v>#N/A</v>
      </c>
      <c r="T10201" t="e">
        <f>INDEX(RawData!T$2:T$1048576,MATCH(FmtData!$B$4+(ROW()-10),RawData!$A$2:$A$1048576,0))</f>
        <v>#N/A</v>
      </c>
      <c r="U10201" t="e">
        <f>INDEX(RawData!U$2:U$1048576,MATCH(FmtData!$B$4+(ROW()-10),RawData!$A$2:$A$1048576,0))</f>
        <v>#N/A</v>
      </c>
      <c r="V10201" t="e">
        <f>INDEX(RawData!V$2:V$1048576,MATCH(FmtData!$B$4+(ROW()-10),RawData!$A$2:$A$1048576,0))</f>
        <v>#N/A</v>
      </c>
      <c r="W10201" s="8" t="e">
        <f t="shared" si="3357"/>
        <v>#N/A</v>
      </c>
      <c r="X10201" s="8" t="e">
        <f t="shared" si="3358"/>
        <v>#N/A</v>
      </c>
      <c r="Y10201" s="8" t="e">
        <f t="shared" si="3359"/>
        <v>#N/A</v>
      </c>
      <c r="Z10201" s="8" t="e">
        <f t="shared" si="3360"/>
        <v>#N/A</v>
      </c>
      <c r="AA10201" s="8" t="e">
        <f t="shared" si="3361"/>
        <v>#N/A</v>
      </c>
      <c r="AB10201" s="8" t="e">
        <f t="shared" si="3362"/>
        <v>#N/A</v>
      </c>
      <c r="AC10201" s="6" t="e">
        <f t="shared" si="3363"/>
        <v>#N/A</v>
      </c>
      <c r="AD10201" s="41" t="e">
        <f t="shared" si="3364"/>
        <v>#N/A</v>
      </c>
      <c r="AE10201" s="15" t="e">
        <f t="shared" si="3365"/>
        <v>#N/A</v>
      </c>
      <c r="AF10201" s="15" t="e">
        <f t="shared" si="3366"/>
        <v>#N/A</v>
      </c>
      <c r="AG10201" s="15" t="e">
        <f t="shared" si="3367"/>
        <v>#N/A</v>
      </c>
      <c r="AH10201" s="15" t="e">
        <f t="shared" si="3376"/>
        <v>#N/A</v>
      </c>
      <c r="AI10201" s="17" t="e">
        <f t="shared" si="3368"/>
        <v>#N/A</v>
      </c>
      <c r="AJ10201" s="17" t="e">
        <f t="shared" si="3369"/>
        <v>#N/A</v>
      </c>
      <c r="AK10201" s="17" t="e">
        <f t="shared" si="3370"/>
        <v>#N/A</v>
      </c>
      <c r="AL10201" s="17" t="e">
        <f t="shared" si="3371"/>
        <v>#N/A</v>
      </c>
      <c r="AM10201" s="17" t="e">
        <f t="shared" si="3372"/>
        <v>#N/A</v>
      </c>
      <c r="AN10201" s="17" t="e">
        <f t="shared" si="3377"/>
        <v>#N/A</v>
      </c>
      <c r="AO10201" s="17" t="e">
        <f>$AM$6*E10201^3+$AN$6*E10201^2+$AO$6*E10201</f>
        <v>#N/A</v>
      </c>
      <c r="AP10201" s="17" t="e">
        <f t="shared" si="3373"/>
        <v>#N/A</v>
      </c>
      <c r="AQ10201" s="17" t="e">
        <f t="shared" si="3374"/>
        <v>#N/A</v>
      </c>
      <c r="AR10201" s="17" t="e">
        <f t="shared" si="3375"/>
        <v>#N/A</v>
      </c>
    </row>
    <row r="10202" spans="2:44" x14ac:dyDescent="0.25">
      <c r="B10202" t="e">
        <f>INDEX(RawData!$A$2:$A$1048576,MATCH(FmtData!$B$4+(ROW()-10),RawData!$A$2:$A$1048576,0))</f>
        <v>#N/A</v>
      </c>
      <c r="C10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2)</f>
        <v>#N/A</v>
      </c>
      <c r="D10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2" s="63" t="e">
        <f>INDEX(RawData!E$2:E$1048576,MATCH(FmtData!$B$4+(ROW()-10),RawData!$A$2:$A$1048576,0))</f>
        <v>#N/A</v>
      </c>
      <c r="F10202" t="e">
        <f>INDEX(RawData!F$2:F$1048576,MATCH(FmtData!$B$4+(ROW()-10),RawData!$A$2:$A$1048576,0))</f>
        <v>#N/A</v>
      </c>
      <c r="G10202" t="e">
        <f>INDEX(RawData!G$2:G$1048576,MATCH(FmtData!$B$4+(ROW()-10),RawData!$A$2:$A$1048576,0))</f>
        <v>#N/A</v>
      </c>
      <c r="H10202" t="e">
        <f>INDEX(RawData!H$2:H$1048576,MATCH(FmtData!$B$4+(ROW()-10),RawData!$A$2:$A$1048576,0))</f>
        <v>#N/A</v>
      </c>
      <c r="I10202" t="e">
        <f>INDEX(RawData!I$2:I$1048576,MATCH(FmtData!$B$4+(ROW()-10),RawData!$A$2:$A$1048576,0))</f>
        <v>#N/A</v>
      </c>
      <c r="J10202" t="e">
        <f>INDEX(RawData!J$2:J$1048576,MATCH(FmtData!$B$4+(ROW()-10),RawData!$A$2:$A$1048576,0))</f>
        <v>#N/A</v>
      </c>
      <c r="K10202" t="e">
        <f>INDEX(RawData!K$2:K$1048576,MATCH(FmtData!$B$4+(ROW()-10),RawData!$A$2:$A$1048576,0))</f>
        <v>#N/A</v>
      </c>
      <c r="L10202" t="e">
        <f>INDEX(RawData!L$2:L$1048576,MATCH(FmtData!$B$4+(ROW()-10),RawData!$A$2:$A$1048576,0))</f>
        <v>#N/A</v>
      </c>
      <c r="M10202" t="e">
        <f>INDEX(RawData!M$2:M$1048576,MATCH(FmtData!$B$4+(ROW()-10),RawData!$A$2:$A$1048576,0))</f>
        <v>#N/A</v>
      </c>
      <c r="N10202" t="e">
        <f>INDEX(RawData!N$2:N$1048576,MATCH(FmtData!$B$4+(ROW()-10),RawData!$A$2:$A$1048576,0))</f>
        <v>#N/A</v>
      </c>
      <c r="O10202" t="e">
        <f>INDEX(RawData!O$2:O$1048576,MATCH(FmtData!$B$4+(ROW()-10),RawData!$A$2:$A$1048576,0))</f>
        <v>#N/A</v>
      </c>
      <c r="P10202" t="e">
        <f>INDEX(RawData!P$2:P$1048576,MATCH(FmtData!$B$4+(ROW()-10),RawData!$A$2:$A$1048576,0))</f>
        <v>#N/A</v>
      </c>
      <c r="Q10202" t="e">
        <f>INDEX(RawData!Q$2:Q$1048576,MATCH(FmtData!$B$4+(ROW()-10),RawData!$A$2:$A$1048576,0))</f>
        <v>#N/A</v>
      </c>
      <c r="R10202" t="e">
        <f>INDEX(RawData!R$2:R$1048576,MATCH(FmtData!$B$4+(ROW()-10),RawData!$A$2:$A$1048576,0))</f>
        <v>#N/A</v>
      </c>
      <c r="S10202" t="e">
        <f>INDEX(RawData!S$2:S$1048576,MATCH(FmtData!$B$4+(ROW()-10),RawData!$A$2:$A$1048576,0))</f>
        <v>#N/A</v>
      </c>
      <c r="T10202" t="e">
        <f>INDEX(RawData!T$2:T$1048576,MATCH(FmtData!$B$4+(ROW()-10),RawData!$A$2:$A$1048576,0))</f>
        <v>#N/A</v>
      </c>
      <c r="U10202" t="e">
        <f>INDEX(RawData!U$2:U$1048576,MATCH(FmtData!$B$4+(ROW()-10),RawData!$A$2:$A$1048576,0))</f>
        <v>#N/A</v>
      </c>
      <c r="V10202" t="e">
        <f>INDEX(RawData!V$2:V$1048576,MATCH(FmtData!$B$4+(ROW()-10),RawData!$A$2:$A$1048576,0))</f>
        <v>#N/A</v>
      </c>
      <c r="W10202" s="8" t="e">
        <f t="shared" si="3357"/>
        <v>#N/A</v>
      </c>
      <c r="X10202" s="8" t="e">
        <f t="shared" si="3358"/>
        <v>#N/A</v>
      </c>
      <c r="Y10202" s="8" t="e">
        <f t="shared" si="3359"/>
        <v>#N/A</v>
      </c>
      <c r="Z10202" s="8" t="e">
        <f t="shared" si="3360"/>
        <v>#N/A</v>
      </c>
      <c r="AA10202" s="8" t="e">
        <f t="shared" si="3361"/>
        <v>#N/A</v>
      </c>
      <c r="AB10202" s="8" t="e">
        <f t="shared" si="3362"/>
        <v>#N/A</v>
      </c>
      <c r="AC10202" s="6" t="e">
        <f t="shared" si="3363"/>
        <v>#N/A</v>
      </c>
      <c r="AD10202" s="41" t="e">
        <f t="shared" si="3364"/>
        <v>#N/A</v>
      </c>
      <c r="AE10202" s="15" t="e">
        <f t="shared" si="3365"/>
        <v>#N/A</v>
      </c>
      <c r="AF10202" s="15" t="e">
        <f t="shared" si="3366"/>
        <v>#N/A</v>
      </c>
      <c r="AG10202" s="15" t="e">
        <f t="shared" si="3367"/>
        <v>#N/A</v>
      </c>
      <c r="AH10202" s="15" t="e">
        <f t="shared" si="3376"/>
        <v>#N/A</v>
      </c>
      <c r="AI10202" s="17" t="e">
        <f t="shared" si="3368"/>
        <v>#N/A</v>
      </c>
      <c r="AJ10202" s="17" t="e">
        <f t="shared" si="3369"/>
        <v>#N/A</v>
      </c>
      <c r="AK10202" s="17" t="e">
        <f t="shared" si="3370"/>
        <v>#N/A</v>
      </c>
      <c r="AL10202" s="17" t="e">
        <f t="shared" si="3371"/>
        <v>#N/A</v>
      </c>
      <c r="AM10202" s="17" t="e">
        <f t="shared" si="3372"/>
        <v>#N/A</v>
      </c>
      <c r="AN10202" s="17" t="e">
        <f t="shared" si="3377"/>
        <v>#N/A</v>
      </c>
      <c r="AO10202" s="17" t="e">
        <f>$AM$6*E10202^3+$AN$6*E10202^2+$AO$6*E10202</f>
        <v>#N/A</v>
      </c>
      <c r="AP10202" s="17" t="e">
        <f t="shared" si="3373"/>
        <v>#N/A</v>
      </c>
      <c r="AQ10202" s="17" t="e">
        <f t="shared" si="3374"/>
        <v>#N/A</v>
      </c>
      <c r="AR10202" s="17" t="e">
        <f t="shared" si="3375"/>
        <v>#N/A</v>
      </c>
    </row>
    <row r="10203" spans="2:44" x14ac:dyDescent="0.25">
      <c r="B10203" t="e">
        <f>INDEX(RawData!$A$2:$A$1048576,MATCH(FmtData!$B$4+(ROW()-10),RawData!$A$2:$A$1048576,0))</f>
        <v>#N/A</v>
      </c>
      <c r="C10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3)</f>
        <v>#N/A</v>
      </c>
      <c r="D10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3" s="63" t="e">
        <f>INDEX(RawData!E$2:E$1048576,MATCH(FmtData!$B$4+(ROW()-10),RawData!$A$2:$A$1048576,0))</f>
        <v>#N/A</v>
      </c>
      <c r="F10203" t="e">
        <f>INDEX(RawData!F$2:F$1048576,MATCH(FmtData!$B$4+(ROW()-10),RawData!$A$2:$A$1048576,0))</f>
        <v>#N/A</v>
      </c>
      <c r="G10203" t="e">
        <f>INDEX(RawData!G$2:G$1048576,MATCH(FmtData!$B$4+(ROW()-10),RawData!$A$2:$A$1048576,0))</f>
        <v>#N/A</v>
      </c>
      <c r="H10203" t="e">
        <f>INDEX(RawData!H$2:H$1048576,MATCH(FmtData!$B$4+(ROW()-10),RawData!$A$2:$A$1048576,0))</f>
        <v>#N/A</v>
      </c>
      <c r="I10203" t="e">
        <f>INDEX(RawData!I$2:I$1048576,MATCH(FmtData!$B$4+(ROW()-10),RawData!$A$2:$A$1048576,0))</f>
        <v>#N/A</v>
      </c>
      <c r="J10203" t="e">
        <f>INDEX(RawData!J$2:J$1048576,MATCH(FmtData!$B$4+(ROW()-10),RawData!$A$2:$A$1048576,0))</f>
        <v>#N/A</v>
      </c>
      <c r="K10203" t="e">
        <f>INDEX(RawData!K$2:K$1048576,MATCH(FmtData!$B$4+(ROW()-10),RawData!$A$2:$A$1048576,0))</f>
        <v>#N/A</v>
      </c>
      <c r="L10203" t="e">
        <f>INDEX(RawData!L$2:L$1048576,MATCH(FmtData!$B$4+(ROW()-10),RawData!$A$2:$A$1048576,0))</f>
        <v>#N/A</v>
      </c>
      <c r="M10203" t="e">
        <f>INDEX(RawData!M$2:M$1048576,MATCH(FmtData!$B$4+(ROW()-10),RawData!$A$2:$A$1048576,0))</f>
        <v>#N/A</v>
      </c>
      <c r="N10203" t="e">
        <f>INDEX(RawData!N$2:N$1048576,MATCH(FmtData!$B$4+(ROW()-10),RawData!$A$2:$A$1048576,0))</f>
        <v>#N/A</v>
      </c>
      <c r="O10203" t="e">
        <f>INDEX(RawData!O$2:O$1048576,MATCH(FmtData!$B$4+(ROW()-10),RawData!$A$2:$A$1048576,0))</f>
        <v>#N/A</v>
      </c>
      <c r="P10203" t="e">
        <f>INDEX(RawData!P$2:P$1048576,MATCH(FmtData!$B$4+(ROW()-10),RawData!$A$2:$A$1048576,0))</f>
        <v>#N/A</v>
      </c>
      <c r="Q10203" t="e">
        <f>INDEX(RawData!Q$2:Q$1048576,MATCH(FmtData!$B$4+(ROW()-10),RawData!$A$2:$A$1048576,0))</f>
        <v>#N/A</v>
      </c>
      <c r="R10203" t="e">
        <f>INDEX(RawData!R$2:R$1048576,MATCH(FmtData!$B$4+(ROW()-10),RawData!$A$2:$A$1048576,0))</f>
        <v>#N/A</v>
      </c>
      <c r="S10203" t="e">
        <f>INDEX(RawData!S$2:S$1048576,MATCH(FmtData!$B$4+(ROW()-10),RawData!$A$2:$A$1048576,0))</f>
        <v>#N/A</v>
      </c>
      <c r="T10203" t="e">
        <f>INDEX(RawData!T$2:T$1048576,MATCH(FmtData!$B$4+(ROW()-10),RawData!$A$2:$A$1048576,0))</f>
        <v>#N/A</v>
      </c>
      <c r="U10203" t="e">
        <f>INDEX(RawData!U$2:U$1048576,MATCH(FmtData!$B$4+(ROW()-10),RawData!$A$2:$A$1048576,0))</f>
        <v>#N/A</v>
      </c>
      <c r="V10203" t="e">
        <f>INDEX(RawData!V$2:V$1048576,MATCH(FmtData!$B$4+(ROW()-10),RawData!$A$2:$A$1048576,0))</f>
        <v>#N/A</v>
      </c>
      <c r="W10203" s="8" t="e">
        <f t="shared" si="3357"/>
        <v>#N/A</v>
      </c>
      <c r="X10203" s="8" t="e">
        <f t="shared" si="3358"/>
        <v>#N/A</v>
      </c>
      <c r="Y10203" s="8" t="e">
        <f t="shared" si="3359"/>
        <v>#N/A</v>
      </c>
      <c r="Z10203" s="8" t="e">
        <f t="shared" si="3360"/>
        <v>#N/A</v>
      </c>
      <c r="AA10203" s="8" t="e">
        <f t="shared" si="3361"/>
        <v>#N/A</v>
      </c>
      <c r="AB10203" s="8" t="e">
        <f t="shared" si="3362"/>
        <v>#N/A</v>
      </c>
      <c r="AC10203" s="6" t="e">
        <f t="shared" si="3363"/>
        <v>#N/A</v>
      </c>
      <c r="AD10203" s="41" t="e">
        <f t="shared" si="3364"/>
        <v>#N/A</v>
      </c>
      <c r="AE10203" s="15" t="e">
        <f t="shared" si="3365"/>
        <v>#N/A</v>
      </c>
      <c r="AF10203" s="15" t="e">
        <f t="shared" si="3366"/>
        <v>#N/A</v>
      </c>
      <c r="AG10203" s="15" t="e">
        <f t="shared" si="3367"/>
        <v>#N/A</v>
      </c>
      <c r="AH10203" s="15" t="e">
        <f t="shared" si="3376"/>
        <v>#N/A</v>
      </c>
      <c r="AI10203" s="17" t="e">
        <f t="shared" si="3368"/>
        <v>#N/A</v>
      </c>
      <c r="AJ10203" s="17" t="e">
        <f t="shared" si="3369"/>
        <v>#N/A</v>
      </c>
      <c r="AK10203" s="17" t="e">
        <f t="shared" si="3370"/>
        <v>#N/A</v>
      </c>
      <c r="AL10203" s="17" t="e">
        <f t="shared" si="3371"/>
        <v>#N/A</v>
      </c>
      <c r="AM10203" s="17" t="e">
        <f t="shared" si="3372"/>
        <v>#N/A</v>
      </c>
      <c r="AN10203" s="17" t="e">
        <f t="shared" si="3377"/>
        <v>#N/A</v>
      </c>
      <c r="AO10203" s="17" t="e">
        <f>$AM$6*E10203^3+$AN$6*E10203^2+$AO$6*E10203</f>
        <v>#N/A</v>
      </c>
      <c r="AP10203" s="17" t="e">
        <f t="shared" si="3373"/>
        <v>#N/A</v>
      </c>
      <c r="AQ10203" s="17" t="e">
        <f t="shared" si="3374"/>
        <v>#N/A</v>
      </c>
      <c r="AR10203" s="17" t="e">
        <f t="shared" si="3375"/>
        <v>#N/A</v>
      </c>
    </row>
    <row r="10204" spans="2:44" x14ac:dyDescent="0.25">
      <c r="B10204" t="e">
        <f>INDEX(RawData!$A$2:$A$1048576,MATCH(FmtData!$B$4+(ROW()-10),RawData!$A$2:$A$1048576,0))</f>
        <v>#N/A</v>
      </c>
      <c r="C10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4)</f>
        <v>#N/A</v>
      </c>
      <c r="D10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4" s="63" t="e">
        <f>INDEX(RawData!E$2:E$1048576,MATCH(FmtData!$B$4+(ROW()-10),RawData!$A$2:$A$1048576,0))</f>
        <v>#N/A</v>
      </c>
      <c r="F10204" t="e">
        <f>INDEX(RawData!F$2:F$1048576,MATCH(FmtData!$B$4+(ROW()-10),RawData!$A$2:$A$1048576,0))</f>
        <v>#N/A</v>
      </c>
      <c r="G10204" t="e">
        <f>INDEX(RawData!G$2:G$1048576,MATCH(FmtData!$B$4+(ROW()-10),RawData!$A$2:$A$1048576,0))</f>
        <v>#N/A</v>
      </c>
      <c r="H10204" t="e">
        <f>INDEX(RawData!H$2:H$1048576,MATCH(FmtData!$B$4+(ROW()-10),RawData!$A$2:$A$1048576,0))</f>
        <v>#N/A</v>
      </c>
      <c r="I10204" t="e">
        <f>INDEX(RawData!I$2:I$1048576,MATCH(FmtData!$B$4+(ROW()-10),RawData!$A$2:$A$1048576,0))</f>
        <v>#N/A</v>
      </c>
      <c r="J10204" t="e">
        <f>INDEX(RawData!J$2:J$1048576,MATCH(FmtData!$B$4+(ROW()-10),RawData!$A$2:$A$1048576,0))</f>
        <v>#N/A</v>
      </c>
      <c r="K10204" t="e">
        <f>INDEX(RawData!K$2:K$1048576,MATCH(FmtData!$B$4+(ROW()-10),RawData!$A$2:$A$1048576,0))</f>
        <v>#N/A</v>
      </c>
      <c r="L10204" t="e">
        <f>INDEX(RawData!L$2:L$1048576,MATCH(FmtData!$B$4+(ROW()-10),RawData!$A$2:$A$1048576,0))</f>
        <v>#N/A</v>
      </c>
      <c r="M10204" t="e">
        <f>INDEX(RawData!M$2:M$1048576,MATCH(FmtData!$B$4+(ROW()-10),RawData!$A$2:$A$1048576,0))</f>
        <v>#N/A</v>
      </c>
      <c r="N10204" t="e">
        <f>INDEX(RawData!N$2:N$1048576,MATCH(FmtData!$B$4+(ROW()-10),RawData!$A$2:$A$1048576,0))</f>
        <v>#N/A</v>
      </c>
      <c r="O10204" t="e">
        <f>INDEX(RawData!O$2:O$1048576,MATCH(FmtData!$B$4+(ROW()-10),RawData!$A$2:$A$1048576,0))</f>
        <v>#N/A</v>
      </c>
      <c r="P10204" t="e">
        <f>INDEX(RawData!P$2:P$1048576,MATCH(FmtData!$B$4+(ROW()-10),RawData!$A$2:$A$1048576,0))</f>
        <v>#N/A</v>
      </c>
      <c r="Q10204" t="e">
        <f>INDEX(RawData!Q$2:Q$1048576,MATCH(FmtData!$B$4+(ROW()-10),RawData!$A$2:$A$1048576,0))</f>
        <v>#N/A</v>
      </c>
      <c r="R10204" t="e">
        <f>INDEX(RawData!R$2:R$1048576,MATCH(FmtData!$B$4+(ROW()-10),RawData!$A$2:$A$1048576,0))</f>
        <v>#N/A</v>
      </c>
      <c r="S10204" t="e">
        <f>INDEX(RawData!S$2:S$1048576,MATCH(FmtData!$B$4+(ROW()-10),RawData!$A$2:$A$1048576,0))</f>
        <v>#N/A</v>
      </c>
      <c r="T10204" t="e">
        <f>INDEX(RawData!T$2:T$1048576,MATCH(FmtData!$B$4+(ROW()-10),RawData!$A$2:$A$1048576,0))</f>
        <v>#N/A</v>
      </c>
      <c r="U10204" t="e">
        <f>INDEX(RawData!U$2:U$1048576,MATCH(FmtData!$B$4+(ROW()-10),RawData!$A$2:$A$1048576,0))</f>
        <v>#N/A</v>
      </c>
      <c r="V10204" t="e">
        <f>INDEX(RawData!V$2:V$1048576,MATCH(FmtData!$B$4+(ROW()-10),RawData!$A$2:$A$1048576,0))</f>
        <v>#N/A</v>
      </c>
      <c r="W10204" s="8" t="e">
        <f t="shared" si="3357"/>
        <v>#N/A</v>
      </c>
      <c r="X10204" s="8" t="e">
        <f t="shared" si="3358"/>
        <v>#N/A</v>
      </c>
      <c r="Y10204" s="8" t="e">
        <f t="shared" si="3359"/>
        <v>#N/A</v>
      </c>
      <c r="Z10204" s="8" t="e">
        <f t="shared" si="3360"/>
        <v>#N/A</v>
      </c>
      <c r="AA10204" s="8" t="e">
        <f t="shared" si="3361"/>
        <v>#N/A</v>
      </c>
      <c r="AB10204" s="8" t="e">
        <f t="shared" si="3362"/>
        <v>#N/A</v>
      </c>
      <c r="AC10204" s="6" t="e">
        <f t="shared" si="3363"/>
        <v>#N/A</v>
      </c>
      <c r="AD10204" s="41" t="e">
        <f t="shared" si="3364"/>
        <v>#N/A</v>
      </c>
      <c r="AE10204" s="15" t="e">
        <f t="shared" si="3365"/>
        <v>#N/A</v>
      </c>
      <c r="AF10204" s="15" t="e">
        <f t="shared" si="3366"/>
        <v>#N/A</v>
      </c>
      <c r="AG10204" s="15" t="e">
        <f t="shared" si="3367"/>
        <v>#N/A</v>
      </c>
      <c r="AH10204" s="15" t="e">
        <f t="shared" si="3376"/>
        <v>#N/A</v>
      </c>
      <c r="AI10204" s="17" t="e">
        <f t="shared" si="3368"/>
        <v>#N/A</v>
      </c>
      <c r="AJ10204" s="17" t="e">
        <f t="shared" si="3369"/>
        <v>#N/A</v>
      </c>
      <c r="AK10204" s="17" t="e">
        <f t="shared" si="3370"/>
        <v>#N/A</v>
      </c>
      <c r="AL10204" s="17" t="e">
        <f t="shared" si="3371"/>
        <v>#N/A</v>
      </c>
      <c r="AM10204" s="17" t="e">
        <f t="shared" si="3372"/>
        <v>#N/A</v>
      </c>
      <c r="AN10204" s="17" t="e">
        <f t="shared" si="3377"/>
        <v>#N/A</v>
      </c>
      <c r="AO10204" s="17" t="e">
        <f>$AM$6*E10204^3+$AN$6*E10204^2+$AO$6*E10204</f>
        <v>#N/A</v>
      </c>
      <c r="AP10204" s="17" t="e">
        <f t="shared" si="3373"/>
        <v>#N/A</v>
      </c>
      <c r="AQ10204" s="17" t="e">
        <f t="shared" si="3374"/>
        <v>#N/A</v>
      </c>
      <c r="AR10204" s="17" t="e">
        <f t="shared" si="3375"/>
        <v>#N/A</v>
      </c>
    </row>
    <row r="10205" spans="2:44" x14ac:dyDescent="0.25">
      <c r="B10205" t="e">
        <f>INDEX(RawData!$A$2:$A$1048576,MATCH(FmtData!$B$4+(ROW()-10),RawData!$A$2:$A$1048576,0))</f>
        <v>#N/A</v>
      </c>
      <c r="C10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5)</f>
        <v>#N/A</v>
      </c>
      <c r="D10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5" s="63" t="e">
        <f>INDEX(RawData!E$2:E$1048576,MATCH(FmtData!$B$4+(ROW()-10),RawData!$A$2:$A$1048576,0))</f>
        <v>#N/A</v>
      </c>
      <c r="F10205" t="e">
        <f>INDEX(RawData!F$2:F$1048576,MATCH(FmtData!$B$4+(ROW()-10),RawData!$A$2:$A$1048576,0))</f>
        <v>#N/A</v>
      </c>
      <c r="G10205" t="e">
        <f>INDEX(RawData!G$2:G$1048576,MATCH(FmtData!$B$4+(ROW()-10),RawData!$A$2:$A$1048576,0))</f>
        <v>#N/A</v>
      </c>
      <c r="H10205" t="e">
        <f>INDEX(RawData!H$2:H$1048576,MATCH(FmtData!$B$4+(ROW()-10),RawData!$A$2:$A$1048576,0))</f>
        <v>#N/A</v>
      </c>
      <c r="I10205" t="e">
        <f>INDEX(RawData!I$2:I$1048576,MATCH(FmtData!$B$4+(ROW()-10),RawData!$A$2:$A$1048576,0))</f>
        <v>#N/A</v>
      </c>
      <c r="J10205" t="e">
        <f>INDEX(RawData!J$2:J$1048576,MATCH(FmtData!$B$4+(ROW()-10),RawData!$A$2:$A$1048576,0))</f>
        <v>#N/A</v>
      </c>
      <c r="K10205" t="e">
        <f>INDEX(RawData!K$2:K$1048576,MATCH(FmtData!$B$4+(ROW()-10),RawData!$A$2:$A$1048576,0))</f>
        <v>#N/A</v>
      </c>
      <c r="L10205" t="e">
        <f>INDEX(RawData!L$2:L$1048576,MATCH(FmtData!$B$4+(ROW()-10),RawData!$A$2:$A$1048576,0))</f>
        <v>#N/A</v>
      </c>
      <c r="M10205" t="e">
        <f>INDEX(RawData!M$2:M$1048576,MATCH(FmtData!$B$4+(ROW()-10),RawData!$A$2:$A$1048576,0))</f>
        <v>#N/A</v>
      </c>
      <c r="N10205" t="e">
        <f>INDEX(RawData!N$2:N$1048576,MATCH(FmtData!$B$4+(ROW()-10),RawData!$A$2:$A$1048576,0))</f>
        <v>#N/A</v>
      </c>
      <c r="O10205" t="e">
        <f>INDEX(RawData!O$2:O$1048576,MATCH(FmtData!$B$4+(ROW()-10),RawData!$A$2:$A$1048576,0))</f>
        <v>#N/A</v>
      </c>
      <c r="P10205" t="e">
        <f>INDEX(RawData!P$2:P$1048576,MATCH(FmtData!$B$4+(ROW()-10),RawData!$A$2:$A$1048576,0))</f>
        <v>#N/A</v>
      </c>
      <c r="Q10205" t="e">
        <f>INDEX(RawData!Q$2:Q$1048576,MATCH(FmtData!$B$4+(ROW()-10),RawData!$A$2:$A$1048576,0))</f>
        <v>#N/A</v>
      </c>
      <c r="R10205" t="e">
        <f>INDEX(RawData!R$2:R$1048576,MATCH(FmtData!$B$4+(ROW()-10),RawData!$A$2:$A$1048576,0))</f>
        <v>#N/A</v>
      </c>
      <c r="S10205" t="e">
        <f>INDEX(RawData!S$2:S$1048576,MATCH(FmtData!$B$4+(ROW()-10),RawData!$A$2:$A$1048576,0))</f>
        <v>#N/A</v>
      </c>
      <c r="T10205" t="e">
        <f>INDEX(RawData!T$2:T$1048576,MATCH(FmtData!$B$4+(ROW()-10),RawData!$A$2:$A$1048576,0))</f>
        <v>#N/A</v>
      </c>
      <c r="U10205" t="e">
        <f>INDEX(RawData!U$2:U$1048576,MATCH(FmtData!$B$4+(ROW()-10),RawData!$A$2:$A$1048576,0))</f>
        <v>#N/A</v>
      </c>
      <c r="V10205" t="e">
        <f>INDEX(RawData!V$2:V$1048576,MATCH(FmtData!$B$4+(ROW()-10),RawData!$A$2:$A$1048576,0))</f>
        <v>#N/A</v>
      </c>
      <c r="W10205" s="8" t="e">
        <f t="shared" si="3357"/>
        <v>#N/A</v>
      </c>
      <c r="X10205" s="8" t="e">
        <f t="shared" si="3358"/>
        <v>#N/A</v>
      </c>
      <c r="Y10205" s="8" t="e">
        <f t="shared" si="3359"/>
        <v>#N/A</v>
      </c>
      <c r="Z10205" s="8" t="e">
        <f t="shared" si="3360"/>
        <v>#N/A</v>
      </c>
      <c r="AA10205" s="8" t="e">
        <f t="shared" si="3361"/>
        <v>#N/A</v>
      </c>
      <c r="AB10205" s="8" t="e">
        <f t="shared" si="3362"/>
        <v>#N/A</v>
      </c>
      <c r="AC10205" s="6" t="e">
        <f t="shared" si="3363"/>
        <v>#N/A</v>
      </c>
      <c r="AD10205" s="41" t="e">
        <f t="shared" si="3364"/>
        <v>#N/A</v>
      </c>
      <c r="AE10205" s="15" t="e">
        <f t="shared" si="3365"/>
        <v>#N/A</v>
      </c>
      <c r="AF10205" s="15" t="e">
        <f t="shared" si="3366"/>
        <v>#N/A</v>
      </c>
      <c r="AG10205" s="15" t="e">
        <f t="shared" si="3367"/>
        <v>#N/A</v>
      </c>
      <c r="AH10205" s="15" t="e">
        <f t="shared" si="3376"/>
        <v>#N/A</v>
      </c>
      <c r="AI10205" s="17" t="e">
        <f t="shared" si="3368"/>
        <v>#N/A</v>
      </c>
      <c r="AJ10205" s="17" t="e">
        <f t="shared" si="3369"/>
        <v>#N/A</v>
      </c>
      <c r="AK10205" s="17" t="e">
        <f t="shared" si="3370"/>
        <v>#N/A</v>
      </c>
      <c r="AL10205" s="17" t="e">
        <f t="shared" si="3371"/>
        <v>#N/A</v>
      </c>
      <c r="AM10205" s="17" t="e">
        <f t="shared" si="3372"/>
        <v>#N/A</v>
      </c>
      <c r="AN10205" s="17" t="e">
        <f t="shared" si="3377"/>
        <v>#N/A</v>
      </c>
      <c r="AO10205" s="17" t="e">
        <f>$AM$6*E10205^3+$AN$6*E10205^2+$AO$6*E10205</f>
        <v>#N/A</v>
      </c>
      <c r="AP10205" s="17" t="e">
        <f t="shared" si="3373"/>
        <v>#N/A</v>
      </c>
      <c r="AQ10205" s="17" t="e">
        <f t="shared" si="3374"/>
        <v>#N/A</v>
      </c>
      <c r="AR10205" s="17" t="e">
        <f t="shared" si="3375"/>
        <v>#N/A</v>
      </c>
    </row>
    <row r="10206" spans="2:44" x14ac:dyDescent="0.25">
      <c r="B10206" t="e">
        <f>INDEX(RawData!$A$2:$A$1048576,MATCH(FmtData!$B$4+(ROW()-10),RawData!$A$2:$A$1048576,0))</f>
        <v>#N/A</v>
      </c>
      <c r="C10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6)</f>
        <v>#N/A</v>
      </c>
      <c r="D10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6" s="63" t="e">
        <f>INDEX(RawData!E$2:E$1048576,MATCH(FmtData!$B$4+(ROW()-10),RawData!$A$2:$A$1048576,0))</f>
        <v>#N/A</v>
      </c>
      <c r="F10206" t="e">
        <f>INDEX(RawData!F$2:F$1048576,MATCH(FmtData!$B$4+(ROW()-10),RawData!$A$2:$A$1048576,0))</f>
        <v>#N/A</v>
      </c>
      <c r="G10206" t="e">
        <f>INDEX(RawData!G$2:G$1048576,MATCH(FmtData!$B$4+(ROW()-10),RawData!$A$2:$A$1048576,0))</f>
        <v>#N/A</v>
      </c>
      <c r="H10206" t="e">
        <f>INDEX(RawData!H$2:H$1048576,MATCH(FmtData!$B$4+(ROW()-10),RawData!$A$2:$A$1048576,0))</f>
        <v>#N/A</v>
      </c>
      <c r="I10206" t="e">
        <f>INDEX(RawData!I$2:I$1048576,MATCH(FmtData!$B$4+(ROW()-10),RawData!$A$2:$A$1048576,0))</f>
        <v>#N/A</v>
      </c>
      <c r="J10206" t="e">
        <f>INDEX(RawData!J$2:J$1048576,MATCH(FmtData!$B$4+(ROW()-10),RawData!$A$2:$A$1048576,0))</f>
        <v>#N/A</v>
      </c>
      <c r="K10206" t="e">
        <f>INDEX(RawData!K$2:K$1048576,MATCH(FmtData!$B$4+(ROW()-10),RawData!$A$2:$A$1048576,0))</f>
        <v>#N/A</v>
      </c>
      <c r="L10206" t="e">
        <f>INDEX(RawData!L$2:L$1048576,MATCH(FmtData!$B$4+(ROW()-10),RawData!$A$2:$A$1048576,0))</f>
        <v>#N/A</v>
      </c>
      <c r="M10206" t="e">
        <f>INDEX(RawData!M$2:M$1048576,MATCH(FmtData!$B$4+(ROW()-10),RawData!$A$2:$A$1048576,0))</f>
        <v>#N/A</v>
      </c>
      <c r="N10206" t="e">
        <f>INDEX(RawData!N$2:N$1048576,MATCH(FmtData!$B$4+(ROW()-10),RawData!$A$2:$A$1048576,0))</f>
        <v>#N/A</v>
      </c>
      <c r="O10206" t="e">
        <f>INDEX(RawData!O$2:O$1048576,MATCH(FmtData!$B$4+(ROW()-10),RawData!$A$2:$A$1048576,0))</f>
        <v>#N/A</v>
      </c>
      <c r="P10206" t="e">
        <f>INDEX(RawData!P$2:P$1048576,MATCH(FmtData!$B$4+(ROW()-10),RawData!$A$2:$A$1048576,0))</f>
        <v>#N/A</v>
      </c>
      <c r="Q10206" t="e">
        <f>INDEX(RawData!Q$2:Q$1048576,MATCH(FmtData!$B$4+(ROW()-10),RawData!$A$2:$A$1048576,0))</f>
        <v>#N/A</v>
      </c>
      <c r="R10206" t="e">
        <f>INDEX(RawData!R$2:R$1048576,MATCH(FmtData!$B$4+(ROW()-10),RawData!$A$2:$A$1048576,0))</f>
        <v>#N/A</v>
      </c>
      <c r="S10206" t="e">
        <f>INDEX(RawData!S$2:S$1048576,MATCH(FmtData!$B$4+(ROW()-10),RawData!$A$2:$A$1048576,0))</f>
        <v>#N/A</v>
      </c>
      <c r="T10206" t="e">
        <f>INDEX(RawData!T$2:T$1048576,MATCH(FmtData!$B$4+(ROW()-10),RawData!$A$2:$A$1048576,0))</f>
        <v>#N/A</v>
      </c>
      <c r="U10206" t="e">
        <f>INDEX(RawData!U$2:U$1048576,MATCH(FmtData!$B$4+(ROW()-10),RawData!$A$2:$A$1048576,0))</f>
        <v>#N/A</v>
      </c>
      <c r="V10206" t="e">
        <f>INDEX(RawData!V$2:V$1048576,MATCH(FmtData!$B$4+(ROW()-10),RawData!$A$2:$A$1048576,0))</f>
        <v>#N/A</v>
      </c>
      <c r="W10206" s="8" t="e">
        <f t="shared" ref="W10206:W10269" si="3378">V10206-U10206</f>
        <v>#N/A</v>
      </c>
      <c r="X10206" s="8" t="e">
        <f t="shared" ref="X10206:X10269" si="3379">-(S10206-$S$10)*2.54</f>
        <v>#N/A</v>
      </c>
      <c r="Y10206" s="8" t="e">
        <f t="shared" ref="Y10206:Y10269" si="3380">-(T10206-$T$10)*2.54</f>
        <v>#N/A</v>
      </c>
      <c r="Z10206" s="8" t="e">
        <f t="shared" ref="Z10206:Z10269" si="3381">$S$6-X10206</f>
        <v>#N/A</v>
      </c>
      <c r="AA10206" s="8" t="e">
        <f t="shared" ref="AA10206:AA10269" si="3382">$S$6-Y10206</f>
        <v>#N/A</v>
      </c>
      <c r="AB10206" s="8" t="e">
        <f t="shared" ref="AB10206:AB10269" si="3383">(Z10206+AA10206)/2</f>
        <v>#N/A</v>
      </c>
      <c r="AC10206" s="6" t="e">
        <f t="shared" ref="AC10206:AC10269" si="3384">Q10206-$Q$10</f>
        <v>#N/A</v>
      </c>
      <c r="AD10206" s="41" t="e">
        <f t="shared" ref="AD10206:AD10269" si="3385">AC10206+$AD$4</f>
        <v>#N/A</v>
      </c>
      <c r="AE10206" s="15" t="e">
        <f t="shared" ref="AE10206:AE10269" si="3386">PI()*Z10206^2/4*($P$4+($Z$10-Z10206))-$S$5</f>
        <v>#N/A</v>
      </c>
      <c r="AF10206" s="15" t="e">
        <f t="shared" ref="AF10206:AF10269" si="3387">PI()*AA10206^2/4*($P$4+($AA$10-AA10206))-$S$5</f>
        <v>#N/A</v>
      </c>
      <c r="AG10206" s="15" t="e">
        <f t="shared" ref="AG10206:AG10269" si="3388">PI()*AB10206^2/4*($P$4+(AB10206-$AB$10))-$S$5</f>
        <v>#N/A</v>
      </c>
      <c r="AH10206" s="15" t="e">
        <f t="shared" si="3376"/>
        <v>#N/A</v>
      </c>
      <c r="AI10206" s="17" t="e">
        <f t="shared" ref="AI10206:AI10269" si="3389">$L$6/(($S$5+AC10206)*2160)*100^3</f>
        <v>#N/A</v>
      </c>
      <c r="AJ10206" s="17" t="e">
        <f t="shared" ref="AJ10206:AJ10269" si="3390">$L$6/(($S$5+AH10206)*2160)*100^3</f>
        <v>#N/A</v>
      </c>
      <c r="AK10206" s="17" t="e">
        <f t="shared" ref="AK10206:AK10269" si="3391">$L$6/(($S$5+AE10206)*2160)*100^3</f>
        <v>#N/A</v>
      </c>
      <c r="AL10206" s="17" t="e">
        <f t="shared" ref="AL10206:AL10269" si="3392">$L$6/(($S$5+AF10206)*2160)*100^3</f>
        <v>#N/A</v>
      </c>
      <c r="AM10206" s="17" t="e">
        <f t="shared" ref="AM10206:AM10269" si="3393">$L$6/(($S$3+AG10206)*2160)*100^3</f>
        <v>#N/A</v>
      </c>
      <c r="AN10206" s="17" t="e">
        <f t="shared" si="3377"/>
        <v>#N/A</v>
      </c>
      <c r="AO10206" s="17" t="e">
        <f>$AM$6*E10206^3+$AN$6*E10206^2+$AO$6*E10206</f>
        <v>#N/A</v>
      </c>
      <c r="AP10206" s="17" t="e">
        <f t="shared" ref="AP10206:AP10269" si="3394">AM10206*10</f>
        <v>#N/A</v>
      </c>
      <c r="AQ10206" s="17" t="e">
        <f t="shared" ref="AQ10206:AQ10269" si="3395">AI10206*10</f>
        <v>#N/A</v>
      </c>
      <c r="AR10206" s="17" t="e">
        <f t="shared" ref="AR10206:AR10269" si="3396">E10206*0.101325/14.696</f>
        <v>#N/A</v>
      </c>
    </row>
    <row r="10207" spans="2:44" x14ac:dyDescent="0.25">
      <c r="B10207" t="e">
        <f>INDEX(RawData!$A$2:$A$1048576,MATCH(FmtData!$B$4+(ROW()-10),RawData!$A$2:$A$1048576,0))</f>
        <v>#N/A</v>
      </c>
      <c r="C10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7)</f>
        <v>#N/A</v>
      </c>
      <c r="D10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7" s="63" t="e">
        <f>INDEX(RawData!E$2:E$1048576,MATCH(FmtData!$B$4+(ROW()-10),RawData!$A$2:$A$1048576,0))</f>
        <v>#N/A</v>
      </c>
      <c r="F10207" t="e">
        <f>INDEX(RawData!F$2:F$1048576,MATCH(FmtData!$B$4+(ROW()-10),RawData!$A$2:$A$1048576,0))</f>
        <v>#N/A</v>
      </c>
      <c r="G10207" t="e">
        <f>INDEX(RawData!G$2:G$1048576,MATCH(FmtData!$B$4+(ROW()-10),RawData!$A$2:$A$1048576,0))</f>
        <v>#N/A</v>
      </c>
      <c r="H10207" t="e">
        <f>INDEX(RawData!H$2:H$1048576,MATCH(FmtData!$B$4+(ROW()-10),RawData!$A$2:$A$1048576,0))</f>
        <v>#N/A</v>
      </c>
      <c r="I10207" t="e">
        <f>INDEX(RawData!I$2:I$1048576,MATCH(FmtData!$B$4+(ROW()-10),RawData!$A$2:$A$1048576,0))</f>
        <v>#N/A</v>
      </c>
      <c r="J10207" t="e">
        <f>INDEX(RawData!J$2:J$1048576,MATCH(FmtData!$B$4+(ROW()-10),RawData!$A$2:$A$1048576,0))</f>
        <v>#N/A</v>
      </c>
      <c r="K10207" t="e">
        <f>INDEX(RawData!K$2:K$1048576,MATCH(FmtData!$B$4+(ROW()-10),RawData!$A$2:$A$1048576,0))</f>
        <v>#N/A</v>
      </c>
      <c r="L10207" t="e">
        <f>INDEX(RawData!L$2:L$1048576,MATCH(FmtData!$B$4+(ROW()-10),RawData!$A$2:$A$1048576,0))</f>
        <v>#N/A</v>
      </c>
      <c r="M10207" t="e">
        <f>INDEX(RawData!M$2:M$1048576,MATCH(FmtData!$B$4+(ROW()-10),RawData!$A$2:$A$1048576,0))</f>
        <v>#N/A</v>
      </c>
      <c r="N10207" t="e">
        <f>INDEX(RawData!N$2:N$1048576,MATCH(FmtData!$B$4+(ROW()-10),RawData!$A$2:$A$1048576,0))</f>
        <v>#N/A</v>
      </c>
      <c r="O10207" t="e">
        <f>INDEX(RawData!O$2:O$1048576,MATCH(FmtData!$B$4+(ROW()-10),RawData!$A$2:$A$1048576,0))</f>
        <v>#N/A</v>
      </c>
      <c r="P10207" t="e">
        <f>INDEX(RawData!P$2:P$1048576,MATCH(FmtData!$B$4+(ROW()-10),RawData!$A$2:$A$1048576,0))</f>
        <v>#N/A</v>
      </c>
      <c r="Q10207" t="e">
        <f>INDEX(RawData!Q$2:Q$1048576,MATCH(FmtData!$B$4+(ROW()-10),RawData!$A$2:$A$1048576,0))</f>
        <v>#N/A</v>
      </c>
      <c r="R10207" t="e">
        <f>INDEX(RawData!R$2:R$1048576,MATCH(FmtData!$B$4+(ROW()-10),RawData!$A$2:$A$1048576,0))</f>
        <v>#N/A</v>
      </c>
      <c r="S10207" t="e">
        <f>INDEX(RawData!S$2:S$1048576,MATCH(FmtData!$B$4+(ROW()-10),RawData!$A$2:$A$1048576,0))</f>
        <v>#N/A</v>
      </c>
      <c r="T10207" t="e">
        <f>INDEX(RawData!T$2:T$1048576,MATCH(FmtData!$B$4+(ROW()-10),RawData!$A$2:$A$1048576,0))</f>
        <v>#N/A</v>
      </c>
      <c r="U10207" t="e">
        <f>INDEX(RawData!U$2:U$1048576,MATCH(FmtData!$B$4+(ROW()-10),RawData!$A$2:$A$1048576,0))</f>
        <v>#N/A</v>
      </c>
      <c r="V10207" t="e">
        <f>INDEX(RawData!V$2:V$1048576,MATCH(FmtData!$B$4+(ROW()-10),RawData!$A$2:$A$1048576,0))</f>
        <v>#N/A</v>
      </c>
      <c r="W10207" s="8" t="e">
        <f t="shared" si="3378"/>
        <v>#N/A</v>
      </c>
      <c r="X10207" s="8" t="e">
        <f t="shared" si="3379"/>
        <v>#N/A</v>
      </c>
      <c r="Y10207" s="8" t="e">
        <f t="shared" si="3380"/>
        <v>#N/A</v>
      </c>
      <c r="Z10207" s="8" t="e">
        <f t="shared" si="3381"/>
        <v>#N/A</v>
      </c>
      <c r="AA10207" s="8" t="e">
        <f t="shared" si="3382"/>
        <v>#N/A</v>
      </c>
      <c r="AB10207" s="8" t="e">
        <f t="shared" si="3383"/>
        <v>#N/A</v>
      </c>
      <c r="AC10207" s="6" t="e">
        <f t="shared" si="3384"/>
        <v>#N/A</v>
      </c>
      <c r="AD10207" s="41" t="e">
        <f t="shared" si="3385"/>
        <v>#N/A</v>
      </c>
      <c r="AE10207" s="15" t="e">
        <f t="shared" si="3386"/>
        <v>#N/A</v>
      </c>
      <c r="AF10207" s="15" t="e">
        <f t="shared" si="3387"/>
        <v>#N/A</v>
      </c>
      <c r="AG10207" s="15" t="e">
        <f t="shared" si="3388"/>
        <v>#N/A</v>
      </c>
      <c r="AH10207" s="15" t="e">
        <f t="shared" si="3376"/>
        <v>#N/A</v>
      </c>
      <c r="AI10207" s="17" t="e">
        <f t="shared" si="3389"/>
        <v>#N/A</v>
      </c>
      <c r="AJ10207" s="17" t="e">
        <f t="shared" si="3390"/>
        <v>#N/A</v>
      </c>
      <c r="AK10207" s="17" t="e">
        <f t="shared" si="3391"/>
        <v>#N/A</v>
      </c>
      <c r="AL10207" s="17" t="e">
        <f t="shared" si="3392"/>
        <v>#N/A</v>
      </c>
      <c r="AM10207" s="17" t="e">
        <f t="shared" si="3393"/>
        <v>#N/A</v>
      </c>
      <c r="AN10207" s="17" t="e">
        <f t="shared" si="3377"/>
        <v>#N/A</v>
      </c>
      <c r="AO10207" s="17" t="e">
        <f>$AM$6*E10207^3+$AN$6*E10207^2+$AO$6*E10207</f>
        <v>#N/A</v>
      </c>
      <c r="AP10207" s="17" t="e">
        <f t="shared" si="3394"/>
        <v>#N/A</v>
      </c>
      <c r="AQ10207" s="17" t="e">
        <f t="shared" si="3395"/>
        <v>#N/A</v>
      </c>
      <c r="AR10207" s="17" t="e">
        <f t="shared" si="3396"/>
        <v>#N/A</v>
      </c>
    </row>
    <row r="10208" spans="2:44" x14ac:dyDescent="0.25">
      <c r="B10208" t="e">
        <f>INDEX(RawData!$A$2:$A$1048576,MATCH(FmtData!$B$4+(ROW()-10),RawData!$A$2:$A$1048576,0))</f>
        <v>#N/A</v>
      </c>
      <c r="C10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8)</f>
        <v>#N/A</v>
      </c>
      <c r="D10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8" s="63" t="e">
        <f>INDEX(RawData!E$2:E$1048576,MATCH(FmtData!$B$4+(ROW()-10),RawData!$A$2:$A$1048576,0))</f>
        <v>#N/A</v>
      </c>
      <c r="F10208" t="e">
        <f>INDEX(RawData!F$2:F$1048576,MATCH(FmtData!$B$4+(ROW()-10),RawData!$A$2:$A$1048576,0))</f>
        <v>#N/A</v>
      </c>
      <c r="G10208" t="e">
        <f>INDEX(RawData!G$2:G$1048576,MATCH(FmtData!$B$4+(ROW()-10),RawData!$A$2:$A$1048576,0))</f>
        <v>#N/A</v>
      </c>
      <c r="H10208" t="e">
        <f>INDEX(RawData!H$2:H$1048576,MATCH(FmtData!$B$4+(ROW()-10),RawData!$A$2:$A$1048576,0))</f>
        <v>#N/A</v>
      </c>
      <c r="I10208" t="e">
        <f>INDEX(RawData!I$2:I$1048576,MATCH(FmtData!$B$4+(ROW()-10),RawData!$A$2:$A$1048576,0))</f>
        <v>#N/A</v>
      </c>
      <c r="J10208" t="e">
        <f>INDEX(RawData!J$2:J$1048576,MATCH(FmtData!$B$4+(ROW()-10),RawData!$A$2:$A$1048576,0))</f>
        <v>#N/A</v>
      </c>
      <c r="K10208" t="e">
        <f>INDEX(RawData!K$2:K$1048576,MATCH(FmtData!$B$4+(ROW()-10),RawData!$A$2:$A$1048576,0))</f>
        <v>#N/A</v>
      </c>
      <c r="L10208" t="e">
        <f>INDEX(RawData!L$2:L$1048576,MATCH(FmtData!$B$4+(ROW()-10),RawData!$A$2:$A$1048576,0))</f>
        <v>#N/A</v>
      </c>
      <c r="M10208" t="e">
        <f>INDEX(RawData!M$2:M$1048576,MATCH(FmtData!$B$4+(ROW()-10),RawData!$A$2:$A$1048576,0))</f>
        <v>#N/A</v>
      </c>
      <c r="N10208" t="e">
        <f>INDEX(RawData!N$2:N$1048576,MATCH(FmtData!$B$4+(ROW()-10),RawData!$A$2:$A$1048576,0))</f>
        <v>#N/A</v>
      </c>
      <c r="O10208" t="e">
        <f>INDEX(RawData!O$2:O$1048576,MATCH(FmtData!$B$4+(ROW()-10),RawData!$A$2:$A$1048576,0))</f>
        <v>#N/A</v>
      </c>
      <c r="P10208" t="e">
        <f>INDEX(RawData!P$2:P$1048576,MATCH(FmtData!$B$4+(ROW()-10),RawData!$A$2:$A$1048576,0))</f>
        <v>#N/A</v>
      </c>
      <c r="Q10208" t="e">
        <f>INDEX(RawData!Q$2:Q$1048576,MATCH(FmtData!$B$4+(ROW()-10),RawData!$A$2:$A$1048576,0))</f>
        <v>#N/A</v>
      </c>
      <c r="R10208" t="e">
        <f>INDEX(RawData!R$2:R$1048576,MATCH(FmtData!$B$4+(ROW()-10),RawData!$A$2:$A$1048576,0))</f>
        <v>#N/A</v>
      </c>
      <c r="S10208" t="e">
        <f>INDEX(RawData!S$2:S$1048576,MATCH(FmtData!$B$4+(ROW()-10),RawData!$A$2:$A$1048576,0))</f>
        <v>#N/A</v>
      </c>
      <c r="T10208" t="e">
        <f>INDEX(RawData!T$2:T$1048576,MATCH(FmtData!$B$4+(ROW()-10),RawData!$A$2:$A$1048576,0))</f>
        <v>#N/A</v>
      </c>
      <c r="U10208" t="e">
        <f>INDEX(RawData!U$2:U$1048576,MATCH(FmtData!$B$4+(ROW()-10),RawData!$A$2:$A$1048576,0))</f>
        <v>#N/A</v>
      </c>
      <c r="V10208" t="e">
        <f>INDEX(RawData!V$2:V$1048576,MATCH(FmtData!$B$4+(ROW()-10),RawData!$A$2:$A$1048576,0))</f>
        <v>#N/A</v>
      </c>
      <c r="W10208" s="8" t="e">
        <f t="shared" si="3378"/>
        <v>#N/A</v>
      </c>
      <c r="X10208" s="8" t="e">
        <f t="shared" si="3379"/>
        <v>#N/A</v>
      </c>
      <c r="Y10208" s="8" t="e">
        <f t="shared" si="3380"/>
        <v>#N/A</v>
      </c>
      <c r="Z10208" s="8" t="e">
        <f t="shared" si="3381"/>
        <v>#N/A</v>
      </c>
      <c r="AA10208" s="8" t="e">
        <f t="shared" si="3382"/>
        <v>#N/A</v>
      </c>
      <c r="AB10208" s="8" t="e">
        <f t="shared" si="3383"/>
        <v>#N/A</v>
      </c>
      <c r="AC10208" s="6" t="e">
        <f t="shared" si="3384"/>
        <v>#N/A</v>
      </c>
      <c r="AD10208" s="41" t="e">
        <f t="shared" si="3385"/>
        <v>#N/A</v>
      </c>
      <c r="AE10208" s="15" t="e">
        <f t="shared" si="3386"/>
        <v>#N/A</v>
      </c>
      <c r="AF10208" s="15" t="e">
        <f t="shared" si="3387"/>
        <v>#N/A</v>
      </c>
      <c r="AG10208" s="15" t="e">
        <f t="shared" si="3388"/>
        <v>#N/A</v>
      </c>
      <c r="AH10208" s="15" t="e">
        <f t="shared" si="3376"/>
        <v>#N/A</v>
      </c>
      <c r="AI10208" s="17" t="e">
        <f t="shared" si="3389"/>
        <v>#N/A</v>
      </c>
      <c r="AJ10208" s="17" t="e">
        <f t="shared" si="3390"/>
        <v>#N/A</v>
      </c>
      <c r="AK10208" s="17" t="e">
        <f t="shared" si="3391"/>
        <v>#N/A</v>
      </c>
      <c r="AL10208" s="17" t="e">
        <f t="shared" si="3392"/>
        <v>#N/A</v>
      </c>
      <c r="AM10208" s="17" t="e">
        <f t="shared" si="3393"/>
        <v>#N/A</v>
      </c>
      <c r="AN10208" s="17" t="e">
        <f t="shared" si="3377"/>
        <v>#N/A</v>
      </c>
      <c r="AO10208" s="17" t="e">
        <f>$AM$6*E10208^3+$AN$6*E10208^2+$AO$6*E10208</f>
        <v>#N/A</v>
      </c>
      <c r="AP10208" s="17" t="e">
        <f t="shared" si="3394"/>
        <v>#N/A</v>
      </c>
      <c r="AQ10208" s="17" t="e">
        <f t="shared" si="3395"/>
        <v>#N/A</v>
      </c>
      <c r="AR10208" s="17" t="e">
        <f t="shared" si="3396"/>
        <v>#N/A</v>
      </c>
    </row>
    <row r="10209" spans="2:44" x14ac:dyDescent="0.25">
      <c r="B10209" t="e">
        <f>INDEX(RawData!$A$2:$A$1048576,MATCH(FmtData!$B$4+(ROW()-10),RawData!$A$2:$A$1048576,0))</f>
        <v>#N/A</v>
      </c>
      <c r="C10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9)</f>
        <v>#N/A</v>
      </c>
      <c r="D10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9" s="63" t="e">
        <f>INDEX(RawData!E$2:E$1048576,MATCH(FmtData!$B$4+(ROW()-10),RawData!$A$2:$A$1048576,0))</f>
        <v>#N/A</v>
      </c>
      <c r="F10209" t="e">
        <f>INDEX(RawData!F$2:F$1048576,MATCH(FmtData!$B$4+(ROW()-10),RawData!$A$2:$A$1048576,0))</f>
        <v>#N/A</v>
      </c>
      <c r="G10209" t="e">
        <f>INDEX(RawData!G$2:G$1048576,MATCH(FmtData!$B$4+(ROW()-10),RawData!$A$2:$A$1048576,0))</f>
        <v>#N/A</v>
      </c>
      <c r="H10209" t="e">
        <f>INDEX(RawData!H$2:H$1048576,MATCH(FmtData!$B$4+(ROW()-10),RawData!$A$2:$A$1048576,0))</f>
        <v>#N/A</v>
      </c>
      <c r="I10209" t="e">
        <f>INDEX(RawData!I$2:I$1048576,MATCH(FmtData!$B$4+(ROW()-10),RawData!$A$2:$A$1048576,0))</f>
        <v>#N/A</v>
      </c>
      <c r="J10209" t="e">
        <f>INDEX(RawData!J$2:J$1048576,MATCH(FmtData!$B$4+(ROW()-10),RawData!$A$2:$A$1048576,0))</f>
        <v>#N/A</v>
      </c>
      <c r="K10209" t="e">
        <f>INDEX(RawData!K$2:K$1048576,MATCH(FmtData!$B$4+(ROW()-10),RawData!$A$2:$A$1048576,0))</f>
        <v>#N/A</v>
      </c>
      <c r="L10209" t="e">
        <f>INDEX(RawData!L$2:L$1048576,MATCH(FmtData!$B$4+(ROW()-10),RawData!$A$2:$A$1048576,0))</f>
        <v>#N/A</v>
      </c>
      <c r="M10209" t="e">
        <f>INDEX(RawData!M$2:M$1048576,MATCH(FmtData!$B$4+(ROW()-10),RawData!$A$2:$A$1048576,0))</f>
        <v>#N/A</v>
      </c>
      <c r="N10209" t="e">
        <f>INDEX(RawData!N$2:N$1048576,MATCH(FmtData!$B$4+(ROW()-10),RawData!$A$2:$A$1048576,0))</f>
        <v>#N/A</v>
      </c>
      <c r="O10209" t="e">
        <f>INDEX(RawData!O$2:O$1048576,MATCH(FmtData!$B$4+(ROW()-10),RawData!$A$2:$A$1048576,0))</f>
        <v>#N/A</v>
      </c>
      <c r="P10209" t="e">
        <f>INDEX(RawData!P$2:P$1048576,MATCH(FmtData!$B$4+(ROW()-10),RawData!$A$2:$A$1048576,0))</f>
        <v>#N/A</v>
      </c>
      <c r="Q10209" t="e">
        <f>INDEX(RawData!Q$2:Q$1048576,MATCH(FmtData!$B$4+(ROW()-10),RawData!$A$2:$A$1048576,0))</f>
        <v>#N/A</v>
      </c>
      <c r="R10209" t="e">
        <f>INDEX(RawData!R$2:R$1048576,MATCH(FmtData!$B$4+(ROW()-10),RawData!$A$2:$A$1048576,0))</f>
        <v>#N/A</v>
      </c>
      <c r="S10209" t="e">
        <f>INDEX(RawData!S$2:S$1048576,MATCH(FmtData!$B$4+(ROW()-10),RawData!$A$2:$A$1048576,0))</f>
        <v>#N/A</v>
      </c>
      <c r="T10209" t="e">
        <f>INDEX(RawData!T$2:T$1048576,MATCH(FmtData!$B$4+(ROW()-10),RawData!$A$2:$A$1048576,0))</f>
        <v>#N/A</v>
      </c>
      <c r="U10209" t="e">
        <f>INDEX(RawData!U$2:U$1048576,MATCH(FmtData!$B$4+(ROW()-10),RawData!$A$2:$A$1048576,0))</f>
        <v>#N/A</v>
      </c>
      <c r="V10209" t="e">
        <f>INDEX(RawData!V$2:V$1048576,MATCH(FmtData!$B$4+(ROW()-10),RawData!$A$2:$A$1048576,0))</f>
        <v>#N/A</v>
      </c>
      <c r="W10209" s="8" t="e">
        <f t="shared" si="3378"/>
        <v>#N/A</v>
      </c>
      <c r="X10209" s="8" t="e">
        <f t="shared" si="3379"/>
        <v>#N/A</v>
      </c>
      <c r="Y10209" s="8" t="e">
        <f t="shared" si="3380"/>
        <v>#N/A</v>
      </c>
      <c r="Z10209" s="8" t="e">
        <f t="shared" si="3381"/>
        <v>#N/A</v>
      </c>
      <c r="AA10209" s="8" t="e">
        <f t="shared" si="3382"/>
        <v>#N/A</v>
      </c>
      <c r="AB10209" s="8" t="e">
        <f t="shared" si="3383"/>
        <v>#N/A</v>
      </c>
      <c r="AC10209" s="6" t="e">
        <f t="shared" si="3384"/>
        <v>#N/A</v>
      </c>
      <c r="AD10209" s="41" t="e">
        <f t="shared" si="3385"/>
        <v>#N/A</v>
      </c>
      <c r="AE10209" s="15" t="e">
        <f t="shared" si="3386"/>
        <v>#N/A</v>
      </c>
      <c r="AF10209" s="15" t="e">
        <f t="shared" si="3387"/>
        <v>#N/A</v>
      </c>
      <c r="AG10209" s="15" t="e">
        <f t="shared" si="3388"/>
        <v>#N/A</v>
      </c>
      <c r="AH10209" s="15" t="e">
        <f t="shared" si="3376"/>
        <v>#N/A</v>
      </c>
      <c r="AI10209" s="17" t="e">
        <f t="shared" si="3389"/>
        <v>#N/A</v>
      </c>
      <c r="AJ10209" s="17" t="e">
        <f t="shared" si="3390"/>
        <v>#N/A</v>
      </c>
      <c r="AK10209" s="17" t="e">
        <f t="shared" si="3391"/>
        <v>#N/A</v>
      </c>
      <c r="AL10209" s="17" t="e">
        <f t="shared" si="3392"/>
        <v>#N/A</v>
      </c>
      <c r="AM10209" s="17" t="e">
        <f t="shared" si="3393"/>
        <v>#N/A</v>
      </c>
      <c r="AN10209" s="17" t="e">
        <f t="shared" si="3377"/>
        <v>#N/A</v>
      </c>
      <c r="AO10209" s="17" t="e">
        <f>$AM$6*E10209^3+$AN$6*E10209^2+$AO$6*E10209</f>
        <v>#N/A</v>
      </c>
      <c r="AP10209" s="17" t="e">
        <f t="shared" si="3394"/>
        <v>#N/A</v>
      </c>
      <c r="AQ10209" s="17" t="e">
        <f t="shared" si="3395"/>
        <v>#N/A</v>
      </c>
      <c r="AR10209" s="17" t="e">
        <f t="shared" si="3396"/>
        <v>#N/A</v>
      </c>
    </row>
    <row r="10210" spans="2:44" x14ac:dyDescent="0.25">
      <c r="B10210" t="e">
        <f>INDEX(RawData!$A$2:$A$1048576,MATCH(FmtData!$B$4+(ROW()-10),RawData!$A$2:$A$1048576,0))</f>
        <v>#N/A</v>
      </c>
      <c r="C10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0)</f>
        <v>#N/A</v>
      </c>
      <c r="D10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0" s="63" t="e">
        <f>INDEX(RawData!E$2:E$1048576,MATCH(FmtData!$B$4+(ROW()-10),RawData!$A$2:$A$1048576,0))</f>
        <v>#N/A</v>
      </c>
      <c r="F10210" t="e">
        <f>INDEX(RawData!F$2:F$1048576,MATCH(FmtData!$B$4+(ROW()-10),RawData!$A$2:$A$1048576,0))</f>
        <v>#N/A</v>
      </c>
      <c r="G10210" t="e">
        <f>INDEX(RawData!G$2:G$1048576,MATCH(FmtData!$B$4+(ROW()-10),RawData!$A$2:$A$1048576,0))</f>
        <v>#N/A</v>
      </c>
      <c r="H10210" t="e">
        <f>INDEX(RawData!H$2:H$1048576,MATCH(FmtData!$B$4+(ROW()-10),RawData!$A$2:$A$1048576,0))</f>
        <v>#N/A</v>
      </c>
      <c r="I10210" t="e">
        <f>INDEX(RawData!I$2:I$1048576,MATCH(FmtData!$B$4+(ROW()-10),RawData!$A$2:$A$1048576,0))</f>
        <v>#N/A</v>
      </c>
      <c r="J10210" t="e">
        <f>INDEX(RawData!J$2:J$1048576,MATCH(FmtData!$B$4+(ROW()-10),RawData!$A$2:$A$1048576,0))</f>
        <v>#N/A</v>
      </c>
      <c r="K10210" t="e">
        <f>INDEX(RawData!K$2:K$1048576,MATCH(FmtData!$B$4+(ROW()-10),RawData!$A$2:$A$1048576,0))</f>
        <v>#N/A</v>
      </c>
      <c r="L10210" t="e">
        <f>INDEX(RawData!L$2:L$1048576,MATCH(FmtData!$B$4+(ROW()-10),RawData!$A$2:$A$1048576,0))</f>
        <v>#N/A</v>
      </c>
      <c r="M10210" t="e">
        <f>INDEX(RawData!M$2:M$1048576,MATCH(FmtData!$B$4+(ROW()-10),RawData!$A$2:$A$1048576,0))</f>
        <v>#N/A</v>
      </c>
      <c r="N10210" t="e">
        <f>INDEX(RawData!N$2:N$1048576,MATCH(FmtData!$B$4+(ROW()-10),RawData!$A$2:$A$1048576,0))</f>
        <v>#N/A</v>
      </c>
      <c r="O10210" t="e">
        <f>INDEX(RawData!O$2:O$1048576,MATCH(FmtData!$B$4+(ROW()-10),RawData!$A$2:$A$1048576,0))</f>
        <v>#N/A</v>
      </c>
      <c r="P10210" t="e">
        <f>INDEX(RawData!P$2:P$1048576,MATCH(FmtData!$B$4+(ROW()-10),RawData!$A$2:$A$1048576,0))</f>
        <v>#N/A</v>
      </c>
      <c r="Q10210" t="e">
        <f>INDEX(RawData!Q$2:Q$1048576,MATCH(FmtData!$B$4+(ROW()-10),RawData!$A$2:$A$1048576,0))</f>
        <v>#N/A</v>
      </c>
      <c r="R10210" t="e">
        <f>INDEX(RawData!R$2:R$1048576,MATCH(FmtData!$B$4+(ROW()-10),RawData!$A$2:$A$1048576,0))</f>
        <v>#N/A</v>
      </c>
      <c r="S10210" t="e">
        <f>INDEX(RawData!S$2:S$1048576,MATCH(FmtData!$B$4+(ROW()-10),RawData!$A$2:$A$1048576,0))</f>
        <v>#N/A</v>
      </c>
      <c r="T10210" t="e">
        <f>INDEX(RawData!T$2:T$1048576,MATCH(FmtData!$B$4+(ROW()-10),RawData!$A$2:$A$1048576,0))</f>
        <v>#N/A</v>
      </c>
      <c r="U10210" t="e">
        <f>INDEX(RawData!U$2:U$1048576,MATCH(FmtData!$B$4+(ROW()-10),RawData!$A$2:$A$1048576,0))</f>
        <v>#N/A</v>
      </c>
      <c r="V10210" t="e">
        <f>INDEX(RawData!V$2:V$1048576,MATCH(FmtData!$B$4+(ROW()-10),RawData!$A$2:$A$1048576,0))</f>
        <v>#N/A</v>
      </c>
      <c r="W10210" s="8" t="e">
        <f t="shared" si="3378"/>
        <v>#N/A</v>
      </c>
      <c r="X10210" s="8" t="e">
        <f t="shared" si="3379"/>
        <v>#N/A</v>
      </c>
      <c r="Y10210" s="8" t="e">
        <f t="shared" si="3380"/>
        <v>#N/A</v>
      </c>
      <c r="Z10210" s="8" t="e">
        <f t="shared" si="3381"/>
        <v>#N/A</v>
      </c>
      <c r="AA10210" s="8" t="e">
        <f t="shared" si="3382"/>
        <v>#N/A</v>
      </c>
      <c r="AB10210" s="8" t="e">
        <f t="shared" si="3383"/>
        <v>#N/A</v>
      </c>
      <c r="AC10210" s="6" t="e">
        <f t="shared" si="3384"/>
        <v>#N/A</v>
      </c>
      <c r="AD10210" s="41" t="e">
        <f t="shared" si="3385"/>
        <v>#N/A</v>
      </c>
      <c r="AE10210" s="15" t="e">
        <f t="shared" si="3386"/>
        <v>#N/A</v>
      </c>
      <c r="AF10210" s="15" t="e">
        <f t="shared" si="3387"/>
        <v>#N/A</v>
      </c>
      <c r="AG10210" s="15" t="e">
        <f t="shared" si="3388"/>
        <v>#N/A</v>
      </c>
      <c r="AH10210" s="15" t="e">
        <f t="shared" si="3376"/>
        <v>#N/A</v>
      </c>
      <c r="AI10210" s="17" t="e">
        <f t="shared" si="3389"/>
        <v>#N/A</v>
      </c>
      <c r="AJ10210" s="17" t="e">
        <f t="shared" si="3390"/>
        <v>#N/A</v>
      </c>
      <c r="AK10210" s="17" t="e">
        <f t="shared" si="3391"/>
        <v>#N/A</v>
      </c>
      <c r="AL10210" s="17" t="e">
        <f t="shared" si="3392"/>
        <v>#N/A</v>
      </c>
      <c r="AM10210" s="17" t="e">
        <f t="shared" si="3393"/>
        <v>#N/A</v>
      </c>
      <c r="AN10210" s="17" t="e">
        <f t="shared" si="3377"/>
        <v>#N/A</v>
      </c>
      <c r="AO10210" s="17" t="e">
        <f>$AM$6*E10210^3+$AN$6*E10210^2+$AO$6*E10210</f>
        <v>#N/A</v>
      </c>
      <c r="AP10210" s="17" t="e">
        <f t="shared" si="3394"/>
        <v>#N/A</v>
      </c>
      <c r="AQ10210" s="17" t="e">
        <f t="shared" si="3395"/>
        <v>#N/A</v>
      </c>
      <c r="AR10210" s="17" t="e">
        <f t="shared" si="3396"/>
        <v>#N/A</v>
      </c>
    </row>
    <row r="10211" spans="2:44" x14ac:dyDescent="0.25">
      <c r="B10211" t="e">
        <f>INDEX(RawData!$A$2:$A$1048576,MATCH(FmtData!$B$4+(ROW()-10),RawData!$A$2:$A$1048576,0))</f>
        <v>#N/A</v>
      </c>
      <c r="C10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1)</f>
        <v>#N/A</v>
      </c>
      <c r="D10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1" s="63" t="e">
        <f>INDEX(RawData!E$2:E$1048576,MATCH(FmtData!$B$4+(ROW()-10),RawData!$A$2:$A$1048576,0))</f>
        <v>#N/A</v>
      </c>
      <c r="F10211" t="e">
        <f>INDEX(RawData!F$2:F$1048576,MATCH(FmtData!$B$4+(ROW()-10),RawData!$A$2:$A$1048576,0))</f>
        <v>#N/A</v>
      </c>
      <c r="G10211" t="e">
        <f>INDEX(RawData!G$2:G$1048576,MATCH(FmtData!$B$4+(ROW()-10),RawData!$A$2:$A$1048576,0))</f>
        <v>#N/A</v>
      </c>
      <c r="H10211" t="e">
        <f>INDEX(RawData!H$2:H$1048576,MATCH(FmtData!$B$4+(ROW()-10),RawData!$A$2:$A$1048576,0))</f>
        <v>#N/A</v>
      </c>
      <c r="I10211" t="e">
        <f>INDEX(RawData!I$2:I$1048576,MATCH(FmtData!$B$4+(ROW()-10),RawData!$A$2:$A$1048576,0))</f>
        <v>#N/A</v>
      </c>
      <c r="J10211" t="e">
        <f>INDEX(RawData!J$2:J$1048576,MATCH(FmtData!$B$4+(ROW()-10),RawData!$A$2:$A$1048576,0))</f>
        <v>#N/A</v>
      </c>
      <c r="K10211" t="e">
        <f>INDEX(RawData!K$2:K$1048576,MATCH(FmtData!$B$4+(ROW()-10),RawData!$A$2:$A$1048576,0))</f>
        <v>#N/A</v>
      </c>
      <c r="L10211" t="e">
        <f>INDEX(RawData!L$2:L$1048576,MATCH(FmtData!$B$4+(ROW()-10),RawData!$A$2:$A$1048576,0))</f>
        <v>#N/A</v>
      </c>
      <c r="M10211" t="e">
        <f>INDEX(RawData!M$2:M$1048576,MATCH(FmtData!$B$4+(ROW()-10),RawData!$A$2:$A$1048576,0))</f>
        <v>#N/A</v>
      </c>
      <c r="N10211" t="e">
        <f>INDEX(RawData!N$2:N$1048576,MATCH(FmtData!$B$4+(ROW()-10),RawData!$A$2:$A$1048576,0))</f>
        <v>#N/A</v>
      </c>
      <c r="O10211" t="e">
        <f>INDEX(RawData!O$2:O$1048576,MATCH(FmtData!$B$4+(ROW()-10),RawData!$A$2:$A$1048576,0))</f>
        <v>#N/A</v>
      </c>
      <c r="P10211" t="e">
        <f>INDEX(RawData!P$2:P$1048576,MATCH(FmtData!$B$4+(ROW()-10),RawData!$A$2:$A$1048576,0))</f>
        <v>#N/A</v>
      </c>
      <c r="Q10211" t="e">
        <f>INDEX(RawData!Q$2:Q$1048576,MATCH(FmtData!$B$4+(ROW()-10),RawData!$A$2:$A$1048576,0))</f>
        <v>#N/A</v>
      </c>
      <c r="R10211" t="e">
        <f>INDEX(RawData!R$2:R$1048576,MATCH(FmtData!$B$4+(ROW()-10),RawData!$A$2:$A$1048576,0))</f>
        <v>#N/A</v>
      </c>
      <c r="S10211" t="e">
        <f>INDEX(RawData!S$2:S$1048576,MATCH(FmtData!$B$4+(ROW()-10),RawData!$A$2:$A$1048576,0))</f>
        <v>#N/A</v>
      </c>
      <c r="T10211" t="e">
        <f>INDEX(RawData!T$2:T$1048576,MATCH(FmtData!$B$4+(ROW()-10),RawData!$A$2:$A$1048576,0))</f>
        <v>#N/A</v>
      </c>
      <c r="U10211" t="e">
        <f>INDEX(RawData!U$2:U$1048576,MATCH(FmtData!$B$4+(ROW()-10),RawData!$A$2:$A$1048576,0))</f>
        <v>#N/A</v>
      </c>
      <c r="V10211" t="e">
        <f>INDEX(RawData!V$2:V$1048576,MATCH(FmtData!$B$4+(ROW()-10),RawData!$A$2:$A$1048576,0))</f>
        <v>#N/A</v>
      </c>
      <c r="W10211" s="8" t="e">
        <f t="shared" si="3378"/>
        <v>#N/A</v>
      </c>
      <c r="X10211" s="8" t="e">
        <f t="shared" si="3379"/>
        <v>#N/A</v>
      </c>
      <c r="Y10211" s="8" t="e">
        <f t="shared" si="3380"/>
        <v>#N/A</v>
      </c>
      <c r="Z10211" s="8" t="e">
        <f t="shared" si="3381"/>
        <v>#N/A</v>
      </c>
      <c r="AA10211" s="8" t="e">
        <f t="shared" si="3382"/>
        <v>#N/A</v>
      </c>
      <c r="AB10211" s="8" t="e">
        <f t="shared" si="3383"/>
        <v>#N/A</v>
      </c>
      <c r="AC10211" s="6" t="e">
        <f t="shared" si="3384"/>
        <v>#N/A</v>
      </c>
      <c r="AD10211" s="41" t="e">
        <f t="shared" si="3385"/>
        <v>#N/A</v>
      </c>
      <c r="AE10211" s="15" t="e">
        <f t="shared" si="3386"/>
        <v>#N/A</v>
      </c>
      <c r="AF10211" s="15" t="e">
        <f t="shared" si="3387"/>
        <v>#N/A</v>
      </c>
      <c r="AG10211" s="15" t="e">
        <f t="shared" si="3388"/>
        <v>#N/A</v>
      </c>
      <c r="AH10211" s="15" t="e">
        <f t="shared" si="3376"/>
        <v>#N/A</v>
      </c>
      <c r="AI10211" s="17" t="e">
        <f t="shared" si="3389"/>
        <v>#N/A</v>
      </c>
      <c r="AJ10211" s="17" t="e">
        <f t="shared" si="3390"/>
        <v>#N/A</v>
      </c>
      <c r="AK10211" s="17" t="e">
        <f t="shared" si="3391"/>
        <v>#N/A</v>
      </c>
      <c r="AL10211" s="17" t="e">
        <f t="shared" si="3392"/>
        <v>#N/A</v>
      </c>
      <c r="AM10211" s="17" t="e">
        <f t="shared" si="3393"/>
        <v>#N/A</v>
      </c>
      <c r="AN10211" s="17" t="e">
        <f t="shared" si="3377"/>
        <v>#N/A</v>
      </c>
      <c r="AO10211" s="17" t="e">
        <f>$AM$6*E10211^3+$AN$6*E10211^2+$AO$6*E10211</f>
        <v>#N/A</v>
      </c>
      <c r="AP10211" s="17" t="e">
        <f t="shared" si="3394"/>
        <v>#N/A</v>
      </c>
      <c r="AQ10211" s="17" t="e">
        <f t="shared" si="3395"/>
        <v>#N/A</v>
      </c>
      <c r="AR10211" s="17" t="e">
        <f t="shared" si="3396"/>
        <v>#N/A</v>
      </c>
    </row>
    <row r="10212" spans="2:44" x14ac:dyDescent="0.25">
      <c r="B10212" t="e">
        <f>INDEX(RawData!$A$2:$A$1048576,MATCH(FmtData!$B$4+(ROW()-10),RawData!$A$2:$A$1048576,0))</f>
        <v>#N/A</v>
      </c>
      <c r="C10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2)</f>
        <v>#N/A</v>
      </c>
      <c r="D10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2" s="63" t="e">
        <f>INDEX(RawData!E$2:E$1048576,MATCH(FmtData!$B$4+(ROW()-10),RawData!$A$2:$A$1048576,0))</f>
        <v>#N/A</v>
      </c>
      <c r="F10212" t="e">
        <f>INDEX(RawData!F$2:F$1048576,MATCH(FmtData!$B$4+(ROW()-10),RawData!$A$2:$A$1048576,0))</f>
        <v>#N/A</v>
      </c>
      <c r="G10212" t="e">
        <f>INDEX(RawData!G$2:G$1048576,MATCH(FmtData!$B$4+(ROW()-10),RawData!$A$2:$A$1048576,0))</f>
        <v>#N/A</v>
      </c>
      <c r="H10212" t="e">
        <f>INDEX(RawData!H$2:H$1048576,MATCH(FmtData!$B$4+(ROW()-10),RawData!$A$2:$A$1048576,0))</f>
        <v>#N/A</v>
      </c>
      <c r="I10212" t="e">
        <f>INDEX(RawData!I$2:I$1048576,MATCH(FmtData!$B$4+(ROW()-10),RawData!$A$2:$A$1048576,0))</f>
        <v>#N/A</v>
      </c>
      <c r="J10212" t="e">
        <f>INDEX(RawData!J$2:J$1048576,MATCH(FmtData!$B$4+(ROW()-10),RawData!$A$2:$A$1048576,0))</f>
        <v>#N/A</v>
      </c>
      <c r="K10212" t="e">
        <f>INDEX(RawData!K$2:K$1048576,MATCH(FmtData!$B$4+(ROW()-10),RawData!$A$2:$A$1048576,0))</f>
        <v>#N/A</v>
      </c>
      <c r="L10212" t="e">
        <f>INDEX(RawData!L$2:L$1048576,MATCH(FmtData!$B$4+(ROW()-10),RawData!$A$2:$A$1048576,0))</f>
        <v>#N/A</v>
      </c>
      <c r="M10212" t="e">
        <f>INDEX(RawData!M$2:M$1048576,MATCH(FmtData!$B$4+(ROW()-10),RawData!$A$2:$A$1048576,0))</f>
        <v>#N/A</v>
      </c>
      <c r="N10212" t="e">
        <f>INDEX(RawData!N$2:N$1048576,MATCH(FmtData!$B$4+(ROW()-10),RawData!$A$2:$A$1048576,0))</f>
        <v>#N/A</v>
      </c>
      <c r="O10212" t="e">
        <f>INDEX(RawData!O$2:O$1048576,MATCH(FmtData!$B$4+(ROW()-10),RawData!$A$2:$A$1048576,0))</f>
        <v>#N/A</v>
      </c>
      <c r="P10212" t="e">
        <f>INDEX(RawData!P$2:P$1048576,MATCH(FmtData!$B$4+(ROW()-10),RawData!$A$2:$A$1048576,0))</f>
        <v>#N/A</v>
      </c>
      <c r="Q10212" t="e">
        <f>INDEX(RawData!Q$2:Q$1048576,MATCH(FmtData!$B$4+(ROW()-10),RawData!$A$2:$A$1048576,0))</f>
        <v>#N/A</v>
      </c>
      <c r="R10212" t="e">
        <f>INDEX(RawData!R$2:R$1048576,MATCH(FmtData!$B$4+(ROW()-10),RawData!$A$2:$A$1048576,0))</f>
        <v>#N/A</v>
      </c>
      <c r="S10212" t="e">
        <f>INDEX(RawData!S$2:S$1048576,MATCH(FmtData!$B$4+(ROW()-10),RawData!$A$2:$A$1048576,0))</f>
        <v>#N/A</v>
      </c>
      <c r="T10212" t="e">
        <f>INDEX(RawData!T$2:T$1048576,MATCH(FmtData!$B$4+(ROW()-10),RawData!$A$2:$A$1048576,0))</f>
        <v>#N/A</v>
      </c>
      <c r="U10212" t="e">
        <f>INDEX(RawData!U$2:U$1048576,MATCH(FmtData!$B$4+(ROW()-10),RawData!$A$2:$A$1048576,0))</f>
        <v>#N/A</v>
      </c>
      <c r="V10212" t="e">
        <f>INDEX(RawData!V$2:V$1048576,MATCH(FmtData!$B$4+(ROW()-10),RawData!$A$2:$A$1048576,0))</f>
        <v>#N/A</v>
      </c>
      <c r="W10212" s="8" t="e">
        <f t="shared" si="3378"/>
        <v>#N/A</v>
      </c>
      <c r="X10212" s="8" t="e">
        <f t="shared" si="3379"/>
        <v>#N/A</v>
      </c>
      <c r="Y10212" s="8" t="e">
        <f t="shared" si="3380"/>
        <v>#N/A</v>
      </c>
      <c r="Z10212" s="8" t="e">
        <f t="shared" si="3381"/>
        <v>#N/A</v>
      </c>
      <c r="AA10212" s="8" t="e">
        <f t="shared" si="3382"/>
        <v>#N/A</v>
      </c>
      <c r="AB10212" s="8" t="e">
        <f t="shared" si="3383"/>
        <v>#N/A</v>
      </c>
      <c r="AC10212" s="6" t="e">
        <f t="shared" si="3384"/>
        <v>#N/A</v>
      </c>
      <c r="AD10212" s="41" t="e">
        <f t="shared" si="3385"/>
        <v>#N/A</v>
      </c>
      <c r="AE10212" s="15" t="e">
        <f t="shared" si="3386"/>
        <v>#N/A</v>
      </c>
      <c r="AF10212" s="15" t="e">
        <f t="shared" si="3387"/>
        <v>#N/A</v>
      </c>
      <c r="AG10212" s="15" t="e">
        <f t="shared" si="3388"/>
        <v>#N/A</v>
      </c>
      <c r="AH10212" s="15" t="e">
        <f t="shared" si="3376"/>
        <v>#N/A</v>
      </c>
      <c r="AI10212" s="17" t="e">
        <f t="shared" si="3389"/>
        <v>#N/A</v>
      </c>
      <c r="AJ10212" s="17" t="e">
        <f t="shared" si="3390"/>
        <v>#N/A</v>
      </c>
      <c r="AK10212" s="17" t="e">
        <f t="shared" si="3391"/>
        <v>#N/A</v>
      </c>
      <c r="AL10212" s="17" t="e">
        <f t="shared" si="3392"/>
        <v>#N/A</v>
      </c>
      <c r="AM10212" s="17" t="e">
        <f t="shared" si="3393"/>
        <v>#N/A</v>
      </c>
      <c r="AN10212" s="17" t="e">
        <f t="shared" si="3377"/>
        <v>#N/A</v>
      </c>
      <c r="AO10212" s="17" t="e">
        <f>$AM$6*E10212^3+$AN$6*E10212^2+$AO$6*E10212</f>
        <v>#N/A</v>
      </c>
      <c r="AP10212" s="17" t="e">
        <f t="shared" si="3394"/>
        <v>#N/A</v>
      </c>
      <c r="AQ10212" s="17" t="e">
        <f t="shared" si="3395"/>
        <v>#N/A</v>
      </c>
      <c r="AR10212" s="17" t="e">
        <f t="shared" si="3396"/>
        <v>#N/A</v>
      </c>
    </row>
    <row r="10213" spans="2:44" x14ac:dyDescent="0.25">
      <c r="B10213" t="e">
        <f>INDEX(RawData!$A$2:$A$1048576,MATCH(FmtData!$B$4+(ROW()-10),RawData!$A$2:$A$1048576,0))</f>
        <v>#N/A</v>
      </c>
      <c r="C10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3)</f>
        <v>#N/A</v>
      </c>
      <c r="D10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3" s="63" t="e">
        <f>INDEX(RawData!E$2:E$1048576,MATCH(FmtData!$B$4+(ROW()-10),RawData!$A$2:$A$1048576,0))</f>
        <v>#N/A</v>
      </c>
      <c r="F10213" t="e">
        <f>INDEX(RawData!F$2:F$1048576,MATCH(FmtData!$B$4+(ROW()-10),RawData!$A$2:$A$1048576,0))</f>
        <v>#N/A</v>
      </c>
      <c r="G10213" t="e">
        <f>INDEX(RawData!G$2:G$1048576,MATCH(FmtData!$B$4+(ROW()-10),RawData!$A$2:$A$1048576,0))</f>
        <v>#N/A</v>
      </c>
      <c r="H10213" t="e">
        <f>INDEX(RawData!H$2:H$1048576,MATCH(FmtData!$B$4+(ROW()-10),RawData!$A$2:$A$1048576,0))</f>
        <v>#N/A</v>
      </c>
      <c r="I10213" t="e">
        <f>INDEX(RawData!I$2:I$1048576,MATCH(FmtData!$B$4+(ROW()-10),RawData!$A$2:$A$1048576,0))</f>
        <v>#N/A</v>
      </c>
      <c r="J10213" t="e">
        <f>INDEX(RawData!J$2:J$1048576,MATCH(FmtData!$B$4+(ROW()-10),RawData!$A$2:$A$1048576,0))</f>
        <v>#N/A</v>
      </c>
      <c r="K10213" t="e">
        <f>INDEX(RawData!K$2:K$1048576,MATCH(FmtData!$B$4+(ROW()-10),RawData!$A$2:$A$1048576,0))</f>
        <v>#N/A</v>
      </c>
      <c r="L10213" t="e">
        <f>INDEX(RawData!L$2:L$1048576,MATCH(FmtData!$B$4+(ROW()-10),RawData!$A$2:$A$1048576,0))</f>
        <v>#N/A</v>
      </c>
      <c r="M10213" t="e">
        <f>INDEX(RawData!M$2:M$1048576,MATCH(FmtData!$B$4+(ROW()-10),RawData!$A$2:$A$1048576,0))</f>
        <v>#N/A</v>
      </c>
      <c r="N10213" t="e">
        <f>INDEX(RawData!N$2:N$1048576,MATCH(FmtData!$B$4+(ROW()-10),RawData!$A$2:$A$1048576,0))</f>
        <v>#N/A</v>
      </c>
      <c r="O10213" t="e">
        <f>INDEX(RawData!O$2:O$1048576,MATCH(FmtData!$B$4+(ROW()-10),RawData!$A$2:$A$1048576,0))</f>
        <v>#N/A</v>
      </c>
      <c r="P10213" t="e">
        <f>INDEX(RawData!P$2:P$1048576,MATCH(FmtData!$B$4+(ROW()-10),RawData!$A$2:$A$1048576,0))</f>
        <v>#N/A</v>
      </c>
      <c r="Q10213" t="e">
        <f>INDEX(RawData!Q$2:Q$1048576,MATCH(FmtData!$B$4+(ROW()-10),RawData!$A$2:$A$1048576,0))</f>
        <v>#N/A</v>
      </c>
      <c r="R10213" t="e">
        <f>INDEX(RawData!R$2:R$1048576,MATCH(FmtData!$B$4+(ROW()-10),RawData!$A$2:$A$1048576,0))</f>
        <v>#N/A</v>
      </c>
      <c r="S10213" t="e">
        <f>INDEX(RawData!S$2:S$1048576,MATCH(FmtData!$B$4+(ROW()-10),RawData!$A$2:$A$1048576,0))</f>
        <v>#N/A</v>
      </c>
      <c r="T10213" t="e">
        <f>INDEX(RawData!T$2:T$1048576,MATCH(FmtData!$B$4+(ROW()-10),RawData!$A$2:$A$1048576,0))</f>
        <v>#N/A</v>
      </c>
      <c r="U10213" t="e">
        <f>INDEX(RawData!U$2:U$1048576,MATCH(FmtData!$B$4+(ROW()-10),RawData!$A$2:$A$1048576,0))</f>
        <v>#N/A</v>
      </c>
      <c r="V10213" t="e">
        <f>INDEX(RawData!V$2:V$1048576,MATCH(FmtData!$B$4+(ROW()-10),RawData!$A$2:$A$1048576,0))</f>
        <v>#N/A</v>
      </c>
      <c r="W10213" s="8" t="e">
        <f t="shared" si="3378"/>
        <v>#N/A</v>
      </c>
      <c r="X10213" s="8" t="e">
        <f t="shared" si="3379"/>
        <v>#N/A</v>
      </c>
      <c r="Y10213" s="8" t="e">
        <f t="shared" si="3380"/>
        <v>#N/A</v>
      </c>
      <c r="Z10213" s="8" t="e">
        <f t="shared" si="3381"/>
        <v>#N/A</v>
      </c>
      <c r="AA10213" s="8" t="e">
        <f t="shared" si="3382"/>
        <v>#N/A</v>
      </c>
      <c r="AB10213" s="8" t="e">
        <f t="shared" si="3383"/>
        <v>#N/A</v>
      </c>
      <c r="AC10213" s="6" t="e">
        <f t="shared" si="3384"/>
        <v>#N/A</v>
      </c>
      <c r="AD10213" s="41" t="e">
        <f t="shared" si="3385"/>
        <v>#N/A</v>
      </c>
      <c r="AE10213" s="15" t="e">
        <f t="shared" si="3386"/>
        <v>#N/A</v>
      </c>
      <c r="AF10213" s="15" t="e">
        <f t="shared" si="3387"/>
        <v>#N/A</v>
      </c>
      <c r="AG10213" s="15" t="e">
        <f t="shared" si="3388"/>
        <v>#N/A</v>
      </c>
      <c r="AH10213" s="15" t="e">
        <f t="shared" si="3376"/>
        <v>#N/A</v>
      </c>
      <c r="AI10213" s="17" t="e">
        <f t="shared" si="3389"/>
        <v>#N/A</v>
      </c>
      <c r="AJ10213" s="17" t="e">
        <f t="shared" si="3390"/>
        <v>#N/A</v>
      </c>
      <c r="AK10213" s="17" t="e">
        <f t="shared" si="3391"/>
        <v>#N/A</v>
      </c>
      <c r="AL10213" s="17" t="e">
        <f t="shared" si="3392"/>
        <v>#N/A</v>
      </c>
      <c r="AM10213" s="17" t="e">
        <f t="shared" si="3393"/>
        <v>#N/A</v>
      </c>
      <c r="AN10213" s="17" t="e">
        <f t="shared" si="3377"/>
        <v>#N/A</v>
      </c>
      <c r="AO10213" s="17" t="e">
        <f>$AM$6*E10213^3+$AN$6*E10213^2+$AO$6*E10213</f>
        <v>#N/A</v>
      </c>
      <c r="AP10213" s="17" t="e">
        <f t="shared" si="3394"/>
        <v>#N/A</v>
      </c>
      <c r="AQ10213" s="17" t="e">
        <f t="shared" si="3395"/>
        <v>#N/A</v>
      </c>
      <c r="AR10213" s="17" t="e">
        <f t="shared" si="3396"/>
        <v>#N/A</v>
      </c>
    </row>
    <row r="10214" spans="2:44" x14ac:dyDescent="0.25">
      <c r="B10214" t="e">
        <f>INDEX(RawData!$A$2:$A$1048576,MATCH(FmtData!$B$4+(ROW()-10),RawData!$A$2:$A$1048576,0))</f>
        <v>#N/A</v>
      </c>
      <c r="C10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4)</f>
        <v>#N/A</v>
      </c>
      <c r="D10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4" s="63" t="e">
        <f>INDEX(RawData!E$2:E$1048576,MATCH(FmtData!$B$4+(ROW()-10),RawData!$A$2:$A$1048576,0))</f>
        <v>#N/A</v>
      </c>
      <c r="F10214" t="e">
        <f>INDEX(RawData!F$2:F$1048576,MATCH(FmtData!$B$4+(ROW()-10),RawData!$A$2:$A$1048576,0))</f>
        <v>#N/A</v>
      </c>
      <c r="G10214" t="e">
        <f>INDEX(RawData!G$2:G$1048576,MATCH(FmtData!$B$4+(ROW()-10),RawData!$A$2:$A$1048576,0))</f>
        <v>#N/A</v>
      </c>
      <c r="H10214" t="e">
        <f>INDEX(RawData!H$2:H$1048576,MATCH(FmtData!$B$4+(ROW()-10),RawData!$A$2:$A$1048576,0))</f>
        <v>#N/A</v>
      </c>
      <c r="I10214" t="e">
        <f>INDEX(RawData!I$2:I$1048576,MATCH(FmtData!$B$4+(ROW()-10),RawData!$A$2:$A$1048576,0))</f>
        <v>#N/A</v>
      </c>
      <c r="J10214" t="e">
        <f>INDEX(RawData!J$2:J$1048576,MATCH(FmtData!$B$4+(ROW()-10),RawData!$A$2:$A$1048576,0))</f>
        <v>#N/A</v>
      </c>
      <c r="K10214" t="e">
        <f>INDEX(RawData!K$2:K$1048576,MATCH(FmtData!$B$4+(ROW()-10),RawData!$A$2:$A$1048576,0))</f>
        <v>#N/A</v>
      </c>
      <c r="L10214" t="e">
        <f>INDEX(RawData!L$2:L$1048576,MATCH(FmtData!$B$4+(ROW()-10),RawData!$A$2:$A$1048576,0))</f>
        <v>#N/A</v>
      </c>
      <c r="M10214" t="e">
        <f>INDEX(RawData!M$2:M$1048576,MATCH(FmtData!$B$4+(ROW()-10),RawData!$A$2:$A$1048576,0))</f>
        <v>#N/A</v>
      </c>
      <c r="N10214" t="e">
        <f>INDEX(RawData!N$2:N$1048576,MATCH(FmtData!$B$4+(ROW()-10),RawData!$A$2:$A$1048576,0))</f>
        <v>#N/A</v>
      </c>
      <c r="O10214" t="e">
        <f>INDEX(RawData!O$2:O$1048576,MATCH(FmtData!$B$4+(ROW()-10),RawData!$A$2:$A$1048576,0))</f>
        <v>#N/A</v>
      </c>
      <c r="P10214" t="e">
        <f>INDEX(RawData!P$2:P$1048576,MATCH(FmtData!$B$4+(ROW()-10),RawData!$A$2:$A$1048576,0))</f>
        <v>#N/A</v>
      </c>
      <c r="Q10214" t="e">
        <f>INDEX(RawData!Q$2:Q$1048576,MATCH(FmtData!$B$4+(ROW()-10),RawData!$A$2:$A$1048576,0))</f>
        <v>#N/A</v>
      </c>
      <c r="R10214" t="e">
        <f>INDEX(RawData!R$2:R$1048576,MATCH(FmtData!$B$4+(ROW()-10),RawData!$A$2:$A$1048576,0))</f>
        <v>#N/A</v>
      </c>
      <c r="S10214" t="e">
        <f>INDEX(RawData!S$2:S$1048576,MATCH(FmtData!$B$4+(ROW()-10),RawData!$A$2:$A$1048576,0))</f>
        <v>#N/A</v>
      </c>
      <c r="T10214" t="e">
        <f>INDEX(RawData!T$2:T$1048576,MATCH(FmtData!$B$4+(ROW()-10),RawData!$A$2:$A$1048576,0))</f>
        <v>#N/A</v>
      </c>
      <c r="U10214" t="e">
        <f>INDEX(RawData!U$2:U$1048576,MATCH(FmtData!$B$4+(ROW()-10),RawData!$A$2:$A$1048576,0))</f>
        <v>#N/A</v>
      </c>
      <c r="V10214" t="e">
        <f>INDEX(RawData!V$2:V$1048576,MATCH(FmtData!$B$4+(ROW()-10),RawData!$A$2:$A$1048576,0))</f>
        <v>#N/A</v>
      </c>
      <c r="W10214" s="8" t="e">
        <f t="shared" si="3378"/>
        <v>#N/A</v>
      </c>
      <c r="X10214" s="8" t="e">
        <f t="shared" si="3379"/>
        <v>#N/A</v>
      </c>
      <c r="Y10214" s="8" t="e">
        <f t="shared" si="3380"/>
        <v>#N/A</v>
      </c>
      <c r="Z10214" s="8" t="e">
        <f t="shared" si="3381"/>
        <v>#N/A</v>
      </c>
      <c r="AA10214" s="8" t="e">
        <f t="shared" si="3382"/>
        <v>#N/A</v>
      </c>
      <c r="AB10214" s="8" t="e">
        <f t="shared" si="3383"/>
        <v>#N/A</v>
      </c>
      <c r="AC10214" s="6" t="e">
        <f t="shared" si="3384"/>
        <v>#N/A</v>
      </c>
      <c r="AD10214" s="41" t="e">
        <f t="shared" si="3385"/>
        <v>#N/A</v>
      </c>
      <c r="AE10214" s="15" t="e">
        <f t="shared" si="3386"/>
        <v>#N/A</v>
      </c>
      <c r="AF10214" s="15" t="e">
        <f t="shared" si="3387"/>
        <v>#N/A</v>
      </c>
      <c r="AG10214" s="15" t="e">
        <f t="shared" si="3388"/>
        <v>#N/A</v>
      </c>
      <c r="AH10214" s="15" t="e">
        <f t="shared" si="3376"/>
        <v>#N/A</v>
      </c>
      <c r="AI10214" s="17" t="e">
        <f t="shared" si="3389"/>
        <v>#N/A</v>
      </c>
      <c r="AJ10214" s="17" t="e">
        <f t="shared" si="3390"/>
        <v>#N/A</v>
      </c>
      <c r="AK10214" s="17" t="e">
        <f t="shared" si="3391"/>
        <v>#N/A</v>
      </c>
      <c r="AL10214" s="17" t="e">
        <f t="shared" si="3392"/>
        <v>#N/A</v>
      </c>
      <c r="AM10214" s="17" t="e">
        <f t="shared" si="3393"/>
        <v>#N/A</v>
      </c>
      <c r="AN10214" s="17" t="e">
        <f t="shared" si="3377"/>
        <v>#N/A</v>
      </c>
      <c r="AO10214" s="17" t="e">
        <f>$AM$6*E10214^3+$AN$6*E10214^2+$AO$6*E10214</f>
        <v>#N/A</v>
      </c>
      <c r="AP10214" s="17" t="e">
        <f t="shared" si="3394"/>
        <v>#N/A</v>
      </c>
      <c r="AQ10214" s="17" t="e">
        <f t="shared" si="3395"/>
        <v>#N/A</v>
      </c>
      <c r="AR10214" s="17" t="e">
        <f t="shared" si="3396"/>
        <v>#N/A</v>
      </c>
    </row>
    <row r="10215" spans="2:44" x14ac:dyDescent="0.25">
      <c r="B10215" t="e">
        <f>INDEX(RawData!$A$2:$A$1048576,MATCH(FmtData!$B$4+(ROW()-10),RawData!$A$2:$A$1048576,0))</f>
        <v>#N/A</v>
      </c>
      <c r="C10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5)</f>
        <v>#N/A</v>
      </c>
      <c r="D10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5" s="63" t="e">
        <f>INDEX(RawData!E$2:E$1048576,MATCH(FmtData!$B$4+(ROW()-10),RawData!$A$2:$A$1048576,0))</f>
        <v>#N/A</v>
      </c>
      <c r="F10215" t="e">
        <f>INDEX(RawData!F$2:F$1048576,MATCH(FmtData!$B$4+(ROW()-10),RawData!$A$2:$A$1048576,0))</f>
        <v>#N/A</v>
      </c>
      <c r="G10215" t="e">
        <f>INDEX(RawData!G$2:G$1048576,MATCH(FmtData!$B$4+(ROW()-10),RawData!$A$2:$A$1048576,0))</f>
        <v>#N/A</v>
      </c>
      <c r="H10215" t="e">
        <f>INDEX(RawData!H$2:H$1048576,MATCH(FmtData!$B$4+(ROW()-10),RawData!$A$2:$A$1048576,0))</f>
        <v>#N/A</v>
      </c>
      <c r="I10215" t="e">
        <f>INDEX(RawData!I$2:I$1048576,MATCH(FmtData!$B$4+(ROW()-10),RawData!$A$2:$A$1048576,0))</f>
        <v>#N/A</v>
      </c>
      <c r="J10215" t="e">
        <f>INDEX(RawData!J$2:J$1048576,MATCH(FmtData!$B$4+(ROW()-10),RawData!$A$2:$A$1048576,0))</f>
        <v>#N/A</v>
      </c>
      <c r="K10215" t="e">
        <f>INDEX(RawData!K$2:K$1048576,MATCH(FmtData!$B$4+(ROW()-10),RawData!$A$2:$A$1048576,0))</f>
        <v>#N/A</v>
      </c>
      <c r="L10215" t="e">
        <f>INDEX(RawData!L$2:L$1048576,MATCH(FmtData!$B$4+(ROW()-10),RawData!$A$2:$A$1048576,0))</f>
        <v>#N/A</v>
      </c>
      <c r="M10215" t="e">
        <f>INDEX(RawData!M$2:M$1048576,MATCH(FmtData!$B$4+(ROW()-10),RawData!$A$2:$A$1048576,0))</f>
        <v>#N/A</v>
      </c>
      <c r="N10215" t="e">
        <f>INDEX(RawData!N$2:N$1048576,MATCH(FmtData!$B$4+(ROW()-10),RawData!$A$2:$A$1048576,0))</f>
        <v>#N/A</v>
      </c>
      <c r="O10215" t="e">
        <f>INDEX(RawData!O$2:O$1048576,MATCH(FmtData!$B$4+(ROW()-10),RawData!$A$2:$A$1048576,0))</f>
        <v>#N/A</v>
      </c>
      <c r="P10215" t="e">
        <f>INDEX(RawData!P$2:P$1048576,MATCH(FmtData!$B$4+(ROW()-10),RawData!$A$2:$A$1048576,0))</f>
        <v>#N/A</v>
      </c>
      <c r="Q10215" t="e">
        <f>INDEX(RawData!Q$2:Q$1048576,MATCH(FmtData!$B$4+(ROW()-10),RawData!$A$2:$A$1048576,0))</f>
        <v>#N/A</v>
      </c>
      <c r="R10215" t="e">
        <f>INDEX(RawData!R$2:R$1048576,MATCH(FmtData!$B$4+(ROW()-10),RawData!$A$2:$A$1048576,0))</f>
        <v>#N/A</v>
      </c>
      <c r="S10215" t="e">
        <f>INDEX(RawData!S$2:S$1048576,MATCH(FmtData!$B$4+(ROW()-10),RawData!$A$2:$A$1048576,0))</f>
        <v>#N/A</v>
      </c>
      <c r="T10215" t="e">
        <f>INDEX(RawData!T$2:T$1048576,MATCH(FmtData!$B$4+(ROW()-10),RawData!$A$2:$A$1048576,0))</f>
        <v>#N/A</v>
      </c>
      <c r="U10215" t="e">
        <f>INDEX(RawData!U$2:U$1048576,MATCH(FmtData!$B$4+(ROW()-10),RawData!$A$2:$A$1048576,0))</f>
        <v>#N/A</v>
      </c>
      <c r="V10215" t="e">
        <f>INDEX(RawData!V$2:V$1048576,MATCH(FmtData!$B$4+(ROW()-10),RawData!$A$2:$A$1048576,0))</f>
        <v>#N/A</v>
      </c>
      <c r="W10215" s="8" t="e">
        <f t="shared" si="3378"/>
        <v>#N/A</v>
      </c>
      <c r="X10215" s="8" t="e">
        <f t="shared" si="3379"/>
        <v>#N/A</v>
      </c>
      <c r="Y10215" s="8" t="e">
        <f t="shared" si="3380"/>
        <v>#N/A</v>
      </c>
      <c r="Z10215" s="8" t="e">
        <f t="shared" si="3381"/>
        <v>#N/A</v>
      </c>
      <c r="AA10215" s="8" t="e">
        <f t="shared" si="3382"/>
        <v>#N/A</v>
      </c>
      <c r="AB10215" s="8" t="e">
        <f t="shared" si="3383"/>
        <v>#N/A</v>
      </c>
      <c r="AC10215" s="6" t="e">
        <f t="shared" si="3384"/>
        <v>#N/A</v>
      </c>
      <c r="AD10215" s="41" t="e">
        <f t="shared" si="3385"/>
        <v>#N/A</v>
      </c>
      <c r="AE10215" s="15" t="e">
        <f t="shared" si="3386"/>
        <v>#N/A</v>
      </c>
      <c r="AF10215" s="15" t="e">
        <f t="shared" si="3387"/>
        <v>#N/A</v>
      </c>
      <c r="AG10215" s="15" t="e">
        <f t="shared" si="3388"/>
        <v>#N/A</v>
      </c>
      <c r="AH10215" s="15" t="e">
        <f t="shared" si="3376"/>
        <v>#N/A</v>
      </c>
      <c r="AI10215" s="17" t="e">
        <f t="shared" si="3389"/>
        <v>#N/A</v>
      </c>
      <c r="AJ10215" s="17" t="e">
        <f t="shared" si="3390"/>
        <v>#N/A</v>
      </c>
      <c r="AK10215" s="17" t="e">
        <f t="shared" si="3391"/>
        <v>#N/A</v>
      </c>
      <c r="AL10215" s="17" t="e">
        <f t="shared" si="3392"/>
        <v>#N/A</v>
      </c>
      <c r="AM10215" s="17" t="e">
        <f t="shared" si="3393"/>
        <v>#N/A</v>
      </c>
      <c r="AN10215" s="17" t="e">
        <f t="shared" si="3377"/>
        <v>#N/A</v>
      </c>
      <c r="AO10215" s="17" t="e">
        <f>$AM$6*E10215^3+$AN$6*E10215^2+$AO$6*E10215</f>
        <v>#N/A</v>
      </c>
      <c r="AP10215" s="17" t="e">
        <f t="shared" si="3394"/>
        <v>#N/A</v>
      </c>
      <c r="AQ10215" s="17" t="e">
        <f t="shared" si="3395"/>
        <v>#N/A</v>
      </c>
      <c r="AR10215" s="17" t="e">
        <f t="shared" si="3396"/>
        <v>#N/A</v>
      </c>
    </row>
    <row r="10216" spans="2:44" x14ac:dyDescent="0.25">
      <c r="B10216" t="e">
        <f>INDEX(RawData!$A$2:$A$1048576,MATCH(FmtData!$B$4+(ROW()-10),RawData!$A$2:$A$1048576,0))</f>
        <v>#N/A</v>
      </c>
      <c r="C10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6)</f>
        <v>#N/A</v>
      </c>
      <c r="D10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6" s="63" t="e">
        <f>INDEX(RawData!E$2:E$1048576,MATCH(FmtData!$B$4+(ROW()-10),RawData!$A$2:$A$1048576,0))</f>
        <v>#N/A</v>
      </c>
      <c r="F10216" t="e">
        <f>INDEX(RawData!F$2:F$1048576,MATCH(FmtData!$B$4+(ROW()-10),RawData!$A$2:$A$1048576,0))</f>
        <v>#N/A</v>
      </c>
      <c r="G10216" t="e">
        <f>INDEX(RawData!G$2:G$1048576,MATCH(FmtData!$B$4+(ROW()-10),RawData!$A$2:$A$1048576,0))</f>
        <v>#N/A</v>
      </c>
      <c r="H10216" t="e">
        <f>INDEX(RawData!H$2:H$1048576,MATCH(FmtData!$B$4+(ROW()-10),RawData!$A$2:$A$1048576,0))</f>
        <v>#N/A</v>
      </c>
      <c r="I10216" t="e">
        <f>INDEX(RawData!I$2:I$1048576,MATCH(FmtData!$B$4+(ROW()-10),RawData!$A$2:$A$1048576,0))</f>
        <v>#N/A</v>
      </c>
      <c r="J10216" t="e">
        <f>INDEX(RawData!J$2:J$1048576,MATCH(FmtData!$B$4+(ROW()-10),RawData!$A$2:$A$1048576,0))</f>
        <v>#N/A</v>
      </c>
      <c r="K10216" t="e">
        <f>INDEX(RawData!K$2:K$1048576,MATCH(FmtData!$B$4+(ROW()-10),RawData!$A$2:$A$1048576,0))</f>
        <v>#N/A</v>
      </c>
      <c r="L10216" t="e">
        <f>INDEX(RawData!L$2:L$1048576,MATCH(FmtData!$B$4+(ROW()-10),RawData!$A$2:$A$1048576,0))</f>
        <v>#N/A</v>
      </c>
      <c r="M10216" t="e">
        <f>INDEX(RawData!M$2:M$1048576,MATCH(FmtData!$B$4+(ROW()-10),RawData!$A$2:$A$1048576,0))</f>
        <v>#N/A</v>
      </c>
      <c r="N10216" t="e">
        <f>INDEX(RawData!N$2:N$1048576,MATCH(FmtData!$B$4+(ROW()-10),RawData!$A$2:$A$1048576,0))</f>
        <v>#N/A</v>
      </c>
      <c r="O10216" t="e">
        <f>INDEX(RawData!O$2:O$1048576,MATCH(FmtData!$B$4+(ROW()-10),RawData!$A$2:$A$1048576,0))</f>
        <v>#N/A</v>
      </c>
      <c r="P10216" t="e">
        <f>INDEX(RawData!P$2:P$1048576,MATCH(FmtData!$B$4+(ROW()-10),RawData!$A$2:$A$1048576,0))</f>
        <v>#N/A</v>
      </c>
      <c r="Q10216" t="e">
        <f>INDEX(RawData!Q$2:Q$1048576,MATCH(FmtData!$B$4+(ROW()-10),RawData!$A$2:$A$1048576,0))</f>
        <v>#N/A</v>
      </c>
      <c r="R10216" t="e">
        <f>INDEX(RawData!R$2:R$1048576,MATCH(FmtData!$B$4+(ROW()-10),RawData!$A$2:$A$1048576,0))</f>
        <v>#N/A</v>
      </c>
      <c r="S10216" t="e">
        <f>INDEX(RawData!S$2:S$1048576,MATCH(FmtData!$B$4+(ROW()-10),RawData!$A$2:$A$1048576,0))</f>
        <v>#N/A</v>
      </c>
      <c r="T10216" t="e">
        <f>INDEX(RawData!T$2:T$1048576,MATCH(FmtData!$B$4+(ROW()-10),RawData!$A$2:$A$1048576,0))</f>
        <v>#N/A</v>
      </c>
      <c r="U10216" t="e">
        <f>INDEX(RawData!U$2:U$1048576,MATCH(FmtData!$B$4+(ROW()-10),RawData!$A$2:$A$1048576,0))</f>
        <v>#N/A</v>
      </c>
      <c r="V10216" t="e">
        <f>INDEX(RawData!V$2:V$1048576,MATCH(FmtData!$B$4+(ROW()-10),RawData!$A$2:$A$1048576,0))</f>
        <v>#N/A</v>
      </c>
      <c r="W10216" s="8" t="e">
        <f t="shared" si="3378"/>
        <v>#N/A</v>
      </c>
      <c r="X10216" s="8" t="e">
        <f t="shared" si="3379"/>
        <v>#N/A</v>
      </c>
      <c r="Y10216" s="8" t="e">
        <f t="shared" si="3380"/>
        <v>#N/A</v>
      </c>
      <c r="Z10216" s="8" t="e">
        <f t="shared" si="3381"/>
        <v>#N/A</v>
      </c>
      <c r="AA10216" s="8" t="e">
        <f t="shared" si="3382"/>
        <v>#N/A</v>
      </c>
      <c r="AB10216" s="8" t="e">
        <f t="shared" si="3383"/>
        <v>#N/A</v>
      </c>
      <c r="AC10216" s="6" t="e">
        <f t="shared" si="3384"/>
        <v>#N/A</v>
      </c>
      <c r="AD10216" s="41" t="e">
        <f t="shared" si="3385"/>
        <v>#N/A</v>
      </c>
      <c r="AE10216" s="15" t="e">
        <f t="shared" si="3386"/>
        <v>#N/A</v>
      </c>
      <c r="AF10216" s="15" t="e">
        <f t="shared" si="3387"/>
        <v>#N/A</v>
      </c>
      <c r="AG10216" s="15" t="e">
        <f t="shared" si="3388"/>
        <v>#N/A</v>
      </c>
      <c r="AH10216" s="15" t="e">
        <f t="shared" si="3376"/>
        <v>#N/A</v>
      </c>
      <c r="AI10216" s="17" t="e">
        <f t="shared" si="3389"/>
        <v>#N/A</v>
      </c>
      <c r="AJ10216" s="17" t="e">
        <f t="shared" si="3390"/>
        <v>#N/A</v>
      </c>
      <c r="AK10216" s="17" t="e">
        <f t="shared" si="3391"/>
        <v>#N/A</v>
      </c>
      <c r="AL10216" s="17" t="e">
        <f t="shared" si="3392"/>
        <v>#N/A</v>
      </c>
      <c r="AM10216" s="17" t="e">
        <f t="shared" si="3393"/>
        <v>#N/A</v>
      </c>
      <c r="AN10216" s="17" t="e">
        <f t="shared" si="3377"/>
        <v>#N/A</v>
      </c>
      <c r="AO10216" s="17" t="e">
        <f>$AM$6*E10216^3+$AN$6*E10216^2+$AO$6*E10216</f>
        <v>#N/A</v>
      </c>
      <c r="AP10216" s="17" t="e">
        <f t="shared" si="3394"/>
        <v>#N/A</v>
      </c>
      <c r="AQ10216" s="17" t="e">
        <f t="shared" si="3395"/>
        <v>#N/A</v>
      </c>
      <c r="AR10216" s="17" t="e">
        <f t="shared" si="3396"/>
        <v>#N/A</v>
      </c>
    </row>
    <row r="10217" spans="2:44" x14ac:dyDescent="0.25">
      <c r="B10217" t="e">
        <f>INDEX(RawData!$A$2:$A$1048576,MATCH(FmtData!$B$4+(ROW()-10),RawData!$A$2:$A$1048576,0))</f>
        <v>#N/A</v>
      </c>
      <c r="C10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7)</f>
        <v>#N/A</v>
      </c>
      <c r="D10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7" s="63" t="e">
        <f>INDEX(RawData!E$2:E$1048576,MATCH(FmtData!$B$4+(ROW()-10),RawData!$A$2:$A$1048576,0))</f>
        <v>#N/A</v>
      </c>
      <c r="F10217" t="e">
        <f>INDEX(RawData!F$2:F$1048576,MATCH(FmtData!$B$4+(ROW()-10),RawData!$A$2:$A$1048576,0))</f>
        <v>#N/A</v>
      </c>
      <c r="G10217" t="e">
        <f>INDEX(RawData!G$2:G$1048576,MATCH(FmtData!$B$4+(ROW()-10),RawData!$A$2:$A$1048576,0))</f>
        <v>#N/A</v>
      </c>
      <c r="H10217" t="e">
        <f>INDEX(RawData!H$2:H$1048576,MATCH(FmtData!$B$4+(ROW()-10),RawData!$A$2:$A$1048576,0))</f>
        <v>#N/A</v>
      </c>
      <c r="I10217" t="e">
        <f>INDEX(RawData!I$2:I$1048576,MATCH(FmtData!$B$4+(ROW()-10),RawData!$A$2:$A$1048576,0))</f>
        <v>#N/A</v>
      </c>
      <c r="J10217" t="e">
        <f>INDEX(RawData!J$2:J$1048576,MATCH(FmtData!$B$4+(ROW()-10),RawData!$A$2:$A$1048576,0))</f>
        <v>#N/A</v>
      </c>
      <c r="K10217" t="e">
        <f>INDEX(RawData!K$2:K$1048576,MATCH(FmtData!$B$4+(ROW()-10),RawData!$A$2:$A$1048576,0))</f>
        <v>#N/A</v>
      </c>
      <c r="L10217" t="e">
        <f>INDEX(RawData!L$2:L$1048576,MATCH(FmtData!$B$4+(ROW()-10),RawData!$A$2:$A$1048576,0))</f>
        <v>#N/A</v>
      </c>
      <c r="M10217" t="e">
        <f>INDEX(RawData!M$2:M$1048576,MATCH(FmtData!$B$4+(ROW()-10),RawData!$A$2:$A$1048576,0))</f>
        <v>#N/A</v>
      </c>
      <c r="N10217" t="e">
        <f>INDEX(RawData!N$2:N$1048576,MATCH(FmtData!$B$4+(ROW()-10),RawData!$A$2:$A$1048576,0))</f>
        <v>#N/A</v>
      </c>
      <c r="O10217" t="e">
        <f>INDEX(RawData!O$2:O$1048576,MATCH(FmtData!$B$4+(ROW()-10),RawData!$A$2:$A$1048576,0))</f>
        <v>#N/A</v>
      </c>
      <c r="P10217" t="e">
        <f>INDEX(RawData!P$2:P$1048576,MATCH(FmtData!$B$4+(ROW()-10),RawData!$A$2:$A$1048576,0))</f>
        <v>#N/A</v>
      </c>
      <c r="Q10217" t="e">
        <f>INDEX(RawData!Q$2:Q$1048576,MATCH(FmtData!$B$4+(ROW()-10),RawData!$A$2:$A$1048576,0))</f>
        <v>#N/A</v>
      </c>
      <c r="R10217" t="e">
        <f>INDEX(RawData!R$2:R$1048576,MATCH(FmtData!$B$4+(ROW()-10),RawData!$A$2:$A$1048576,0))</f>
        <v>#N/A</v>
      </c>
      <c r="S10217" t="e">
        <f>INDEX(RawData!S$2:S$1048576,MATCH(FmtData!$B$4+(ROW()-10),RawData!$A$2:$A$1048576,0))</f>
        <v>#N/A</v>
      </c>
      <c r="T10217" t="e">
        <f>INDEX(RawData!T$2:T$1048576,MATCH(FmtData!$B$4+(ROW()-10),RawData!$A$2:$A$1048576,0))</f>
        <v>#N/A</v>
      </c>
      <c r="U10217" t="e">
        <f>INDEX(RawData!U$2:U$1048576,MATCH(FmtData!$B$4+(ROW()-10),RawData!$A$2:$A$1048576,0))</f>
        <v>#N/A</v>
      </c>
      <c r="V10217" t="e">
        <f>INDEX(RawData!V$2:V$1048576,MATCH(FmtData!$B$4+(ROW()-10),RawData!$A$2:$A$1048576,0))</f>
        <v>#N/A</v>
      </c>
      <c r="W10217" s="8" t="e">
        <f t="shared" si="3378"/>
        <v>#N/A</v>
      </c>
      <c r="X10217" s="8" t="e">
        <f t="shared" si="3379"/>
        <v>#N/A</v>
      </c>
      <c r="Y10217" s="8" t="e">
        <f t="shared" si="3380"/>
        <v>#N/A</v>
      </c>
      <c r="Z10217" s="8" t="e">
        <f t="shared" si="3381"/>
        <v>#N/A</v>
      </c>
      <c r="AA10217" s="8" t="e">
        <f t="shared" si="3382"/>
        <v>#N/A</v>
      </c>
      <c r="AB10217" s="8" t="e">
        <f t="shared" si="3383"/>
        <v>#N/A</v>
      </c>
      <c r="AC10217" s="6" t="e">
        <f t="shared" si="3384"/>
        <v>#N/A</v>
      </c>
      <c r="AD10217" s="41" t="e">
        <f t="shared" si="3385"/>
        <v>#N/A</v>
      </c>
      <c r="AE10217" s="15" t="e">
        <f t="shared" si="3386"/>
        <v>#N/A</v>
      </c>
      <c r="AF10217" s="15" t="e">
        <f t="shared" si="3387"/>
        <v>#N/A</v>
      </c>
      <c r="AG10217" s="15" t="e">
        <f t="shared" si="3388"/>
        <v>#N/A</v>
      </c>
      <c r="AH10217" s="15" t="e">
        <f t="shared" si="3376"/>
        <v>#N/A</v>
      </c>
      <c r="AI10217" s="17" t="e">
        <f t="shared" si="3389"/>
        <v>#N/A</v>
      </c>
      <c r="AJ10217" s="17" t="e">
        <f t="shared" si="3390"/>
        <v>#N/A</v>
      </c>
      <c r="AK10217" s="17" t="e">
        <f t="shared" si="3391"/>
        <v>#N/A</v>
      </c>
      <c r="AL10217" s="17" t="e">
        <f t="shared" si="3392"/>
        <v>#N/A</v>
      </c>
      <c r="AM10217" s="17" t="e">
        <f t="shared" si="3393"/>
        <v>#N/A</v>
      </c>
      <c r="AN10217" s="17" t="e">
        <f t="shared" si="3377"/>
        <v>#N/A</v>
      </c>
      <c r="AO10217" s="17" t="e">
        <f>$AM$6*E10217^3+$AN$6*E10217^2+$AO$6*E10217</f>
        <v>#N/A</v>
      </c>
      <c r="AP10217" s="17" t="e">
        <f t="shared" si="3394"/>
        <v>#N/A</v>
      </c>
      <c r="AQ10217" s="17" t="e">
        <f t="shared" si="3395"/>
        <v>#N/A</v>
      </c>
      <c r="AR10217" s="17" t="e">
        <f t="shared" si="3396"/>
        <v>#N/A</v>
      </c>
    </row>
    <row r="10218" spans="2:44" x14ac:dyDescent="0.25">
      <c r="B10218" t="e">
        <f>INDEX(RawData!$A$2:$A$1048576,MATCH(FmtData!$B$4+(ROW()-10),RawData!$A$2:$A$1048576,0))</f>
        <v>#N/A</v>
      </c>
      <c r="C10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8)</f>
        <v>#N/A</v>
      </c>
      <c r="D10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8" s="63" t="e">
        <f>INDEX(RawData!E$2:E$1048576,MATCH(FmtData!$B$4+(ROW()-10),RawData!$A$2:$A$1048576,0))</f>
        <v>#N/A</v>
      </c>
      <c r="F10218" t="e">
        <f>INDEX(RawData!F$2:F$1048576,MATCH(FmtData!$B$4+(ROW()-10),RawData!$A$2:$A$1048576,0))</f>
        <v>#N/A</v>
      </c>
      <c r="G10218" t="e">
        <f>INDEX(RawData!G$2:G$1048576,MATCH(FmtData!$B$4+(ROW()-10),RawData!$A$2:$A$1048576,0))</f>
        <v>#N/A</v>
      </c>
      <c r="H10218" t="e">
        <f>INDEX(RawData!H$2:H$1048576,MATCH(FmtData!$B$4+(ROW()-10),RawData!$A$2:$A$1048576,0))</f>
        <v>#N/A</v>
      </c>
      <c r="I10218" t="e">
        <f>INDEX(RawData!I$2:I$1048576,MATCH(FmtData!$B$4+(ROW()-10),RawData!$A$2:$A$1048576,0))</f>
        <v>#N/A</v>
      </c>
      <c r="J10218" t="e">
        <f>INDEX(RawData!J$2:J$1048576,MATCH(FmtData!$B$4+(ROW()-10),RawData!$A$2:$A$1048576,0))</f>
        <v>#N/A</v>
      </c>
      <c r="K10218" t="e">
        <f>INDEX(RawData!K$2:K$1048576,MATCH(FmtData!$B$4+(ROW()-10),RawData!$A$2:$A$1048576,0))</f>
        <v>#N/A</v>
      </c>
      <c r="L10218" t="e">
        <f>INDEX(RawData!L$2:L$1048576,MATCH(FmtData!$B$4+(ROW()-10),RawData!$A$2:$A$1048576,0))</f>
        <v>#N/A</v>
      </c>
      <c r="M10218" t="e">
        <f>INDEX(RawData!M$2:M$1048576,MATCH(FmtData!$B$4+(ROW()-10),RawData!$A$2:$A$1048576,0))</f>
        <v>#N/A</v>
      </c>
      <c r="N10218" t="e">
        <f>INDEX(RawData!N$2:N$1048576,MATCH(FmtData!$B$4+(ROW()-10),RawData!$A$2:$A$1048576,0))</f>
        <v>#N/A</v>
      </c>
      <c r="O10218" t="e">
        <f>INDEX(RawData!O$2:O$1048576,MATCH(FmtData!$B$4+(ROW()-10),RawData!$A$2:$A$1048576,0))</f>
        <v>#N/A</v>
      </c>
      <c r="P10218" t="e">
        <f>INDEX(RawData!P$2:P$1048576,MATCH(FmtData!$B$4+(ROW()-10),RawData!$A$2:$A$1048576,0))</f>
        <v>#N/A</v>
      </c>
      <c r="Q10218" t="e">
        <f>INDEX(RawData!Q$2:Q$1048576,MATCH(FmtData!$B$4+(ROW()-10),RawData!$A$2:$A$1048576,0))</f>
        <v>#N/A</v>
      </c>
      <c r="R10218" t="e">
        <f>INDEX(RawData!R$2:R$1048576,MATCH(FmtData!$B$4+(ROW()-10),RawData!$A$2:$A$1048576,0))</f>
        <v>#N/A</v>
      </c>
      <c r="S10218" t="e">
        <f>INDEX(RawData!S$2:S$1048576,MATCH(FmtData!$B$4+(ROW()-10),RawData!$A$2:$A$1048576,0))</f>
        <v>#N/A</v>
      </c>
      <c r="T10218" t="e">
        <f>INDEX(RawData!T$2:T$1048576,MATCH(FmtData!$B$4+(ROW()-10),RawData!$A$2:$A$1048576,0))</f>
        <v>#N/A</v>
      </c>
      <c r="U10218" t="e">
        <f>INDEX(RawData!U$2:U$1048576,MATCH(FmtData!$B$4+(ROW()-10),RawData!$A$2:$A$1048576,0))</f>
        <v>#N/A</v>
      </c>
      <c r="V10218" t="e">
        <f>INDEX(RawData!V$2:V$1048576,MATCH(FmtData!$B$4+(ROW()-10),RawData!$A$2:$A$1048576,0))</f>
        <v>#N/A</v>
      </c>
      <c r="W10218" s="8" t="e">
        <f t="shared" si="3378"/>
        <v>#N/A</v>
      </c>
      <c r="X10218" s="8" t="e">
        <f t="shared" si="3379"/>
        <v>#N/A</v>
      </c>
      <c r="Y10218" s="8" t="e">
        <f t="shared" si="3380"/>
        <v>#N/A</v>
      </c>
      <c r="Z10218" s="8" t="e">
        <f t="shared" si="3381"/>
        <v>#N/A</v>
      </c>
      <c r="AA10218" s="8" t="e">
        <f t="shared" si="3382"/>
        <v>#N/A</v>
      </c>
      <c r="AB10218" s="8" t="e">
        <f t="shared" si="3383"/>
        <v>#N/A</v>
      </c>
      <c r="AC10218" s="6" t="e">
        <f t="shared" si="3384"/>
        <v>#N/A</v>
      </c>
      <c r="AD10218" s="41" t="e">
        <f t="shared" si="3385"/>
        <v>#N/A</v>
      </c>
      <c r="AE10218" s="15" t="e">
        <f t="shared" si="3386"/>
        <v>#N/A</v>
      </c>
      <c r="AF10218" s="15" t="e">
        <f t="shared" si="3387"/>
        <v>#N/A</v>
      </c>
      <c r="AG10218" s="15" t="e">
        <f t="shared" si="3388"/>
        <v>#N/A</v>
      </c>
      <c r="AH10218" s="15" t="e">
        <f t="shared" si="3376"/>
        <v>#N/A</v>
      </c>
      <c r="AI10218" s="17" t="e">
        <f t="shared" si="3389"/>
        <v>#N/A</v>
      </c>
      <c r="AJ10218" s="17" t="e">
        <f t="shared" si="3390"/>
        <v>#N/A</v>
      </c>
      <c r="AK10218" s="17" t="e">
        <f t="shared" si="3391"/>
        <v>#N/A</v>
      </c>
      <c r="AL10218" s="17" t="e">
        <f t="shared" si="3392"/>
        <v>#N/A</v>
      </c>
      <c r="AM10218" s="17" t="e">
        <f t="shared" si="3393"/>
        <v>#N/A</v>
      </c>
      <c r="AN10218" s="17" t="e">
        <f t="shared" si="3377"/>
        <v>#N/A</v>
      </c>
      <c r="AO10218" s="17" t="e">
        <f>$AM$6*E10218^3+$AN$6*E10218^2+$AO$6*E10218</f>
        <v>#N/A</v>
      </c>
      <c r="AP10218" s="17" t="e">
        <f t="shared" si="3394"/>
        <v>#N/A</v>
      </c>
      <c r="AQ10218" s="17" t="e">
        <f t="shared" si="3395"/>
        <v>#N/A</v>
      </c>
      <c r="AR10218" s="17" t="e">
        <f t="shared" si="3396"/>
        <v>#N/A</v>
      </c>
    </row>
    <row r="10219" spans="2:44" x14ac:dyDescent="0.25">
      <c r="B10219" t="e">
        <f>INDEX(RawData!$A$2:$A$1048576,MATCH(FmtData!$B$4+(ROW()-10),RawData!$A$2:$A$1048576,0))</f>
        <v>#N/A</v>
      </c>
      <c r="C10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9)</f>
        <v>#N/A</v>
      </c>
      <c r="D10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9" s="63" t="e">
        <f>INDEX(RawData!E$2:E$1048576,MATCH(FmtData!$B$4+(ROW()-10),RawData!$A$2:$A$1048576,0))</f>
        <v>#N/A</v>
      </c>
      <c r="F10219" t="e">
        <f>INDEX(RawData!F$2:F$1048576,MATCH(FmtData!$B$4+(ROW()-10),RawData!$A$2:$A$1048576,0))</f>
        <v>#N/A</v>
      </c>
      <c r="G10219" t="e">
        <f>INDEX(RawData!G$2:G$1048576,MATCH(FmtData!$B$4+(ROW()-10),RawData!$A$2:$A$1048576,0))</f>
        <v>#N/A</v>
      </c>
      <c r="H10219" t="e">
        <f>INDEX(RawData!H$2:H$1048576,MATCH(FmtData!$B$4+(ROW()-10),RawData!$A$2:$A$1048576,0))</f>
        <v>#N/A</v>
      </c>
      <c r="I10219" t="e">
        <f>INDEX(RawData!I$2:I$1048576,MATCH(FmtData!$B$4+(ROW()-10),RawData!$A$2:$A$1048576,0))</f>
        <v>#N/A</v>
      </c>
      <c r="J10219" t="e">
        <f>INDEX(RawData!J$2:J$1048576,MATCH(FmtData!$B$4+(ROW()-10),RawData!$A$2:$A$1048576,0))</f>
        <v>#N/A</v>
      </c>
      <c r="K10219" t="e">
        <f>INDEX(RawData!K$2:K$1048576,MATCH(FmtData!$B$4+(ROW()-10),RawData!$A$2:$A$1048576,0))</f>
        <v>#N/A</v>
      </c>
      <c r="L10219" t="e">
        <f>INDEX(RawData!L$2:L$1048576,MATCH(FmtData!$B$4+(ROW()-10),RawData!$A$2:$A$1048576,0))</f>
        <v>#N/A</v>
      </c>
      <c r="M10219" t="e">
        <f>INDEX(RawData!M$2:M$1048576,MATCH(FmtData!$B$4+(ROW()-10),RawData!$A$2:$A$1048576,0))</f>
        <v>#N/A</v>
      </c>
      <c r="N10219" t="e">
        <f>INDEX(RawData!N$2:N$1048576,MATCH(FmtData!$B$4+(ROW()-10),RawData!$A$2:$A$1048576,0))</f>
        <v>#N/A</v>
      </c>
      <c r="O10219" t="e">
        <f>INDEX(RawData!O$2:O$1048576,MATCH(FmtData!$B$4+(ROW()-10),RawData!$A$2:$A$1048576,0))</f>
        <v>#N/A</v>
      </c>
      <c r="P10219" t="e">
        <f>INDEX(RawData!P$2:P$1048576,MATCH(FmtData!$B$4+(ROW()-10),RawData!$A$2:$A$1048576,0))</f>
        <v>#N/A</v>
      </c>
      <c r="Q10219" t="e">
        <f>INDEX(RawData!Q$2:Q$1048576,MATCH(FmtData!$B$4+(ROW()-10),RawData!$A$2:$A$1048576,0))</f>
        <v>#N/A</v>
      </c>
      <c r="R10219" t="e">
        <f>INDEX(RawData!R$2:R$1048576,MATCH(FmtData!$B$4+(ROW()-10),RawData!$A$2:$A$1048576,0))</f>
        <v>#N/A</v>
      </c>
      <c r="S10219" t="e">
        <f>INDEX(RawData!S$2:S$1048576,MATCH(FmtData!$B$4+(ROW()-10),RawData!$A$2:$A$1048576,0))</f>
        <v>#N/A</v>
      </c>
      <c r="T10219" t="e">
        <f>INDEX(RawData!T$2:T$1048576,MATCH(FmtData!$B$4+(ROW()-10),RawData!$A$2:$A$1048576,0))</f>
        <v>#N/A</v>
      </c>
      <c r="U10219" t="e">
        <f>INDEX(RawData!U$2:U$1048576,MATCH(FmtData!$B$4+(ROW()-10),RawData!$A$2:$A$1048576,0))</f>
        <v>#N/A</v>
      </c>
      <c r="V10219" t="e">
        <f>INDEX(RawData!V$2:V$1048576,MATCH(FmtData!$B$4+(ROW()-10),RawData!$A$2:$A$1048576,0))</f>
        <v>#N/A</v>
      </c>
      <c r="W10219" s="8" t="e">
        <f t="shared" si="3378"/>
        <v>#N/A</v>
      </c>
      <c r="X10219" s="8" t="e">
        <f t="shared" si="3379"/>
        <v>#N/A</v>
      </c>
      <c r="Y10219" s="8" t="e">
        <f t="shared" si="3380"/>
        <v>#N/A</v>
      </c>
      <c r="Z10219" s="8" t="e">
        <f t="shared" si="3381"/>
        <v>#N/A</v>
      </c>
      <c r="AA10219" s="8" t="e">
        <f t="shared" si="3382"/>
        <v>#N/A</v>
      </c>
      <c r="AB10219" s="8" t="e">
        <f t="shared" si="3383"/>
        <v>#N/A</v>
      </c>
      <c r="AC10219" s="6" t="e">
        <f t="shared" si="3384"/>
        <v>#N/A</v>
      </c>
      <c r="AD10219" s="41" t="e">
        <f t="shared" si="3385"/>
        <v>#N/A</v>
      </c>
      <c r="AE10219" s="15" t="e">
        <f t="shared" si="3386"/>
        <v>#N/A</v>
      </c>
      <c r="AF10219" s="15" t="e">
        <f t="shared" si="3387"/>
        <v>#N/A</v>
      </c>
      <c r="AG10219" s="15" t="e">
        <f t="shared" si="3388"/>
        <v>#N/A</v>
      </c>
      <c r="AH10219" s="15" t="e">
        <f t="shared" si="3376"/>
        <v>#N/A</v>
      </c>
      <c r="AI10219" s="17" t="e">
        <f t="shared" si="3389"/>
        <v>#N/A</v>
      </c>
      <c r="AJ10219" s="17" t="e">
        <f t="shared" si="3390"/>
        <v>#N/A</v>
      </c>
      <c r="AK10219" s="17" t="e">
        <f t="shared" si="3391"/>
        <v>#N/A</v>
      </c>
      <c r="AL10219" s="17" t="e">
        <f t="shared" si="3392"/>
        <v>#N/A</v>
      </c>
      <c r="AM10219" s="17" t="e">
        <f t="shared" si="3393"/>
        <v>#N/A</v>
      </c>
      <c r="AN10219" s="17" t="e">
        <f t="shared" si="3377"/>
        <v>#N/A</v>
      </c>
      <c r="AO10219" s="17" t="e">
        <f>$AM$6*E10219^3+$AN$6*E10219^2+$AO$6*E10219</f>
        <v>#N/A</v>
      </c>
      <c r="AP10219" s="17" t="e">
        <f t="shared" si="3394"/>
        <v>#N/A</v>
      </c>
      <c r="AQ10219" s="17" t="e">
        <f t="shared" si="3395"/>
        <v>#N/A</v>
      </c>
      <c r="AR10219" s="17" t="e">
        <f t="shared" si="3396"/>
        <v>#N/A</v>
      </c>
    </row>
    <row r="10220" spans="2:44" x14ac:dyDescent="0.25">
      <c r="B10220" t="e">
        <f>INDEX(RawData!$A$2:$A$1048576,MATCH(FmtData!$B$4+(ROW()-10),RawData!$A$2:$A$1048576,0))</f>
        <v>#N/A</v>
      </c>
      <c r="C10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0)</f>
        <v>#N/A</v>
      </c>
      <c r="D10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0" s="63" t="e">
        <f>INDEX(RawData!E$2:E$1048576,MATCH(FmtData!$B$4+(ROW()-10),RawData!$A$2:$A$1048576,0))</f>
        <v>#N/A</v>
      </c>
      <c r="F10220" t="e">
        <f>INDEX(RawData!F$2:F$1048576,MATCH(FmtData!$B$4+(ROW()-10),RawData!$A$2:$A$1048576,0))</f>
        <v>#N/A</v>
      </c>
      <c r="G10220" t="e">
        <f>INDEX(RawData!G$2:G$1048576,MATCH(FmtData!$B$4+(ROW()-10),RawData!$A$2:$A$1048576,0))</f>
        <v>#N/A</v>
      </c>
      <c r="H10220" t="e">
        <f>INDEX(RawData!H$2:H$1048576,MATCH(FmtData!$B$4+(ROW()-10),RawData!$A$2:$A$1048576,0))</f>
        <v>#N/A</v>
      </c>
      <c r="I10220" t="e">
        <f>INDEX(RawData!I$2:I$1048576,MATCH(FmtData!$B$4+(ROW()-10),RawData!$A$2:$A$1048576,0))</f>
        <v>#N/A</v>
      </c>
      <c r="J10220" t="e">
        <f>INDEX(RawData!J$2:J$1048576,MATCH(FmtData!$B$4+(ROW()-10),RawData!$A$2:$A$1048576,0))</f>
        <v>#N/A</v>
      </c>
      <c r="K10220" t="e">
        <f>INDEX(RawData!K$2:K$1048576,MATCH(FmtData!$B$4+(ROW()-10),RawData!$A$2:$A$1048576,0))</f>
        <v>#N/A</v>
      </c>
      <c r="L10220" t="e">
        <f>INDEX(RawData!L$2:L$1048576,MATCH(FmtData!$B$4+(ROW()-10),RawData!$A$2:$A$1048576,0))</f>
        <v>#N/A</v>
      </c>
      <c r="M10220" t="e">
        <f>INDEX(RawData!M$2:M$1048576,MATCH(FmtData!$B$4+(ROW()-10),RawData!$A$2:$A$1048576,0))</f>
        <v>#N/A</v>
      </c>
      <c r="N10220" t="e">
        <f>INDEX(RawData!N$2:N$1048576,MATCH(FmtData!$B$4+(ROW()-10),RawData!$A$2:$A$1048576,0))</f>
        <v>#N/A</v>
      </c>
      <c r="O10220" t="e">
        <f>INDEX(RawData!O$2:O$1048576,MATCH(FmtData!$B$4+(ROW()-10),RawData!$A$2:$A$1048576,0))</f>
        <v>#N/A</v>
      </c>
      <c r="P10220" t="e">
        <f>INDEX(RawData!P$2:P$1048576,MATCH(FmtData!$B$4+(ROW()-10),RawData!$A$2:$A$1048576,0))</f>
        <v>#N/A</v>
      </c>
      <c r="Q10220" t="e">
        <f>INDEX(RawData!Q$2:Q$1048576,MATCH(FmtData!$B$4+(ROW()-10),RawData!$A$2:$A$1048576,0))</f>
        <v>#N/A</v>
      </c>
      <c r="R10220" t="e">
        <f>INDEX(RawData!R$2:R$1048576,MATCH(FmtData!$B$4+(ROW()-10),RawData!$A$2:$A$1048576,0))</f>
        <v>#N/A</v>
      </c>
      <c r="S10220" t="e">
        <f>INDEX(RawData!S$2:S$1048576,MATCH(FmtData!$B$4+(ROW()-10),RawData!$A$2:$A$1048576,0))</f>
        <v>#N/A</v>
      </c>
      <c r="T10220" t="e">
        <f>INDEX(RawData!T$2:T$1048576,MATCH(FmtData!$B$4+(ROW()-10),RawData!$A$2:$A$1048576,0))</f>
        <v>#N/A</v>
      </c>
      <c r="U10220" t="e">
        <f>INDEX(RawData!U$2:U$1048576,MATCH(FmtData!$B$4+(ROW()-10),RawData!$A$2:$A$1048576,0))</f>
        <v>#N/A</v>
      </c>
      <c r="V10220" t="e">
        <f>INDEX(RawData!V$2:V$1048576,MATCH(FmtData!$B$4+(ROW()-10),RawData!$A$2:$A$1048576,0))</f>
        <v>#N/A</v>
      </c>
      <c r="W10220" s="8" t="e">
        <f t="shared" si="3378"/>
        <v>#N/A</v>
      </c>
      <c r="X10220" s="8" t="e">
        <f t="shared" si="3379"/>
        <v>#N/A</v>
      </c>
      <c r="Y10220" s="8" t="e">
        <f t="shared" si="3380"/>
        <v>#N/A</v>
      </c>
      <c r="Z10220" s="8" t="e">
        <f t="shared" si="3381"/>
        <v>#N/A</v>
      </c>
      <c r="AA10220" s="8" t="e">
        <f t="shared" si="3382"/>
        <v>#N/A</v>
      </c>
      <c r="AB10220" s="8" t="e">
        <f t="shared" si="3383"/>
        <v>#N/A</v>
      </c>
      <c r="AC10220" s="6" t="e">
        <f t="shared" si="3384"/>
        <v>#N/A</v>
      </c>
      <c r="AD10220" s="41" t="e">
        <f t="shared" si="3385"/>
        <v>#N/A</v>
      </c>
      <c r="AE10220" s="15" t="e">
        <f t="shared" si="3386"/>
        <v>#N/A</v>
      </c>
      <c r="AF10220" s="15" t="e">
        <f t="shared" si="3387"/>
        <v>#N/A</v>
      </c>
      <c r="AG10220" s="15" t="e">
        <f t="shared" si="3388"/>
        <v>#N/A</v>
      </c>
      <c r="AH10220" s="15" t="e">
        <f t="shared" si="3376"/>
        <v>#N/A</v>
      </c>
      <c r="AI10220" s="17" t="e">
        <f t="shared" si="3389"/>
        <v>#N/A</v>
      </c>
      <c r="AJ10220" s="17" t="e">
        <f t="shared" si="3390"/>
        <v>#N/A</v>
      </c>
      <c r="AK10220" s="17" t="e">
        <f t="shared" si="3391"/>
        <v>#N/A</v>
      </c>
      <c r="AL10220" s="17" t="e">
        <f t="shared" si="3392"/>
        <v>#N/A</v>
      </c>
      <c r="AM10220" s="17" t="e">
        <f t="shared" si="3393"/>
        <v>#N/A</v>
      </c>
      <c r="AN10220" s="17" t="e">
        <f t="shared" si="3377"/>
        <v>#N/A</v>
      </c>
      <c r="AO10220" s="17" t="e">
        <f>$AM$6*E10220^3+$AN$6*E10220^2+$AO$6*E10220</f>
        <v>#N/A</v>
      </c>
      <c r="AP10220" s="17" t="e">
        <f t="shared" si="3394"/>
        <v>#N/A</v>
      </c>
      <c r="AQ10220" s="17" t="e">
        <f t="shared" si="3395"/>
        <v>#N/A</v>
      </c>
      <c r="AR10220" s="17" t="e">
        <f t="shared" si="3396"/>
        <v>#N/A</v>
      </c>
    </row>
    <row r="10221" spans="2:44" x14ac:dyDescent="0.25">
      <c r="B10221" t="e">
        <f>INDEX(RawData!$A$2:$A$1048576,MATCH(FmtData!$B$4+(ROW()-10),RawData!$A$2:$A$1048576,0))</f>
        <v>#N/A</v>
      </c>
      <c r="C10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1)</f>
        <v>#N/A</v>
      </c>
      <c r="D10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1" s="63" t="e">
        <f>INDEX(RawData!E$2:E$1048576,MATCH(FmtData!$B$4+(ROW()-10),RawData!$A$2:$A$1048576,0))</f>
        <v>#N/A</v>
      </c>
      <c r="F10221" t="e">
        <f>INDEX(RawData!F$2:F$1048576,MATCH(FmtData!$B$4+(ROW()-10),RawData!$A$2:$A$1048576,0))</f>
        <v>#N/A</v>
      </c>
      <c r="G10221" t="e">
        <f>INDEX(RawData!G$2:G$1048576,MATCH(FmtData!$B$4+(ROW()-10),RawData!$A$2:$A$1048576,0))</f>
        <v>#N/A</v>
      </c>
      <c r="H10221" t="e">
        <f>INDEX(RawData!H$2:H$1048576,MATCH(FmtData!$B$4+(ROW()-10),RawData!$A$2:$A$1048576,0))</f>
        <v>#N/A</v>
      </c>
      <c r="I10221" t="e">
        <f>INDEX(RawData!I$2:I$1048576,MATCH(FmtData!$B$4+(ROW()-10),RawData!$A$2:$A$1048576,0))</f>
        <v>#N/A</v>
      </c>
      <c r="J10221" t="e">
        <f>INDEX(RawData!J$2:J$1048576,MATCH(FmtData!$B$4+(ROW()-10),RawData!$A$2:$A$1048576,0))</f>
        <v>#N/A</v>
      </c>
      <c r="K10221" t="e">
        <f>INDEX(RawData!K$2:K$1048576,MATCH(FmtData!$B$4+(ROW()-10),RawData!$A$2:$A$1048576,0))</f>
        <v>#N/A</v>
      </c>
      <c r="L10221" t="e">
        <f>INDEX(RawData!L$2:L$1048576,MATCH(FmtData!$B$4+(ROW()-10),RawData!$A$2:$A$1048576,0))</f>
        <v>#N/A</v>
      </c>
      <c r="M10221" t="e">
        <f>INDEX(RawData!M$2:M$1048576,MATCH(FmtData!$B$4+(ROW()-10),RawData!$A$2:$A$1048576,0))</f>
        <v>#N/A</v>
      </c>
      <c r="N10221" t="e">
        <f>INDEX(RawData!N$2:N$1048576,MATCH(FmtData!$B$4+(ROW()-10),RawData!$A$2:$A$1048576,0))</f>
        <v>#N/A</v>
      </c>
      <c r="O10221" t="e">
        <f>INDEX(RawData!O$2:O$1048576,MATCH(FmtData!$B$4+(ROW()-10),RawData!$A$2:$A$1048576,0))</f>
        <v>#N/A</v>
      </c>
      <c r="P10221" t="e">
        <f>INDEX(RawData!P$2:P$1048576,MATCH(FmtData!$B$4+(ROW()-10),RawData!$A$2:$A$1048576,0))</f>
        <v>#N/A</v>
      </c>
      <c r="Q10221" t="e">
        <f>INDEX(RawData!Q$2:Q$1048576,MATCH(FmtData!$B$4+(ROW()-10),RawData!$A$2:$A$1048576,0))</f>
        <v>#N/A</v>
      </c>
      <c r="R10221" t="e">
        <f>INDEX(RawData!R$2:R$1048576,MATCH(FmtData!$B$4+(ROW()-10),RawData!$A$2:$A$1048576,0))</f>
        <v>#N/A</v>
      </c>
      <c r="S10221" t="e">
        <f>INDEX(RawData!S$2:S$1048576,MATCH(FmtData!$B$4+(ROW()-10),RawData!$A$2:$A$1048576,0))</f>
        <v>#N/A</v>
      </c>
      <c r="T10221" t="e">
        <f>INDEX(RawData!T$2:T$1048576,MATCH(FmtData!$B$4+(ROW()-10),RawData!$A$2:$A$1048576,0))</f>
        <v>#N/A</v>
      </c>
      <c r="U10221" t="e">
        <f>INDEX(RawData!U$2:U$1048576,MATCH(FmtData!$B$4+(ROW()-10),RawData!$A$2:$A$1048576,0))</f>
        <v>#N/A</v>
      </c>
      <c r="V10221" t="e">
        <f>INDEX(RawData!V$2:V$1048576,MATCH(FmtData!$B$4+(ROW()-10),RawData!$A$2:$A$1048576,0))</f>
        <v>#N/A</v>
      </c>
      <c r="W10221" s="8" t="e">
        <f t="shared" si="3378"/>
        <v>#N/A</v>
      </c>
      <c r="X10221" s="8" t="e">
        <f t="shared" si="3379"/>
        <v>#N/A</v>
      </c>
      <c r="Y10221" s="8" t="e">
        <f t="shared" si="3380"/>
        <v>#N/A</v>
      </c>
      <c r="Z10221" s="8" t="e">
        <f t="shared" si="3381"/>
        <v>#N/A</v>
      </c>
      <c r="AA10221" s="8" t="e">
        <f t="shared" si="3382"/>
        <v>#N/A</v>
      </c>
      <c r="AB10221" s="8" t="e">
        <f t="shared" si="3383"/>
        <v>#N/A</v>
      </c>
      <c r="AC10221" s="6" t="e">
        <f t="shared" si="3384"/>
        <v>#N/A</v>
      </c>
      <c r="AD10221" s="41" t="e">
        <f t="shared" si="3385"/>
        <v>#N/A</v>
      </c>
      <c r="AE10221" s="15" t="e">
        <f t="shared" si="3386"/>
        <v>#N/A</v>
      </c>
      <c r="AF10221" s="15" t="e">
        <f t="shared" si="3387"/>
        <v>#N/A</v>
      </c>
      <c r="AG10221" s="15" t="e">
        <f t="shared" si="3388"/>
        <v>#N/A</v>
      </c>
      <c r="AH10221" s="15" t="e">
        <f t="shared" si="3376"/>
        <v>#N/A</v>
      </c>
      <c r="AI10221" s="17" t="e">
        <f t="shared" si="3389"/>
        <v>#N/A</v>
      </c>
      <c r="AJ10221" s="17" t="e">
        <f t="shared" si="3390"/>
        <v>#N/A</v>
      </c>
      <c r="AK10221" s="17" t="e">
        <f t="shared" si="3391"/>
        <v>#N/A</v>
      </c>
      <c r="AL10221" s="17" t="e">
        <f t="shared" si="3392"/>
        <v>#N/A</v>
      </c>
      <c r="AM10221" s="17" t="e">
        <f t="shared" si="3393"/>
        <v>#N/A</v>
      </c>
      <c r="AN10221" s="17" t="e">
        <f t="shared" si="3377"/>
        <v>#N/A</v>
      </c>
      <c r="AO10221" s="17" t="e">
        <f>$AM$6*E10221^3+$AN$6*E10221^2+$AO$6*E10221</f>
        <v>#N/A</v>
      </c>
      <c r="AP10221" s="17" t="e">
        <f t="shared" si="3394"/>
        <v>#N/A</v>
      </c>
      <c r="AQ10221" s="17" t="e">
        <f t="shared" si="3395"/>
        <v>#N/A</v>
      </c>
      <c r="AR10221" s="17" t="e">
        <f t="shared" si="3396"/>
        <v>#N/A</v>
      </c>
    </row>
    <row r="10222" spans="2:44" x14ac:dyDescent="0.25">
      <c r="B10222" t="e">
        <f>INDEX(RawData!$A$2:$A$1048576,MATCH(FmtData!$B$4+(ROW()-10),RawData!$A$2:$A$1048576,0))</f>
        <v>#N/A</v>
      </c>
      <c r="C10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2)</f>
        <v>#N/A</v>
      </c>
      <c r="D10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2" s="63" t="e">
        <f>INDEX(RawData!E$2:E$1048576,MATCH(FmtData!$B$4+(ROW()-10),RawData!$A$2:$A$1048576,0))</f>
        <v>#N/A</v>
      </c>
      <c r="F10222" t="e">
        <f>INDEX(RawData!F$2:F$1048576,MATCH(FmtData!$B$4+(ROW()-10),RawData!$A$2:$A$1048576,0))</f>
        <v>#N/A</v>
      </c>
      <c r="G10222" t="e">
        <f>INDEX(RawData!G$2:G$1048576,MATCH(FmtData!$B$4+(ROW()-10),RawData!$A$2:$A$1048576,0))</f>
        <v>#N/A</v>
      </c>
      <c r="H10222" t="e">
        <f>INDEX(RawData!H$2:H$1048576,MATCH(FmtData!$B$4+(ROW()-10),RawData!$A$2:$A$1048576,0))</f>
        <v>#N/A</v>
      </c>
      <c r="I10222" t="e">
        <f>INDEX(RawData!I$2:I$1048576,MATCH(FmtData!$B$4+(ROW()-10),RawData!$A$2:$A$1048576,0))</f>
        <v>#N/A</v>
      </c>
      <c r="J10222" t="e">
        <f>INDEX(RawData!J$2:J$1048576,MATCH(FmtData!$B$4+(ROW()-10),RawData!$A$2:$A$1048576,0))</f>
        <v>#N/A</v>
      </c>
      <c r="K10222" t="e">
        <f>INDEX(RawData!K$2:K$1048576,MATCH(FmtData!$B$4+(ROW()-10),RawData!$A$2:$A$1048576,0))</f>
        <v>#N/A</v>
      </c>
      <c r="L10222" t="e">
        <f>INDEX(RawData!L$2:L$1048576,MATCH(FmtData!$B$4+(ROW()-10),RawData!$A$2:$A$1048576,0))</f>
        <v>#N/A</v>
      </c>
      <c r="M10222" t="e">
        <f>INDEX(RawData!M$2:M$1048576,MATCH(FmtData!$B$4+(ROW()-10),RawData!$A$2:$A$1048576,0))</f>
        <v>#N/A</v>
      </c>
      <c r="N10222" t="e">
        <f>INDEX(RawData!N$2:N$1048576,MATCH(FmtData!$B$4+(ROW()-10),RawData!$A$2:$A$1048576,0))</f>
        <v>#N/A</v>
      </c>
      <c r="O10222" t="e">
        <f>INDEX(RawData!O$2:O$1048576,MATCH(FmtData!$B$4+(ROW()-10),RawData!$A$2:$A$1048576,0))</f>
        <v>#N/A</v>
      </c>
      <c r="P10222" t="e">
        <f>INDEX(RawData!P$2:P$1048576,MATCH(FmtData!$B$4+(ROW()-10),RawData!$A$2:$A$1048576,0))</f>
        <v>#N/A</v>
      </c>
      <c r="Q10222" t="e">
        <f>INDEX(RawData!Q$2:Q$1048576,MATCH(FmtData!$B$4+(ROW()-10),RawData!$A$2:$A$1048576,0))</f>
        <v>#N/A</v>
      </c>
      <c r="R10222" t="e">
        <f>INDEX(RawData!R$2:R$1048576,MATCH(FmtData!$B$4+(ROW()-10),RawData!$A$2:$A$1048576,0))</f>
        <v>#N/A</v>
      </c>
      <c r="S10222" t="e">
        <f>INDEX(RawData!S$2:S$1048576,MATCH(FmtData!$B$4+(ROW()-10),RawData!$A$2:$A$1048576,0))</f>
        <v>#N/A</v>
      </c>
      <c r="T10222" t="e">
        <f>INDEX(RawData!T$2:T$1048576,MATCH(FmtData!$B$4+(ROW()-10),RawData!$A$2:$A$1048576,0))</f>
        <v>#N/A</v>
      </c>
      <c r="U10222" t="e">
        <f>INDEX(RawData!U$2:U$1048576,MATCH(FmtData!$B$4+(ROW()-10),RawData!$A$2:$A$1048576,0))</f>
        <v>#N/A</v>
      </c>
      <c r="V10222" t="e">
        <f>INDEX(RawData!V$2:V$1048576,MATCH(FmtData!$B$4+(ROW()-10),RawData!$A$2:$A$1048576,0))</f>
        <v>#N/A</v>
      </c>
      <c r="W10222" s="8" t="e">
        <f t="shared" si="3378"/>
        <v>#N/A</v>
      </c>
      <c r="X10222" s="8" t="e">
        <f t="shared" si="3379"/>
        <v>#N/A</v>
      </c>
      <c r="Y10222" s="8" t="e">
        <f t="shared" si="3380"/>
        <v>#N/A</v>
      </c>
      <c r="Z10222" s="8" t="e">
        <f t="shared" si="3381"/>
        <v>#N/A</v>
      </c>
      <c r="AA10222" s="8" t="e">
        <f t="shared" si="3382"/>
        <v>#N/A</v>
      </c>
      <c r="AB10222" s="8" t="e">
        <f t="shared" si="3383"/>
        <v>#N/A</v>
      </c>
      <c r="AC10222" s="6" t="e">
        <f t="shared" si="3384"/>
        <v>#N/A</v>
      </c>
      <c r="AD10222" s="41" t="e">
        <f t="shared" si="3385"/>
        <v>#N/A</v>
      </c>
      <c r="AE10222" s="15" t="e">
        <f t="shared" si="3386"/>
        <v>#N/A</v>
      </c>
      <c r="AF10222" s="15" t="e">
        <f t="shared" si="3387"/>
        <v>#N/A</v>
      </c>
      <c r="AG10222" s="15" t="e">
        <f t="shared" si="3388"/>
        <v>#N/A</v>
      </c>
      <c r="AH10222" s="15" t="e">
        <f t="shared" si="3376"/>
        <v>#N/A</v>
      </c>
      <c r="AI10222" s="17" t="e">
        <f t="shared" si="3389"/>
        <v>#N/A</v>
      </c>
      <c r="AJ10222" s="17" t="e">
        <f t="shared" si="3390"/>
        <v>#N/A</v>
      </c>
      <c r="AK10222" s="17" t="e">
        <f t="shared" si="3391"/>
        <v>#N/A</v>
      </c>
      <c r="AL10222" s="17" t="e">
        <f t="shared" si="3392"/>
        <v>#N/A</v>
      </c>
      <c r="AM10222" s="17" t="e">
        <f t="shared" si="3393"/>
        <v>#N/A</v>
      </c>
      <c r="AN10222" s="17" t="e">
        <f t="shared" si="3377"/>
        <v>#N/A</v>
      </c>
      <c r="AO10222" s="17" t="e">
        <f>$AM$6*E10222^3+$AN$6*E10222^2+$AO$6*E10222</f>
        <v>#N/A</v>
      </c>
      <c r="AP10222" s="17" t="e">
        <f t="shared" si="3394"/>
        <v>#N/A</v>
      </c>
      <c r="AQ10222" s="17" t="e">
        <f t="shared" si="3395"/>
        <v>#N/A</v>
      </c>
      <c r="AR10222" s="17" t="e">
        <f t="shared" si="3396"/>
        <v>#N/A</v>
      </c>
    </row>
    <row r="10223" spans="2:44" x14ac:dyDescent="0.25">
      <c r="B10223" t="e">
        <f>INDEX(RawData!$A$2:$A$1048576,MATCH(FmtData!$B$4+(ROW()-10),RawData!$A$2:$A$1048576,0))</f>
        <v>#N/A</v>
      </c>
      <c r="C10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3)</f>
        <v>#N/A</v>
      </c>
      <c r="D10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3" s="63" t="e">
        <f>INDEX(RawData!E$2:E$1048576,MATCH(FmtData!$B$4+(ROW()-10),RawData!$A$2:$A$1048576,0))</f>
        <v>#N/A</v>
      </c>
      <c r="F10223" t="e">
        <f>INDEX(RawData!F$2:F$1048576,MATCH(FmtData!$B$4+(ROW()-10),RawData!$A$2:$A$1048576,0))</f>
        <v>#N/A</v>
      </c>
      <c r="G10223" t="e">
        <f>INDEX(RawData!G$2:G$1048576,MATCH(FmtData!$B$4+(ROW()-10),RawData!$A$2:$A$1048576,0))</f>
        <v>#N/A</v>
      </c>
      <c r="H10223" t="e">
        <f>INDEX(RawData!H$2:H$1048576,MATCH(FmtData!$B$4+(ROW()-10),RawData!$A$2:$A$1048576,0))</f>
        <v>#N/A</v>
      </c>
      <c r="I10223" t="e">
        <f>INDEX(RawData!I$2:I$1048576,MATCH(FmtData!$B$4+(ROW()-10),RawData!$A$2:$A$1048576,0))</f>
        <v>#N/A</v>
      </c>
      <c r="J10223" t="e">
        <f>INDEX(RawData!J$2:J$1048576,MATCH(FmtData!$B$4+(ROW()-10),RawData!$A$2:$A$1048576,0))</f>
        <v>#N/A</v>
      </c>
      <c r="K10223" t="e">
        <f>INDEX(RawData!K$2:K$1048576,MATCH(FmtData!$B$4+(ROW()-10),RawData!$A$2:$A$1048576,0))</f>
        <v>#N/A</v>
      </c>
      <c r="L10223" t="e">
        <f>INDEX(RawData!L$2:L$1048576,MATCH(FmtData!$B$4+(ROW()-10),RawData!$A$2:$A$1048576,0))</f>
        <v>#N/A</v>
      </c>
      <c r="M10223" t="e">
        <f>INDEX(RawData!M$2:M$1048576,MATCH(FmtData!$B$4+(ROW()-10),RawData!$A$2:$A$1048576,0))</f>
        <v>#N/A</v>
      </c>
      <c r="N10223" t="e">
        <f>INDEX(RawData!N$2:N$1048576,MATCH(FmtData!$B$4+(ROW()-10),RawData!$A$2:$A$1048576,0))</f>
        <v>#N/A</v>
      </c>
      <c r="O10223" t="e">
        <f>INDEX(RawData!O$2:O$1048576,MATCH(FmtData!$B$4+(ROW()-10),RawData!$A$2:$A$1048576,0))</f>
        <v>#N/A</v>
      </c>
      <c r="P10223" t="e">
        <f>INDEX(RawData!P$2:P$1048576,MATCH(FmtData!$B$4+(ROW()-10),RawData!$A$2:$A$1048576,0))</f>
        <v>#N/A</v>
      </c>
      <c r="Q10223" t="e">
        <f>INDEX(RawData!Q$2:Q$1048576,MATCH(FmtData!$B$4+(ROW()-10),RawData!$A$2:$A$1048576,0))</f>
        <v>#N/A</v>
      </c>
      <c r="R10223" t="e">
        <f>INDEX(RawData!R$2:R$1048576,MATCH(FmtData!$B$4+(ROW()-10),RawData!$A$2:$A$1048576,0))</f>
        <v>#N/A</v>
      </c>
      <c r="S10223" t="e">
        <f>INDEX(RawData!S$2:S$1048576,MATCH(FmtData!$B$4+(ROW()-10),RawData!$A$2:$A$1048576,0))</f>
        <v>#N/A</v>
      </c>
      <c r="T10223" t="e">
        <f>INDEX(RawData!T$2:T$1048576,MATCH(FmtData!$B$4+(ROW()-10),RawData!$A$2:$A$1048576,0))</f>
        <v>#N/A</v>
      </c>
      <c r="U10223" t="e">
        <f>INDEX(RawData!U$2:U$1048576,MATCH(FmtData!$B$4+(ROW()-10),RawData!$A$2:$A$1048576,0))</f>
        <v>#N/A</v>
      </c>
      <c r="V10223" t="e">
        <f>INDEX(RawData!V$2:V$1048576,MATCH(FmtData!$B$4+(ROW()-10),RawData!$A$2:$A$1048576,0))</f>
        <v>#N/A</v>
      </c>
      <c r="W10223" s="8" t="e">
        <f t="shared" si="3378"/>
        <v>#N/A</v>
      </c>
      <c r="X10223" s="8" t="e">
        <f t="shared" si="3379"/>
        <v>#N/A</v>
      </c>
      <c r="Y10223" s="8" t="e">
        <f t="shared" si="3380"/>
        <v>#N/A</v>
      </c>
      <c r="Z10223" s="8" t="e">
        <f t="shared" si="3381"/>
        <v>#N/A</v>
      </c>
      <c r="AA10223" s="8" t="e">
        <f t="shared" si="3382"/>
        <v>#N/A</v>
      </c>
      <c r="AB10223" s="8" t="e">
        <f t="shared" si="3383"/>
        <v>#N/A</v>
      </c>
      <c r="AC10223" s="6" t="e">
        <f t="shared" si="3384"/>
        <v>#N/A</v>
      </c>
      <c r="AD10223" s="41" t="e">
        <f t="shared" si="3385"/>
        <v>#N/A</v>
      </c>
      <c r="AE10223" s="15" t="e">
        <f t="shared" si="3386"/>
        <v>#N/A</v>
      </c>
      <c r="AF10223" s="15" t="e">
        <f t="shared" si="3387"/>
        <v>#N/A</v>
      </c>
      <c r="AG10223" s="15" t="e">
        <f t="shared" si="3388"/>
        <v>#N/A</v>
      </c>
      <c r="AH10223" s="15" t="e">
        <f t="shared" si="3376"/>
        <v>#N/A</v>
      </c>
      <c r="AI10223" s="17" t="e">
        <f t="shared" si="3389"/>
        <v>#N/A</v>
      </c>
      <c r="AJ10223" s="17" t="e">
        <f t="shared" si="3390"/>
        <v>#N/A</v>
      </c>
      <c r="AK10223" s="17" t="e">
        <f t="shared" si="3391"/>
        <v>#N/A</v>
      </c>
      <c r="AL10223" s="17" t="e">
        <f t="shared" si="3392"/>
        <v>#N/A</v>
      </c>
      <c r="AM10223" s="17" t="e">
        <f t="shared" si="3393"/>
        <v>#N/A</v>
      </c>
      <c r="AN10223" s="17" t="e">
        <f t="shared" si="3377"/>
        <v>#N/A</v>
      </c>
      <c r="AO10223" s="17" t="e">
        <f>$AM$6*E10223^3+$AN$6*E10223^2+$AO$6*E10223</f>
        <v>#N/A</v>
      </c>
      <c r="AP10223" s="17" t="e">
        <f t="shared" si="3394"/>
        <v>#N/A</v>
      </c>
      <c r="AQ10223" s="17" t="e">
        <f t="shared" si="3395"/>
        <v>#N/A</v>
      </c>
      <c r="AR10223" s="17" t="e">
        <f t="shared" si="3396"/>
        <v>#N/A</v>
      </c>
    </row>
    <row r="10224" spans="2:44" x14ac:dyDescent="0.25">
      <c r="B10224" t="e">
        <f>INDEX(RawData!$A$2:$A$1048576,MATCH(FmtData!$B$4+(ROW()-10),RawData!$A$2:$A$1048576,0))</f>
        <v>#N/A</v>
      </c>
      <c r="C10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4)</f>
        <v>#N/A</v>
      </c>
      <c r="D10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4" s="63" t="e">
        <f>INDEX(RawData!E$2:E$1048576,MATCH(FmtData!$B$4+(ROW()-10),RawData!$A$2:$A$1048576,0))</f>
        <v>#N/A</v>
      </c>
      <c r="F10224" t="e">
        <f>INDEX(RawData!F$2:F$1048576,MATCH(FmtData!$B$4+(ROW()-10),RawData!$A$2:$A$1048576,0))</f>
        <v>#N/A</v>
      </c>
      <c r="G10224" t="e">
        <f>INDEX(RawData!G$2:G$1048576,MATCH(FmtData!$B$4+(ROW()-10),RawData!$A$2:$A$1048576,0))</f>
        <v>#N/A</v>
      </c>
      <c r="H10224" t="e">
        <f>INDEX(RawData!H$2:H$1048576,MATCH(FmtData!$B$4+(ROW()-10),RawData!$A$2:$A$1048576,0))</f>
        <v>#N/A</v>
      </c>
      <c r="I10224" t="e">
        <f>INDEX(RawData!I$2:I$1048576,MATCH(FmtData!$B$4+(ROW()-10),RawData!$A$2:$A$1048576,0))</f>
        <v>#N/A</v>
      </c>
      <c r="J10224" t="e">
        <f>INDEX(RawData!J$2:J$1048576,MATCH(FmtData!$B$4+(ROW()-10),RawData!$A$2:$A$1048576,0))</f>
        <v>#N/A</v>
      </c>
      <c r="K10224" t="e">
        <f>INDEX(RawData!K$2:K$1048576,MATCH(FmtData!$B$4+(ROW()-10),RawData!$A$2:$A$1048576,0))</f>
        <v>#N/A</v>
      </c>
      <c r="L10224" t="e">
        <f>INDEX(RawData!L$2:L$1048576,MATCH(FmtData!$B$4+(ROW()-10),RawData!$A$2:$A$1048576,0))</f>
        <v>#N/A</v>
      </c>
      <c r="M10224" t="e">
        <f>INDEX(RawData!M$2:M$1048576,MATCH(FmtData!$B$4+(ROW()-10),RawData!$A$2:$A$1048576,0))</f>
        <v>#N/A</v>
      </c>
      <c r="N10224" t="e">
        <f>INDEX(RawData!N$2:N$1048576,MATCH(FmtData!$B$4+(ROW()-10),RawData!$A$2:$A$1048576,0))</f>
        <v>#N/A</v>
      </c>
      <c r="O10224" t="e">
        <f>INDEX(RawData!O$2:O$1048576,MATCH(FmtData!$B$4+(ROW()-10),RawData!$A$2:$A$1048576,0))</f>
        <v>#N/A</v>
      </c>
      <c r="P10224" t="e">
        <f>INDEX(RawData!P$2:P$1048576,MATCH(FmtData!$B$4+(ROW()-10),RawData!$A$2:$A$1048576,0))</f>
        <v>#N/A</v>
      </c>
      <c r="Q10224" t="e">
        <f>INDEX(RawData!Q$2:Q$1048576,MATCH(FmtData!$B$4+(ROW()-10),RawData!$A$2:$A$1048576,0))</f>
        <v>#N/A</v>
      </c>
      <c r="R10224" t="e">
        <f>INDEX(RawData!R$2:R$1048576,MATCH(FmtData!$B$4+(ROW()-10),RawData!$A$2:$A$1048576,0))</f>
        <v>#N/A</v>
      </c>
      <c r="S10224" t="e">
        <f>INDEX(RawData!S$2:S$1048576,MATCH(FmtData!$B$4+(ROW()-10),RawData!$A$2:$A$1048576,0))</f>
        <v>#N/A</v>
      </c>
      <c r="T10224" t="e">
        <f>INDEX(RawData!T$2:T$1048576,MATCH(FmtData!$B$4+(ROW()-10),RawData!$A$2:$A$1048576,0))</f>
        <v>#N/A</v>
      </c>
      <c r="U10224" t="e">
        <f>INDEX(RawData!U$2:U$1048576,MATCH(FmtData!$B$4+(ROW()-10),RawData!$A$2:$A$1048576,0))</f>
        <v>#N/A</v>
      </c>
      <c r="V10224" t="e">
        <f>INDEX(RawData!V$2:V$1048576,MATCH(FmtData!$B$4+(ROW()-10),RawData!$A$2:$A$1048576,0))</f>
        <v>#N/A</v>
      </c>
      <c r="W10224" s="8" t="e">
        <f t="shared" si="3378"/>
        <v>#N/A</v>
      </c>
      <c r="X10224" s="8" t="e">
        <f t="shared" si="3379"/>
        <v>#N/A</v>
      </c>
      <c r="Y10224" s="8" t="e">
        <f t="shared" si="3380"/>
        <v>#N/A</v>
      </c>
      <c r="Z10224" s="8" t="e">
        <f t="shared" si="3381"/>
        <v>#N/A</v>
      </c>
      <c r="AA10224" s="8" t="e">
        <f t="shared" si="3382"/>
        <v>#N/A</v>
      </c>
      <c r="AB10224" s="8" t="e">
        <f t="shared" si="3383"/>
        <v>#N/A</v>
      </c>
      <c r="AC10224" s="6" t="e">
        <f t="shared" si="3384"/>
        <v>#N/A</v>
      </c>
      <c r="AD10224" s="41" t="e">
        <f t="shared" si="3385"/>
        <v>#N/A</v>
      </c>
      <c r="AE10224" s="15" t="e">
        <f t="shared" si="3386"/>
        <v>#N/A</v>
      </c>
      <c r="AF10224" s="15" t="e">
        <f t="shared" si="3387"/>
        <v>#N/A</v>
      </c>
      <c r="AG10224" s="15" t="e">
        <f t="shared" si="3388"/>
        <v>#N/A</v>
      </c>
      <c r="AH10224" s="15" t="e">
        <f t="shared" si="3376"/>
        <v>#N/A</v>
      </c>
      <c r="AI10224" s="17" t="e">
        <f t="shared" si="3389"/>
        <v>#N/A</v>
      </c>
      <c r="AJ10224" s="17" t="e">
        <f t="shared" si="3390"/>
        <v>#N/A</v>
      </c>
      <c r="AK10224" s="17" t="e">
        <f t="shared" si="3391"/>
        <v>#N/A</v>
      </c>
      <c r="AL10224" s="17" t="e">
        <f t="shared" si="3392"/>
        <v>#N/A</v>
      </c>
      <c r="AM10224" s="17" t="e">
        <f t="shared" si="3393"/>
        <v>#N/A</v>
      </c>
      <c r="AN10224" s="17" t="e">
        <f t="shared" si="3377"/>
        <v>#N/A</v>
      </c>
      <c r="AO10224" s="17" t="e">
        <f>$AM$6*E10224^3+$AN$6*E10224^2+$AO$6*E10224</f>
        <v>#N/A</v>
      </c>
      <c r="AP10224" s="17" t="e">
        <f t="shared" si="3394"/>
        <v>#N/A</v>
      </c>
      <c r="AQ10224" s="17" t="e">
        <f t="shared" si="3395"/>
        <v>#N/A</v>
      </c>
      <c r="AR10224" s="17" t="e">
        <f t="shared" si="3396"/>
        <v>#N/A</v>
      </c>
    </row>
    <row r="10225" spans="2:44" x14ac:dyDescent="0.25">
      <c r="B10225" t="e">
        <f>INDEX(RawData!$A$2:$A$1048576,MATCH(FmtData!$B$4+(ROW()-10),RawData!$A$2:$A$1048576,0))</f>
        <v>#N/A</v>
      </c>
      <c r="C10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5)</f>
        <v>#N/A</v>
      </c>
      <c r="D10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5" s="63" t="e">
        <f>INDEX(RawData!E$2:E$1048576,MATCH(FmtData!$B$4+(ROW()-10),RawData!$A$2:$A$1048576,0))</f>
        <v>#N/A</v>
      </c>
      <c r="F10225" t="e">
        <f>INDEX(RawData!F$2:F$1048576,MATCH(FmtData!$B$4+(ROW()-10),RawData!$A$2:$A$1048576,0))</f>
        <v>#N/A</v>
      </c>
      <c r="G10225" t="e">
        <f>INDEX(RawData!G$2:G$1048576,MATCH(FmtData!$B$4+(ROW()-10),RawData!$A$2:$A$1048576,0))</f>
        <v>#N/A</v>
      </c>
      <c r="H10225" t="e">
        <f>INDEX(RawData!H$2:H$1048576,MATCH(FmtData!$B$4+(ROW()-10),RawData!$A$2:$A$1048576,0))</f>
        <v>#N/A</v>
      </c>
      <c r="I10225" t="e">
        <f>INDEX(RawData!I$2:I$1048576,MATCH(FmtData!$B$4+(ROW()-10),RawData!$A$2:$A$1048576,0))</f>
        <v>#N/A</v>
      </c>
      <c r="J10225" t="e">
        <f>INDEX(RawData!J$2:J$1048576,MATCH(FmtData!$B$4+(ROW()-10),RawData!$A$2:$A$1048576,0))</f>
        <v>#N/A</v>
      </c>
      <c r="K10225" t="e">
        <f>INDEX(RawData!K$2:K$1048576,MATCH(FmtData!$B$4+(ROW()-10),RawData!$A$2:$A$1048576,0))</f>
        <v>#N/A</v>
      </c>
      <c r="L10225" t="e">
        <f>INDEX(RawData!L$2:L$1048576,MATCH(FmtData!$B$4+(ROW()-10),RawData!$A$2:$A$1048576,0))</f>
        <v>#N/A</v>
      </c>
      <c r="M10225" t="e">
        <f>INDEX(RawData!M$2:M$1048576,MATCH(FmtData!$B$4+(ROW()-10),RawData!$A$2:$A$1048576,0))</f>
        <v>#N/A</v>
      </c>
      <c r="N10225" t="e">
        <f>INDEX(RawData!N$2:N$1048576,MATCH(FmtData!$B$4+(ROW()-10),RawData!$A$2:$A$1048576,0))</f>
        <v>#N/A</v>
      </c>
      <c r="O10225" t="e">
        <f>INDEX(RawData!O$2:O$1048576,MATCH(FmtData!$B$4+(ROW()-10),RawData!$A$2:$A$1048576,0))</f>
        <v>#N/A</v>
      </c>
      <c r="P10225" t="e">
        <f>INDEX(RawData!P$2:P$1048576,MATCH(FmtData!$B$4+(ROW()-10),RawData!$A$2:$A$1048576,0))</f>
        <v>#N/A</v>
      </c>
      <c r="Q10225" t="e">
        <f>INDEX(RawData!Q$2:Q$1048576,MATCH(FmtData!$B$4+(ROW()-10),RawData!$A$2:$A$1048576,0))</f>
        <v>#N/A</v>
      </c>
      <c r="R10225" t="e">
        <f>INDEX(RawData!R$2:R$1048576,MATCH(FmtData!$B$4+(ROW()-10),RawData!$A$2:$A$1048576,0))</f>
        <v>#N/A</v>
      </c>
      <c r="S10225" t="e">
        <f>INDEX(RawData!S$2:S$1048576,MATCH(FmtData!$B$4+(ROW()-10),RawData!$A$2:$A$1048576,0))</f>
        <v>#N/A</v>
      </c>
      <c r="T10225" t="e">
        <f>INDEX(RawData!T$2:T$1048576,MATCH(FmtData!$B$4+(ROW()-10),RawData!$A$2:$A$1048576,0))</f>
        <v>#N/A</v>
      </c>
      <c r="U10225" t="e">
        <f>INDEX(RawData!U$2:U$1048576,MATCH(FmtData!$B$4+(ROW()-10),RawData!$A$2:$A$1048576,0))</f>
        <v>#N/A</v>
      </c>
      <c r="V10225" t="e">
        <f>INDEX(RawData!V$2:V$1048576,MATCH(FmtData!$B$4+(ROW()-10),RawData!$A$2:$A$1048576,0))</f>
        <v>#N/A</v>
      </c>
      <c r="W10225" s="8" t="e">
        <f t="shared" si="3378"/>
        <v>#N/A</v>
      </c>
      <c r="X10225" s="8" t="e">
        <f t="shared" si="3379"/>
        <v>#N/A</v>
      </c>
      <c r="Y10225" s="8" t="e">
        <f t="shared" si="3380"/>
        <v>#N/A</v>
      </c>
      <c r="Z10225" s="8" t="e">
        <f t="shared" si="3381"/>
        <v>#N/A</v>
      </c>
      <c r="AA10225" s="8" t="e">
        <f t="shared" si="3382"/>
        <v>#N/A</v>
      </c>
      <c r="AB10225" s="8" t="e">
        <f t="shared" si="3383"/>
        <v>#N/A</v>
      </c>
      <c r="AC10225" s="6" t="e">
        <f t="shared" si="3384"/>
        <v>#N/A</v>
      </c>
      <c r="AD10225" s="41" t="e">
        <f t="shared" si="3385"/>
        <v>#N/A</v>
      </c>
      <c r="AE10225" s="15" t="e">
        <f t="shared" si="3386"/>
        <v>#N/A</v>
      </c>
      <c r="AF10225" s="15" t="e">
        <f t="shared" si="3387"/>
        <v>#N/A</v>
      </c>
      <c r="AG10225" s="15" t="e">
        <f t="shared" si="3388"/>
        <v>#N/A</v>
      </c>
      <c r="AH10225" s="15" t="e">
        <f t="shared" si="3376"/>
        <v>#N/A</v>
      </c>
      <c r="AI10225" s="17" t="e">
        <f t="shared" si="3389"/>
        <v>#N/A</v>
      </c>
      <c r="AJ10225" s="17" t="e">
        <f t="shared" si="3390"/>
        <v>#N/A</v>
      </c>
      <c r="AK10225" s="17" t="e">
        <f t="shared" si="3391"/>
        <v>#N/A</v>
      </c>
      <c r="AL10225" s="17" t="e">
        <f t="shared" si="3392"/>
        <v>#N/A</v>
      </c>
      <c r="AM10225" s="17" t="e">
        <f t="shared" si="3393"/>
        <v>#N/A</v>
      </c>
      <c r="AN10225" s="17" t="e">
        <f t="shared" si="3377"/>
        <v>#N/A</v>
      </c>
      <c r="AO10225" s="17" t="e">
        <f>$AM$6*E10225^3+$AN$6*E10225^2+$AO$6*E10225</f>
        <v>#N/A</v>
      </c>
      <c r="AP10225" s="17" t="e">
        <f t="shared" si="3394"/>
        <v>#N/A</v>
      </c>
      <c r="AQ10225" s="17" t="e">
        <f t="shared" si="3395"/>
        <v>#N/A</v>
      </c>
      <c r="AR10225" s="17" t="e">
        <f t="shared" si="3396"/>
        <v>#N/A</v>
      </c>
    </row>
    <row r="10226" spans="2:44" x14ac:dyDescent="0.25">
      <c r="B10226" t="e">
        <f>INDEX(RawData!$A$2:$A$1048576,MATCH(FmtData!$B$4+(ROW()-10),RawData!$A$2:$A$1048576,0))</f>
        <v>#N/A</v>
      </c>
      <c r="C10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6)</f>
        <v>#N/A</v>
      </c>
      <c r="D10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6" s="63" t="e">
        <f>INDEX(RawData!E$2:E$1048576,MATCH(FmtData!$B$4+(ROW()-10),RawData!$A$2:$A$1048576,0))</f>
        <v>#N/A</v>
      </c>
      <c r="F10226" t="e">
        <f>INDEX(RawData!F$2:F$1048576,MATCH(FmtData!$B$4+(ROW()-10),RawData!$A$2:$A$1048576,0))</f>
        <v>#N/A</v>
      </c>
      <c r="G10226" t="e">
        <f>INDEX(RawData!G$2:G$1048576,MATCH(FmtData!$B$4+(ROW()-10),RawData!$A$2:$A$1048576,0))</f>
        <v>#N/A</v>
      </c>
      <c r="H10226" t="e">
        <f>INDEX(RawData!H$2:H$1048576,MATCH(FmtData!$B$4+(ROW()-10),RawData!$A$2:$A$1048576,0))</f>
        <v>#N/A</v>
      </c>
      <c r="I10226" t="e">
        <f>INDEX(RawData!I$2:I$1048576,MATCH(FmtData!$B$4+(ROW()-10),RawData!$A$2:$A$1048576,0))</f>
        <v>#N/A</v>
      </c>
      <c r="J10226" t="e">
        <f>INDEX(RawData!J$2:J$1048576,MATCH(FmtData!$B$4+(ROW()-10),RawData!$A$2:$A$1048576,0))</f>
        <v>#N/A</v>
      </c>
      <c r="K10226" t="e">
        <f>INDEX(RawData!K$2:K$1048576,MATCH(FmtData!$B$4+(ROW()-10),RawData!$A$2:$A$1048576,0))</f>
        <v>#N/A</v>
      </c>
      <c r="L10226" t="e">
        <f>INDEX(RawData!L$2:L$1048576,MATCH(FmtData!$B$4+(ROW()-10),RawData!$A$2:$A$1048576,0))</f>
        <v>#N/A</v>
      </c>
      <c r="M10226" t="e">
        <f>INDEX(RawData!M$2:M$1048576,MATCH(FmtData!$B$4+(ROW()-10),RawData!$A$2:$A$1048576,0))</f>
        <v>#N/A</v>
      </c>
      <c r="N10226" t="e">
        <f>INDEX(RawData!N$2:N$1048576,MATCH(FmtData!$B$4+(ROW()-10),RawData!$A$2:$A$1048576,0))</f>
        <v>#N/A</v>
      </c>
      <c r="O10226" t="e">
        <f>INDEX(RawData!O$2:O$1048576,MATCH(FmtData!$B$4+(ROW()-10),RawData!$A$2:$A$1048576,0))</f>
        <v>#N/A</v>
      </c>
      <c r="P10226" t="e">
        <f>INDEX(RawData!P$2:P$1048576,MATCH(FmtData!$B$4+(ROW()-10),RawData!$A$2:$A$1048576,0))</f>
        <v>#N/A</v>
      </c>
      <c r="Q10226" t="e">
        <f>INDEX(RawData!Q$2:Q$1048576,MATCH(FmtData!$B$4+(ROW()-10),RawData!$A$2:$A$1048576,0))</f>
        <v>#N/A</v>
      </c>
      <c r="R10226" t="e">
        <f>INDEX(RawData!R$2:R$1048576,MATCH(FmtData!$B$4+(ROW()-10),RawData!$A$2:$A$1048576,0))</f>
        <v>#N/A</v>
      </c>
      <c r="S10226" t="e">
        <f>INDEX(RawData!S$2:S$1048576,MATCH(FmtData!$B$4+(ROW()-10),RawData!$A$2:$A$1048576,0))</f>
        <v>#N/A</v>
      </c>
      <c r="T10226" t="e">
        <f>INDEX(RawData!T$2:T$1048576,MATCH(FmtData!$B$4+(ROW()-10),RawData!$A$2:$A$1048576,0))</f>
        <v>#N/A</v>
      </c>
      <c r="U10226" t="e">
        <f>INDEX(RawData!U$2:U$1048576,MATCH(FmtData!$B$4+(ROW()-10),RawData!$A$2:$A$1048576,0))</f>
        <v>#N/A</v>
      </c>
      <c r="V10226" t="e">
        <f>INDEX(RawData!V$2:V$1048576,MATCH(FmtData!$B$4+(ROW()-10),RawData!$A$2:$A$1048576,0))</f>
        <v>#N/A</v>
      </c>
      <c r="W10226" s="8" t="e">
        <f t="shared" si="3378"/>
        <v>#N/A</v>
      </c>
      <c r="X10226" s="8" t="e">
        <f t="shared" si="3379"/>
        <v>#N/A</v>
      </c>
      <c r="Y10226" s="8" t="e">
        <f t="shared" si="3380"/>
        <v>#N/A</v>
      </c>
      <c r="Z10226" s="8" t="e">
        <f t="shared" si="3381"/>
        <v>#N/A</v>
      </c>
      <c r="AA10226" s="8" t="e">
        <f t="shared" si="3382"/>
        <v>#N/A</v>
      </c>
      <c r="AB10226" s="8" t="e">
        <f t="shared" si="3383"/>
        <v>#N/A</v>
      </c>
      <c r="AC10226" s="6" t="e">
        <f t="shared" si="3384"/>
        <v>#N/A</v>
      </c>
      <c r="AD10226" s="41" t="e">
        <f t="shared" si="3385"/>
        <v>#N/A</v>
      </c>
      <c r="AE10226" s="15" t="e">
        <f t="shared" si="3386"/>
        <v>#N/A</v>
      </c>
      <c r="AF10226" s="15" t="e">
        <f t="shared" si="3387"/>
        <v>#N/A</v>
      </c>
      <c r="AG10226" s="15" t="e">
        <f t="shared" si="3388"/>
        <v>#N/A</v>
      </c>
      <c r="AH10226" s="15" t="e">
        <f t="shared" si="3376"/>
        <v>#N/A</v>
      </c>
      <c r="AI10226" s="17" t="e">
        <f t="shared" si="3389"/>
        <v>#N/A</v>
      </c>
      <c r="AJ10226" s="17" t="e">
        <f t="shared" si="3390"/>
        <v>#N/A</v>
      </c>
      <c r="AK10226" s="17" t="e">
        <f t="shared" si="3391"/>
        <v>#N/A</v>
      </c>
      <c r="AL10226" s="17" t="e">
        <f t="shared" si="3392"/>
        <v>#N/A</v>
      </c>
      <c r="AM10226" s="17" t="e">
        <f t="shared" si="3393"/>
        <v>#N/A</v>
      </c>
      <c r="AN10226" s="17" t="e">
        <f t="shared" si="3377"/>
        <v>#N/A</v>
      </c>
      <c r="AO10226" s="17" t="e">
        <f>$AM$6*E10226^3+$AN$6*E10226^2+$AO$6*E10226</f>
        <v>#N/A</v>
      </c>
      <c r="AP10226" s="17" t="e">
        <f t="shared" si="3394"/>
        <v>#N/A</v>
      </c>
      <c r="AQ10226" s="17" t="e">
        <f t="shared" si="3395"/>
        <v>#N/A</v>
      </c>
      <c r="AR10226" s="17" t="e">
        <f t="shared" si="3396"/>
        <v>#N/A</v>
      </c>
    </row>
    <row r="10227" spans="2:44" x14ac:dyDescent="0.25">
      <c r="B10227" t="e">
        <f>INDEX(RawData!$A$2:$A$1048576,MATCH(FmtData!$B$4+(ROW()-10),RawData!$A$2:$A$1048576,0))</f>
        <v>#N/A</v>
      </c>
      <c r="C10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7)</f>
        <v>#N/A</v>
      </c>
      <c r="D10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7" s="63" t="e">
        <f>INDEX(RawData!E$2:E$1048576,MATCH(FmtData!$B$4+(ROW()-10),RawData!$A$2:$A$1048576,0))</f>
        <v>#N/A</v>
      </c>
      <c r="F10227" t="e">
        <f>INDEX(RawData!F$2:F$1048576,MATCH(FmtData!$B$4+(ROW()-10),RawData!$A$2:$A$1048576,0))</f>
        <v>#N/A</v>
      </c>
      <c r="G10227" t="e">
        <f>INDEX(RawData!G$2:G$1048576,MATCH(FmtData!$B$4+(ROW()-10),RawData!$A$2:$A$1048576,0))</f>
        <v>#N/A</v>
      </c>
      <c r="H10227" t="e">
        <f>INDEX(RawData!H$2:H$1048576,MATCH(FmtData!$B$4+(ROW()-10),RawData!$A$2:$A$1048576,0))</f>
        <v>#N/A</v>
      </c>
      <c r="I10227" t="e">
        <f>INDEX(RawData!I$2:I$1048576,MATCH(FmtData!$B$4+(ROW()-10),RawData!$A$2:$A$1048576,0))</f>
        <v>#N/A</v>
      </c>
      <c r="J10227" t="e">
        <f>INDEX(RawData!J$2:J$1048576,MATCH(FmtData!$B$4+(ROW()-10),RawData!$A$2:$A$1048576,0))</f>
        <v>#N/A</v>
      </c>
      <c r="K10227" t="e">
        <f>INDEX(RawData!K$2:K$1048576,MATCH(FmtData!$B$4+(ROW()-10),RawData!$A$2:$A$1048576,0))</f>
        <v>#N/A</v>
      </c>
      <c r="L10227" t="e">
        <f>INDEX(RawData!L$2:L$1048576,MATCH(FmtData!$B$4+(ROW()-10),RawData!$A$2:$A$1048576,0))</f>
        <v>#N/A</v>
      </c>
      <c r="M10227" t="e">
        <f>INDEX(RawData!M$2:M$1048576,MATCH(FmtData!$B$4+(ROW()-10),RawData!$A$2:$A$1048576,0))</f>
        <v>#N/A</v>
      </c>
      <c r="N10227" t="e">
        <f>INDEX(RawData!N$2:N$1048576,MATCH(FmtData!$B$4+(ROW()-10),RawData!$A$2:$A$1048576,0))</f>
        <v>#N/A</v>
      </c>
      <c r="O10227" t="e">
        <f>INDEX(RawData!O$2:O$1048576,MATCH(FmtData!$B$4+(ROW()-10),RawData!$A$2:$A$1048576,0))</f>
        <v>#N/A</v>
      </c>
      <c r="P10227" t="e">
        <f>INDEX(RawData!P$2:P$1048576,MATCH(FmtData!$B$4+(ROW()-10),RawData!$A$2:$A$1048576,0))</f>
        <v>#N/A</v>
      </c>
      <c r="Q10227" t="e">
        <f>INDEX(RawData!Q$2:Q$1048576,MATCH(FmtData!$B$4+(ROW()-10),RawData!$A$2:$A$1048576,0))</f>
        <v>#N/A</v>
      </c>
      <c r="R10227" t="e">
        <f>INDEX(RawData!R$2:R$1048576,MATCH(FmtData!$B$4+(ROW()-10),RawData!$A$2:$A$1048576,0))</f>
        <v>#N/A</v>
      </c>
      <c r="S10227" t="e">
        <f>INDEX(RawData!S$2:S$1048576,MATCH(FmtData!$B$4+(ROW()-10),RawData!$A$2:$A$1048576,0))</f>
        <v>#N/A</v>
      </c>
      <c r="T10227" t="e">
        <f>INDEX(RawData!T$2:T$1048576,MATCH(FmtData!$B$4+(ROW()-10),RawData!$A$2:$A$1048576,0))</f>
        <v>#N/A</v>
      </c>
      <c r="U10227" t="e">
        <f>INDEX(RawData!U$2:U$1048576,MATCH(FmtData!$B$4+(ROW()-10),RawData!$A$2:$A$1048576,0))</f>
        <v>#N/A</v>
      </c>
      <c r="V10227" t="e">
        <f>INDEX(RawData!V$2:V$1048576,MATCH(FmtData!$B$4+(ROW()-10),RawData!$A$2:$A$1048576,0))</f>
        <v>#N/A</v>
      </c>
      <c r="W10227" s="8" t="e">
        <f t="shared" si="3378"/>
        <v>#N/A</v>
      </c>
      <c r="X10227" s="8" t="e">
        <f t="shared" si="3379"/>
        <v>#N/A</v>
      </c>
      <c r="Y10227" s="8" t="e">
        <f t="shared" si="3380"/>
        <v>#N/A</v>
      </c>
      <c r="Z10227" s="8" t="e">
        <f t="shared" si="3381"/>
        <v>#N/A</v>
      </c>
      <c r="AA10227" s="8" t="e">
        <f t="shared" si="3382"/>
        <v>#N/A</v>
      </c>
      <c r="AB10227" s="8" t="e">
        <f t="shared" si="3383"/>
        <v>#N/A</v>
      </c>
      <c r="AC10227" s="6" t="e">
        <f t="shared" si="3384"/>
        <v>#N/A</v>
      </c>
      <c r="AD10227" s="41" t="e">
        <f t="shared" si="3385"/>
        <v>#N/A</v>
      </c>
      <c r="AE10227" s="15" t="e">
        <f t="shared" si="3386"/>
        <v>#N/A</v>
      </c>
      <c r="AF10227" s="15" t="e">
        <f t="shared" si="3387"/>
        <v>#N/A</v>
      </c>
      <c r="AG10227" s="15" t="e">
        <f t="shared" si="3388"/>
        <v>#N/A</v>
      </c>
      <c r="AH10227" s="15" t="e">
        <f t="shared" si="3376"/>
        <v>#N/A</v>
      </c>
      <c r="AI10227" s="17" t="e">
        <f t="shared" si="3389"/>
        <v>#N/A</v>
      </c>
      <c r="AJ10227" s="17" t="e">
        <f t="shared" si="3390"/>
        <v>#N/A</v>
      </c>
      <c r="AK10227" s="17" t="e">
        <f t="shared" si="3391"/>
        <v>#N/A</v>
      </c>
      <c r="AL10227" s="17" t="e">
        <f t="shared" si="3392"/>
        <v>#N/A</v>
      </c>
      <c r="AM10227" s="17" t="e">
        <f t="shared" si="3393"/>
        <v>#N/A</v>
      </c>
      <c r="AN10227" s="17" t="e">
        <f t="shared" si="3377"/>
        <v>#N/A</v>
      </c>
      <c r="AO10227" s="17" t="e">
        <f>$AM$6*E10227^3+$AN$6*E10227^2+$AO$6*E10227</f>
        <v>#N/A</v>
      </c>
      <c r="AP10227" s="17" t="e">
        <f t="shared" si="3394"/>
        <v>#N/A</v>
      </c>
      <c r="AQ10227" s="17" t="e">
        <f t="shared" si="3395"/>
        <v>#N/A</v>
      </c>
      <c r="AR10227" s="17" t="e">
        <f t="shared" si="3396"/>
        <v>#N/A</v>
      </c>
    </row>
    <row r="10228" spans="2:44" x14ac:dyDescent="0.25">
      <c r="B10228" t="e">
        <f>INDEX(RawData!$A$2:$A$1048576,MATCH(FmtData!$B$4+(ROW()-10),RawData!$A$2:$A$1048576,0))</f>
        <v>#N/A</v>
      </c>
      <c r="C10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8)</f>
        <v>#N/A</v>
      </c>
      <c r="D10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8" s="63" t="e">
        <f>INDEX(RawData!E$2:E$1048576,MATCH(FmtData!$B$4+(ROW()-10),RawData!$A$2:$A$1048576,0))</f>
        <v>#N/A</v>
      </c>
      <c r="F10228" t="e">
        <f>INDEX(RawData!F$2:F$1048576,MATCH(FmtData!$B$4+(ROW()-10),RawData!$A$2:$A$1048576,0))</f>
        <v>#N/A</v>
      </c>
      <c r="G10228" t="e">
        <f>INDEX(RawData!G$2:G$1048576,MATCH(FmtData!$B$4+(ROW()-10),RawData!$A$2:$A$1048576,0))</f>
        <v>#N/A</v>
      </c>
      <c r="H10228" t="e">
        <f>INDEX(RawData!H$2:H$1048576,MATCH(FmtData!$B$4+(ROW()-10),RawData!$A$2:$A$1048576,0))</f>
        <v>#N/A</v>
      </c>
      <c r="I10228" t="e">
        <f>INDEX(RawData!I$2:I$1048576,MATCH(FmtData!$B$4+(ROW()-10),RawData!$A$2:$A$1048576,0))</f>
        <v>#N/A</v>
      </c>
      <c r="J10228" t="e">
        <f>INDEX(RawData!J$2:J$1048576,MATCH(FmtData!$B$4+(ROW()-10),RawData!$A$2:$A$1048576,0))</f>
        <v>#N/A</v>
      </c>
      <c r="K10228" t="e">
        <f>INDEX(RawData!K$2:K$1048576,MATCH(FmtData!$B$4+(ROW()-10),RawData!$A$2:$A$1048576,0))</f>
        <v>#N/A</v>
      </c>
      <c r="L10228" t="e">
        <f>INDEX(RawData!L$2:L$1048576,MATCH(FmtData!$B$4+(ROW()-10),RawData!$A$2:$A$1048576,0))</f>
        <v>#N/A</v>
      </c>
      <c r="M10228" t="e">
        <f>INDEX(RawData!M$2:M$1048576,MATCH(FmtData!$B$4+(ROW()-10),RawData!$A$2:$A$1048576,0))</f>
        <v>#N/A</v>
      </c>
      <c r="N10228" t="e">
        <f>INDEX(RawData!N$2:N$1048576,MATCH(FmtData!$B$4+(ROW()-10),RawData!$A$2:$A$1048576,0))</f>
        <v>#N/A</v>
      </c>
      <c r="O10228" t="e">
        <f>INDEX(RawData!O$2:O$1048576,MATCH(FmtData!$B$4+(ROW()-10),RawData!$A$2:$A$1048576,0))</f>
        <v>#N/A</v>
      </c>
      <c r="P10228" t="e">
        <f>INDEX(RawData!P$2:P$1048576,MATCH(FmtData!$B$4+(ROW()-10),RawData!$A$2:$A$1048576,0))</f>
        <v>#N/A</v>
      </c>
      <c r="Q10228" t="e">
        <f>INDEX(RawData!Q$2:Q$1048576,MATCH(FmtData!$B$4+(ROW()-10),RawData!$A$2:$A$1048576,0))</f>
        <v>#N/A</v>
      </c>
      <c r="R10228" t="e">
        <f>INDEX(RawData!R$2:R$1048576,MATCH(FmtData!$B$4+(ROW()-10),RawData!$A$2:$A$1048576,0))</f>
        <v>#N/A</v>
      </c>
      <c r="S10228" t="e">
        <f>INDEX(RawData!S$2:S$1048576,MATCH(FmtData!$B$4+(ROW()-10),RawData!$A$2:$A$1048576,0))</f>
        <v>#N/A</v>
      </c>
      <c r="T10228" t="e">
        <f>INDEX(RawData!T$2:T$1048576,MATCH(FmtData!$B$4+(ROW()-10),RawData!$A$2:$A$1048576,0))</f>
        <v>#N/A</v>
      </c>
      <c r="U10228" t="e">
        <f>INDEX(RawData!U$2:U$1048576,MATCH(FmtData!$B$4+(ROW()-10),RawData!$A$2:$A$1048576,0))</f>
        <v>#N/A</v>
      </c>
      <c r="V10228" t="e">
        <f>INDEX(RawData!V$2:V$1048576,MATCH(FmtData!$B$4+(ROW()-10),RawData!$A$2:$A$1048576,0))</f>
        <v>#N/A</v>
      </c>
      <c r="W10228" s="8" t="e">
        <f t="shared" si="3378"/>
        <v>#N/A</v>
      </c>
      <c r="X10228" s="8" t="e">
        <f t="shared" si="3379"/>
        <v>#N/A</v>
      </c>
      <c r="Y10228" s="8" t="e">
        <f t="shared" si="3380"/>
        <v>#N/A</v>
      </c>
      <c r="Z10228" s="8" t="e">
        <f t="shared" si="3381"/>
        <v>#N/A</v>
      </c>
      <c r="AA10228" s="8" t="e">
        <f t="shared" si="3382"/>
        <v>#N/A</v>
      </c>
      <c r="AB10228" s="8" t="e">
        <f t="shared" si="3383"/>
        <v>#N/A</v>
      </c>
      <c r="AC10228" s="6" t="e">
        <f t="shared" si="3384"/>
        <v>#N/A</v>
      </c>
      <c r="AD10228" s="41" t="e">
        <f t="shared" si="3385"/>
        <v>#N/A</v>
      </c>
      <c r="AE10228" s="15" t="e">
        <f t="shared" si="3386"/>
        <v>#N/A</v>
      </c>
      <c r="AF10228" s="15" t="e">
        <f t="shared" si="3387"/>
        <v>#N/A</v>
      </c>
      <c r="AG10228" s="15" t="e">
        <f t="shared" si="3388"/>
        <v>#N/A</v>
      </c>
      <c r="AH10228" s="15" t="e">
        <f t="shared" si="3376"/>
        <v>#N/A</v>
      </c>
      <c r="AI10228" s="17" t="e">
        <f t="shared" si="3389"/>
        <v>#N/A</v>
      </c>
      <c r="AJ10228" s="17" t="e">
        <f t="shared" si="3390"/>
        <v>#N/A</v>
      </c>
      <c r="AK10228" s="17" t="e">
        <f t="shared" si="3391"/>
        <v>#N/A</v>
      </c>
      <c r="AL10228" s="17" t="e">
        <f t="shared" si="3392"/>
        <v>#N/A</v>
      </c>
      <c r="AM10228" s="17" t="e">
        <f t="shared" si="3393"/>
        <v>#N/A</v>
      </c>
      <c r="AN10228" s="17" t="e">
        <f t="shared" si="3377"/>
        <v>#N/A</v>
      </c>
      <c r="AO10228" s="17" t="e">
        <f>$AM$6*E10228^3+$AN$6*E10228^2+$AO$6*E10228</f>
        <v>#N/A</v>
      </c>
      <c r="AP10228" s="17" t="e">
        <f t="shared" si="3394"/>
        <v>#N/A</v>
      </c>
      <c r="AQ10228" s="17" t="e">
        <f t="shared" si="3395"/>
        <v>#N/A</v>
      </c>
      <c r="AR10228" s="17" t="e">
        <f t="shared" si="3396"/>
        <v>#N/A</v>
      </c>
    </row>
    <row r="10229" spans="2:44" x14ac:dyDescent="0.25">
      <c r="B10229" t="e">
        <f>INDEX(RawData!$A$2:$A$1048576,MATCH(FmtData!$B$4+(ROW()-10),RawData!$A$2:$A$1048576,0))</f>
        <v>#N/A</v>
      </c>
      <c r="C10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9)</f>
        <v>#N/A</v>
      </c>
      <c r="D10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9" s="63" t="e">
        <f>INDEX(RawData!E$2:E$1048576,MATCH(FmtData!$B$4+(ROW()-10),RawData!$A$2:$A$1048576,0))</f>
        <v>#N/A</v>
      </c>
      <c r="F10229" t="e">
        <f>INDEX(RawData!F$2:F$1048576,MATCH(FmtData!$B$4+(ROW()-10),RawData!$A$2:$A$1048576,0))</f>
        <v>#N/A</v>
      </c>
      <c r="G10229" t="e">
        <f>INDEX(RawData!G$2:G$1048576,MATCH(FmtData!$B$4+(ROW()-10),RawData!$A$2:$A$1048576,0))</f>
        <v>#N/A</v>
      </c>
      <c r="H10229" t="e">
        <f>INDEX(RawData!H$2:H$1048576,MATCH(FmtData!$B$4+(ROW()-10),RawData!$A$2:$A$1048576,0))</f>
        <v>#N/A</v>
      </c>
      <c r="I10229" t="e">
        <f>INDEX(RawData!I$2:I$1048576,MATCH(FmtData!$B$4+(ROW()-10),RawData!$A$2:$A$1048576,0))</f>
        <v>#N/A</v>
      </c>
      <c r="J10229" t="e">
        <f>INDEX(RawData!J$2:J$1048576,MATCH(FmtData!$B$4+(ROW()-10),RawData!$A$2:$A$1048576,0))</f>
        <v>#N/A</v>
      </c>
      <c r="K10229" t="e">
        <f>INDEX(RawData!K$2:K$1048576,MATCH(FmtData!$B$4+(ROW()-10),RawData!$A$2:$A$1048576,0))</f>
        <v>#N/A</v>
      </c>
      <c r="L10229" t="e">
        <f>INDEX(RawData!L$2:L$1048576,MATCH(FmtData!$B$4+(ROW()-10),RawData!$A$2:$A$1048576,0))</f>
        <v>#N/A</v>
      </c>
      <c r="M10229" t="e">
        <f>INDEX(RawData!M$2:M$1048576,MATCH(FmtData!$B$4+(ROW()-10),RawData!$A$2:$A$1048576,0))</f>
        <v>#N/A</v>
      </c>
      <c r="N10229" t="e">
        <f>INDEX(RawData!N$2:N$1048576,MATCH(FmtData!$B$4+(ROW()-10),RawData!$A$2:$A$1048576,0))</f>
        <v>#N/A</v>
      </c>
      <c r="O10229" t="e">
        <f>INDEX(RawData!O$2:O$1048576,MATCH(FmtData!$B$4+(ROW()-10),RawData!$A$2:$A$1048576,0))</f>
        <v>#N/A</v>
      </c>
      <c r="P10229" t="e">
        <f>INDEX(RawData!P$2:P$1048576,MATCH(FmtData!$B$4+(ROW()-10),RawData!$A$2:$A$1048576,0))</f>
        <v>#N/A</v>
      </c>
      <c r="Q10229" t="e">
        <f>INDEX(RawData!Q$2:Q$1048576,MATCH(FmtData!$B$4+(ROW()-10),RawData!$A$2:$A$1048576,0))</f>
        <v>#N/A</v>
      </c>
      <c r="R10229" t="e">
        <f>INDEX(RawData!R$2:R$1048576,MATCH(FmtData!$B$4+(ROW()-10),RawData!$A$2:$A$1048576,0))</f>
        <v>#N/A</v>
      </c>
      <c r="S10229" t="e">
        <f>INDEX(RawData!S$2:S$1048576,MATCH(FmtData!$B$4+(ROW()-10),RawData!$A$2:$A$1048576,0))</f>
        <v>#N/A</v>
      </c>
      <c r="T10229" t="e">
        <f>INDEX(RawData!T$2:T$1048576,MATCH(FmtData!$B$4+(ROW()-10),RawData!$A$2:$A$1048576,0))</f>
        <v>#N/A</v>
      </c>
      <c r="U10229" t="e">
        <f>INDEX(RawData!U$2:U$1048576,MATCH(FmtData!$B$4+(ROW()-10),RawData!$A$2:$A$1048576,0))</f>
        <v>#N/A</v>
      </c>
      <c r="V10229" t="e">
        <f>INDEX(RawData!V$2:V$1048576,MATCH(FmtData!$B$4+(ROW()-10),RawData!$A$2:$A$1048576,0))</f>
        <v>#N/A</v>
      </c>
      <c r="W10229" s="8" t="e">
        <f t="shared" si="3378"/>
        <v>#N/A</v>
      </c>
      <c r="X10229" s="8" t="e">
        <f t="shared" si="3379"/>
        <v>#N/A</v>
      </c>
      <c r="Y10229" s="8" t="e">
        <f t="shared" si="3380"/>
        <v>#N/A</v>
      </c>
      <c r="Z10229" s="8" t="e">
        <f t="shared" si="3381"/>
        <v>#N/A</v>
      </c>
      <c r="AA10229" s="8" t="e">
        <f t="shared" si="3382"/>
        <v>#N/A</v>
      </c>
      <c r="AB10229" s="8" t="e">
        <f t="shared" si="3383"/>
        <v>#N/A</v>
      </c>
      <c r="AC10229" s="6" t="e">
        <f t="shared" si="3384"/>
        <v>#N/A</v>
      </c>
      <c r="AD10229" s="41" t="e">
        <f t="shared" si="3385"/>
        <v>#N/A</v>
      </c>
      <c r="AE10229" s="15" t="e">
        <f t="shared" si="3386"/>
        <v>#N/A</v>
      </c>
      <c r="AF10229" s="15" t="e">
        <f t="shared" si="3387"/>
        <v>#N/A</v>
      </c>
      <c r="AG10229" s="15" t="e">
        <f t="shared" si="3388"/>
        <v>#N/A</v>
      </c>
      <c r="AH10229" s="15" t="e">
        <f t="shared" si="3376"/>
        <v>#N/A</v>
      </c>
      <c r="AI10229" s="17" t="e">
        <f t="shared" si="3389"/>
        <v>#N/A</v>
      </c>
      <c r="AJ10229" s="17" t="e">
        <f t="shared" si="3390"/>
        <v>#N/A</v>
      </c>
      <c r="AK10229" s="17" t="e">
        <f t="shared" si="3391"/>
        <v>#N/A</v>
      </c>
      <c r="AL10229" s="17" t="e">
        <f t="shared" si="3392"/>
        <v>#N/A</v>
      </c>
      <c r="AM10229" s="17" t="e">
        <f t="shared" si="3393"/>
        <v>#N/A</v>
      </c>
      <c r="AN10229" s="17" t="e">
        <f t="shared" si="3377"/>
        <v>#N/A</v>
      </c>
      <c r="AO10229" s="17" t="e">
        <f>$AM$6*E10229^3+$AN$6*E10229^2+$AO$6*E10229</f>
        <v>#N/A</v>
      </c>
      <c r="AP10229" s="17" t="e">
        <f t="shared" si="3394"/>
        <v>#N/A</v>
      </c>
      <c r="AQ10229" s="17" t="e">
        <f t="shared" si="3395"/>
        <v>#N/A</v>
      </c>
      <c r="AR10229" s="17" t="e">
        <f t="shared" si="3396"/>
        <v>#N/A</v>
      </c>
    </row>
    <row r="10230" spans="2:44" x14ac:dyDescent="0.25">
      <c r="B10230" t="e">
        <f>INDEX(RawData!$A$2:$A$1048576,MATCH(FmtData!$B$4+(ROW()-10),RawData!$A$2:$A$1048576,0))</f>
        <v>#N/A</v>
      </c>
      <c r="C10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0)</f>
        <v>#N/A</v>
      </c>
      <c r="D10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0" s="63" t="e">
        <f>INDEX(RawData!E$2:E$1048576,MATCH(FmtData!$B$4+(ROW()-10),RawData!$A$2:$A$1048576,0))</f>
        <v>#N/A</v>
      </c>
      <c r="F10230" t="e">
        <f>INDEX(RawData!F$2:F$1048576,MATCH(FmtData!$B$4+(ROW()-10),RawData!$A$2:$A$1048576,0))</f>
        <v>#N/A</v>
      </c>
      <c r="G10230" t="e">
        <f>INDEX(RawData!G$2:G$1048576,MATCH(FmtData!$B$4+(ROW()-10),RawData!$A$2:$A$1048576,0))</f>
        <v>#N/A</v>
      </c>
      <c r="H10230" t="e">
        <f>INDEX(RawData!H$2:H$1048576,MATCH(FmtData!$B$4+(ROW()-10),RawData!$A$2:$A$1048576,0))</f>
        <v>#N/A</v>
      </c>
      <c r="I10230" t="e">
        <f>INDEX(RawData!I$2:I$1048576,MATCH(FmtData!$B$4+(ROW()-10),RawData!$A$2:$A$1048576,0))</f>
        <v>#N/A</v>
      </c>
      <c r="J10230" t="e">
        <f>INDEX(RawData!J$2:J$1048576,MATCH(FmtData!$B$4+(ROW()-10),RawData!$A$2:$A$1048576,0))</f>
        <v>#N/A</v>
      </c>
      <c r="K10230" t="e">
        <f>INDEX(RawData!K$2:K$1048576,MATCH(FmtData!$B$4+(ROW()-10),RawData!$A$2:$A$1048576,0))</f>
        <v>#N/A</v>
      </c>
      <c r="L10230" t="e">
        <f>INDEX(RawData!L$2:L$1048576,MATCH(FmtData!$B$4+(ROW()-10),RawData!$A$2:$A$1048576,0))</f>
        <v>#N/A</v>
      </c>
      <c r="M10230" t="e">
        <f>INDEX(RawData!M$2:M$1048576,MATCH(FmtData!$B$4+(ROW()-10),RawData!$A$2:$A$1048576,0))</f>
        <v>#N/A</v>
      </c>
      <c r="N10230" t="e">
        <f>INDEX(RawData!N$2:N$1048576,MATCH(FmtData!$B$4+(ROW()-10),RawData!$A$2:$A$1048576,0))</f>
        <v>#N/A</v>
      </c>
      <c r="O10230" t="e">
        <f>INDEX(RawData!O$2:O$1048576,MATCH(FmtData!$B$4+(ROW()-10),RawData!$A$2:$A$1048576,0))</f>
        <v>#N/A</v>
      </c>
      <c r="P10230" t="e">
        <f>INDEX(RawData!P$2:P$1048576,MATCH(FmtData!$B$4+(ROW()-10),RawData!$A$2:$A$1048576,0))</f>
        <v>#N/A</v>
      </c>
      <c r="Q10230" t="e">
        <f>INDEX(RawData!Q$2:Q$1048576,MATCH(FmtData!$B$4+(ROW()-10),RawData!$A$2:$A$1048576,0))</f>
        <v>#N/A</v>
      </c>
      <c r="R10230" t="e">
        <f>INDEX(RawData!R$2:R$1048576,MATCH(FmtData!$B$4+(ROW()-10),RawData!$A$2:$A$1048576,0))</f>
        <v>#N/A</v>
      </c>
      <c r="S10230" t="e">
        <f>INDEX(RawData!S$2:S$1048576,MATCH(FmtData!$B$4+(ROW()-10),RawData!$A$2:$A$1048576,0))</f>
        <v>#N/A</v>
      </c>
      <c r="T10230" t="e">
        <f>INDEX(RawData!T$2:T$1048576,MATCH(FmtData!$B$4+(ROW()-10),RawData!$A$2:$A$1048576,0))</f>
        <v>#N/A</v>
      </c>
      <c r="U10230" t="e">
        <f>INDEX(RawData!U$2:U$1048576,MATCH(FmtData!$B$4+(ROW()-10),RawData!$A$2:$A$1048576,0))</f>
        <v>#N/A</v>
      </c>
      <c r="V10230" t="e">
        <f>INDEX(RawData!V$2:V$1048576,MATCH(FmtData!$B$4+(ROW()-10),RawData!$A$2:$A$1048576,0))</f>
        <v>#N/A</v>
      </c>
      <c r="W10230" s="8" t="e">
        <f t="shared" si="3378"/>
        <v>#N/A</v>
      </c>
      <c r="X10230" s="8" t="e">
        <f t="shared" si="3379"/>
        <v>#N/A</v>
      </c>
      <c r="Y10230" s="8" t="e">
        <f t="shared" si="3380"/>
        <v>#N/A</v>
      </c>
      <c r="Z10230" s="8" t="e">
        <f t="shared" si="3381"/>
        <v>#N/A</v>
      </c>
      <c r="AA10230" s="8" t="e">
        <f t="shared" si="3382"/>
        <v>#N/A</v>
      </c>
      <c r="AB10230" s="8" t="e">
        <f t="shared" si="3383"/>
        <v>#N/A</v>
      </c>
      <c r="AC10230" s="6" t="e">
        <f t="shared" si="3384"/>
        <v>#N/A</v>
      </c>
      <c r="AD10230" s="41" t="e">
        <f t="shared" si="3385"/>
        <v>#N/A</v>
      </c>
      <c r="AE10230" s="15" t="e">
        <f t="shared" si="3386"/>
        <v>#N/A</v>
      </c>
      <c r="AF10230" s="15" t="e">
        <f t="shared" si="3387"/>
        <v>#N/A</v>
      </c>
      <c r="AG10230" s="15" t="e">
        <f t="shared" si="3388"/>
        <v>#N/A</v>
      </c>
      <c r="AH10230" s="15" t="e">
        <f t="shared" si="3376"/>
        <v>#N/A</v>
      </c>
      <c r="AI10230" s="17" t="e">
        <f t="shared" si="3389"/>
        <v>#N/A</v>
      </c>
      <c r="AJ10230" s="17" t="e">
        <f t="shared" si="3390"/>
        <v>#N/A</v>
      </c>
      <c r="AK10230" s="17" t="e">
        <f t="shared" si="3391"/>
        <v>#N/A</v>
      </c>
      <c r="AL10230" s="17" t="e">
        <f t="shared" si="3392"/>
        <v>#N/A</v>
      </c>
      <c r="AM10230" s="17" t="e">
        <f t="shared" si="3393"/>
        <v>#N/A</v>
      </c>
      <c r="AN10230" s="17" t="e">
        <f t="shared" si="3377"/>
        <v>#N/A</v>
      </c>
      <c r="AO10230" s="17" t="e">
        <f>$AM$6*E10230^3+$AN$6*E10230^2+$AO$6*E10230</f>
        <v>#N/A</v>
      </c>
      <c r="AP10230" s="17" t="e">
        <f t="shared" si="3394"/>
        <v>#N/A</v>
      </c>
      <c r="AQ10230" s="17" t="e">
        <f t="shared" si="3395"/>
        <v>#N/A</v>
      </c>
      <c r="AR10230" s="17" t="e">
        <f t="shared" si="3396"/>
        <v>#N/A</v>
      </c>
    </row>
    <row r="10231" spans="2:44" x14ac:dyDescent="0.25">
      <c r="B10231" t="e">
        <f>INDEX(RawData!$A$2:$A$1048576,MATCH(FmtData!$B$4+(ROW()-10),RawData!$A$2:$A$1048576,0))</f>
        <v>#N/A</v>
      </c>
      <c r="C10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1)</f>
        <v>#N/A</v>
      </c>
      <c r="D10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1" s="63" t="e">
        <f>INDEX(RawData!E$2:E$1048576,MATCH(FmtData!$B$4+(ROW()-10),RawData!$A$2:$A$1048576,0))</f>
        <v>#N/A</v>
      </c>
      <c r="F10231" t="e">
        <f>INDEX(RawData!F$2:F$1048576,MATCH(FmtData!$B$4+(ROW()-10),RawData!$A$2:$A$1048576,0))</f>
        <v>#N/A</v>
      </c>
      <c r="G10231" t="e">
        <f>INDEX(RawData!G$2:G$1048576,MATCH(FmtData!$B$4+(ROW()-10),RawData!$A$2:$A$1048576,0))</f>
        <v>#N/A</v>
      </c>
      <c r="H10231" t="e">
        <f>INDEX(RawData!H$2:H$1048576,MATCH(FmtData!$B$4+(ROW()-10),RawData!$A$2:$A$1048576,0))</f>
        <v>#N/A</v>
      </c>
      <c r="I10231" t="e">
        <f>INDEX(RawData!I$2:I$1048576,MATCH(FmtData!$B$4+(ROW()-10),RawData!$A$2:$A$1048576,0))</f>
        <v>#N/A</v>
      </c>
      <c r="J10231" t="e">
        <f>INDEX(RawData!J$2:J$1048576,MATCH(FmtData!$B$4+(ROW()-10),RawData!$A$2:$A$1048576,0))</f>
        <v>#N/A</v>
      </c>
      <c r="K10231" t="e">
        <f>INDEX(RawData!K$2:K$1048576,MATCH(FmtData!$B$4+(ROW()-10),RawData!$A$2:$A$1048576,0))</f>
        <v>#N/A</v>
      </c>
      <c r="L10231" t="e">
        <f>INDEX(RawData!L$2:L$1048576,MATCH(FmtData!$B$4+(ROW()-10),RawData!$A$2:$A$1048576,0))</f>
        <v>#N/A</v>
      </c>
      <c r="M10231" t="e">
        <f>INDEX(RawData!M$2:M$1048576,MATCH(FmtData!$B$4+(ROW()-10),RawData!$A$2:$A$1048576,0))</f>
        <v>#N/A</v>
      </c>
      <c r="N10231" t="e">
        <f>INDEX(RawData!N$2:N$1048576,MATCH(FmtData!$B$4+(ROW()-10),RawData!$A$2:$A$1048576,0))</f>
        <v>#N/A</v>
      </c>
      <c r="O10231" t="e">
        <f>INDEX(RawData!O$2:O$1048576,MATCH(FmtData!$B$4+(ROW()-10),RawData!$A$2:$A$1048576,0))</f>
        <v>#N/A</v>
      </c>
      <c r="P10231" t="e">
        <f>INDEX(RawData!P$2:P$1048576,MATCH(FmtData!$B$4+(ROW()-10),RawData!$A$2:$A$1048576,0))</f>
        <v>#N/A</v>
      </c>
      <c r="Q10231" t="e">
        <f>INDEX(RawData!Q$2:Q$1048576,MATCH(FmtData!$B$4+(ROW()-10),RawData!$A$2:$A$1048576,0))</f>
        <v>#N/A</v>
      </c>
      <c r="R10231" t="e">
        <f>INDEX(RawData!R$2:R$1048576,MATCH(FmtData!$B$4+(ROW()-10),RawData!$A$2:$A$1048576,0))</f>
        <v>#N/A</v>
      </c>
      <c r="S10231" t="e">
        <f>INDEX(RawData!S$2:S$1048576,MATCH(FmtData!$B$4+(ROW()-10),RawData!$A$2:$A$1048576,0))</f>
        <v>#N/A</v>
      </c>
      <c r="T10231" t="e">
        <f>INDEX(RawData!T$2:T$1048576,MATCH(FmtData!$B$4+(ROW()-10),RawData!$A$2:$A$1048576,0))</f>
        <v>#N/A</v>
      </c>
      <c r="U10231" t="e">
        <f>INDEX(RawData!U$2:U$1048576,MATCH(FmtData!$B$4+(ROW()-10),RawData!$A$2:$A$1048576,0))</f>
        <v>#N/A</v>
      </c>
      <c r="V10231" t="e">
        <f>INDEX(RawData!V$2:V$1048576,MATCH(FmtData!$B$4+(ROW()-10),RawData!$A$2:$A$1048576,0))</f>
        <v>#N/A</v>
      </c>
      <c r="W10231" s="8" t="e">
        <f t="shared" si="3378"/>
        <v>#N/A</v>
      </c>
      <c r="X10231" s="8" t="e">
        <f t="shared" si="3379"/>
        <v>#N/A</v>
      </c>
      <c r="Y10231" s="8" t="e">
        <f t="shared" si="3380"/>
        <v>#N/A</v>
      </c>
      <c r="Z10231" s="8" t="e">
        <f t="shared" si="3381"/>
        <v>#N/A</v>
      </c>
      <c r="AA10231" s="8" t="e">
        <f t="shared" si="3382"/>
        <v>#N/A</v>
      </c>
      <c r="AB10231" s="8" t="e">
        <f t="shared" si="3383"/>
        <v>#N/A</v>
      </c>
      <c r="AC10231" s="6" t="e">
        <f t="shared" si="3384"/>
        <v>#N/A</v>
      </c>
      <c r="AD10231" s="41" t="e">
        <f t="shared" si="3385"/>
        <v>#N/A</v>
      </c>
      <c r="AE10231" s="15" t="e">
        <f t="shared" si="3386"/>
        <v>#N/A</v>
      </c>
      <c r="AF10231" s="15" t="e">
        <f t="shared" si="3387"/>
        <v>#N/A</v>
      </c>
      <c r="AG10231" s="15" t="e">
        <f t="shared" si="3388"/>
        <v>#N/A</v>
      </c>
      <c r="AH10231" s="15" t="e">
        <f t="shared" si="3376"/>
        <v>#N/A</v>
      </c>
      <c r="AI10231" s="17" t="e">
        <f t="shared" si="3389"/>
        <v>#N/A</v>
      </c>
      <c r="AJ10231" s="17" t="e">
        <f t="shared" si="3390"/>
        <v>#N/A</v>
      </c>
      <c r="AK10231" s="17" t="e">
        <f t="shared" si="3391"/>
        <v>#N/A</v>
      </c>
      <c r="AL10231" s="17" t="e">
        <f t="shared" si="3392"/>
        <v>#N/A</v>
      </c>
      <c r="AM10231" s="17" t="e">
        <f t="shared" si="3393"/>
        <v>#N/A</v>
      </c>
      <c r="AN10231" s="17" t="e">
        <f t="shared" si="3377"/>
        <v>#N/A</v>
      </c>
      <c r="AO10231" s="17" t="e">
        <f>$AM$6*E10231^3+$AN$6*E10231^2+$AO$6*E10231</f>
        <v>#N/A</v>
      </c>
      <c r="AP10231" s="17" t="e">
        <f t="shared" si="3394"/>
        <v>#N/A</v>
      </c>
      <c r="AQ10231" s="17" t="e">
        <f t="shared" si="3395"/>
        <v>#N/A</v>
      </c>
      <c r="AR10231" s="17" t="e">
        <f t="shared" si="3396"/>
        <v>#N/A</v>
      </c>
    </row>
    <row r="10232" spans="2:44" x14ac:dyDescent="0.25">
      <c r="B10232" t="e">
        <f>INDEX(RawData!$A$2:$A$1048576,MATCH(FmtData!$B$4+(ROW()-10),RawData!$A$2:$A$1048576,0))</f>
        <v>#N/A</v>
      </c>
      <c r="C10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2)</f>
        <v>#N/A</v>
      </c>
      <c r="D10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2" s="63" t="e">
        <f>INDEX(RawData!E$2:E$1048576,MATCH(FmtData!$B$4+(ROW()-10),RawData!$A$2:$A$1048576,0))</f>
        <v>#N/A</v>
      </c>
      <c r="F10232" t="e">
        <f>INDEX(RawData!F$2:F$1048576,MATCH(FmtData!$B$4+(ROW()-10),RawData!$A$2:$A$1048576,0))</f>
        <v>#N/A</v>
      </c>
      <c r="G10232" t="e">
        <f>INDEX(RawData!G$2:G$1048576,MATCH(FmtData!$B$4+(ROW()-10),RawData!$A$2:$A$1048576,0))</f>
        <v>#N/A</v>
      </c>
      <c r="H10232" t="e">
        <f>INDEX(RawData!H$2:H$1048576,MATCH(FmtData!$B$4+(ROW()-10),RawData!$A$2:$A$1048576,0))</f>
        <v>#N/A</v>
      </c>
      <c r="I10232" t="e">
        <f>INDEX(RawData!I$2:I$1048576,MATCH(FmtData!$B$4+(ROW()-10),RawData!$A$2:$A$1048576,0))</f>
        <v>#N/A</v>
      </c>
      <c r="J10232" t="e">
        <f>INDEX(RawData!J$2:J$1048576,MATCH(FmtData!$B$4+(ROW()-10),RawData!$A$2:$A$1048576,0))</f>
        <v>#N/A</v>
      </c>
      <c r="K10232" t="e">
        <f>INDEX(RawData!K$2:K$1048576,MATCH(FmtData!$B$4+(ROW()-10),RawData!$A$2:$A$1048576,0))</f>
        <v>#N/A</v>
      </c>
      <c r="L10232" t="e">
        <f>INDEX(RawData!L$2:L$1048576,MATCH(FmtData!$B$4+(ROW()-10),RawData!$A$2:$A$1048576,0))</f>
        <v>#N/A</v>
      </c>
      <c r="M10232" t="e">
        <f>INDEX(RawData!M$2:M$1048576,MATCH(FmtData!$B$4+(ROW()-10),RawData!$A$2:$A$1048576,0))</f>
        <v>#N/A</v>
      </c>
      <c r="N10232" t="e">
        <f>INDEX(RawData!N$2:N$1048576,MATCH(FmtData!$B$4+(ROW()-10),RawData!$A$2:$A$1048576,0))</f>
        <v>#N/A</v>
      </c>
      <c r="O10232" t="e">
        <f>INDEX(RawData!O$2:O$1048576,MATCH(FmtData!$B$4+(ROW()-10),RawData!$A$2:$A$1048576,0))</f>
        <v>#N/A</v>
      </c>
      <c r="P10232" t="e">
        <f>INDEX(RawData!P$2:P$1048576,MATCH(FmtData!$B$4+(ROW()-10),RawData!$A$2:$A$1048576,0))</f>
        <v>#N/A</v>
      </c>
      <c r="Q10232" t="e">
        <f>INDEX(RawData!Q$2:Q$1048576,MATCH(FmtData!$B$4+(ROW()-10),RawData!$A$2:$A$1048576,0))</f>
        <v>#N/A</v>
      </c>
      <c r="R10232" t="e">
        <f>INDEX(RawData!R$2:R$1048576,MATCH(FmtData!$B$4+(ROW()-10),RawData!$A$2:$A$1048576,0))</f>
        <v>#N/A</v>
      </c>
      <c r="S10232" t="e">
        <f>INDEX(RawData!S$2:S$1048576,MATCH(FmtData!$B$4+(ROW()-10),RawData!$A$2:$A$1048576,0))</f>
        <v>#N/A</v>
      </c>
      <c r="T10232" t="e">
        <f>INDEX(RawData!T$2:T$1048576,MATCH(FmtData!$B$4+(ROW()-10),RawData!$A$2:$A$1048576,0))</f>
        <v>#N/A</v>
      </c>
      <c r="U10232" t="e">
        <f>INDEX(RawData!U$2:U$1048576,MATCH(FmtData!$B$4+(ROW()-10),RawData!$A$2:$A$1048576,0))</f>
        <v>#N/A</v>
      </c>
      <c r="V10232" t="e">
        <f>INDEX(RawData!V$2:V$1048576,MATCH(FmtData!$B$4+(ROW()-10),RawData!$A$2:$A$1048576,0))</f>
        <v>#N/A</v>
      </c>
      <c r="W10232" s="8" t="e">
        <f t="shared" si="3378"/>
        <v>#N/A</v>
      </c>
      <c r="X10232" s="8" t="e">
        <f t="shared" si="3379"/>
        <v>#N/A</v>
      </c>
      <c r="Y10232" s="8" t="e">
        <f t="shared" si="3380"/>
        <v>#N/A</v>
      </c>
      <c r="Z10232" s="8" t="e">
        <f t="shared" si="3381"/>
        <v>#N/A</v>
      </c>
      <c r="AA10232" s="8" t="e">
        <f t="shared" si="3382"/>
        <v>#N/A</v>
      </c>
      <c r="AB10232" s="8" t="e">
        <f t="shared" si="3383"/>
        <v>#N/A</v>
      </c>
      <c r="AC10232" s="6" t="e">
        <f t="shared" si="3384"/>
        <v>#N/A</v>
      </c>
      <c r="AD10232" s="41" t="e">
        <f t="shared" si="3385"/>
        <v>#N/A</v>
      </c>
      <c r="AE10232" s="15" t="e">
        <f t="shared" si="3386"/>
        <v>#N/A</v>
      </c>
      <c r="AF10232" s="15" t="e">
        <f t="shared" si="3387"/>
        <v>#N/A</v>
      </c>
      <c r="AG10232" s="15" t="e">
        <f t="shared" si="3388"/>
        <v>#N/A</v>
      </c>
      <c r="AH10232" s="15" t="e">
        <f t="shared" si="3376"/>
        <v>#N/A</v>
      </c>
      <c r="AI10232" s="17" t="e">
        <f t="shared" si="3389"/>
        <v>#N/A</v>
      </c>
      <c r="AJ10232" s="17" t="e">
        <f t="shared" si="3390"/>
        <v>#N/A</v>
      </c>
      <c r="AK10232" s="17" t="e">
        <f t="shared" si="3391"/>
        <v>#N/A</v>
      </c>
      <c r="AL10232" s="17" t="e">
        <f t="shared" si="3392"/>
        <v>#N/A</v>
      </c>
      <c r="AM10232" s="17" t="e">
        <f t="shared" si="3393"/>
        <v>#N/A</v>
      </c>
      <c r="AN10232" s="17" t="e">
        <f t="shared" si="3377"/>
        <v>#N/A</v>
      </c>
      <c r="AO10232" s="17" t="e">
        <f>$AM$6*E10232^3+$AN$6*E10232^2+$AO$6*E10232</f>
        <v>#N/A</v>
      </c>
      <c r="AP10232" s="17" t="e">
        <f t="shared" si="3394"/>
        <v>#N/A</v>
      </c>
      <c r="AQ10232" s="17" t="e">
        <f t="shared" si="3395"/>
        <v>#N/A</v>
      </c>
      <c r="AR10232" s="17" t="e">
        <f t="shared" si="3396"/>
        <v>#N/A</v>
      </c>
    </row>
    <row r="10233" spans="2:44" x14ac:dyDescent="0.25">
      <c r="B10233" t="e">
        <f>INDEX(RawData!$A$2:$A$1048576,MATCH(FmtData!$B$4+(ROW()-10),RawData!$A$2:$A$1048576,0))</f>
        <v>#N/A</v>
      </c>
      <c r="C10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3)</f>
        <v>#N/A</v>
      </c>
      <c r="D10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3" s="63" t="e">
        <f>INDEX(RawData!E$2:E$1048576,MATCH(FmtData!$B$4+(ROW()-10),RawData!$A$2:$A$1048576,0))</f>
        <v>#N/A</v>
      </c>
      <c r="F10233" t="e">
        <f>INDEX(RawData!F$2:F$1048576,MATCH(FmtData!$B$4+(ROW()-10),RawData!$A$2:$A$1048576,0))</f>
        <v>#N/A</v>
      </c>
      <c r="G10233" t="e">
        <f>INDEX(RawData!G$2:G$1048576,MATCH(FmtData!$B$4+(ROW()-10),RawData!$A$2:$A$1048576,0))</f>
        <v>#N/A</v>
      </c>
      <c r="H10233" t="e">
        <f>INDEX(RawData!H$2:H$1048576,MATCH(FmtData!$B$4+(ROW()-10),RawData!$A$2:$A$1048576,0))</f>
        <v>#N/A</v>
      </c>
      <c r="I10233" t="e">
        <f>INDEX(RawData!I$2:I$1048576,MATCH(FmtData!$B$4+(ROW()-10),RawData!$A$2:$A$1048576,0))</f>
        <v>#N/A</v>
      </c>
      <c r="J10233" t="e">
        <f>INDEX(RawData!J$2:J$1048576,MATCH(FmtData!$B$4+(ROW()-10),RawData!$A$2:$A$1048576,0))</f>
        <v>#N/A</v>
      </c>
      <c r="K10233" t="e">
        <f>INDEX(RawData!K$2:K$1048576,MATCH(FmtData!$B$4+(ROW()-10),RawData!$A$2:$A$1048576,0))</f>
        <v>#N/A</v>
      </c>
      <c r="L10233" t="e">
        <f>INDEX(RawData!L$2:L$1048576,MATCH(FmtData!$B$4+(ROW()-10),RawData!$A$2:$A$1048576,0))</f>
        <v>#N/A</v>
      </c>
      <c r="M10233" t="e">
        <f>INDEX(RawData!M$2:M$1048576,MATCH(FmtData!$B$4+(ROW()-10),RawData!$A$2:$A$1048576,0))</f>
        <v>#N/A</v>
      </c>
      <c r="N10233" t="e">
        <f>INDEX(RawData!N$2:N$1048576,MATCH(FmtData!$B$4+(ROW()-10),RawData!$A$2:$A$1048576,0))</f>
        <v>#N/A</v>
      </c>
      <c r="O10233" t="e">
        <f>INDEX(RawData!O$2:O$1048576,MATCH(FmtData!$B$4+(ROW()-10),RawData!$A$2:$A$1048576,0))</f>
        <v>#N/A</v>
      </c>
      <c r="P10233" t="e">
        <f>INDEX(RawData!P$2:P$1048576,MATCH(FmtData!$B$4+(ROW()-10),RawData!$A$2:$A$1048576,0))</f>
        <v>#N/A</v>
      </c>
      <c r="Q10233" t="e">
        <f>INDEX(RawData!Q$2:Q$1048576,MATCH(FmtData!$B$4+(ROW()-10),RawData!$A$2:$A$1048576,0))</f>
        <v>#N/A</v>
      </c>
      <c r="R10233" t="e">
        <f>INDEX(RawData!R$2:R$1048576,MATCH(FmtData!$B$4+(ROW()-10),RawData!$A$2:$A$1048576,0))</f>
        <v>#N/A</v>
      </c>
      <c r="S10233" t="e">
        <f>INDEX(RawData!S$2:S$1048576,MATCH(FmtData!$B$4+(ROW()-10),RawData!$A$2:$A$1048576,0))</f>
        <v>#N/A</v>
      </c>
      <c r="T10233" t="e">
        <f>INDEX(RawData!T$2:T$1048576,MATCH(FmtData!$B$4+(ROW()-10),RawData!$A$2:$A$1048576,0))</f>
        <v>#N/A</v>
      </c>
      <c r="U10233" t="e">
        <f>INDEX(RawData!U$2:U$1048576,MATCH(FmtData!$B$4+(ROW()-10),RawData!$A$2:$A$1048576,0))</f>
        <v>#N/A</v>
      </c>
      <c r="V10233" t="e">
        <f>INDEX(RawData!V$2:V$1048576,MATCH(FmtData!$B$4+(ROW()-10),RawData!$A$2:$A$1048576,0))</f>
        <v>#N/A</v>
      </c>
      <c r="W10233" s="8" t="e">
        <f t="shared" si="3378"/>
        <v>#N/A</v>
      </c>
      <c r="X10233" s="8" t="e">
        <f t="shared" si="3379"/>
        <v>#N/A</v>
      </c>
      <c r="Y10233" s="8" t="e">
        <f t="shared" si="3380"/>
        <v>#N/A</v>
      </c>
      <c r="Z10233" s="8" t="e">
        <f t="shared" si="3381"/>
        <v>#N/A</v>
      </c>
      <c r="AA10233" s="8" t="e">
        <f t="shared" si="3382"/>
        <v>#N/A</v>
      </c>
      <c r="AB10233" s="8" t="e">
        <f t="shared" si="3383"/>
        <v>#N/A</v>
      </c>
      <c r="AC10233" s="6" t="e">
        <f t="shared" si="3384"/>
        <v>#N/A</v>
      </c>
      <c r="AD10233" s="41" t="e">
        <f t="shared" si="3385"/>
        <v>#N/A</v>
      </c>
      <c r="AE10233" s="15" t="e">
        <f t="shared" si="3386"/>
        <v>#N/A</v>
      </c>
      <c r="AF10233" s="15" t="e">
        <f t="shared" si="3387"/>
        <v>#N/A</v>
      </c>
      <c r="AG10233" s="15" t="e">
        <f t="shared" si="3388"/>
        <v>#N/A</v>
      </c>
      <c r="AH10233" s="15" t="e">
        <f t="shared" si="3376"/>
        <v>#N/A</v>
      </c>
      <c r="AI10233" s="17" t="e">
        <f t="shared" si="3389"/>
        <v>#N/A</v>
      </c>
      <c r="AJ10233" s="17" t="e">
        <f t="shared" si="3390"/>
        <v>#N/A</v>
      </c>
      <c r="AK10233" s="17" t="e">
        <f t="shared" si="3391"/>
        <v>#N/A</v>
      </c>
      <c r="AL10233" s="17" t="e">
        <f t="shared" si="3392"/>
        <v>#N/A</v>
      </c>
      <c r="AM10233" s="17" t="e">
        <f t="shared" si="3393"/>
        <v>#N/A</v>
      </c>
      <c r="AN10233" s="17" t="e">
        <f t="shared" si="3377"/>
        <v>#N/A</v>
      </c>
      <c r="AO10233" s="17" t="e">
        <f>$AM$6*E10233^3+$AN$6*E10233^2+$AO$6*E10233</f>
        <v>#N/A</v>
      </c>
      <c r="AP10233" s="17" t="e">
        <f t="shared" si="3394"/>
        <v>#N/A</v>
      </c>
      <c r="AQ10233" s="17" t="e">
        <f t="shared" si="3395"/>
        <v>#N/A</v>
      </c>
      <c r="AR10233" s="17" t="e">
        <f t="shared" si="3396"/>
        <v>#N/A</v>
      </c>
    </row>
    <row r="10234" spans="2:44" x14ac:dyDescent="0.25">
      <c r="B10234" t="e">
        <f>INDEX(RawData!$A$2:$A$1048576,MATCH(FmtData!$B$4+(ROW()-10),RawData!$A$2:$A$1048576,0))</f>
        <v>#N/A</v>
      </c>
      <c r="C10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4)</f>
        <v>#N/A</v>
      </c>
      <c r="D10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4" s="63" t="e">
        <f>INDEX(RawData!E$2:E$1048576,MATCH(FmtData!$B$4+(ROW()-10),RawData!$A$2:$A$1048576,0))</f>
        <v>#N/A</v>
      </c>
      <c r="F10234" t="e">
        <f>INDEX(RawData!F$2:F$1048576,MATCH(FmtData!$B$4+(ROW()-10),RawData!$A$2:$A$1048576,0))</f>
        <v>#N/A</v>
      </c>
      <c r="G10234" t="e">
        <f>INDEX(RawData!G$2:G$1048576,MATCH(FmtData!$B$4+(ROW()-10),RawData!$A$2:$A$1048576,0))</f>
        <v>#N/A</v>
      </c>
      <c r="H10234" t="e">
        <f>INDEX(RawData!H$2:H$1048576,MATCH(FmtData!$B$4+(ROW()-10),RawData!$A$2:$A$1048576,0))</f>
        <v>#N/A</v>
      </c>
      <c r="I10234" t="e">
        <f>INDEX(RawData!I$2:I$1048576,MATCH(FmtData!$B$4+(ROW()-10),RawData!$A$2:$A$1048576,0))</f>
        <v>#N/A</v>
      </c>
      <c r="J10234" t="e">
        <f>INDEX(RawData!J$2:J$1048576,MATCH(FmtData!$B$4+(ROW()-10),RawData!$A$2:$A$1048576,0))</f>
        <v>#N/A</v>
      </c>
      <c r="K10234" t="e">
        <f>INDEX(RawData!K$2:K$1048576,MATCH(FmtData!$B$4+(ROW()-10),RawData!$A$2:$A$1048576,0))</f>
        <v>#N/A</v>
      </c>
      <c r="L10234" t="e">
        <f>INDEX(RawData!L$2:L$1048576,MATCH(FmtData!$B$4+(ROW()-10),RawData!$A$2:$A$1048576,0))</f>
        <v>#N/A</v>
      </c>
      <c r="M10234" t="e">
        <f>INDEX(RawData!M$2:M$1048576,MATCH(FmtData!$B$4+(ROW()-10),RawData!$A$2:$A$1048576,0))</f>
        <v>#N/A</v>
      </c>
      <c r="N10234" t="e">
        <f>INDEX(RawData!N$2:N$1048576,MATCH(FmtData!$B$4+(ROW()-10),RawData!$A$2:$A$1048576,0))</f>
        <v>#N/A</v>
      </c>
      <c r="O10234" t="e">
        <f>INDEX(RawData!O$2:O$1048576,MATCH(FmtData!$B$4+(ROW()-10),RawData!$A$2:$A$1048576,0))</f>
        <v>#N/A</v>
      </c>
      <c r="P10234" t="e">
        <f>INDEX(RawData!P$2:P$1048576,MATCH(FmtData!$B$4+(ROW()-10),RawData!$A$2:$A$1048576,0))</f>
        <v>#N/A</v>
      </c>
      <c r="Q10234" t="e">
        <f>INDEX(RawData!Q$2:Q$1048576,MATCH(FmtData!$B$4+(ROW()-10),RawData!$A$2:$A$1048576,0))</f>
        <v>#N/A</v>
      </c>
      <c r="R10234" t="e">
        <f>INDEX(RawData!R$2:R$1048576,MATCH(FmtData!$B$4+(ROW()-10),RawData!$A$2:$A$1048576,0))</f>
        <v>#N/A</v>
      </c>
      <c r="S10234" t="e">
        <f>INDEX(RawData!S$2:S$1048576,MATCH(FmtData!$B$4+(ROW()-10),RawData!$A$2:$A$1048576,0))</f>
        <v>#N/A</v>
      </c>
      <c r="T10234" t="e">
        <f>INDEX(RawData!T$2:T$1048576,MATCH(FmtData!$B$4+(ROW()-10),RawData!$A$2:$A$1048576,0))</f>
        <v>#N/A</v>
      </c>
      <c r="U10234" t="e">
        <f>INDEX(RawData!U$2:U$1048576,MATCH(FmtData!$B$4+(ROW()-10),RawData!$A$2:$A$1048576,0))</f>
        <v>#N/A</v>
      </c>
      <c r="V10234" t="e">
        <f>INDEX(RawData!V$2:V$1048576,MATCH(FmtData!$B$4+(ROW()-10),RawData!$A$2:$A$1048576,0))</f>
        <v>#N/A</v>
      </c>
      <c r="W10234" s="8" t="e">
        <f t="shared" si="3378"/>
        <v>#N/A</v>
      </c>
      <c r="X10234" s="8" t="e">
        <f t="shared" si="3379"/>
        <v>#N/A</v>
      </c>
      <c r="Y10234" s="8" t="e">
        <f t="shared" si="3380"/>
        <v>#N/A</v>
      </c>
      <c r="Z10234" s="8" t="e">
        <f t="shared" si="3381"/>
        <v>#N/A</v>
      </c>
      <c r="AA10234" s="8" t="e">
        <f t="shared" si="3382"/>
        <v>#N/A</v>
      </c>
      <c r="AB10234" s="8" t="e">
        <f t="shared" si="3383"/>
        <v>#N/A</v>
      </c>
      <c r="AC10234" s="6" t="e">
        <f t="shared" si="3384"/>
        <v>#N/A</v>
      </c>
      <c r="AD10234" s="41" t="e">
        <f t="shared" si="3385"/>
        <v>#N/A</v>
      </c>
      <c r="AE10234" s="15" t="e">
        <f t="shared" si="3386"/>
        <v>#N/A</v>
      </c>
      <c r="AF10234" s="15" t="e">
        <f t="shared" si="3387"/>
        <v>#N/A</v>
      </c>
      <c r="AG10234" s="15" t="e">
        <f t="shared" si="3388"/>
        <v>#N/A</v>
      </c>
      <c r="AH10234" s="15" t="e">
        <f t="shared" si="3376"/>
        <v>#N/A</v>
      </c>
      <c r="AI10234" s="17" t="e">
        <f t="shared" si="3389"/>
        <v>#N/A</v>
      </c>
      <c r="AJ10234" s="17" t="e">
        <f t="shared" si="3390"/>
        <v>#N/A</v>
      </c>
      <c r="AK10234" s="17" t="e">
        <f t="shared" si="3391"/>
        <v>#N/A</v>
      </c>
      <c r="AL10234" s="17" t="e">
        <f t="shared" si="3392"/>
        <v>#N/A</v>
      </c>
      <c r="AM10234" s="17" t="e">
        <f t="shared" si="3393"/>
        <v>#N/A</v>
      </c>
      <c r="AN10234" s="17" t="e">
        <f t="shared" si="3377"/>
        <v>#N/A</v>
      </c>
      <c r="AO10234" s="17" t="e">
        <f>$AM$6*E10234^3+$AN$6*E10234^2+$AO$6*E10234</f>
        <v>#N/A</v>
      </c>
      <c r="AP10234" s="17" t="e">
        <f t="shared" si="3394"/>
        <v>#N/A</v>
      </c>
      <c r="AQ10234" s="17" t="e">
        <f t="shared" si="3395"/>
        <v>#N/A</v>
      </c>
      <c r="AR10234" s="17" t="e">
        <f t="shared" si="3396"/>
        <v>#N/A</v>
      </c>
    </row>
    <row r="10235" spans="2:44" x14ac:dyDescent="0.25">
      <c r="B10235" t="e">
        <f>INDEX(RawData!$A$2:$A$1048576,MATCH(FmtData!$B$4+(ROW()-10),RawData!$A$2:$A$1048576,0))</f>
        <v>#N/A</v>
      </c>
      <c r="C10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5)</f>
        <v>#N/A</v>
      </c>
      <c r="D10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5" s="63" t="e">
        <f>INDEX(RawData!E$2:E$1048576,MATCH(FmtData!$B$4+(ROW()-10),RawData!$A$2:$A$1048576,0))</f>
        <v>#N/A</v>
      </c>
      <c r="F10235" t="e">
        <f>INDEX(RawData!F$2:F$1048576,MATCH(FmtData!$B$4+(ROW()-10),RawData!$A$2:$A$1048576,0))</f>
        <v>#N/A</v>
      </c>
      <c r="G10235" t="e">
        <f>INDEX(RawData!G$2:G$1048576,MATCH(FmtData!$B$4+(ROW()-10),RawData!$A$2:$A$1048576,0))</f>
        <v>#N/A</v>
      </c>
      <c r="H10235" t="e">
        <f>INDEX(RawData!H$2:H$1048576,MATCH(FmtData!$B$4+(ROW()-10),RawData!$A$2:$A$1048576,0))</f>
        <v>#N/A</v>
      </c>
      <c r="I10235" t="e">
        <f>INDEX(RawData!I$2:I$1048576,MATCH(FmtData!$B$4+(ROW()-10),RawData!$A$2:$A$1048576,0))</f>
        <v>#N/A</v>
      </c>
      <c r="J10235" t="e">
        <f>INDEX(RawData!J$2:J$1048576,MATCH(FmtData!$B$4+(ROW()-10),RawData!$A$2:$A$1048576,0))</f>
        <v>#N/A</v>
      </c>
      <c r="K10235" t="e">
        <f>INDEX(RawData!K$2:K$1048576,MATCH(FmtData!$B$4+(ROW()-10),RawData!$A$2:$A$1048576,0))</f>
        <v>#N/A</v>
      </c>
      <c r="L10235" t="e">
        <f>INDEX(RawData!L$2:L$1048576,MATCH(FmtData!$B$4+(ROW()-10),RawData!$A$2:$A$1048576,0))</f>
        <v>#N/A</v>
      </c>
      <c r="M10235" t="e">
        <f>INDEX(RawData!M$2:M$1048576,MATCH(FmtData!$B$4+(ROW()-10),RawData!$A$2:$A$1048576,0))</f>
        <v>#N/A</v>
      </c>
      <c r="N10235" t="e">
        <f>INDEX(RawData!N$2:N$1048576,MATCH(FmtData!$B$4+(ROW()-10),RawData!$A$2:$A$1048576,0))</f>
        <v>#N/A</v>
      </c>
      <c r="O10235" t="e">
        <f>INDEX(RawData!O$2:O$1048576,MATCH(FmtData!$B$4+(ROW()-10),RawData!$A$2:$A$1048576,0))</f>
        <v>#N/A</v>
      </c>
      <c r="P10235" t="e">
        <f>INDEX(RawData!P$2:P$1048576,MATCH(FmtData!$B$4+(ROW()-10),RawData!$A$2:$A$1048576,0))</f>
        <v>#N/A</v>
      </c>
      <c r="Q10235" t="e">
        <f>INDEX(RawData!Q$2:Q$1048576,MATCH(FmtData!$B$4+(ROW()-10),RawData!$A$2:$A$1048576,0))</f>
        <v>#N/A</v>
      </c>
      <c r="R10235" t="e">
        <f>INDEX(RawData!R$2:R$1048576,MATCH(FmtData!$B$4+(ROW()-10),RawData!$A$2:$A$1048576,0))</f>
        <v>#N/A</v>
      </c>
      <c r="S10235" t="e">
        <f>INDEX(RawData!S$2:S$1048576,MATCH(FmtData!$B$4+(ROW()-10),RawData!$A$2:$A$1048576,0))</f>
        <v>#N/A</v>
      </c>
      <c r="T10235" t="e">
        <f>INDEX(RawData!T$2:T$1048576,MATCH(FmtData!$B$4+(ROW()-10),RawData!$A$2:$A$1048576,0))</f>
        <v>#N/A</v>
      </c>
      <c r="U10235" t="e">
        <f>INDEX(RawData!U$2:U$1048576,MATCH(FmtData!$B$4+(ROW()-10),RawData!$A$2:$A$1048576,0))</f>
        <v>#N/A</v>
      </c>
      <c r="V10235" t="e">
        <f>INDEX(RawData!V$2:V$1048576,MATCH(FmtData!$B$4+(ROW()-10),RawData!$A$2:$A$1048576,0))</f>
        <v>#N/A</v>
      </c>
      <c r="W10235" s="8" t="e">
        <f t="shared" si="3378"/>
        <v>#N/A</v>
      </c>
      <c r="X10235" s="8" t="e">
        <f t="shared" si="3379"/>
        <v>#N/A</v>
      </c>
      <c r="Y10235" s="8" t="e">
        <f t="shared" si="3380"/>
        <v>#N/A</v>
      </c>
      <c r="Z10235" s="8" t="e">
        <f t="shared" si="3381"/>
        <v>#N/A</v>
      </c>
      <c r="AA10235" s="8" t="e">
        <f t="shared" si="3382"/>
        <v>#N/A</v>
      </c>
      <c r="AB10235" s="8" t="e">
        <f t="shared" si="3383"/>
        <v>#N/A</v>
      </c>
      <c r="AC10235" s="6" t="e">
        <f t="shared" si="3384"/>
        <v>#N/A</v>
      </c>
      <c r="AD10235" s="41" t="e">
        <f t="shared" si="3385"/>
        <v>#N/A</v>
      </c>
      <c r="AE10235" s="15" t="e">
        <f t="shared" si="3386"/>
        <v>#N/A</v>
      </c>
      <c r="AF10235" s="15" t="e">
        <f t="shared" si="3387"/>
        <v>#N/A</v>
      </c>
      <c r="AG10235" s="15" t="e">
        <f t="shared" si="3388"/>
        <v>#N/A</v>
      </c>
      <c r="AH10235" s="15" t="e">
        <f t="shared" si="3376"/>
        <v>#N/A</v>
      </c>
      <c r="AI10235" s="17" t="e">
        <f t="shared" si="3389"/>
        <v>#N/A</v>
      </c>
      <c r="AJ10235" s="17" t="e">
        <f t="shared" si="3390"/>
        <v>#N/A</v>
      </c>
      <c r="AK10235" s="17" t="e">
        <f t="shared" si="3391"/>
        <v>#N/A</v>
      </c>
      <c r="AL10235" s="17" t="e">
        <f t="shared" si="3392"/>
        <v>#N/A</v>
      </c>
      <c r="AM10235" s="17" t="e">
        <f t="shared" si="3393"/>
        <v>#N/A</v>
      </c>
      <c r="AN10235" s="17" t="e">
        <f t="shared" si="3377"/>
        <v>#N/A</v>
      </c>
      <c r="AO10235" s="17" t="e">
        <f>$AM$6*E10235^3+$AN$6*E10235^2+$AO$6*E10235</f>
        <v>#N/A</v>
      </c>
      <c r="AP10235" s="17" t="e">
        <f t="shared" si="3394"/>
        <v>#N/A</v>
      </c>
      <c r="AQ10235" s="17" t="e">
        <f t="shared" si="3395"/>
        <v>#N/A</v>
      </c>
      <c r="AR10235" s="17" t="e">
        <f t="shared" si="3396"/>
        <v>#N/A</v>
      </c>
    </row>
    <row r="10236" spans="2:44" x14ac:dyDescent="0.25">
      <c r="B10236" t="e">
        <f>INDEX(RawData!$A$2:$A$1048576,MATCH(FmtData!$B$4+(ROW()-10),RawData!$A$2:$A$1048576,0))</f>
        <v>#N/A</v>
      </c>
      <c r="C10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6)</f>
        <v>#N/A</v>
      </c>
      <c r="D10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6" s="63" t="e">
        <f>INDEX(RawData!E$2:E$1048576,MATCH(FmtData!$B$4+(ROW()-10),RawData!$A$2:$A$1048576,0))</f>
        <v>#N/A</v>
      </c>
      <c r="F10236" t="e">
        <f>INDEX(RawData!F$2:F$1048576,MATCH(FmtData!$B$4+(ROW()-10),RawData!$A$2:$A$1048576,0))</f>
        <v>#N/A</v>
      </c>
      <c r="G10236" t="e">
        <f>INDEX(RawData!G$2:G$1048576,MATCH(FmtData!$B$4+(ROW()-10),RawData!$A$2:$A$1048576,0))</f>
        <v>#N/A</v>
      </c>
      <c r="H10236" t="e">
        <f>INDEX(RawData!H$2:H$1048576,MATCH(FmtData!$B$4+(ROW()-10),RawData!$A$2:$A$1048576,0))</f>
        <v>#N/A</v>
      </c>
      <c r="I10236" t="e">
        <f>INDEX(RawData!I$2:I$1048576,MATCH(FmtData!$B$4+(ROW()-10),RawData!$A$2:$A$1048576,0))</f>
        <v>#N/A</v>
      </c>
      <c r="J10236" t="e">
        <f>INDEX(RawData!J$2:J$1048576,MATCH(FmtData!$B$4+(ROW()-10),RawData!$A$2:$A$1048576,0))</f>
        <v>#N/A</v>
      </c>
      <c r="K10236" t="e">
        <f>INDEX(RawData!K$2:K$1048576,MATCH(FmtData!$B$4+(ROW()-10),RawData!$A$2:$A$1048576,0))</f>
        <v>#N/A</v>
      </c>
      <c r="L10236" t="e">
        <f>INDEX(RawData!L$2:L$1048576,MATCH(FmtData!$B$4+(ROW()-10),RawData!$A$2:$A$1048576,0))</f>
        <v>#N/A</v>
      </c>
      <c r="M10236" t="e">
        <f>INDEX(RawData!M$2:M$1048576,MATCH(FmtData!$B$4+(ROW()-10),RawData!$A$2:$A$1048576,0))</f>
        <v>#N/A</v>
      </c>
      <c r="N10236" t="e">
        <f>INDEX(RawData!N$2:N$1048576,MATCH(FmtData!$B$4+(ROW()-10),RawData!$A$2:$A$1048576,0))</f>
        <v>#N/A</v>
      </c>
      <c r="O10236" t="e">
        <f>INDEX(RawData!O$2:O$1048576,MATCH(FmtData!$B$4+(ROW()-10),RawData!$A$2:$A$1048576,0))</f>
        <v>#N/A</v>
      </c>
      <c r="P10236" t="e">
        <f>INDEX(RawData!P$2:P$1048576,MATCH(FmtData!$B$4+(ROW()-10),RawData!$A$2:$A$1048576,0))</f>
        <v>#N/A</v>
      </c>
      <c r="Q10236" t="e">
        <f>INDEX(RawData!Q$2:Q$1048576,MATCH(FmtData!$B$4+(ROW()-10),RawData!$A$2:$A$1048576,0))</f>
        <v>#N/A</v>
      </c>
      <c r="R10236" t="e">
        <f>INDEX(RawData!R$2:R$1048576,MATCH(FmtData!$B$4+(ROW()-10),RawData!$A$2:$A$1048576,0))</f>
        <v>#N/A</v>
      </c>
      <c r="S10236" t="e">
        <f>INDEX(RawData!S$2:S$1048576,MATCH(FmtData!$B$4+(ROW()-10),RawData!$A$2:$A$1048576,0))</f>
        <v>#N/A</v>
      </c>
      <c r="T10236" t="e">
        <f>INDEX(RawData!T$2:T$1048576,MATCH(FmtData!$B$4+(ROW()-10),RawData!$A$2:$A$1048576,0))</f>
        <v>#N/A</v>
      </c>
      <c r="U10236" t="e">
        <f>INDEX(RawData!U$2:U$1048576,MATCH(FmtData!$B$4+(ROW()-10),RawData!$A$2:$A$1048576,0))</f>
        <v>#N/A</v>
      </c>
      <c r="V10236" t="e">
        <f>INDEX(RawData!V$2:V$1048576,MATCH(FmtData!$B$4+(ROW()-10),RawData!$A$2:$A$1048576,0))</f>
        <v>#N/A</v>
      </c>
      <c r="W10236" s="8" t="e">
        <f t="shared" si="3378"/>
        <v>#N/A</v>
      </c>
      <c r="X10236" s="8" t="e">
        <f t="shared" si="3379"/>
        <v>#N/A</v>
      </c>
      <c r="Y10236" s="8" t="e">
        <f t="shared" si="3380"/>
        <v>#N/A</v>
      </c>
      <c r="Z10236" s="8" t="e">
        <f t="shared" si="3381"/>
        <v>#N/A</v>
      </c>
      <c r="AA10236" s="8" t="e">
        <f t="shared" si="3382"/>
        <v>#N/A</v>
      </c>
      <c r="AB10236" s="8" t="e">
        <f t="shared" si="3383"/>
        <v>#N/A</v>
      </c>
      <c r="AC10236" s="6" t="e">
        <f t="shared" si="3384"/>
        <v>#N/A</v>
      </c>
      <c r="AD10236" s="41" t="e">
        <f t="shared" si="3385"/>
        <v>#N/A</v>
      </c>
      <c r="AE10236" s="15" t="e">
        <f t="shared" si="3386"/>
        <v>#N/A</v>
      </c>
      <c r="AF10236" s="15" t="e">
        <f t="shared" si="3387"/>
        <v>#N/A</v>
      </c>
      <c r="AG10236" s="15" t="e">
        <f t="shared" si="3388"/>
        <v>#N/A</v>
      </c>
      <c r="AH10236" s="15" t="e">
        <f t="shared" si="3376"/>
        <v>#N/A</v>
      </c>
      <c r="AI10236" s="17" t="e">
        <f t="shared" si="3389"/>
        <v>#N/A</v>
      </c>
      <c r="AJ10236" s="17" t="e">
        <f t="shared" si="3390"/>
        <v>#N/A</v>
      </c>
      <c r="AK10236" s="17" t="e">
        <f t="shared" si="3391"/>
        <v>#N/A</v>
      </c>
      <c r="AL10236" s="17" t="e">
        <f t="shared" si="3392"/>
        <v>#N/A</v>
      </c>
      <c r="AM10236" s="17" t="e">
        <f t="shared" si="3393"/>
        <v>#N/A</v>
      </c>
      <c r="AN10236" s="17" t="e">
        <f t="shared" si="3377"/>
        <v>#N/A</v>
      </c>
      <c r="AO10236" s="17" t="e">
        <f>$AM$6*E10236^3+$AN$6*E10236^2+$AO$6*E10236</f>
        <v>#N/A</v>
      </c>
      <c r="AP10236" s="17" t="e">
        <f t="shared" si="3394"/>
        <v>#N/A</v>
      </c>
      <c r="AQ10236" s="17" t="e">
        <f t="shared" si="3395"/>
        <v>#N/A</v>
      </c>
      <c r="AR10236" s="17" t="e">
        <f t="shared" si="3396"/>
        <v>#N/A</v>
      </c>
    </row>
    <row r="10237" spans="2:44" x14ac:dyDescent="0.25">
      <c r="B10237" t="e">
        <f>INDEX(RawData!$A$2:$A$1048576,MATCH(FmtData!$B$4+(ROW()-10),RawData!$A$2:$A$1048576,0))</f>
        <v>#N/A</v>
      </c>
      <c r="C10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7)</f>
        <v>#N/A</v>
      </c>
      <c r="D10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7" s="63" t="e">
        <f>INDEX(RawData!E$2:E$1048576,MATCH(FmtData!$B$4+(ROW()-10),RawData!$A$2:$A$1048576,0))</f>
        <v>#N/A</v>
      </c>
      <c r="F10237" t="e">
        <f>INDEX(RawData!F$2:F$1048576,MATCH(FmtData!$B$4+(ROW()-10),RawData!$A$2:$A$1048576,0))</f>
        <v>#N/A</v>
      </c>
      <c r="G10237" t="e">
        <f>INDEX(RawData!G$2:G$1048576,MATCH(FmtData!$B$4+(ROW()-10),RawData!$A$2:$A$1048576,0))</f>
        <v>#N/A</v>
      </c>
      <c r="H10237" t="e">
        <f>INDEX(RawData!H$2:H$1048576,MATCH(FmtData!$B$4+(ROW()-10),RawData!$A$2:$A$1048576,0))</f>
        <v>#N/A</v>
      </c>
      <c r="I10237" t="e">
        <f>INDEX(RawData!I$2:I$1048576,MATCH(FmtData!$B$4+(ROW()-10),RawData!$A$2:$A$1048576,0))</f>
        <v>#N/A</v>
      </c>
      <c r="J10237" t="e">
        <f>INDEX(RawData!J$2:J$1048576,MATCH(FmtData!$B$4+(ROW()-10),RawData!$A$2:$A$1048576,0))</f>
        <v>#N/A</v>
      </c>
      <c r="K10237" t="e">
        <f>INDEX(RawData!K$2:K$1048576,MATCH(FmtData!$B$4+(ROW()-10),RawData!$A$2:$A$1048576,0))</f>
        <v>#N/A</v>
      </c>
      <c r="L10237" t="e">
        <f>INDEX(RawData!L$2:L$1048576,MATCH(FmtData!$B$4+(ROW()-10),RawData!$A$2:$A$1048576,0))</f>
        <v>#N/A</v>
      </c>
      <c r="M10237" t="e">
        <f>INDEX(RawData!M$2:M$1048576,MATCH(FmtData!$B$4+(ROW()-10),RawData!$A$2:$A$1048576,0))</f>
        <v>#N/A</v>
      </c>
      <c r="N10237" t="e">
        <f>INDEX(RawData!N$2:N$1048576,MATCH(FmtData!$B$4+(ROW()-10),RawData!$A$2:$A$1048576,0))</f>
        <v>#N/A</v>
      </c>
      <c r="O10237" t="e">
        <f>INDEX(RawData!O$2:O$1048576,MATCH(FmtData!$B$4+(ROW()-10),RawData!$A$2:$A$1048576,0))</f>
        <v>#N/A</v>
      </c>
      <c r="P10237" t="e">
        <f>INDEX(RawData!P$2:P$1048576,MATCH(FmtData!$B$4+(ROW()-10),RawData!$A$2:$A$1048576,0))</f>
        <v>#N/A</v>
      </c>
      <c r="Q10237" t="e">
        <f>INDEX(RawData!Q$2:Q$1048576,MATCH(FmtData!$B$4+(ROW()-10),RawData!$A$2:$A$1048576,0))</f>
        <v>#N/A</v>
      </c>
      <c r="R10237" t="e">
        <f>INDEX(RawData!R$2:R$1048576,MATCH(FmtData!$B$4+(ROW()-10),RawData!$A$2:$A$1048576,0))</f>
        <v>#N/A</v>
      </c>
      <c r="S10237" t="e">
        <f>INDEX(RawData!S$2:S$1048576,MATCH(FmtData!$B$4+(ROW()-10),RawData!$A$2:$A$1048576,0))</f>
        <v>#N/A</v>
      </c>
      <c r="T10237" t="e">
        <f>INDEX(RawData!T$2:T$1048576,MATCH(FmtData!$B$4+(ROW()-10),RawData!$A$2:$A$1048576,0))</f>
        <v>#N/A</v>
      </c>
      <c r="U10237" t="e">
        <f>INDEX(RawData!U$2:U$1048576,MATCH(FmtData!$B$4+(ROW()-10),RawData!$A$2:$A$1048576,0))</f>
        <v>#N/A</v>
      </c>
      <c r="V10237" t="e">
        <f>INDEX(RawData!V$2:V$1048576,MATCH(FmtData!$B$4+(ROW()-10),RawData!$A$2:$A$1048576,0))</f>
        <v>#N/A</v>
      </c>
      <c r="W10237" s="8" t="e">
        <f t="shared" si="3378"/>
        <v>#N/A</v>
      </c>
      <c r="X10237" s="8" t="e">
        <f t="shared" si="3379"/>
        <v>#N/A</v>
      </c>
      <c r="Y10237" s="8" t="e">
        <f t="shared" si="3380"/>
        <v>#N/A</v>
      </c>
      <c r="Z10237" s="8" t="e">
        <f t="shared" si="3381"/>
        <v>#N/A</v>
      </c>
      <c r="AA10237" s="8" t="e">
        <f t="shared" si="3382"/>
        <v>#N/A</v>
      </c>
      <c r="AB10237" s="8" t="e">
        <f t="shared" si="3383"/>
        <v>#N/A</v>
      </c>
      <c r="AC10237" s="6" t="e">
        <f t="shared" si="3384"/>
        <v>#N/A</v>
      </c>
      <c r="AD10237" s="41" t="e">
        <f t="shared" si="3385"/>
        <v>#N/A</v>
      </c>
      <c r="AE10237" s="15" t="e">
        <f t="shared" si="3386"/>
        <v>#N/A</v>
      </c>
      <c r="AF10237" s="15" t="e">
        <f t="shared" si="3387"/>
        <v>#N/A</v>
      </c>
      <c r="AG10237" s="15" t="e">
        <f t="shared" si="3388"/>
        <v>#N/A</v>
      </c>
      <c r="AH10237" s="15" t="e">
        <f t="shared" si="3376"/>
        <v>#N/A</v>
      </c>
      <c r="AI10237" s="17" t="e">
        <f t="shared" si="3389"/>
        <v>#N/A</v>
      </c>
      <c r="AJ10237" s="17" t="e">
        <f t="shared" si="3390"/>
        <v>#N/A</v>
      </c>
      <c r="AK10237" s="17" t="e">
        <f t="shared" si="3391"/>
        <v>#N/A</v>
      </c>
      <c r="AL10237" s="17" t="e">
        <f t="shared" si="3392"/>
        <v>#N/A</v>
      </c>
      <c r="AM10237" s="17" t="e">
        <f t="shared" si="3393"/>
        <v>#N/A</v>
      </c>
      <c r="AN10237" s="17" t="e">
        <f t="shared" si="3377"/>
        <v>#N/A</v>
      </c>
      <c r="AO10237" s="17" t="e">
        <f>$AM$6*E10237^3+$AN$6*E10237^2+$AO$6*E10237</f>
        <v>#N/A</v>
      </c>
      <c r="AP10237" s="17" t="e">
        <f t="shared" si="3394"/>
        <v>#N/A</v>
      </c>
      <c r="AQ10237" s="17" t="e">
        <f t="shared" si="3395"/>
        <v>#N/A</v>
      </c>
      <c r="AR10237" s="17" t="e">
        <f t="shared" si="3396"/>
        <v>#N/A</v>
      </c>
    </row>
    <row r="10238" spans="2:44" x14ac:dyDescent="0.25">
      <c r="B10238" t="e">
        <f>INDEX(RawData!$A$2:$A$1048576,MATCH(FmtData!$B$4+(ROW()-10),RawData!$A$2:$A$1048576,0))</f>
        <v>#N/A</v>
      </c>
      <c r="C10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8)</f>
        <v>#N/A</v>
      </c>
      <c r="D10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8" s="63" t="e">
        <f>INDEX(RawData!E$2:E$1048576,MATCH(FmtData!$B$4+(ROW()-10),RawData!$A$2:$A$1048576,0))</f>
        <v>#N/A</v>
      </c>
      <c r="F10238" t="e">
        <f>INDEX(RawData!F$2:F$1048576,MATCH(FmtData!$B$4+(ROW()-10),RawData!$A$2:$A$1048576,0))</f>
        <v>#N/A</v>
      </c>
      <c r="G10238" t="e">
        <f>INDEX(RawData!G$2:G$1048576,MATCH(FmtData!$B$4+(ROW()-10),RawData!$A$2:$A$1048576,0))</f>
        <v>#N/A</v>
      </c>
      <c r="H10238" t="e">
        <f>INDEX(RawData!H$2:H$1048576,MATCH(FmtData!$B$4+(ROW()-10),RawData!$A$2:$A$1048576,0))</f>
        <v>#N/A</v>
      </c>
      <c r="I10238" t="e">
        <f>INDEX(RawData!I$2:I$1048576,MATCH(FmtData!$B$4+(ROW()-10),RawData!$A$2:$A$1048576,0))</f>
        <v>#N/A</v>
      </c>
      <c r="J10238" t="e">
        <f>INDEX(RawData!J$2:J$1048576,MATCH(FmtData!$B$4+(ROW()-10),RawData!$A$2:$A$1048576,0))</f>
        <v>#N/A</v>
      </c>
      <c r="K10238" t="e">
        <f>INDEX(RawData!K$2:K$1048576,MATCH(FmtData!$B$4+(ROW()-10),RawData!$A$2:$A$1048576,0))</f>
        <v>#N/A</v>
      </c>
      <c r="L10238" t="e">
        <f>INDEX(RawData!L$2:L$1048576,MATCH(FmtData!$B$4+(ROW()-10),RawData!$A$2:$A$1048576,0))</f>
        <v>#N/A</v>
      </c>
      <c r="M10238" t="e">
        <f>INDEX(RawData!M$2:M$1048576,MATCH(FmtData!$B$4+(ROW()-10),RawData!$A$2:$A$1048576,0))</f>
        <v>#N/A</v>
      </c>
      <c r="N10238" t="e">
        <f>INDEX(RawData!N$2:N$1048576,MATCH(FmtData!$B$4+(ROW()-10),RawData!$A$2:$A$1048576,0))</f>
        <v>#N/A</v>
      </c>
      <c r="O10238" t="e">
        <f>INDEX(RawData!O$2:O$1048576,MATCH(FmtData!$B$4+(ROW()-10),RawData!$A$2:$A$1048576,0))</f>
        <v>#N/A</v>
      </c>
      <c r="P10238" t="e">
        <f>INDEX(RawData!P$2:P$1048576,MATCH(FmtData!$B$4+(ROW()-10),RawData!$A$2:$A$1048576,0))</f>
        <v>#N/A</v>
      </c>
      <c r="Q10238" t="e">
        <f>INDEX(RawData!Q$2:Q$1048576,MATCH(FmtData!$B$4+(ROW()-10),RawData!$A$2:$A$1048576,0))</f>
        <v>#N/A</v>
      </c>
      <c r="R10238" t="e">
        <f>INDEX(RawData!R$2:R$1048576,MATCH(FmtData!$B$4+(ROW()-10),RawData!$A$2:$A$1048576,0))</f>
        <v>#N/A</v>
      </c>
      <c r="S10238" t="e">
        <f>INDEX(RawData!S$2:S$1048576,MATCH(FmtData!$B$4+(ROW()-10),RawData!$A$2:$A$1048576,0))</f>
        <v>#N/A</v>
      </c>
      <c r="T10238" t="e">
        <f>INDEX(RawData!T$2:T$1048576,MATCH(FmtData!$B$4+(ROW()-10),RawData!$A$2:$A$1048576,0))</f>
        <v>#N/A</v>
      </c>
      <c r="U10238" t="e">
        <f>INDEX(RawData!U$2:U$1048576,MATCH(FmtData!$B$4+(ROW()-10),RawData!$A$2:$A$1048576,0))</f>
        <v>#N/A</v>
      </c>
      <c r="V10238" t="e">
        <f>INDEX(RawData!V$2:V$1048576,MATCH(FmtData!$B$4+(ROW()-10),RawData!$A$2:$A$1048576,0))</f>
        <v>#N/A</v>
      </c>
      <c r="W10238" s="8" t="e">
        <f t="shared" si="3378"/>
        <v>#N/A</v>
      </c>
      <c r="X10238" s="8" t="e">
        <f t="shared" si="3379"/>
        <v>#N/A</v>
      </c>
      <c r="Y10238" s="8" t="e">
        <f t="shared" si="3380"/>
        <v>#N/A</v>
      </c>
      <c r="Z10238" s="8" t="e">
        <f t="shared" si="3381"/>
        <v>#N/A</v>
      </c>
      <c r="AA10238" s="8" t="e">
        <f t="shared" si="3382"/>
        <v>#N/A</v>
      </c>
      <c r="AB10238" s="8" t="e">
        <f t="shared" si="3383"/>
        <v>#N/A</v>
      </c>
      <c r="AC10238" s="6" t="e">
        <f t="shared" si="3384"/>
        <v>#N/A</v>
      </c>
      <c r="AD10238" s="41" t="e">
        <f t="shared" si="3385"/>
        <v>#N/A</v>
      </c>
      <c r="AE10238" s="15" t="e">
        <f t="shared" si="3386"/>
        <v>#N/A</v>
      </c>
      <c r="AF10238" s="15" t="e">
        <f t="shared" si="3387"/>
        <v>#N/A</v>
      </c>
      <c r="AG10238" s="15" t="e">
        <f t="shared" si="3388"/>
        <v>#N/A</v>
      </c>
      <c r="AH10238" s="15" t="e">
        <f t="shared" si="3376"/>
        <v>#N/A</v>
      </c>
      <c r="AI10238" s="17" t="e">
        <f t="shared" si="3389"/>
        <v>#N/A</v>
      </c>
      <c r="AJ10238" s="17" t="e">
        <f t="shared" si="3390"/>
        <v>#N/A</v>
      </c>
      <c r="AK10238" s="17" t="e">
        <f t="shared" si="3391"/>
        <v>#N/A</v>
      </c>
      <c r="AL10238" s="17" t="e">
        <f t="shared" si="3392"/>
        <v>#N/A</v>
      </c>
      <c r="AM10238" s="17" t="e">
        <f t="shared" si="3393"/>
        <v>#N/A</v>
      </c>
      <c r="AN10238" s="17" t="e">
        <f t="shared" si="3377"/>
        <v>#N/A</v>
      </c>
      <c r="AO10238" s="17" t="e">
        <f>$AM$6*E10238^3+$AN$6*E10238^2+$AO$6*E10238</f>
        <v>#N/A</v>
      </c>
      <c r="AP10238" s="17" t="e">
        <f t="shared" si="3394"/>
        <v>#N/A</v>
      </c>
      <c r="AQ10238" s="17" t="e">
        <f t="shared" si="3395"/>
        <v>#N/A</v>
      </c>
      <c r="AR10238" s="17" t="e">
        <f t="shared" si="3396"/>
        <v>#N/A</v>
      </c>
    </row>
    <row r="10239" spans="2:44" x14ac:dyDescent="0.25">
      <c r="B10239" t="e">
        <f>INDEX(RawData!$A$2:$A$1048576,MATCH(FmtData!$B$4+(ROW()-10),RawData!$A$2:$A$1048576,0))</f>
        <v>#N/A</v>
      </c>
      <c r="C10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9)</f>
        <v>#N/A</v>
      </c>
      <c r="D10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9" s="63" t="e">
        <f>INDEX(RawData!E$2:E$1048576,MATCH(FmtData!$B$4+(ROW()-10),RawData!$A$2:$A$1048576,0))</f>
        <v>#N/A</v>
      </c>
      <c r="F10239" t="e">
        <f>INDEX(RawData!F$2:F$1048576,MATCH(FmtData!$B$4+(ROW()-10),RawData!$A$2:$A$1048576,0))</f>
        <v>#N/A</v>
      </c>
      <c r="G10239" t="e">
        <f>INDEX(RawData!G$2:G$1048576,MATCH(FmtData!$B$4+(ROW()-10),RawData!$A$2:$A$1048576,0))</f>
        <v>#N/A</v>
      </c>
      <c r="H10239" t="e">
        <f>INDEX(RawData!H$2:H$1048576,MATCH(FmtData!$B$4+(ROW()-10),RawData!$A$2:$A$1048576,0))</f>
        <v>#N/A</v>
      </c>
      <c r="I10239" t="e">
        <f>INDEX(RawData!I$2:I$1048576,MATCH(FmtData!$B$4+(ROW()-10),RawData!$A$2:$A$1048576,0))</f>
        <v>#N/A</v>
      </c>
      <c r="J10239" t="e">
        <f>INDEX(RawData!J$2:J$1048576,MATCH(FmtData!$B$4+(ROW()-10),RawData!$A$2:$A$1048576,0))</f>
        <v>#N/A</v>
      </c>
      <c r="K10239" t="e">
        <f>INDEX(RawData!K$2:K$1048576,MATCH(FmtData!$B$4+(ROW()-10),RawData!$A$2:$A$1048576,0))</f>
        <v>#N/A</v>
      </c>
      <c r="L10239" t="e">
        <f>INDEX(RawData!L$2:L$1048576,MATCH(FmtData!$B$4+(ROW()-10),RawData!$A$2:$A$1048576,0))</f>
        <v>#N/A</v>
      </c>
      <c r="M10239" t="e">
        <f>INDEX(RawData!M$2:M$1048576,MATCH(FmtData!$B$4+(ROW()-10),RawData!$A$2:$A$1048576,0))</f>
        <v>#N/A</v>
      </c>
      <c r="N10239" t="e">
        <f>INDEX(RawData!N$2:N$1048576,MATCH(FmtData!$B$4+(ROW()-10),RawData!$A$2:$A$1048576,0))</f>
        <v>#N/A</v>
      </c>
      <c r="O10239" t="e">
        <f>INDEX(RawData!O$2:O$1048576,MATCH(FmtData!$B$4+(ROW()-10),RawData!$A$2:$A$1048576,0))</f>
        <v>#N/A</v>
      </c>
      <c r="P10239" t="e">
        <f>INDEX(RawData!P$2:P$1048576,MATCH(FmtData!$B$4+(ROW()-10),RawData!$A$2:$A$1048576,0))</f>
        <v>#N/A</v>
      </c>
      <c r="Q10239" t="e">
        <f>INDEX(RawData!Q$2:Q$1048576,MATCH(FmtData!$B$4+(ROW()-10),RawData!$A$2:$A$1048576,0))</f>
        <v>#N/A</v>
      </c>
      <c r="R10239" t="e">
        <f>INDEX(RawData!R$2:R$1048576,MATCH(FmtData!$B$4+(ROW()-10),RawData!$A$2:$A$1048576,0))</f>
        <v>#N/A</v>
      </c>
      <c r="S10239" t="e">
        <f>INDEX(RawData!S$2:S$1048576,MATCH(FmtData!$B$4+(ROW()-10),RawData!$A$2:$A$1048576,0))</f>
        <v>#N/A</v>
      </c>
      <c r="T10239" t="e">
        <f>INDEX(RawData!T$2:T$1048576,MATCH(FmtData!$B$4+(ROW()-10),RawData!$A$2:$A$1048576,0))</f>
        <v>#N/A</v>
      </c>
      <c r="U10239" t="e">
        <f>INDEX(RawData!U$2:U$1048576,MATCH(FmtData!$B$4+(ROW()-10),RawData!$A$2:$A$1048576,0))</f>
        <v>#N/A</v>
      </c>
      <c r="V10239" t="e">
        <f>INDEX(RawData!V$2:V$1048576,MATCH(FmtData!$B$4+(ROW()-10),RawData!$A$2:$A$1048576,0))</f>
        <v>#N/A</v>
      </c>
      <c r="W10239" s="8" t="e">
        <f t="shared" si="3378"/>
        <v>#N/A</v>
      </c>
      <c r="X10239" s="8" t="e">
        <f t="shared" si="3379"/>
        <v>#N/A</v>
      </c>
      <c r="Y10239" s="8" t="e">
        <f t="shared" si="3380"/>
        <v>#N/A</v>
      </c>
      <c r="Z10239" s="8" t="e">
        <f t="shared" si="3381"/>
        <v>#N/A</v>
      </c>
      <c r="AA10239" s="8" t="e">
        <f t="shared" si="3382"/>
        <v>#N/A</v>
      </c>
      <c r="AB10239" s="8" t="e">
        <f t="shared" si="3383"/>
        <v>#N/A</v>
      </c>
      <c r="AC10239" s="6" t="e">
        <f t="shared" si="3384"/>
        <v>#N/A</v>
      </c>
      <c r="AD10239" s="41" t="e">
        <f t="shared" si="3385"/>
        <v>#N/A</v>
      </c>
      <c r="AE10239" s="15" t="e">
        <f t="shared" si="3386"/>
        <v>#N/A</v>
      </c>
      <c r="AF10239" s="15" t="e">
        <f t="shared" si="3387"/>
        <v>#N/A</v>
      </c>
      <c r="AG10239" s="15" t="e">
        <f t="shared" si="3388"/>
        <v>#N/A</v>
      </c>
      <c r="AH10239" s="15" t="e">
        <f t="shared" si="3376"/>
        <v>#N/A</v>
      </c>
      <c r="AI10239" s="17" t="e">
        <f t="shared" si="3389"/>
        <v>#N/A</v>
      </c>
      <c r="AJ10239" s="17" t="e">
        <f t="shared" si="3390"/>
        <v>#N/A</v>
      </c>
      <c r="AK10239" s="17" t="e">
        <f t="shared" si="3391"/>
        <v>#N/A</v>
      </c>
      <c r="AL10239" s="17" t="e">
        <f t="shared" si="3392"/>
        <v>#N/A</v>
      </c>
      <c r="AM10239" s="17" t="e">
        <f t="shared" si="3393"/>
        <v>#N/A</v>
      </c>
      <c r="AN10239" s="17" t="e">
        <f t="shared" si="3377"/>
        <v>#N/A</v>
      </c>
      <c r="AO10239" s="17" t="e">
        <f>$AM$6*E10239^3+$AN$6*E10239^2+$AO$6*E10239</f>
        <v>#N/A</v>
      </c>
      <c r="AP10239" s="17" t="e">
        <f t="shared" si="3394"/>
        <v>#N/A</v>
      </c>
      <c r="AQ10239" s="17" t="e">
        <f t="shared" si="3395"/>
        <v>#N/A</v>
      </c>
      <c r="AR10239" s="17" t="e">
        <f t="shared" si="3396"/>
        <v>#N/A</v>
      </c>
    </row>
    <row r="10240" spans="2:44" x14ac:dyDescent="0.25">
      <c r="B10240" t="e">
        <f>INDEX(RawData!$A$2:$A$1048576,MATCH(FmtData!$B$4+(ROW()-10),RawData!$A$2:$A$1048576,0))</f>
        <v>#N/A</v>
      </c>
      <c r="C10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0)</f>
        <v>#N/A</v>
      </c>
      <c r="D10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0" s="63" t="e">
        <f>INDEX(RawData!E$2:E$1048576,MATCH(FmtData!$B$4+(ROW()-10),RawData!$A$2:$A$1048576,0))</f>
        <v>#N/A</v>
      </c>
      <c r="F10240" t="e">
        <f>INDEX(RawData!F$2:F$1048576,MATCH(FmtData!$B$4+(ROW()-10),RawData!$A$2:$A$1048576,0))</f>
        <v>#N/A</v>
      </c>
      <c r="G10240" t="e">
        <f>INDEX(RawData!G$2:G$1048576,MATCH(FmtData!$B$4+(ROW()-10),RawData!$A$2:$A$1048576,0))</f>
        <v>#N/A</v>
      </c>
      <c r="H10240" t="e">
        <f>INDEX(RawData!H$2:H$1048576,MATCH(FmtData!$B$4+(ROW()-10),RawData!$A$2:$A$1048576,0))</f>
        <v>#N/A</v>
      </c>
      <c r="I10240" t="e">
        <f>INDEX(RawData!I$2:I$1048576,MATCH(FmtData!$B$4+(ROW()-10),RawData!$A$2:$A$1048576,0))</f>
        <v>#N/A</v>
      </c>
      <c r="J10240" t="e">
        <f>INDEX(RawData!J$2:J$1048576,MATCH(FmtData!$B$4+(ROW()-10),RawData!$A$2:$A$1048576,0))</f>
        <v>#N/A</v>
      </c>
      <c r="K10240" t="e">
        <f>INDEX(RawData!K$2:K$1048576,MATCH(FmtData!$B$4+(ROW()-10),RawData!$A$2:$A$1048576,0))</f>
        <v>#N/A</v>
      </c>
      <c r="L10240" t="e">
        <f>INDEX(RawData!L$2:L$1048576,MATCH(FmtData!$B$4+(ROW()-10),RawData!$A$2:$A$1048576,0))</f>
        <v>#N/A</v>
      </c>
      <c r="M10240" t="e">
        <f>INDEX(RawData!M$2:M$1048576,MATCH(FmtData!$B$4+(ROW()-10),RawData!$A$2:$A$1048576,0))</f>
        <v>#N/A</v>
      </c>
      <c r="N10240" t="e">
        <f>INDEX(RawData!N$2:N$1048576,MATCH(FmtData!$B$4+(ROW()-10),RawData!$A$2:$A$1048576,0))</f>
        <v>#N/A</v>
      </c>
      <c r="O10240" t="e">
        <f>INDEX(RawData!O$2:O$1048576,MATCH(FmtData!$B$4+(ROW()-10),RawData!$A$2:$A$1048576,0))</f>
        <v>#N/A</v>
      </c>
      <c r="P10240" t="e">
        <f>INDEX(RawData!P$2:P$1048576,MATCH(FmtData!$B$4+(ROW()-10),RawData!$A$2:$A$1048576,0))</f>
        <v>#N/A</v>
      </c>
      <c r="Q10240" t="e">
        <f>INDEX(RawData!Q$2:Q$1048576,MATCH(FmtData!$B$4+(ROW()-10),RawData!$A$2:$A$1048576,0))</f>
        <v>#N/A</v>
      </c>
      <c r="R10240" t="e">
        <f>INDEX(RawData!R$2:R$1048576,MATCH(FmtData!$B$4+(ROW()-10),RawData!$A$2:$A$1048576,0))</f>
        <v>#N/A</v>
      </c>
      <c r="S10240" t="e">
        <f>INDEX(RawData!S$2:S$1048576,MATCH(FmtData!$B$4+(ROW()-10),RawData!$A$2:$A$1048576,0))</f>
        <v>#N/A</v>
      </c>
      <c r="T10240" t="e">
        <f>INDEX(RawData!T$2:T$1048576,MATCH(FmtData!$B$4+(ROW()-10),RawData!$A$2:$A$1048576,0))</f>
        <v>#N/A</v>
      </c>
      <c r="U10240" t="e">
        <f>INDEX(RawData!U$2:U$1048576,MATCH(FmtData!$B$4+(ROW()-10),RawData!$A$2:$A$1048576,0))</f>
        <v>#N/A</v>
      </c>
      <c r="V10240" t="e">
        <f>INDEX(RawData!V$2:V$1048576,MATCH(FmtData!$B$4+(ROW()-10),RawData!$A$2:$A$1048576,0))</f>
        <v>#N/A</v>
      </c>
      <c r="W10240" s="8" t="e">
        <f t="shared" si="3378"/>
        <v>#N/A</v>
      </c>
      <c r="X10240" s="8" t="e">
        <f t="shared" si="3379"/>
        <v>#N/A</v>
      </c>
      <c r="Y10240" s="8" t="e">
        <f t="shared" si="3380"/>
        <v>#N/A</v>
      </c>
      <c r="Z10240" s="8" t="e">
        <f t="shared" si="3381"/>
        <v>#N/A</v>
      </c>
      <c r="AA10240" s="8" t="e">
        <f t="shared" si="3382"/>
        <v>#N/A</v>
      </c>
      <c r="AB10240" s="8" t="e">
        <f t="shared" si="3383"/>
        <v>#N/A</v>
      </c>
      <c r="AC10240" s="6" t="e">
        <f t="shared" si="3384"/>
        <v>#N/A</v>
      </c>
      <c r="AD10240" s="41" t="e">
        <f t="shared" si="3385"/>
        <v>#N/A</v>
      </c>
      <c r="AE10240" s="15" t="e">
        <f t="shared" si="3386"/>
        <v>#N/A</v>
      </c>
      <c r="AF10240" s="15" t="e">
        <f t="shared" si="3387"/>
        <v>#N/A</v>
      </c>
      <c r="AG10240" s="15" t="e">
        <f t="shared" si="3388"/>
        <v>#N/A</v>
      </c>
      <c r="AH10240" s="15" t="e">
        <f t="shared" si="3376"/>
        <v>#N/A</v>
      </c>
      <c r="AI10240" s="17" t="e">
        <f t="shared" si="3389"/>
        <v>#N/A</v>
      </c>
      <c r="AJ10240" s="17" t="e">
        <f t="shared" si="3390"/>
        <v>#N/A</v>
      </c>
      <c r="AK10240" s="17" t="e">
        <f t="shared" si="3391"/>
        <v>#N/A</v>
      </c>
      <c r="AL10240" s="17" t="e">
        <f t="shared" si="3392"/>
        <v>#N/A</v>
      </c>
      <c r="AM10240" s="17" t="e">
        <f t="shared" si="3393"/>
        <v>#N/A</v>
      </c>
      <c r="AN10240" s="17" t="e">
        <f t="shared" si="3377"/>
        <v>#N/A</v>
      </c>
      <c r="AO10240" s="17" t="e">
        <f>$AM$6*E10240^3+$AN$6*E10240^2+$AO$6*E10240</f>
        <v>#N/A</v>
      </c>
      <c r="AP10240" s="17" t="e">
        <f t="shared" si="3394"/>
        <v>#N/A</v>
      </c>
      <c r="AQ10240" s="17" t="e">
        <f t="shared" si="3395"/>
        <v>#N/A</v>
      </c>
      <c r="AR10240" s="17" t="e">
        <f t="shared" si="3396"/>
        <v>#N/A</v>
      </c>
    </row>
    <row r="10241" spans="2:44" x14ac:dyDescent="0.25">
      <c r="B10241" t="e">
        <f>INDEX(RawData!$A$2:$A$1048576,MATCH(FmtData!$B$4+(ROW()-10),RawData!$A$2:$A$1048576,0))</f>
        <v>#N/A</v>
      </c>
      <c r="C10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1)</f>
        <v>#N/A</v>
      </c>
      <c r="D10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1" s="63" t="e">
        <f>INDEX(RawData!E$2:E$1048576,MATCH(FmtData!$B$4+(ROW()-10),RawData!$A$2:$A$1048576,0))</f>
        <v>#N/A</v>
      </c>
      <c r="F10241" t="e">
        <f>INDEX(RawData!F$2:F$1048576,MATCH(FmtData!$B$4+(ROW()-10),RawData!$A$2:$A$1048576,0))</f>
        <v>#N/A</v>
      </c>
      <c r="G10241" t="e">
        <f>INDEX(RawData!G$2:G$1048576,MATCH(FmtData!$B$4+(ROW()-10),RawData!$A$2:$A$1048576,0))</f>
        <v>#N/A</v>
      </c>
      <c r="H10241" t="e">
        <f>INDEX(RawData!H$2:H$1048576,MATCH(FmtData!$B$4+(ROW()-10),RawData!$A$2:$A$1048576,0))</f>
        <v>#N/A</v>
      </c>
      <c r="I10241" t="e">
        <f>INDEX(RawData!I$2:I$1048576,MATCH(FmtData!$B$4+(ROW()-10),RawData!$A$2:$A$1048576,0))</f>
        <v>#N/A</v>
      </c>
      <c r="J10241" t="e">
        <f>INDEX(RawData!J$2:J$1048576,MATCH(FmtData!$B$4+(ROW()-10),RawData!$A$2:$A$1048576,0))</f>
        <v>#N/A</v>
      </c>
      <c r="K10241" t="e">
        <f>INDEX(RawData!K$2:K$1048576,MATCH(FmtData!$B$4+(ROW()-10),RawData!$A$2:$A$1048576,0))</f>
        <v>#N/A</v>
      </c>
      <c r="L10241" t="e">
        <f>INDEX(RawData!L$2:L$1048576,MATCH(FmtData!$B$4+(ROW()-10),RawData!$A$2:$A$1048576,0))</f>
        <v>#N/A</v>
      </c>
      <c r="M10241" t="e">
        <f>INDEX(RawData!M$2:M$1048576,MATCH(FmtData!$B$4+(ROW()-10),RawData!$A$2:$A$1048576,0))</f>
        <v>#N/A</v>
      </c>
      <c r="N10241" t="e">
        <f>INDEX(RawData!N$2:N$1048576,MATCH(FmtData!$B$4+(ROW()-10),RawData!$A$2:$A$1048576,0))</f>
        <v>#N/A</v>
      </c>
      <c r="O10241" t="e">
        <f>INDEX(RawData!O$2:O$1048576,MATCH(FmtData!$B$4+(ROW()-10),RawData!$A$2:$A$1048576,0))</f>
        <v>#N/A</v>
      </c>
      <c r="P10241" t="e">
        <f>INDEX(RawData!P$2:P$1048576,MATCH(FmtData!$B$4+(ROW()-10),RawData!$A$2:$A$1048576,0))</f>
        <v>#N/A</v>
      </c>
      <c r="Q10241" t="e">
        <f>INDEX(RawData!Q$2:Q$1048576,MATCH(FmtData!$B$4+(ROW()-10),RawData!$A$2:$A$1048576,0))</f>
        <v>#N/A</v>
      </c>
      <c r="R10241" t="e">
        <f>INDEX(RawData!R$2:R$1048576,MATCH(FmtData!$B$4+(ROW()-10),RawData!$A$2:$A$1048576,0))</f>
        <v>#N/A</v>
      </c>
      <c r="S10241" t="e">
        <f>INDEX(RawData!S$2:S$1048576,MATCH(FmtData!$B$4+(ROW()-10),RawData!$A$2:$A$1048576,0))</f>
        <v>#N/A</v>
      </c>
      <c r="T10241" t="e">
        <f>INDEX(RawData!T$2:T$1048576,MATCH(FmtData!$B$4+(ROW()-10),RawData!$A$2:$A$1048576,0))</f>
        <v>#N/A</v>
      </c>
      <c r="U10241" t="e">
        <f>INDEX(RawData!U$2:U$1048576,MATCH(FmtData!$B$4+(ROW()-10),RawData!$A$2:$A$1048576,0))</f>
        <v>#N/A</v>
      </c>
      <c r="V10241" t="e">
        <f>INDEX(RawData!V$2:V$1048576,MATCH(FmtData!$B$4+(ROW()-10),RawData!$A$2:$A$1048576,0))</f>
        <v>#N/A</v>
      </c>
      <c r="W10241" s="8" t="e">
        <f t="shared" si="3378"/>
        <v>#N/A</v>
      </c>
      <c r="X10241" s="8" t="e">
        <f t="shared" si="3379"/>
        <v>#N/A</v>
      </c>
      <c r="Y10241" s="8" t="e">
        <f t="shared" si="3380"/>
        <v>#N/A</v>
      </c>
      <c r="Z10241" s="8" t="e">
        <f t="shared" si="3381"/>
        <v>#N/A</v>
      </c>
      <c r="AA10241" s="8" t="e">
        <f t="shared" si="3382"/>
        <v>#N/A</v>
      </c>
      <c r="AB10241" s="8" t="e">
        <f t="shared" si="3383"/>
        <v>#N/A</v>
      </c>
      <c r="AC10241" s="6" t="e">
        <f t="shared" si="3384"/>
        <v>#N/A</v>
      </c>
      <c r="AD10241" s="41" t="e">
        <f t="shared" si="3385"/>
        <v>#N/A</v>
      </c>
      <c r="AE10241" s="15" t="e">
        <f t="shared" si="3386"/>
        <v>#N/A</v>
      </c>
      <c r="AF10241" s="15" t="e">
        <f t="shared" si="3387"/>
        <v>#N/A</v>
      </c>
      <c r="AG10241" s="15" t="e">
        <f t="shared" si="3388"/>
        <v>#N/A</v>
      </c>
      <c r="AH10241" s="15" t="e">
        <f t="shared" si="3376"/>
        <v>#N/A</v>
      </c>
      <c r="AI10241" s="17" t="e">
        <f t="shared" si="3389"/>
        <v>#N/A</v>
      </c>
      <c r="AJ10241" s="17" t="e">
        <f t="shared" si="3390"/>
        <v>#N/A</v>
      </c>
      <c r="AK10241" s="17" t="e">
        <f t="shared" si="3391"/>
        <v>#N/A</v>
      </c>
      <c r="AL10241" s="17" t="e">
        <f t="shared" si="3392"/>
        <v>#N/A</v>
      </c>
      <c r="AM10241" s="17" t="e">
        <f t="shared" si="3393"/>
        <v>#N/A</v>
      </c>
      <c r="AN10241" s="17" t="e">
        <f t="shared" si="3377"/>
        <v>#N/A</v>
      </c>
      <c r="AO10241" s="17" t="e">
        <f>$AM$6*E10241^3+$AN$6*E10241^2+$AO$6*E10241</f>
        <v>#N/A</v>
      </c>
      <c r="AP10241" s="17" t="e">
        <f t="shared" si="3394"/>
        <v>#N/A</v>
      </c>
      <c r="AQ10241" s="17" t="e">
        <f t="shared" si="3395"/>
        <v>#N/A</v>
      </c>
      <c r="AR10241" s="17" t="e">
        <f t="shared" si="3396"/>
        <v>#N/A</v>
      </c>
    </row>
    <row r="10242" spans="2:44" x14ac:dyDescent="0.25">
      <c r="B10242" t="e">
        <f>INDEX(RawData!$A$2:$A$1048576,MATCH(FmtData!$B$4+(ROW()-10),RawData!$A$2:$A$1048576,0))</f>
        <v>#N/A</v>
      </c>
      <c r="C10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2)</f>
        <v>#N/A</v>
      </c>
      <c r="D10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2" s="63" t="e">
        <f>INDEX(RawData!E$2:E$1048576,MATCH(FmtData!$B$4+(ROW()-10),RawData!$A$2:$A$1048576,0))</f>
        <v>#N/A</v>
      </c>
      <c r="F10242" t="e">
        <f>INDEX(RawData!F$2:F$1048576,MATCH(FmtData!$B$4+(ROW()-10),RawData!$A$2:$A$1048576,0))</f>
        <v>#N/A</v>
      </c>
      <c r="G10242" t="e">
        <f>INDEX(RawData!G$2:G$1048576,MATCH(FmtData!$B$4+(ROW()-10),RawData!$A$2:$A$1048576,0))</f>
        <v>#N/A</v>
      </c>
      <c r="H10242" t="e">
        <f>INDEX(RawData!H$2:H$1048576,MATCH(FmtData!$B$4+(ROW()-10),RawData!$A$2:$A$1048576,0))</f>
        <v>#N/A</v>
      </c>
      <c r="I10242" t="e">
        <f>INDEX(RawData!I$2:I$1048576,MATCH(FmtData!$B$4+(ROW()-10),RawData!$A$2:$A$1048576,0))</f>
        <v>#N/A</v>
      </c>
      <c r="J10242" t="e">
        <f>INDEX(RawData!J$2:J$1048576,MATCH(FmtData!$B$4+(ROW()-10),RawData!$A$2:$A$1048576,0))</f>
        <v>#N/A</v>
      </c>
      <c r="K10242" t="e">
        <f>INDEX(RawData!K$2:K$1048576,MATCH(FmtData!$B$4+(ROW()-10),RawData!$A$2:$A$1048576,0))</f>
        <v>#N/A</v>
      </c>
      <c r="L10242" t="e">
        <f>INDEX(RawData!L$2:L$1048576,MATCH(FmtData!$B$4+(ROW()-10),RawData!$A$2:$A$1048576,0))</f>
        <v>#N/A</v>
      </c>
      <c r="M10242" t="e">
        <f>INDEX(RawData!M$2:M$1048576,MATCH(FmtData!$B$4+(ROW()-10),RawData!$A$2:$A$1048576,0))</f>
        <v>#N/A</v>
      </c>
      <c r="N10242" t="e">
        <f>INDEX(RawData!N$2:N$1048576,MATCH(FmtData!$B$4+(ROW()-10),RawData!$A$2:$A$1048576,0))</f>
        <v>#N/A</v>
      </c>
      <c r="O10242" t="e">
        <f>INDEX(RawData!O$2:O$1048576,MATCH(FmtData!$B$4+(ROW()-10),RawData!$A$2:$A$1048576,0))</f>
        <v>#N/A</v>
      </c>
      <c r="P10242" t="e">
        <f>INDEX(RawData!P$2:P$1048576,MATCH(FmtData!$B$4+(ROW()-10),RawData!$A$2:$A$1048576,0))</f>
        <v>#N/A</v>
      </c>
      <c r="Q10242" t="e">
        <f>INDEX(RawData!Q$2:Q$1048576,MATCH(FmtData!$B$4+(ROW()-10),RawData!$A$2:$A$1048576,0))</f>
        <v>#N/A</v>
      </c>
      <c r="R10242" t="e">
        <f>INDEX(RawData!R$2:R$1048576,MATCH(FmtData!$B$4+(ROW()-10),RawData!$A$2:$A$1048576,0))</f>
        <v>#N/A</v>
      </c>
      <c r="S10242" t="e">
        <f>INDEX(RawData!S$2:S$1048576,MATCH(FmtData!$B$4+(ROW()-10),RawData!$A$2:$A$1048576,0))</f>
        <v>#N/A</v>
      </c>
      <c r="T10242" t="e">
        <f>INDEX(RawData!T$2:T$1048576,MATCH(FmtData!$B$4+(ROW()-10),RawData!$A$2:$A$1048576,0))</f>
        <v>#N/A</v>
      </c>
      <c r="U10242" t="e">
        <f>INDEX(RawData!U$2:U$1048576,MATCH(FmtData!$B$4+(ROW()-10),RawData!$A$2:$A$1048576,0))</f>
        <v>#N/A</v>
      </c>
      <c r="V10242" t="e">
        <f>INDEX(RawData!V$2:V$1048576,MATCH(FmtData!$B$4+(ROW()-10),RawData!$A$2:$A$1048576,0))</f>
        <v>#N/A</v>
      </c>
      <c r="W10242" s="8" t="e">
        <f t="shared" si="3378"/>
        <v>#N/A</v>
      </c>
      <c r="X10242" s="8" t="e">
        <f t="shared" si="3379"/>
        <v>#N/A</v>
      </c>
      <c r="Y10242" s="8" t="e">
        <f t="shared" si="3380"/>
        <v>#N/A</v>
      </c>
      <c r="Z10242" s="8" t="e">
        <f t="shared" si="3381"/>
        <v>#N/A</v>
      </c>
      <c r="AA10242" s="8" t="e">
        <f t="shared" si="3382"/>
        <v>#N/A</v>
      </c>
      <c r="AB10242" s="8" t="e">
        <f t="shared" si="3383"/>
        <v>#N/A</v>
      </c>
      <c r="AC10242" s="6" t="e">
        <f t="shared" si="3384"/>
        <v>#N/A</v>
      </c>
      <c r="AD10242" s="41" t="e">
        <f t="shared" si="3385"/>
        <v>#N/A</v>
      </c>
      <c r="AE10242" s="15" t="e">
        <f t="shared" si="3386"/>
        <v>#N/A</v>
      </c>
      <c r="AF10242" s="15" t="e">
        <f t="shared" si="3387"/>
        <v>#N/A</v>
      </c>
      <c r="AG10242" s="15" t="e">
        <f t="shared" si="3388"/>
        <v>#N/A</v>
      </c>
      <c r="AH10242" s="15" t="e">
        <f t="shared" si="3376"/>
        <v>#N/A</v>
      </c>
      <c r="AI10242" s="17" t="e">
        <f t="shared" si="3389"/>
        <v>#N/A</v>
      </c>
      <c r="AJ10242" s="17" t="e">
        <f t="shared" si="3390"/>
        <v>#N/A</v>
      </c>
      <c r="AK10242" s="17" t="e">
        <f t="shared" si="3391"/>
        <v>#N/A</v>
      </c>
      <c r="AL10242" s="17" t="e">
        <f t="shared" si="3392"/>
        <v>#N/A</v>
      </c>
      <c r="AM10242" s="17" t="e">
        <f t="shared" si="3393"/>
        <v>#N/A</v>
      </c>
      <c r="AN10242" s="17" t="e">
        <f t="shared" si="3377"/>
        <v>#N/A</v>
      </c>
      <c r="AO10242" s="17" t="e">
        <f>$AM$6*E10242^3+$AN$6*E10242^2+$AO$6*E10242</f>
        <v>#N/A</v>
      </c>
      <c r="AP10242" s="17" t="e">
        <f t="shared" si="3394"/>
        <v>#N/A</v>
      </c>
      <c r="AQ10242" s="17" t="e">
        <f t="shared" si="3395"/>
        <v>#N/A</v>
      </c>
      <c r="AR10242" s="17" t="e">
        <f t="shared" si="3396"/>
        <v>#N/A</v>
      </c>
    </row>
    <row r="10243" spans="2:44" x14ac:dyDescent="0.25">
      <c r="B10243" t="e">
        <f>INDEX(RawData!$A$2:$A$1048576,MATCH(FmtData!$B$4+(ROW()-10),RawData!$A$2:$A$1048576,0))</f>
        <v>#N/A</v>
      </c>
      <c r="C10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3)</f>
        <v>#N/A</v>
      </c>
      <c r="D10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3" s="63" t="e">
        <f>INDEX(RawData!E$2:E$1048576,MATCH(FmtData!$B$4+(ROW()-10),RawData!$A$2:$A$1048576,0))</f>
        <v>#N/A</v>
      </c>
      <c r="F10243" t="e">
        <f>INDEX(RawData!F$2:F$1048576,MATCH(FmtData!$B$4+(ROW()-10),RawData!$A$2:$A$1048576,0))</f>
        <v>#N/A</v>
      </c>
      <c r="G10243" t="e">
        <f>INDEX(RawData!G$2:G$1048576,MATCH(FmtData!$B$4+(ROW()-10),RawData!$A$2:$A$1048576,0))</f>
        <v>#N/A</v>
      </c>
      <c r="H10243" t="e">
        <f>INDEX(RawData!H$2:H$1048576,MATCH(FmtData!$B$4+(ROW()-10),RawData!$A$2:$A$1048576,0))</f>
        <v>#N/A</v>
      </c>
      <c r="I10243" t="e">
        <f>INDEX(RawData!I$2:I$1048576,MATCH(FmtData!$B$4+(ROW()-10),RawData!$A$2:$A$1048576,0))</f>
        <v>#N/A</v>
      </c>
      <c r="J10243" t="e">
        <f>INDEX(RawData!J$2:J$1048576,MATCH(FmtData!$B$4+(ROW()-10),RawData!$A$2:$A$1048576,0))</f>
        <v>#N/A</v>
      </c>
      <c r="K10243" t="e">
        <f>INDEX(RawData!K$2:K$1048576,MATCH(FmtData!$B$4+(ROW()-10),RawData!$A$2:$A$1048576,0))</f>
        <v>#N/A</v>
      </c>
      <c r="L10243" t="e">
        <f>INDEX(RawData!L$2:L$1048576,MATCH(FmtData!$B$4+(ROW()-10),RawData!$A$2:$A$1048576,0))</f>
        <v>#N/A</v>
      </c>
      <c r="M10243" t="e">
        <f>INDEX(RawData!M$2:M$1048576,MATCH(FmtData!$B$4+(ROW()-10),RawData!$A$2:$A$1048576,0))</f>
        <v>#N/A</v>
      </c>
      <c r="N10243" t="e">
        <f>INDEX(RawData!N$2:N$1048576,MATCH(FmtData!$B$4+(ROW()-10),RawData!$A$2:$A$1048576,0))</f>
        <v>#N/A</v>
      </c>
      <c r="O10243" t="e">
        <f>INDEX(RawData!O$2:O$1048576,MATCH(FmtData!$B$4+(ROW()-10),RawData!$A$2:$A$1048576,0))</f>
        <v>#N/A</v>
      </c>
      <c r="P10243" t="e">
        <f>INDEX(RawData!P$2:P$1048576,MATCH(FmtData!$B$4+(ROW()-10),RawData!$A$2:$A$1048576,0))</f>
        <v>#N/A</v>
      </c>
      <c r="Q10243" t="e">
        <f>INDEX(RawData!Q$2:Q$1048576,MATCH(FmtData!$B$4+(ROW()-10),RawData!$A$2:$A$1048576,0))</f>
        <v>#N/A</v>
      </c>
      <c r="R10243" t="e">
        <f>INDEX(RawData!R$2:R$1048576,MATCH(FmtData!$B$4+(ROW()-10),RawData!$A$2:$A$1048576,0))</f>
        <v>#N/A</v>
      </c>
      <c r="S10243" t="e">
        <f>INDEX(RawData!S$2:S$1048576,MATCH(FmtData!$B$4+(ROW()-10),RawData!$A$2:$A$1048576,0))</f>
        <v>#N/A</v>
      </c>
      <c r="T10243" t="e">
        <f>INDEX(RawData!T$2:T$1048576,MATCH(FmtData!$B$4+(ROW()-10),RawData!$A$2:$A$1048576,0))</f>
        <v>#N/A</v>
      </c>
      <c r="U10243" t="e">
        <f>INDEX(RawData!U$2:U$1048576,MATCH(FmtData!$B$4+(ROW()-10),RawData!$A$2:$A$1048576,0))</f>
        <v>#N/A</v>
      </c>
      <c r="V10243" t="e">
        <f>INDEX(RawData!V$2:V$1048576,MATCH(FmtData!$B$4+(ROW()-10),RawData!$A$2:$A$1048576,0))</f>
        <v>#N/A</v>
      </c>
      <c r="W10243" s="8" t="e">
        <f t="shared" si="3378"/>
        <v>#N/A</v>
      </c>
      <c r="X10243" s="8" t="e">
        <f t="shared" si="3379"/>
        <v>#N/A</v>
      </c>
      <c r="Y10243" s="8" t="e">
        <f t="shared" si="3380"/>
        <v>#N/A</v>
      </c>
      <c r="Z10243" s="8" t="e">
        <f t="shared" si="3381"/>
        <v>#N/A</v>
      </c>
      <c r="AA10243" s="8" t="e">
        <f t="shared" si="3382"/>
        <v>#N/A</v>
      </c>
      <c r="AB10243" s="8" t="e">
        <f t="shared" si="3383"/>
        <v>#N/A</v>
      </c>
      <c r="AC10243" s="6" t="e">
        <f t="shared" si="3384"/>
        <v>#N/A</v>
      </c>
      <c r="AD10243" s="41" t="e">
        <f t="shared" si="3385"/>
        <v>#N/A</v>
      </c>
      <c r="AE10243" s="15" t="e">
        <f t="shared" si="3386"/>
        <v>#N/A</v>
      </c>
      <c r="AF10243" s="15" t="e">
        <f t="shared" si="3387"/>
        <v>#N/A</v>
      </c>
      <c r="AG10243" s="15" t="e">
        <f t="shared" si="3388"/>
        <v>#N/A</v>
      </c>
      <c r="AH10243" s="15" t="e">
        <f t="shared" si="3376"/>
        <v>#N/A</v>
      </c>
      <c r="AI10243" s="17" t="e">
        <f t="shared" si="3389"/>
        <v>#N/A</v>
      </c>
      <c r="AJ10243" s="17" t="e">
        <f t="shared" si="3390"/>
        <v>#N/A</v>
      </c>
      <c r="AK10243" s="17" t="e">
        <f t="shared" si="3391"/>
        <v>#N/A</v>
      </c>
      <c r="AL10243" s="17" t="e">
        <f t="shared" si="3392"/>
        <v>#N/A</v>
      </c>
      <c r="AM10243" s="17" t="e">
        <f t="shared" si="3393"/>
        <v>#N/A</v>
      </c>
      <c r="AN10243" s="17" t="e">
        <f t="shared" si="3377"/>
        <v>#N/A</v>
      </c>
      <c r="AO10243" s="17" t="e">
        <f>$AM$6*E10243^3+$AN$6*E10243^2+$AO$6*E10243</f>
        <v>#N/A</v>
      </c>
      <c r="AP10243" s="17" t="e">
        <f t="shared" si="3394"/>
        <v>#N/A</v>
      </c>
      <c r="AQ10243" s="17" t="e">
        <f t="shared" si="3395"/>
        <v>#N/A</v>
      </c>
      <c r="AR10243" s="17" t="e">
        <f t="shared" si="3396"/>
        <v>#N/A</v>
      </c>
    </row>
    <row r="10244" spans="2:44" x14ac:dyDescent="0.25">
      <c r="B10244" t="e">
        <f>INDEX(RawData!$A$2:$A$1048576,MATCH(FmtData!$B$4+(ROW()-10),RawData!$A$2:$A$1048576,0))</f>
        <v>#N/A</v>
      </c>
      <c r="C10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4)</f>
        <v>#N/A</v>
      </c>
      <c r="D10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4" s="63" t="e">
        <f>INDEX(RawData!E$2:E$1048576,MATCH(FmtData!$B$4+(ROW()-10),RawData!$A$2:$A$1048576,0))</f>
        <v>#N/A</v>
      </c>
      <c r="F10244" t="e">
        <f>INDEX(RawData!F$2:F$1048576,MATCH(FmtData!$B$4+(ROW()-10),RawData!$A$2:$A$1048576,0))</f>
        <v>#N/A</v>
      </c>
      <c r="G10244" t="e">
        <f>INDEX(RawData!G$2:G$1048576,MATCH(FmtData!$B$4+(ROW()-10),RawData!$A$2:$A$1048576,0))</f>
        <v>#N/A</v>
      </c>
      <c r="H10244" t="e">
        <f>INDEX(RawData!H$2:H$1048576,MATCH(FmtData!$B$4+(ROW()-10),RawData!$A$2:$A$1048576,0))</f>
        <v>#N/A</v>
      </c>
      <c r="I10244" t="e">
        <f>INDEX(RawData!I$2:I$1048576,MATCH(FmtData!$B$4+(ROW()-10),RawData!$A$2:$A$1048576,0))</f>
        <v>#N/A</v>
      </c>
      <c r="J10244" t="e">
        <f>INDEX(RawData!J$2:J$1048576,MATCH(FmtData!$B$4+(ROW()-10),RawData!$A$2:$A$1048576,0))</f>
        <v>#N/A</v>
      </c>
      <c r="K10244" t="e">
        <f>INDEX(RawData!K$2:K$1048576,MATCH(FmtData!$B$4+(ROW()-10),RawData!$A$2:$A$1048576,0))</f>
        <v>#N/A</v>
      </c>
      <c r="L10244" t="e">
        <f>INDEX(RawData!L$2:L$1048576,MATCH(FmtData!$B$4+(ROW()-10),RawData!$A$2:$A$1048576,0))</f>
        <v>#N/A</v>
      </c>
      <c r="M10244" t="e">
        <f>INDEX(RawData!M$2:M$1048576,MATCH(FmtData!$B$4+(ROW()-10),RawData!$A$2:$A$1048576,0))</f>
        <v>#N/A</v>
      </c>
      <c r="N10244" t="e">
        <f>INDEX(RawData!N$2:N$1048576,MATCH(FmtData!$B$4+(ROW()-10),RawData!$A$2:$A$1048576,0))</f>
        <v>#N/A</v>
      </c>
      <c r="O10244" t="e">
        <f>INDEX(RawData!O$2:O$1048576,MATCH(FmtData!$B$4+(ROW()-10),RawData!$A$2:$A$1048576,0))</f>
        <v>#N/A</v>
      </c>
      <c r="P10244" t="e">
        <f>INDEX(RawData!P$2:P$1048576,MATCH(FmtData!$B$4+(ROW()-10),RawData!$A$2:$A$1048576,0))</f>
        <v>#N/A</v>
      </c>
      <c r="Q10244" t="e">
        <f>INDEX(RawData!Q$2:Q$1048576,MATCH(FmtData!$B$4+(ROW()-10),RawData!$A$2:$A$1048576,0))</f>
        <v>#N/A</v>
      </c>
      <c r="R10244" t="e">
        <f>INDEX(RawData!R$2:R$1048576,MATCH(FmtData!$B$4+(ROW()-10),RawData!$A$2:$A$1048576,0))</f>
        <v>#N/A</v>
      </c>
      <c r="S10244" t="e">
        <f>INDEX(RawData!S$2:S$1048576,MATCH(FmtData!$B$4+(ROW()-10),RawData!$A$2:$A$1048576,0))</f>
        <v>#N/A</v>
      </c>
      <c r="T10244" t="e">
        <f>INDEX(RawData!T$2:T$1048576,MATCH(FmtData!$B$4+(ROW()-10),RawData!$A$2:$A$1048576,0))</f>
        <v>#N/A</v>
      </c>
      <c r="U10244" t="e">
        <f>INDEX(RawData!U$2:U$1048576,MATCH(FmtData!$B$4+(ROW()-10),RawData!$A$2:$A$1048576,0))</f>
        <v>#N/A</v>
      </c>
      <c r="V10244" t="e">
        <f>INDEX(RawData!V$2:V$1048576,MATCH(FmtData!$B$4+(ROW()-10),RawData!$A$2:$A$1048576,0))</f>
        <v>#N/A</v>
      </c>
      <c r="W10244" s="8" t="e">
        <f t="shared" si="3378"/>
        <v>#N/A</v>
      </c>
      <c r="X10244" s="8" t="e">
        <f t="shared" si="3379"/>
        <v>#N/A</v>
      </c>
      <c r="Y10244" s="8" t="e">
        <f t="shared" si="3380"/>
        <v>#N/A</v>
      </c>
      <c r="Z10244" s="8" t="e">
        <f t="shared" si="3381"/>
        <v>#N/A</v>
      </c>
      <c r="AA10244" s="8" t="e">
        <f t="shared" si="3382"/>
        <v>#N/A</v>
      </c>
      <c r="AB10244" s="8" t="e">
        <f t="shared" si="3383"/>
        <v>#N/A</v>
      </c>
      <c r="AC10244" s="6" t="e">
        <f t="shared" si="3384"/>
        <v>#N/A</v>
      </c>
      <c r="AD10244" s="41" t="e">
        <f t="shared" si="3385"/>
        <v>#N/A</v>
      </c>
      <c r="AE10244" s="15" t="e">
        <f t="shared" si="3386"/>
        <v>#N/A</v>
      </c>
      <c r="AF10244" s="15" t="e">
        <f t="shared" si="3387"/>
        <v>#N/A</v>
      </c>
      <c r="AG10244" s="15" t="e">
        <f t="shared" si="3388"/>
        <v>#N/A</v>
      </c>
      <c r="AH10244" s="15" t="e">
        <f t="shared" si="3376"/>
        <v>#N/A</v>
      </c>
      <c r="AI10244" s="17" t="e">
        <f t="shared" si="3389"/>
        <v>#N/A</v>
      </c>
      <c r="AJ10244" s="17" t="e">
        <f t="shared" si="3390"/>
        <v>#N/A</v>
      </c>
      <c r="AK10244" s="17" t="e">
        <f t="shared" si="3391"/>
        <v>#N/A</v>
      </c>
      <c r="AL10244" s="17" t="e">
        <f t="shared" si="3392"/>
        <v>#N/A</v>
      </c>
      <c r="AM10244" s="17" t="e">
        <f t="shared" si="3393"/>
        <v>#N/A</v>
      </c>
      <c r="AN10244" s="17" t="e">
        <f t="shared" si="3377"/>
        <v>#N/A</v>
      </c>
      <c r="AO10244" s="17" t="e">
        <f>$AM$6*E10244^3+$AN$6*E10244^2+$AO$6*E10244</f>
        <v>#N/A</v>
      </c>
      <c r="AP10244" s="17" t="e">
        <f t="shared" si="3394"/>
        <v>#N/A</v>
      </c>
      <c r="AQ10244" s="17" t="e">
        <f t="shared" si="3395"/>
        <v>#N/A</v>
      </c>
      <c r="AR10244" s="17" t="e">
        <f t="shared" si="3396"/>
        <v>#N/A</v>
      </c>
    </row>
    <row r="10245" spans="2:44" x14ac:dyDescent="0.25">
      <c r="B10245" t="e">
        <f>INDEX(RawData!$A$2:$A$1048576,MATCH(FmtData!$B$4+(ROW()-10),RawData!$A$2:$A$1048576,0))</f>
        <v>#N/A</v>
      </c>
      <c r="C10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5)</f>
        <v>#N/A</v>
      </c>
      <c r="D10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5" s="63" t="e">
        <f>INDEX(RawData!E$2:E$1048576,MATCH(FmtData!$B$4+(ROW()-10),RawData!$A$2:$A$1048576,0))</f>
        <v>#N/A</v>
      </c>
      <c r="F10245" t="e">
        <f>INDEX(RawData!F$2:F$1048576,MATCH(FmtData!$B$4+(ROW()-10),RawData!$A$2:$A$1048576,0))</f>
        <v>#N/A</v>
      </c>
      <c r="G10245" t="e">
        <f>INDEX(RawData!G$2:G$1048576,MATCH(FmtData!$B$4+(ROW()-10),RawData!$A$2:$A$1048576,0))</f>
        <v>#N/A</v>
      </c>
      <c r="H10245" t="e">
        <f>INDEX(RawData!H$2:H$1048576,MATCH(FmtData!$B$4+(ROW()-10),RawData!$A$2:$A$1048576,0))</f>
        <v>#N/A</v>
      </c>
      <c r="I10245" t="e">
        <f>INDEX(RawData!I$2:I$1048576,MATCH(FmtData!$B$4+(ROW()-10),RawData!$A$2:$A$1048576,0))</f>
        <v>#N/A</v>
      </c>
      <c r="J10245" t="e">
        <f>INDEX(RawData!J$2:J$1048576,MATCH(FmtData!$B$4+(ROW()-10),RawData!$A$2:$A$1048576,0))</f>
        <v>#N/A</v>
      </c>
      <c r="K10245" t="e">
        <f>INDEX(RawData!K$2:K$1048576,MATCH(FmtData!$B$4+(ROW()-10),RawData!$A$2:$A$1048576,0))</f>
        <v>#N/A</v>
      </c>
      <c r="L10245" t="e">
        <f>INDEX(RawData!L$2:L$1048576,MATCH(FmtData!$B$4+(ROW()-10),RawData!$A$2:$A$1048576,0))</f>
        <v>#N/A</v>
      </c>
      <c r="M10245" t="e">
        <f>INDEX(RawData!M$2:M$1048576,MATCH(FmtData!$B$4+(ROW()-10),RawData!$A$2:$A$1048576,0))</f>
        <v>#N/A</v>
      </c>
      <c r="N10245" t="e">
        <f>INDEX(RawData!N$2:N$1048576,MATCH(FmtData!$B$4+(ROW()-10),RawData!$A$2:$A$1048576,0))</f>
        <v>#N/A</v>
      </c>
      <c r="O10245" t="e">
        <f>INDEX(RawData!O$2:O$1048576,MATCH(FmtData!$B$4+(ROW()-10),RawData!$A$2:$A$1048576,0))</f>
        <v>#N/A</v>
      </c>
      <c r="P10245" t="e">
        <f>INDEX(RawData!P$2:P$1048576,MATCH(FmtData!$B$4+(ROW()-10),RawData!$A$2:$A$1048576,0))</f>
        <v>#N/A</v>
      </c>
      <c r="Q10245" t="e">
        <f>INDEX(RawData!Q$2:Q$1048576,MATCH(FmtData!$B$4+(ROW()-10),RawData!$A$2:$A$1048576,0))</f>
        <v>#N/A</v>
      </c>
      <c r="R10245" t="e">
        <f>INDEX(RawData!R$2:R$1048576,MATCH(FmtData!$B$4+(ROW()-10),RawData!$A$2:$A$1048576,0))</f>
        <v>#N/A</v>
      </c>
      <c r="S10245" t="e">
        <f>INDEX(RawData!S$2:S$1048576,MATCH(FmtData!$B$4+(ROW()-10),RawData!$A$2:$A$1048576,0))</f>
        <v>#N/A</v>
      </c>
      <c r="T10245" t="e">
        <f>INDEX(RawData!T$2:T$1048576,MATCH(FmtData!$B$4+(ROW()-10),RawData!$A$2:$A$1048576,0))</f>
        <v>#N/A</v>
      </c>
      <c r="U10245" t="e">
        <f>INDEX(RawData!U$2:U$1048576,MATCH(FmtData!$B$4+(ROW()-10),RawData!$A$2:$A$1048576,0))</f>
        <v>#N/A</v>
      </c>
      <c r="V10245" t="e">
        <f>INDEX(RawData!V$2:V$1048576,MATCH(FmtData!$B$4+(ROW()-10),RawData!$A$2:$A$1048576,0))</f>
        <v>#N/A</v>
      </c>
      <c r="W10245" s="8" t="e">
        <f t="shared" si="3378"/>
        <v>#N/A</v>
      </c>
      <c r="X10245" s="8" t="e">
        <f t="shared" si="3379"/>
        <v>#N/A</v>
      </c>
      <c r="Y10245" s="8" t="e">
        <f t="shared" si="3380"/>
        <v>#N/A</v>
      </c>
      <c r="Z10245" s="8" t="e">
        <f t="shared" si="3381"/>
        <v>#N/A</v>
      </c>
      <c r="AA10245" s="8" t="e">
        <f t="shared" si="3382"/>
        <v>#N/A</v>
      </c>
      <c r="AB10245" s="8" t="e">
        <f t="shared" si="3383"/>
        <v>#N/A</v>
      </c>
      <c r="AC10245" s="6" t="e">
        <f t="shared" si="3384"/>
        <v>#N/A</v>
      </c>
      <c r="AD10245" s="41" t="e">
        <f t="shared" si="3385"/>
        <v>#N/A</v>
      </c>
      <c r="AE10245" s="15" t="e">
        <f t="shared" si="3386"/>
        <v>#N/A</v>
      </c>
      <c r="AF10245" s="15" t="e">
        <f t="shared" si="3387"/>
        <v>#N/A</v>
      </c>
      <c r="AG10245" s="15" t="e">
        <f t="shared" si="3388"/>
        <v>#N/A</v>
      </c>
      <c r="AH10245" s="15" t="e">
        <f t="shared" si="3376"/>
        <v>#N/A</v>
      </c>
      <c r="AI10245" s="17" t="e">
        <f t="shared" si="3389"/>
        <v>#N/A</v>
      </c>
      <c r="AJ10245" s="17" t="e">
        <f t="shared" si="3390"/>
        <v>#N/A</v>
      </c>
      <c r="AK10245" s="17" t="e">
        <f t="shared" si="3391"/>
        <v>#N/A</v>
      </c>
      <c r="AL10245" s="17" t="e">
        <f t="shared" si="3392"/>
        <v>#N/A</v>
      </c>
      <c r="AM10245" s="17" t="e">
        <f t="shared" si="3393"/>
        <v>#N/A</v>
      </c>
      <c r="AN10245" s="17" t="e">
        <f t="shared" si="3377"/>
        <v>#N/A</v>
      </c>
      <c r="AO10245" s="17" t="e">
        <f>$AM$6*E10245^3+$AN$6*E10245^2+$AO$6*E10245</f>
        <v>#N/A</v>
      </c>
      <c r="AP10245" s="17" t="e">
        <f t="shared" si="3394"/>
        <v>#N/A</v>
      </c>
      <c r="AQ10245" s="17" t="e">
        <f t="shared" si="3395"/>
        <v>#N/A</v>
      </c>
      <c r="AR10245" s="17" t="e">
        <f t="shared" si="3396"/>
        <v>#N/A</v>
      </c>
    </row>
    <row r="10246" spans="2:44" x14ac:dyDescent="0.25">
      <c r="B10246" t="e">
        <f>INDEX(RawData!$A$2:$A$1048576,MATCH(FmtData!$B$4+(ROW()-10),RawData!$A$2:$A$1048576,0))</f>
        <v>#N/A</v>
      </c>
      <c r="C10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6)</f>
        <v>#N/A</v>
      </c>
      <c r="D10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6" s="63" t="e">
        <f>INDEX(RawData!E$2:E$1048576,MATCH(FmtData!$B$4+(ROW()-10),RawData!$A$2:$A$1048576,0))</f>
        <v>#N/A</v>
      </c>
      <c r="F10246" t="e">
        <f>INDEX(RawData!F$2:F$1048576,MATCH(FmtData!$B$4+(ROW()-10),RawData!$A$2:$A$1048576,0))</f>
        <v>#N/A</v>
      </c>
      <c r="G10246" t="e">
        <f>INDEX(RawData!G$2:G$1048576,MATCH(FmtData!$B$4+(ROW()-10),RawData!$A$2:$A$1048576,0))</f>
        <v>#N/A</v>
      </c>
      <c r="H10246" t="e">
        <f>INDEX(RawData!H$2:H$1048576,MATCH(FmtData!$B$4+(ROW()-10),RawData!$A$2:$A$1048576,0))</f>
        <v>#N/A</v>
      </c>
      <c r="I10246" t="e">
        <f>INDEX(RawData!I$2:I$1048576,MATCH(FmtData!$B$4+(ROW()-10),RawData!$A$2:$A$1048576,0))</f>
        <v>#N/A</v>
      </c>
      <c r="J10246" t="e">
        <f>INDEX(RawData!J$2:J$1048576,MATCH(FmtData!$B$4+(ROW()-10),RawData!$A$2:$A$1048576,0))</f>
        <v>#N/A</v>
      </c>
      <c r="K10246" t="e">
        <f>INDEX(RawData!K$2:K$1048576,MATCH(FmtData!$B$4+(ROW()-10),RawData!$A$2:$A$1048576,0))</f>
        <v>#N/A</v>
      </c>
      <c r="L10246" t="e">
        <f>INDEX(RawData!L$2:L$1048576,MATCH(FmtData!$B$4+(ROW()-10),RawData!$A$2:$A$1048576,0))</f>
        <v>#N/A</v>
      </c>
      <c r="M10246" t="e">
        <f>INDEX(RawData!M$2:M$1048576,MATCH(FmtData!$B$4+(ROW()-10),RawData!$A$2:$A$1048576,0))</f>
        <v>#N/A</v>
      </c>
      <c r="N10246" t="e">
        <f>INDEX(RawData!N$2:N$1048576,MATCH(FmtData!$B$4+(ROW()-10),RawData!$A$2:$A$1048576,0))</f>
        <v>#N/A</v>
      </c>
      <c r="O10246" t="e">
        <f>INDEX(RawData!O$2:O$1048576,MATCH(FmtData!$B$4+(ROW()-10),RawData!$A$2:$A$1048576,0))</f>
        <v>#N/A</v>
      </c>
      <c r="P10246" t="e">
        <f>INDEX(RawData!P$2:P$1048576,MATCH(FmtData!$B$4+(ROW()-10),RawData!$A$2:$A$1048576,0))</f>
        <v>#N/A</v>
      </c>
      <c r="Q10246" t="e">
        <f>INDEX(RawData!Q$2:Q$1048576,MATCH(FmtData!$B$4+(ROW()-10),RawData!$A$2:$A$1048576,0))</f>
        <v>#N/A</v>
      </c>
      <c r="R10246" t="e">
        <f>INDEX(RawData!R$2:R$1048576,MATCH(FmtData!$B$4+(ROW()-10),RawData!$A$2:$A$1048576,0))</f>
        <v>#N/A</v>
      </c>
      <c r="S10246" t="e">
        <f>INDEX(RawData!S$2:S$1048576,MATCH(FmtData!$B$4+(ROW()-10),RawData!$A$2:$A$1048576,0))</f>
        <v>#N/A</v>
      </c>
      <c r="T10246" t="e">
        <f>INDEX(RawData!T$2:T$1048576,MATCH(FmtData!$B$4+(ROW()-10),RawData!$A$2:$A$1048576,0))</f>
        <v>#N/A</v>
      </c>
      <c r="U10246" t="e">
        <f>INDEX(RawData!U$2:U$1048576,MATCH(FmtData!$B$4+(ROW()-10),RawData!$A$2:$A$1048576,0))</f>
        <v>#N/A</v>
      </c>
      <c r="V10246" t="e">
        <f>INDEX(RawData!V$2:V$1048576,MATCH(FmtData!$B$4+(ROW()-10),RawData!$A$2:$A$1048576,0))</f>
        <v>#N/A</v>
      </c>
      <c r="W10246" s="8" t="e">
        <f t="shared" si="3378"/>
        <v>#N/A</v>
      </c>
      <c r="X10246" s="8" t="e">
        <f t="shared" si="3379"/>
        <v>#N/A</v>
      </c>
      <c r="Y10246" s="8" t="e">
        <f t="shared" si="3380"/>
        <v>#N/A</v>
      </c>
      <c r="Z10246" s="8" t="e">
        <f t="shared" si="3381"/>
        <v>#N/A</v>
      </c>
      <c r="AA10246" s="8" t="e">
        <f t="shared" si="3382"/>
        <v>#N/A</v>
      </c>
      <c r="AB10246" s="8" t="e">
        <f t="shared" si="3383"/>
        <v>#N/A</v>
      </c>
      <c r="AC10246" s="6" t="e">
        <f t="shared" si="3384"/>
        <v>#N/A</v>
      </c>
      <c r="AD10246" s="41" t="e">
        <f t="shared" si="3385"/>
        <v>#N/A</v>
      </c>
      <c r="AE10246" s="15" t="e">
        <f t="shared" si="3386"/>
        <v>#N/A</v>
      </c>
      <c r="AF10246" s="15" t="e">
        <f t="shared" si="3387"/>
        <v>#N/A</v>
      </c>
      <c r="AG10246" s="15" t="e">
        <f t="shared" si="3388"/>
        <v>#N/A</v>
      </c>
      <c r="AH10246" s="15" t="e">
        <f t="shared" si="3376"/>
        <v>#N/A</v>
      </c>
      <c r="AI10246" s="17" t="e">
        <f t="shared" si="3389"/>
        <v>#N/A</v>
      </c>
      <c r="AJ10246" s="17" t="e">
        <f t="shared" si="3390"/>
        <v>#N/A</v>
      </c>
      <c r="AK10246" s="17" t="e">
        <f t="shared" si="3391"/>
        <v>#N/A</v>
      </c>
      <c r="AL10246" s="17" t="e">
        <f t="shared" si="3392"/>
        <v>#N/A</v>
      </c>
      <c r="AM10246" s="17" t="e">
        <f t="shared" si="3393"/>
        <v>#N/A</v>
      </c>
      <c r="AN10246" s="17" t="e">
        <f t="shared" si="3377"/>
        <v>#N/A</v>
      </c>
      <c r="AO10246" s="17" t="e">
        <f>$AM$6*E10246^3+$AN$6*E10246^2+$AO$6*E10246</f>
        <v>#N/A</v>
      </c>
      <c r="AP10246" s="17" t="e">
        <f t="shared" si="3394"/>
        <v>#N/A</v>
      </c>
      <c r="AQ10246" s="17" t="e">
        <f t="shared" si="3395"/>
        <v>#N/A</v>
      </c>
      <c r="AR10246" s="17" t="e">
        <f t="shared" si="3396"/>
        <v>#N/A</v>
      </c>
    </row>
    <row r="10247" spans="2:44" x14ac:dyDescent="0.25">
      <c r="B10247" t="e">
        <f>INDEX(RawData!$A$2:$A$1048576,MATCH(FmtData!$B$4+(ROW()-10),RawData!$A$2:$A$1048576,0))</f>
        <v>#N/A</v>
      </c>
      <c r="C10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7)</f>
        <v>#N/A</v>
      </c>
      <c r="D10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7" s="63" t="e">
        <f>INDEX(RawData!E$2:E$1048576,MATCH(FmtData!$B$4+(ROW()-10),RawData!$A$2:$A$1048576,0))</f>
        <v>#N/A</v>
      </c>
      <c r="F10247" t="e">
        <f>INDEX(RawData!F$2:F$1048576,MATCH(FmtData!$B$4+(ROW()-10),RawData!$A$2:$A$1048576,0))</f>
        <v>#N/A</v>
      </c>
      <c r="G10247" t="e">
        <f>INDEX(RawData!G$2:G$1048576,MATCH(FmtData!$B$4+(ROW()-10),RawData!$A$2:$A$1048576,0))</f>
        <v>#N/A</v>
      </c>
      <c r="H10247" t="e">
        <f>INDEX(RawData!H$2:H$1048576,MATCH(FmtData!$B$4+(ROW()-10),RawData!$A$2:$A$1048576,0))</f>
        <v>#N/A</v>
      </c>
      <c r="I10247" t="e">
        <f>INDEX(RawData!I$2:I$1048576,MATCH(FmtData!$B$4+(ROW()-10),RawData!$A$2:$A$1048576,0))</f>
        <v>#N/A</v>
      </c>
      <c r="J10247" t="e">
        <f>INDEX(RawData!J$2:J$1048576,MATCH(FmtData!$B$4+(ROW()-10),RawData!$A$2:$A$1048576,0))</f>
        <v>#N/A</v>
      </c>
      <c r="K10247" t="e">
        <f>INDEX(RawData!K$2:K$1048576,MATCH(FmtData!$B$4+(ROW()-10),RawData!$A$2:$A$1048576,0))</f>
        <v>#N/A</v>
      </c>
      <c r="L10247" t="e">
        <f>INDEX(RawData!L$2:L$1048576,MATCH(FmtData!$B$4+(ROW()-10),RawData!$A$2:$A$1048576,0))</f>
        <v>#N/A</v>
      </c>
      <c r="M10247" t="e">
        <f>INDEX(RawData!M$2:M$1048576,MATCH(FmtData!$B$4+(ROW()-10),RawData!$A$2:$A$1048576,0))</f>
        <v>#N/A</v>
      </c>
      <c r="N10247" t="e">
        <f>INDEX(RawData!N$2:N$1048576,MATCH(FmtData!$B$4+(ROW()-10),RawData!$A$2:$A$1048576,0))</f>
        <v>#N/A</v>
      </c>
      <c r="O10247" t="e">
        <f>INDEX(RawData!O$2:O$1048576,MATCH(FmtData!$B$4+(ROW()-10),RawData!$A$2:$A$1048576,0))</f>
        <v>#N/A</v>
      </c>
      <c r="P10247" t="e">
        <f>INDEX(RawData!P$2:P$1048576,MATCH(FmtData!$B$4+(ROW()-10),RawData!$A$2:$A$1048576,0))</f>
        <v>#N/A</v>
      </c>
      <c r="Q10247" t="e">
        <f>INDEX(RawData!Q$2:Q$1048576,MATCH(FmtData!$B$4+(ROW()-10),RawData!$A$2:$A$1048576,0))</f>
        <v>#N/A</v>
      </c>
      <c r="R10247" t="e">
        <f>INDEX(RawData!R$2:R$1048576,MATCH(FmtData!$B$4+(ROW()-10),RawData!$A$2:$A$1048576,0))</f>
        <v>#N/A</v>
      </c>
      <c r="S10247" t="e">
        <f>INDEX(RawData!S$2:S$1048576,MATCH(FmtData!$B$4+(ROW()-10),RawData!$A$2:$A$1048576,0))</f>
        <v>#N/A</v>
      </c>
      <c r="T10247" t="e">
        <f>INDEX(RawData!T$2:T$1048576,MATCH(FmtData!$B$4+(ROW()-10),RawData!$A$2:$A$1048576,0))</f>
        <v>#N/A</v>
      </c>
      <c r="U10247" t="e">
        <f>INDEX(RawData!U$2:U$1048576,MATCH(FmtData!$B$4+(ROW()-10),RawData!$A$2:$A$1048576,0))</f>
        <v>#N/A</v>
      </c>
      <c r="V10247" t="e">
        <f>INDEX(RawData!V$2:V$1048576,MATCH(FmtData!$B$4+(ROW()-10),RawData!$A$2:$A$1048576,0))</f>
        <v>#N/A</v>
      </c>
      <c r="W10247" s="8" t="e">
        <f t="shared" si="3378"/>
        <v>#N/A</v>
      </c>
      <c r="X10247" s="8" t="e">
        <f t="shared" si="3379"/>
        <v>#N/A</v>
      </c>
      <c r="Y10247" s="8" t="e">
        <f t="shared" si="3380"/>
        <v>#N/A</v>
      </c>
      <c r="Z10247" s="8" t="e">
        <f t="shared" si="3381"/>
        <v>#N/A</v>
      </c>
      <c r="AA10247" s="8" t="e">
        <f t="shared" si="3382"/>
        <v>#N/A</v>
      </c>
      <c r="AB10247" s="8" t="e">
        <f t="shared" si="3383"/>
        <v>#N/A</v>
      </c>
      <c r="AC10247" s="6" t="e">
        <f t="shared" si="3384"/>
        <v>#N/A</v>
      </c>
      <c r="AD10247" s="41" t="e">
        <f t="shared" si="3385"/>
        <v>#N/A</v>
      </c>
      <c r="AE10247" s="15" t="e">
        <f t="shared" si="3386"/>
        <v>#N/A</v>
      </c>
      <c r="AF10247" s="15" t="e">
        <f t="shared" si="3387"/>
        <v>#N/A</v>
      </c>
      <c r="AG10247" s="15" t="e">
        <f t="shared" si="3388"/>
        <v>#N/A</v>
      </c>
      <c r="AH10247" s="15" t="e">
        <f t="shared" si="3376"/>
        <v>#N/A</v>
      </c>
      <c r="AI10247" s="17" t="e">
        <f t="shared" si="3389"/>
        <v>#N/A</v>
      </c>
      <c r="AJ10247" s="17" t="e">
        <f t="shared" si="3390"/>
        <v>#N/A</v>
      </c>
      <c r="AK10247" s="17" t="e">
        <f t="shared" si="3391"/>
        <v>#N/A</v>
      </c>
      <c r="AL10247" s="17" t="e">
        <f t="shared" si="3392"/>
        <v>#N/A</v>
      </c>
      <c r="AM10247" s="17" t="e">
        <f t="shared" si="3393"/>
        <v>#N/A</v>
      </c>
      <c r="AN10247" s="17" t="e">
        <f t="shared" si="3377"/>
        <v>#N/A</v>
      </c>
      <c r="AO10247" s="17" t="e">
        <f>$AM$6*E10247^3+$AN$6*E10247^2+$AO$6*E10247</f>
        <v>#N/A</v>
      </c>
      <c r="AP10247" s="17" t="e">
        <f t="shared" si="3394"/>
        <v>#N/A</v>
      </c>
      <c r="AQ10247" s="17" t="e">
        <f t="shared" si="3395"/>
        <v>#N/A</v>
      </c>
      <c r="AR10247" s="17" t="e">
        <f t="shared" si="3396"/>
        <v>#N/A</v>
      </c>
    </row>
    <row r="10248" spans="2:44" x14ac:dyDescent="0.25">
      <c r="B10248" t="e">
        <f>INDEX(RawData!$A$2:$A$1048576,MATCH(FmtData!$B$4+(ROW()-10),RawData!$A$2:$A$1048576,0))</f>
        <v>#N/A</v>
      </c>
      <c r="C10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8)</f>
        <v>#N/A</v>
      </c>
      <c r="D10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8" s="63" t="e">
        <f>INDEX(RawData!E$2:E$1048576,MATCH(FmtData!$B$4+(ROW()-10),RawData!$A$2:$A$1048576,0))</f>
        <v>#N/A</v>
      </c>
      <c r="F10248" t="e">
        <f>INDEX(RawData!F$2:F$1048576,MATCH(FmtData!$B$4+(ROW()-10),RawData!$A$2:$A$1048576,0))</f>
        <v>#N/A</v>
      </c>
      <c r="G10248" t="e">
        <f>INDEX(RawData!G$2:G$1048576,MATCH(FmtData!$B$4+(ROW()-10),RawData!$A$2:$A$1048576,0))</f>
        <v>#N/A</v>
      </c>
      <c r="H10248" t="e">
        <f>INDEX(RawData!H$2:H$1048576,MATCH(FmtData!$B$4+(ROW()-10),RawData!$A$2:$A$1048576,0))</f>
        <v>#N/A</v>
      </c>
      <c r="I10248" t="e">
        <f>INDEX(RawData!I$2:I$1048576,MATCH(FmtData!$B$4+(ROW()-10),RawData!$A$2:$A$1048576,0))</f>
        <v>#N/A</v>
      </c>
      <c r="J10248" t="e">
        <f>INDEX(RawData!J$2:J$1048576,MATCH(FmtData!$B$4+(ROW()-10),RawData!$A$2:$A$1048576,0))</f>
        <v>#N/A</v>
      </c>
      <c r="K10248" t="e">
        <f>INDEX(RawData!K$2:K$1048576,MATCH(FmtData!$B$4+(ROW()-10),RawData!$A$2:$A$1048576,0))</f>
        <v>#N/A</v>
      </c>
      <c r="L10248" t="e">
        <f>INDEX(RawData!L$2:L$1048576,MATCH(FmtData!$B$4+(ROW()-10),RawData!$A$2:$A$1048576,0))</f>
        <v>#N/A</v>
      </c>
      <c r="M10248" t="e">
        <f>INDEX(RawData!M$2:M$1048576,MATCH(FmtData!$B$4+(ROW()-10),RawData!$A$2:$A$1048576,0))</f>
        <v>#N/A</v>
      </c>
      <c r="N10248" t="e">
        <f>INDEX(RawData!N$2:N$1048576,MATCH(FmtData!$B$4+(ROW()-10),RawData!$A$2:$A$1048576,0))</f>
        <v>#N/A</v>
      </c>
      <c r="O10248" t="e">
        <f>INDEX(RawData!O$2:O$1048576,MATCH(FmtData!$B$4+(ROW()-10),RawData!$A$2:$A$1048576,0))</f>
        <v>#N/A</v>
      </c>
      <c r="P10248" t="e">
        <f>INDEX(RawData!P$2:P$1048576,MATCH(FmtData!$B$4+(ROW()-10),RawData!$A$2:$A$1048576,0))</f>
        <v>#N/A</v>
      </c>
      <c r="Q10248" t="e">
        <f>INDEX(RawData!Q$2:Q$1048576,MATCH(FmtData!$B$4+(ROW()-10),RawData!$A$2:$A$1048576,0))</f>
        <v>#N/A</v>
      </c>
      <c r="R10248" t="e">
        <f>INDEX(RawData!R$2:R$1048576,MATCH(FmtData!$B$4+(ROW()-10),RawData!$A$2:$A$1048576,0))</f>
        <v>#N/A</v>
      </c>
      <c r="S10248" t="e">
        <f>INDEX(RawData!S$2:S$1048576,MATCH(FmtData!$B$4+(ROW()-10),RawData!$A$2:$A$1048576,0))</f>
        <v>#N/A</v>
      </c>
      <c r="T10248" t="e">
        <f>INDEX(RawData!T$2:T$1048576,MATCH(FmtData!$B$4+(ROW()-10),RawData!$A$2:$A$1048576,0))</f>
        <v>#N/A</v>
      </c>
      <c r="U10248" t="e">
        <f>INDEX(RawData!U$2:U$1048576,MATCH(FmtData!$B$4+(ROW()-10),RawData!$A$2:$A$1048576,0))</f>
        <v>#N/A</v>
      </c>
      <c r="V10248" t="e">
        <f>INDEX(RawData!V$2:V$1048576,MATCH(FmtData!$B$4+(ROW()-10),RawData!$A$2:$A$1048576,0))</f>
        <v>#N/A</v>
      </c>
      <c r="W10248" s="8" t="e">
        <f t="shared" si="3378"/>
        <v>#N/A</v>
      </c>
      <c r="X10248" s="8" t="e">
        <f t="shared" si="3379"/>
        <v>#N/A</v>
      </c>
      <c r="Y10248" s="8" t="e">
        <f t="shared" si="3380"/>
        <v>#N/A</v>
      </c>
      <c r="Z10248" s="8" t="e">
        <f t="shared" si="3381"/>
        <v>#N/A</v>
      </c>
      <c r="AA10248" s="8" t="e">
        <f t="shared" si="3382"/>
        <v>#N/A</v>
      </c>
      <c r="AB10248" s="8" t="e">
        <f t="shared" si="3383"/>
        <v>#N/A</v>
      </c>
      <c r="AC10248" s="6" t="e">
        <f t="shared" si="3384"/>
        <v>#N/A</v>
      </c>
      <c r="AD10248" s="41" t="e">
        <f t="shared" si="3385"/>
        <v>#N/A</v>
      </c>
      <c r="AE10248" s="15" t="e">
        <f t="shared" si="3386"/>
        <v>#N/A</v>
      </c>
      <c r="AF10248" s="15" t="e">
        <f t="shared" si="3387"/>
        <v>#N/A</v>
      </c>
      <c r="AG10248" s="15" t="e">
        <f t="shared" si="3388"/>
        <v>#N/A</v>
      </c>
      <c r="AH10248" s="15" t="e">
        <f t="shared" si="3376"/>
        <v>#N/A</v>
      </c>
      <c r="AI10248" s="17" t="e">
        <f t="shared" si="3389"/>
        <v>#N/A</v>
      </c>
      <c r="AJ10248" s="17" t="e">
        <f t="shared" si="3390"/>
        <v>#N/A</v>
      </c>
      <c r="AK10248" s="17" t="e">
        <f t="shared" si="3391"/>
        <v>#N/A</v>
      </c>
      <c r="AL10248" s="17" t="e">
        <f t="shared" si="3392"/>
        <v>#N/A</v>
      </c>
      <c r="AM10248" s="17" t="e">
        <f t="shared" si="3393"/>
        <v>#N/A</v>
      </c>
      <c r="AN10248" s="17" t="e">
        <f t="shared" si="3377"/>
        <v>#N/A</v>
      </c>
      <c r="AO10248" s="17" t="e">
        <f>$AM$6*E10248^3+$AN$6*E10248^2+$AO$6*E10248</f>
        <v>#N/A</v>
      </c>
      <c r="AP10248" s="17" t="e">
        <f t="shared" si="3394"/>
        <v>#N/A</v>
      </c>
      <c r="AQ10248" s="17" t="e">
        <f t="shared" si="3395"/>
        <v>#N/A</v>
      </c>
      <c r="AR10248" s="17" t="e">
        <f t="shared" si="3396"/>
        <v>#N/A</v>
      </c>
    </row>
    <row r="10249" spans="2:44" x14ac:dyDescent="0.25">
      <c r="B10249" t="e">
        <f>INDEX(RawData!$A$2:$A$1048576,MATCH(FmtData!$B$4+(ROW()-10),RawData!$A$2:$A$1048576,0))</f>
        <v>#N/A</v>
      </c>
      <c r="C10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9)</f>
        <v>#N/A</v>
      </c>
      <c r="D10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9" s="63" t="e">
        <f>INDEX(RawData!E$2:E$1048576,MATCH(FmtData!$B$4+(ROW()-10),RawData!$A$2:$A$1048576,0))</f>
        <v>#N/A</v>
      </c>
      <c r="F10249" t="e">
        <f>INDEX(RawData!F$2:F$1048576,MATCH(FmtData!$B$4+(ROW()-10),RawData!$A$2:$A$1048576,0))</f>
        <v>#N/A</v>
      </c>
      <c r="G10249" t="e">
        <f>INDEX(RawData!G$2:G$1048576,MATCH(FmtData!$B$4+(ROW()-10),RawData!$A$2:$A$1048576,0))</f>
        <v>#N/A</v>
      </c>
      <c r="H10249" t="e">
        <f>INDEX(RawData!H$2:H$1048576,MATCH(FmtData!$B$4+(ROW()-10),RawData!$A$2:$A$1048576,0))</f>
        <v>#N/A</v>
      </c>
      <c r="I10249" t="e">
        <f>INDEX(RawData!I$2:I$1048576,MATCH(FmtData!$B$4+(ROW()-10),RawData!$A$2:$A$1048576,0))</f>
        <v>#N/A</v>
      </c>
      <c r="J10249" t="e">
        <f>INDEX(RawData!J$2:J$1048576,MATCH(FmtData!$B$4+(ROW()-10),RawData!$A$2:$A$1048576,0))</f>
        <v>#N/A</v>
      </c>
      <c r="K10249" t="e">
        <f>INDEX(RawData!K$2:K$1048576,MATCH(FmtData!$B$4+(ROW()-10),RawData!$A$2:$A$1048576,0))</f>
        <v>#N/A</v>
      </c>
      <c r="L10249" t="e">
        <f>INDEX(RawData!L$2:L$1048576,MATCH(FmtData!$B$4+(ROW()-10),RawData!$A$2:$A$1048576,0))</f>
        <v>#N/A</v>
      </c>
      <c r="M10249" t="e">
        <f>INDEX(RawData!M$2:M$1048576,MATCH(FmtData!$B$4+(ROW()-10),RawData!$A$2:$A$1048576,0))</f>
        <v>#N/A</v>
      </c>
      <c r="N10249" t="e">
        <f>INDEX(RawData!N$2:N$1048576,MATCH(FmtData!$B$4+(ROW()-10),RawData!$A$2:$A$1048576,0))</f>
        <v>#N/A</v>
      </c>
      <c r="O10249" t="e">
        <f>INDEX(RawData!O$2:O$1048576,MATCH(FmtData!$B$4+(ROW()-10),RawData!$A$2:$A$1048576,0))</f>
        <v>#N/A</v>
      </c>
      <c r="P10249" t="e">
        <f>INDEX(RawData!P$2:P$1048576,MATCH(FmtData!$B$4+(ROW()-10),RawData!$A$2:$A$1048576,0))</f>
        <v>#N/A</v>
      </c>
      <c r="Q10249" t="e">
        <f>INDEX(RawData!Q$2:Q$1048576,MATCH(FmtData!$B$4+(ROW()-10),RawData!$A$2:$A$1048576,0))</f>
        <v>#N/A</v>
      </c>
      <c r="R10249" t="e">
        <f>INDEX(RawData!R$2:R$1048576,MATCH(FmtData!$B$4+(ROW()-10),RawData!$A$2:$A$1048576,0))</f>
        <v>#N/A</v>
      </c>
      <c r="S10249" t="e">
        <f>INDEX(RawData!S$2:S$1048576,MATCH(FmtData!$B$4+(ROW()-10),RawData!$A$2:$A$1048576,0))</f>
        <v>#N/A</v>
      </c>
      <c r="T10249" t="e">
        <f>INDEX(RawData!T$2:T$1048576,MATCH(FmtData!$B$4+(ROW()-10),RawData!$A$2:$A$1048576,0))</f>
        <v>#N/A</v>
      </c>
      <c r="U10249" t="e">
        <f>INDEX(RawData!U$2:U$1048576,MATCH(FmtData!$B$4+(ROW()-10),RawData!$A$2:$A$1048576,0))</f>
        <v>#N/A</v>
      </c>
      <c r="V10249" t="e">
        <f>INDEX(RawData!V$2:V$1048576,MATCH(FmtData!$B$4+(ROW()-10),RawData!$A$2:$A$1048576,0))</f>
        <v>#N/A</v>
      </c>
      <c r="W10249" s="8" t="e">
        <f t="shared" si="3378"/>
        <v>#N/A</v>
      </c>
      <c r="X10249" s="8" t="e">
        <f t="shared" si="3379"/>
        <v>#N/A</v>
      </c>
      <c r="Y10249" s="8" t="e">
        <f t="shared" si="3380"/>
        <v>#N/A</v>
      </c>
      <c r="Z10249" s="8" t="e">
        <f t="shared" si="3381"/>
        <v>#N/A</v>
      </c>
      <c r="AA10249" s="8" t="e">
        <f t="shared" si="3382"/>
        <v>#N/A</v>
      </c>
      <c r="AB10249" s="8" t="e">
        <f t="shared" si="3383"/>
        <v>#N/A</v>
      </c>
      <c r="AC10249" s="6" t="e">
        <f t="shared" si="3384"/>
        <v>#N/A</v>
      </c>
      <c r="AD10249" s="41" t="e">
        <f t="shared" si="3385"/>
        <v>#N/A</v>
      </c>
      <c r="AE10249" s="15" t="e">
        <f t="shared" si="3386"/>
        <v>#N/A</v>
      </c>
      <c r="AF10249" s="15" t="e">
        <f t="shared" si="3387"/>
        <v>#N/A</v>
      </c>
      <c r="AG10249" s="15" t="e">
        <f t="shared" si="3388"/>
        <v>#N/A</v>
      </c>
      <c r="AH10249" s="15" t="e">
        <f t="shared" si="3376"/>
        <v>#N/A</v>
      </c>
      <c r="AI10249" s="17" t="e">
        <f t="shared" si="3389"/>
        <v>#N/A</v>
      </c>
      <c r="AJ10249" s="17" t="e">
        <f t="shared" si="3390"/>
        <v>#N/A</v>
      </c>
      <c r="AK10249" s="17" t="e">
        <f t="shared" si="3391"/>
        <v>#N/A</v>
      </c>
      <c r="AL10249" s="17" t="e">
        <f t="shared" si="3392"/>
        <v>#N/A</v>
      </c>
      <c r="AM10249" s="17" t="e">
        <f t="shared" si="3393"/>
        <v>#N/A</v>
      </c>
      <c r="AN10249" s="17" t="e">
        <f t="shared" si="3377"/>
        <v>#N/A</v>
      </c>
      <c r="AO10249" s="17" t="e">
        <f>$AM$6*E10249^3+$AN$6*E10249^2+$AO$6*E10249</f>
        <v>#N/A</v>
      </c>
      <c r="AP10249" s="17" t="e">
        <f t="shared" si="3394"/>
        <v>#N/A</v>
      </c>
      <c r="AQ10249" s="17" t="e">
        <f t="shared" si="3395"/>
        <v>#N/A</v>
      </c>
      <c r="AR10249" s="17" t="e">
        <f t="shared" si="3396"/>
        <v>#N/A</v>
      </c>
    </row>
    <row r="10250" spans="2:44" x14ac:dyDescent="0.25">
      <c r="B10250" t="e">
        <f>INDEX(RawData!$A$2:$A$1048576,MATCH(FmtData!$B$4+(ROW()-10),RawData!$A$2:$A$1048576,0))</f>
        <v>#N/A</v>
      </c>
      <c r="C10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0)</f>
        <v>#N/A</v>
      </c>
      <c r="D10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0" s="63" t="e">
        <f>INDEX(RawData!E$2:E$1048576,MATCH(FmtData!$B$4+(ROW()-10),RawData!$A$2:$A$1048576,0))</f>
        <v>#N/A</v>
      </c>
      <c r="F10250" t="e">
        <f>INDEX(RawData!F$2:F$1048576,MATCH(FmtData!$B$4+(ROW()-10),RawData!$A$2:$A$1048576,0))</f>
        <v>#N/A</v>
      </c>
      <c r="G10250" t="e">
        <f>INDEX(RawData!G$2:G$1048576,MATCH(FmtData!$B$4+(ROW()-10),RawData!$A$2:$A$1048576,0))</f>
        <v>#N/A</v>
      </c>
      <c r="H10250" t="e">
        <f>INDEX(RawData!H$2:H$1048576,MATCH(FmtData!$B$4+(ROW()-10),RawData!$A$2:$A$1048576,0))</f>
        <v>#N/A</v>
      </c>
      <c r="I10250" t="e">
        <f>INDEX(RawData!I$2:I$1048576,MATCH(FmtData!$B$4+(ROW()-10),RawData!$A$2:$A$1048576,0))</f>
        <v>#N/A</v>
      </c>
      <c r="J10250" t="e">
        <f>INDEX(RawData!J$2:J$1048576,MATCH(FmtData!$B$4+(ROW()-10),RawData!$A$2:$A$1048576,0))</f>
        <v>#N/A</v>
      </c>
      <c r="K10250" t="e">
        <f>INDEX(RawData!K$2:K$1048576,MATCH(FmtData!$B$4+(ROW()-10),RawData!$A$2:$A$1048576,0))</f>
        <v>#N/A</v>
      </c>
      <c r="L10250" t="e">
        <f>INDEX(RawData!L$2:L$1048576,MATCH(FmtData!$B$4+(ROW()-10),RawData!$A$2:$A$1048576,0))</f>
        <v>#N/A</v>
      </c>
      <c r="M10250" t="e">
        <f>INDEX(RawData!M$2:M$1048576,MATCH(FmtData!$B$4+(ROW()-10),RawData!$A$2:$A$1048576,0))</f>
        <v>#N/A</v>
      </c>
      <c r="N10250" t="e">
        <f>INDEX(RawData!N$2:N$1048576,MATCH(FmtData!$B$4+(ROW()-10),RawData!$A$2:$A$1048576,0))</f>
        <v>#N/A</v>
      </c>
      <c r="O10250" t="e">
        <f>INDEX(RawData!O$2:O$1048576,MATCH(FmtData!$B$4+(ROW()-10),RawData!$A$2:$A$1048576,0))</f>
        <v>#N/A</v>
      </c>
      <c r="P10250" t="e">
        <f>INDEX(RawData!P$2:P$1048576,MATCH(FmtData!$B$4+(ROW()-10),RawData!$A$2:$A$1048576,0))</f>
        <v>#N/A</v>
      </c>
      <c r="Q10250" t="e">
        <f>INDEX(RawData!Q$2:Q$1048576,MATCH(FmtData!$B$4+(ROW()-10),RawData!$A$2:$A$1048576,0))</f>
        <v>#N/A</v>
      </c>
      <c r="R10250" t="e">
        <f>INDEX(RawData!R$2:R$1048576,MATCH(FmtData!$B$4+(ROW()-10),RawData!$A$2:$A$1048576,0))</f>
        <v>#N/A</v>
      </c>
      <c r="S10250" t="e">
        <f>INDEX(RawData!S$2:S$1048576,MATCH(FmtData!$B$4+(ROW()-10),RawData!$A$2:$A$1048576,0))</f>
        <v>#N/A</v>
      </c>
      <c r="T10250" t="e">
        <f>INDEX(RawData!T$2:T$1048576,MATCH(FmtData!$B$4+(ROW()-10),RawData!$A$2:$A$1048576,0))</f>
        <v>#N/A</v>
      </c>
      <c r="U10250" t="e">
        <f>INDEX(RawData!U$2:U$1048576,MATCH(FmtData!$B$4+(ROW()-10),RawData!$A$2:$A$1048576,0))</f>
        <v>#N/A</v>
      </c>
      <c r="V10250" t="e">
        <f>INDEX(RawData!V$2:V$1048576,MATCH(FmtData!$B$4+(ROW()-10),RawData!$A$2:$A$1048576,0))</f>
        <v>#N/A</v>
      </c>
      <c r="W10250" s="8" t="e">
        <f t="shared" si="3378"/>
        <v>#N/A</v>
      </c>
      <c r="X10250" s="8" t="e">
        <f t="shared" si="3379"/>
        <v>#N/A</v>
      </c>
      <c r="Y10250" s="8" t="e">
        <f t="shared" si="3380"/>
        <v>#N/A</v>
      </c>
      <c r="Z10250" s="8" t="e">
        <f t="shared" si="3381"/>
        <v>#N/A</v>
      </c>
      <c r="AA10250" s="8" t="e">
        <f t="shared" si="3382"/>
        <v>#N/A</v>
      </c>
      <c r="AB10250" s="8" t="e">
        <f t="shared" si="3383"/>
        <v>#N/A</v>
      </c>
      <c r="AC10250" s="6" t="e">
        <f t="shared" si="3384"/>
        <v>#N/A</v>
      </c>
      <c r="AD10250" s="41" t="e">
        <f t="shared" si="3385"/>
        <v>#N/A</v>
      </c>
      <c r="AE10250" s="15" t="e">
        <f t="shared" si="3386"/>
        <v>#N/A</v>
      </c>
      <c r="AF10250" s="15" t="e">
        <f t="shared" si="3387"/>
        <v>#N/A</v>
      </c>
      <c r="AG10250" s="15" t="e">
        <f t="shared" si="3388"/>
        <v>#N/A</v>
      </c>
      <c r="AH10250" s="15" t="e">
        <f t="shared" si="3376"/>
        <v>#N/A</v>
      </c>
      <c r="AI10250" s="17" t="e">
        <f t="shared" si="3389"/>
        <v>#N/A</v>
      </c>
      <c r="AJ10250" s="17" t="e">
        <f t="shared" si="3390"/>
        <v>#N/A</v>
      </c>
      <c r="AK10250" s="17" t="e">
        <f t="shared" si="3391"/>
        <v>#N/A</v>
      </c>
      <c r="AL10250" s="17" t="e">
        <f t="shared" si="3392"/>
        <v>#N/A</v>
      </c>
      <c r="AM10250" s="17" t="e">
        <f t="shared" si="3393"/>
        <v>#N/A</v>
      </c>
      <c r="AN10250" s="17" t="e">
        <f t="shared" si="3377"/>
        <v>#N/A</v>
      </c>
      <c r="AO10250" s="17" t="e">
        <f>$AM$6*E10250^3+$AN$6*E10250^2+$AO$6*E10250</f>
        <v>#N/A</v>
      </c>
      <c r="AP10250" s="17" t="e">
        <f t="shared" si="3394"/>
        <v>#N/A</v>
      </c>
      <c r="AQ10250" s="17" t="e">
        <f t="shared" si="3395"/>
        <v>#N/A</v>
      </c>
      <c r="AR10250" s="17" t="e">
        <f t="shared" si="3396"/>
        <v>#N/A</v>
      </c>
    </row>
    <row r="10251" spans="2:44" x14ac:dyDescent="0.25">
      <c r="B10251" t="e">
        <f>INDEX(RawData!$A$2:$A$1048576,MATCH(FmtData!$B$4+(ROW()-10),RawData!$A$2:$A$1048576,0))</f>
        <v>#N/A</v>
      </c>
      <c r="C10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1)</f>
        <v>#N/A</v>
      </c>
      <c r="D10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1" s="63" t="e">
        <f>INDEX(RawData!E$2:E$1048576,MATCH(FmtData!$B$4+(ROW()-10),RawData!$A$2:$A$1048576,0))</f>
        <v>#N/A</v>
      </c>
      <c r="F10251" t="e">
        <f>INDEX(RawData!F$2:F$1048576,MATCH(FmtData!$B$4+(ROW()-10),RawData!$A$2:$A$1048576,0))</f>
        <v>#N/A</v>
      </c>
      <c r="G10251" t="e">
        <f>INDEX(RawData!G$2:G$1048576,MATCH(FmtData!$B$4+(ROW()-10),RawData!$A$2:$A$1048576,0))</f>
        <v>#N/A</v>
      </c>
      <c r="H10251" t="e">
        <f>INDEX(RawData!H$2:H$1048576,MATCH(FmtData!$B$4+(ROW()-10),RawData!$A$2:$A$1048576,0))</f>
        <v>#N/A</v>
      </c>
      <c r="I10251" t="e">
        <f>INDEX(RawData!I$2:I$1048576,MATCH(FmtData!$B$4+(ROW()-10),RawData!$A$2:$A$1048576,0))</f>
        <v>#N/A</v>
      </c>
      <c r="J10251" t="e">
        <f>INDEX(RawData!J$2:J$1048576,MATCH(FmtData!$B$4+(ROW()-10),RawData!$A$2:$A$1048576,0))</f>
        <v>#N/A</v>
      </c>
      <c r="K10251" t="e">
        <f>INDEX(RawData!K$2:K$1048576,MATCH(FmtData!$B$4+(ROW()-10),RawData!$A$2:$A$1048576,0))</f>
        <v>#N/A</v>
      </c>
      <c r="L10251" t="e">
        <f>INDEX(RawData!L$2:L$1048576,MATCH(FmtData!$B$4+(ROW()-10),RawData!$A$2:$A$1048576,0))</f>
        <v>#N/A</v>
      </c>
      <c r="M10251" t="e">
        <f>INDEX(RawData!M$2:M$1048576,MATCH(FmtData!$B$4+(ROW()-10),RawData!$A$2:$A$1048576,0))</f>
        <v>#N/A</v>
      </c>
      <c r="N10251" t="e">
        <f>INDEX(RawData!N$2:N$1048576,MATCH(FmtData!$B$4+(ROW()-10),RawData!$A$2:$A$1048576,0))</f>
        <v>#N/A</v>
      </c>
      <c r="O10251" t="e">
        <f>INDEX(RawData!O$2:O$1048576,MATCH(FmtData!$B$4+(ROW()-10),RawData!$A$2:$A$1048576,0))</f>
        <v>#N/A</v>
      </c>
      <c r="P10251" t="e">
        <f>INDEX(RawData!P$2:P$1048576,MATCH(FmtData!$B$4+(ROW()-10),RawData!$A$2:$A$1048576,0))</f>
        <v>#N/A</v>
      </c>
      <c r="Q10251" t="e">
        <f>INDEX(RawData!Q$2:Q$1048576,MATCH(FmtData!$B$4+(ROW()-10),RawData!$A$2:$A$1048576,0))</f>
        <v>#N/A</v>
      </c>
      <c r="R10251" t="e">
        <f>INDEX(RawData!R$2:R$1048576,MATCH(FmtData!$B$4+(ROW()-10),RawData!$A$2:$A$1048576,0))</f>
        <v>#N/A</v>
      </c>
      <c r="S10251" t="e">
        <f>INDEX(RawData!S$2:S$1048576,MATCH(FmtData!$B$4+(ROW()-10),RawData!$A$2:$A$1048576,0))</f>
        <v>#N/A</v>
      </c>
      <c r="T10251" t="e">
        <f>INDEX(RawData!T$2:T$1048576,MATCH(FmtData!$B$4+(ROW()-10),RawData!$A$2:$A$1048576,0))</f>
        <v>#N/A</v>
      </c>
      <c r="U10251" t="e">
        <f>INDEX(RawData!U$2:U$1048576,MATCH(FmtData!$B$4+(ROW()-10),RawData!$A$2:$A$1048576,0))</f>
        <v>#N/A</v>
      </c>
      <c r="V10251" t="e">
        <f>INDEX(RawData!V$2:V$1048576,MATCH(FmtData!$B$4+(ROW()-10),RawData!$A$2:$A$1048576,0))</f>
        <v>#N/A</v>
      </c>
      <c r="W10251" s="8" t="e">
        <f t="shared" si="3378"/>
        <v>#N/A</v>
      </c>
      <c r="X10251" s="8" t="e">
        <f t="shared" si="3379"/>
        <v>#N/A</v>
      </c>
      <c r="Y10251" s="8" t="e">
        <f t="shared" si="3380"/>
        <v>#N/A</v>
      </c>
      <c r="Z10251" s="8" t="e">
        <f t="shared" si="3381"/>
        <v>#N/A</v>
      </c>
      <c r="AA10251" s="8" t="e">
        <f t="shared" si="3382"/>
        <v>#N/A</v>
      </c>
      <c r="AB10251" s="8" t="e">
        <f t="shared" si="3383"/>
        <v>#N/A</v>
      </c>
      <c r="AC10251" s="6" t="e">
        <f t="shared" si="3384"/>
        <v>#N/A</v>
      </c>
      <c r="AD10251" s="41" t="e">
        <f t="shared" si="3385"/>
        <v>#N/A</v>
      </c>
      <c r="AE10251" s="15" t="e">
        <f t="shared" si="3386"/>
        <v>#N/A</v>
      </c>
      <c r="AF10251" s="15" t="e">
        <f t="shared" si="3387"/>
        <v>#N/A</v>
      </c>
      <c r="AG10251" s="15" t="e">
        <f t="shared" si="3388"/>
        <v>#N/A</v>
      </c>
      <c r="AH10251" s="15" t="e">
        <f t="shared" ref="AH10251:AH10314" si="3397">AC10251-AO10251</f>
        <v>#N/A</v>
      </c>
      <c r="AI10251" s="17" t="e">
        <f t="shared" si="3389"/>
        <v>#N/A</v>
      </c>
      <c r="AJ10251" s="17" t="e">
        <f t="shared" si="3390"/>
        <v>#N/A</v>
      </c>
      <c r="AK10251" s="17" t="e">
        <f t="shared" si="3391"/>
        <v>#N/A</v>
      </c>
      <c r="AL10251" s="17" t="e">
        <f t="shared" si="3392"/>
        <v>#N/A</v>
      </c>
      <c r="AM10251" s="17" t="e">
        <f t="shared" si="3393"/>
        <v>#N/A</v>
      </c>
      <c r="AN10251" s="17" t="e">
        <f t="shared" ref="AN10251:AN10314" si="3398">$L$6/(($S$5+AH10251)*2160)*100^3+(171.2-163)*0.0129</f>
        <v>#N/A</v>
      </c>
      <c r="AO10251" s="17" t="e">
        <f>$AM$6*E10251^3+$AN$6*E10251^2+$AO$6*E10251</f>
        <v>#N/A</v>
      </c>
      <c r="AP10251" s="17" t="e">
        <f t="shared" si="3394"/>
        <v>#N/A</v>
      </c>
      <c r="AQ10251" s="17" t="e">
        <f t="shared" si="3395"/>
        <v>#N/A</v>
      </c>
      <c r="AR10251" s="17" t="e">
        <f t="shared" si="3396"/>
        <v>#N/A</v>
      </c>
    </row>
    <row r="10252" spans="2:44" x14ac:dyDescent="0.25">
      <c r="B10252" t="e">
        <f>INDEX(RawData!$A$2:$A$1048576,MATCH(FmtData!$B$4+(ROW()-10),RawData!$A$2:$A$1048576,0))</f>
        <v>#N/A</v>
      </c>
      <c r="C10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2)</f>
        <v>#N/A</v>
      </c>
      <c r="D10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2" s="63" t="e">
        <f>INDEX(RawData!E$2:E$1048576,MATCH(FmtData!$B$4+(ROW()-10),RawData!$A$2:$A$1048576,0))</f>
        <v>#N/A</v>
      </c>
      <c r="F10252" t="e">
        <f>INDEX(RawData!F$2:F$1048576,MATCH(FmtData!$B$4+(ROW()-10),RawData!$A$2:$A$1048576,0))</f>
        <v>#N/A</v>
      </c>
      <c r="G10252" t="e">
        <f>INDEX(RawData!G$2:G$1048576,MATCH(FmtData!$B$4+(ROW()-10),RawData!$A$2:$A$1048576,0))</f>
        <v>#N/A</v>
      </c>
      <c r="H10252" t="e">
        <f>INDEX(RawData!H$2:H$1048576,MATCH(FmtData!$B$4+(ROW()-10),RawData!$A$2:$A$1048576,0))</f>
        <v>#N/A</v>
      </c>
      <c r="I10252" t="e">
        <f>INDEX(RawData!I$2:I$1048576,MATCH(FmtData!$B$4+(ROW()-10),RawData!$A$2:$A$1048576,0))</f>
        <v>#N/A</v>
      </c>
      <c r="J10252" t="e">
        <f>INDEX(RawData!J$2:J$1048576,MATCH(FmtData!$B$4+(ROW()-10),RawData!$A$2:$A$1048576,0))</f>
        <v>#N/A</v>
      </c>
      <c r="K10252" t="e">
        <f>INDEX(RawData!K$2:K$1048576,MATCH(FmtData!$B$4+(ROW()-10),RawData!$A$2:$A$1048576,0))</f>
        <v>#N/A</v>
      </c>
      <c r="L10252" t="e">
        <f>INDEX(RawData!L$2:L$1048576,MATCH(FmtData!$B$4+(ROW()-10),RawData!$A$2:$A$1048576,0))</f>
        <v>#N/A</v>
      </c>
      <c r="M10252" t="e">
        <f>INDEX(RawData!M$2:M$1048576,MATCH(FmtData!$B$4+(ROW()-10),RawData!$A$2:$A$1048576,0))</f>
        <v>#N/A</v>
      </c>
      <c r="N10252" t="e">
        <f>INDEX(RawData!N$2:N$1048576,MATCH(FmtData!$B$4+(ROW()-10),RawData!$A$2:$A$1048576,0))</f>
        <v>#N/A</v>
      </c>
      <c r="O10252" t="e">
        <f>INDEX(RawData!O$2:O$1048576,MATCH(FmtData!$B$4+(ROW()-10),RawData!$A$2:$A$1048576,0))</f>
        <v>#N/A</v>
      </c>
      <c r="P10252" t="e">
        <f>INDEX(RawData!P$2:P$1048576,MATCH(FmtData!$B$4+(ROW()-10),RawData!$A$2:$A$1048576,0))</f>
        <v>#N/A</v>
      </c>
      <c r="Q10252" t="e">
        <f>INDEX(RawData!Q$2:Q$1048576,MATCH(FmtData!$B$4+(ROW()-10),RawData!$A$2:$A$1048576,0))</f>
        <v>#N/A</v>
      </c>
      <c r="R10252" t="e">
        <f>INDEX(RawData!R$2:R$1048576,MATCH(FmtData!$B$4+(ROW()-10),RawData!$A$2:$A$1048576,0))</f>
        <v>#N/A</v>
      </c>
      <c r="S10252" t="e">
        <f>INDEX(RawData!S$2:S$1048576,MATCH(FmtData!$B$4+(ROW()-10),RawData!$A$2:$A$1048576,0))</f>
        <v>#N/A</v>
      </c>
      <c r="T10252" t="e">
        <f>INDEX(RawData!T$2:T$1048576,MATCH(FmtData!$B$4+(ROW()-10),RawData!$A$2:$A$1048576,0))</f>
        <v>#N/A</v>
      </c>
      <c r="U10252" t="e">
        <f>INDEX(RawData!U$2:U$1048576,MATCH(FmtData!$B$4+(ROW()-10),RawData!$A$2:$A$1048576,0))</f>
        <v>#N/A</v>
      </c>
      <c r="V10252" t="e">
        <f>INDEX(RawData!V$2:V$1048576,MATCH(FmtData!$B$4+(ROW()-10),RawData!$A$2:$A$1048576,0))</f>
        <v>#N/A</v>
      </c>
      <c r="W10252" s="8" t="e">
        <f t="shared" si="3378"/>
        <v>#N/A</v>
      </c>
      <c r="X10252" s="8" t="e">
        <f t="shared" si="3379"/>
        <v>#N/A</v>
      </c>
      <c r="Y10252" s="8" t="e">
        <f t="shared" si="3380"/>
        <v>#N/A</v>
      </c>
      <c r="Z10252" s="8" t="e">
        <f t="shared" si="3381"/>
        <v>#N/A</v>
      </c>
      <c r="AA10252" s="8" t="e">
        <f t="shared" si="3382"/>
        <v>#N/A</v>
      </c>
      <c r="AB10252" s="8" t="e">
        <f t="shared" si="3383"/>
        <v>#N/A</v>
      </c>
      <c r="AC10252" s="6" t="e">
        <f t="shared" si="3384"/>
        <v>#N/A</v>
      </c>
      <c r="AD10252" s="41" t="e">
        <f t="shared" si="3385"/>
        <v>#N/A</v>
      </c>
      <c r="AE10252" s="15" t="e">
        <f t="shared" si="3386"/>
        <v>#N/A</v>
      </c>
      <c r="AF10252" s="15" t="e">
        <f t="shared" si="3387"/>
        <v>#N/A</v>
      </c>
      <c r="AG10252" s="15" t="e">
        <f t="shared" si="3388"/>
        <v>#N/A</v>
      </c>
      <c r="AH10252" s="15" t="e">
        <f t="shared" si="3397"/>
        <v>#N/A</v>
      </c>
      <c r="AI10252" s="17" t="e">
        <f t="shared" si="3389"/>
        <v>#N/A</v>
      </c>
      <c r="AJ10252" s="17" t="e">
        <f t="shared" si="3390"/>
        <v>#N/A</v>
      </c>
      <c r="AK10252" s="17" t="e">
        <f t="shared" si="3391"/>
        <v>#N/A</v>
      </c>
      <c r="AL10252" s="17" t="e">
        <f t="shared" si="3392"/>
        <v>#N/A</v>
      </c>
      <c r="AM10252" s="17" t="e">
        <f t="shared" si="3393"/>
        <v>#N/A</v>
      </c>
      <c r="AN10252" s="17" t="e">
        <f t="shared" si="3398"/>
        <v>#N/A</v>
      </c>
      <c r="AO10252" s="17" t="e">
        <f>$AM$6*E10252^3+$AN$6*E10252^2+$AO$6*E10252</f>
        <v>#N/A</v>
      </c>
      <c r="AP10252" s="17" t="e">
        <f t="shared" si="3394"/>
        <v>#N/A</v>
      </c>
      <c r="AQ10252" s="17" t="e">
        <f t="shared" si="3395"/>
        <v>#N/A</v>
      </c>
      <c r="AR10252" s="17" t="e">
        <f t="shared" si="3396"/>
        <v>#N/A</v>
      </c>
    </row>
    <row r="10253" spans="2:44" x14ac:dyDescent="0.25">
      <c r="B10253" t="e">
        <f>INDEX(RawData!$A$2:$A$1048576,MATCH(FmtData!$B$4+(ROW()-10),RawData!$A$2:$A$1048576,0))</f>
        <v>#N/A</v>
      </c>
      <c r="C10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3)</f>
        <v>#N/A</v>
      </c>
      <c r="D10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3" s="63" t="e">
        <f>INDEX(RawData!E$2:E$1048576,MATCH(FmtData!$B$4+(ROW()-10),RawData!$A$2:$A$1048576,0))</f>
        <v>#N/A</v>
      </c>
      <c r="F10253" t="e">
        <f>INDEX(RawData!F$2:F$1048576,MATCH(FmtData!$B$4+(ROW()-10),RawData!$A$2:$A$1048576,0))</f>
        <v>#N/A</v>
      </c>
      <c r="G10253" t="e">
        <f>INDEX(RawData!G$2:G$1048576,MATCH(FmtData!$B$4+(ROW()-10),RawData!$A$2:$A$1048576,0))</f>
        <v>#N/A</v>
      </c>
      <c r="H10253" t="e">
        <f>INDEX(RawData!H$2:H$1048576,MATCH(FmtData!$B$4+(ROW()-10),RawData!$A$2:$A$1048576,0))</f>
        <v>#N/A</v>
      </c>
      <c r="I10253" t="e">
        <f>INDEX(RawData!I$2:I$1048576,MATCH(FmtData!$B$4+(ROW()-10),RawData!$A$2:$A$1048576,0))</f>
        <v>#N/A</v>
      </c>
      <c r="J10253" t="e">
        <f>INDEX(RawData!J$2:J$1048576,MATCH(FmtData!$B$4+(ROW()-10),RawData!$A$2:$A$1048576,0))</f>
        <v>#N/A</v>
      </c>
      <c r="K10253" t="e">
        <f>INDEX(RawData!K$2:K$1048576,MATCH(FmtData!$B$4+(ROW()-10),RawData!$A$2:$A$1048576,0))</f>
        <v>#N/A</v>
      </c>
      <c r="L10253" t="e">
        <f>INDEX(RawData!L$2:L$1048576,MATCH(FmtData!$B$4+(ROW()-10),RawData!$A$2:$A$1048576,0))</f>
        <v>#N/A</v>
      </c>
      <c r="M10253" t="e">
        <f>INDEX(RawData!M$2:M$1048576,MATCH(FmtData!$B$4+(ROW()-10),RawData!$A$2:$A$1048576,0))</f>
        <v>#N/A</v>
      </c>
      <c r="N10253" t="e">
        <f>INDEX(RawData!N$2:N$1048576,MATCH(FmtData!$B$4+(ROW()-10),RawData!$A$2:$A$1048576,0))</f>
        <v>#N/A</v>
      </c>
      <c r="O10253" t="e">
        <f>INDEX(RawData!O$2:O$1048576,MATCH(FmtData!$B$4+(ROW()-10),RawData!$A$2:$A$1048576,0))</f>
        <v>#N/A</v>
      </c>
      <c r="P10253" t="e">
        <f>INDEX(RawData!P$2:P$1048576,MATCH(FmtData!$B$4+(ROW()-10),RawData!$A$2:$A$1048576,0))</f>
        <v>#N/A</v>
      </c>
      <c r="Q10253" t="e">
        <f>INDEX(RawData!Q$2:Q$1048576,MATCH(FmtData!$B$4+(ROW()-10),RawData!$A$2:$A$1048576,0))</f>
        <v>#N/A</v>
      </c>
      <c r="R10253" t="e">
        <f>INDEX(RawData!R$2:R$1048576,MATCH(FmtData!$B$4+(ROW()-10),RawData!$A$2:$A$1048576,0))</f>
        <v>#N/A</v>
      </c>
      <c r="S10253" t="e">
        <f>INDEX(RawData!S$2:S$1048576,MATCH(FmtData!$B$4+(ROW()-10),RawData!$A$2:$A$1048576,0))</f>
        <v>#N/A</v>
      </c>
      <c r="T10253" t="e">
        <f>INDEX(RawData!T$2:T$1048576,MATCH(FmtData!$B$4+(ROW()-10),RawData!$A$2:$A$1048576,0))</f>
        <v>#N/A</v>
      </c>
      <c r="U10253" t="e">
        <f>INDEX(RawData!U$2:U$1048576,MATCH(FmtData!$B$4+(ROW()-10),RawData!$A$2:$A$1048576,0))</f>
        <v>#N/A</v>
      </c>
      <c r="V10253" t="e">
        <f>INDEX(RawData!V$2:V$1048576,MATCH(FmtData!$B$4+(ROW()-10),RawData!$A$2:$A$1048576,0))</f>
        <v>#N/A</v>
      </c>
      <c r="W10253" s="8" t="e">
        <f t="shared" si="3378"/>
        <v>#N/A</v>
      </c>
      <c r="X10253" s="8" t="e">
        <f t="shared" si="3379"/>
        <v>#N/A</v>
      </c>
      <c r="Y10253" s="8" t="e">
        <f t="shared" si="3380"/>
        <v>#N/A</v>
      </c>
      <c r="Z10253" s="8" t="e">
        <f t="shared" si="3381"/>
        <v>#N/A</v>
      </c>
      <c r="AA10253" s="8" t="e">
        <f t="shared" si="3382"/>
        <v>#N/A</v>
      </c>
      <c r="AB10253" s="8" t="e">
        <f t="shared" si="3383"/>
        <v>#N/A</v>
      </c>
      <c r="AC10253" s="6" t="e">
        <f t="shared" si="3384"/>
        <v>#N/A</v>
      </c>
      <c r="AD10253" s="41" t="e">
        <f t="shared" si="3385"/>
        <v>#N/A</v>
      </c>
      <c r="AE10253" s="15" t="e">
        <f t="shared" si="3386"/>
        <v>#N/A</v>
      </c>
      <c r="AF10253" s="15" t="e">
        <f t="shared" si="3387"/>
        <v>#N/A</v>
      </c>
      <c r="AG10253" s="15" t="e">
        <f t="shared" si="3388"/>
        <v>#N/A</v>
      </c>
      <c r="AH10253" s="15" t="e">
        <f t="shared" si="3397"/>
        <v>#N/A</v>
      </c>
      <c r="AI10253" s="17" t="e">
        <f t="shared" si="3389"/>
        <v>#N/A</v>
      </c>
      <c r="AJ10253" s="17" t="e">
        <f t="shared" si="3390"/>
        <v>#N/A</v>
      </c>
      <c r="AK10253" s="17" t="e">
        <f t="shared" si="3391"/>
        <v>#N/A</v>
      </c>
      <c r="AL10253" s="17" t="e">
        <f t="shared" si="3392"/>
        <v>#N/A</v>
      </c>
      <c r="AM10253" s="17" t="e">
        <f t="shared" si="3393"/>
        <v>#N/A</v>
      </c>
      <c r="AN10253" s="17" t="e">
        <f t="shared" si="3398"/>
        <v>#N/A</v>
      </c>
      <c r="AO10253" s="17" t="e">
        <f>$AM$6*E10253^3+$AN$6*E10253^2+$AO$6*E10253</f>
        <v>#N/A</v>
      </c>
      <c r="AP10253" s="17" t="e">
        <f t="shared" si="3394"/>
        <v>#N/A</v>
      </c>
      <c r="AQ10253" s="17" t="e">
        <f t="shared" si="3395"/>
        <v>#N/A</v>
      </c>
      <c r="AR10253" s="17" t="e">
        <f t="shared" si="3396"/>
        <v>#N/A</v>
      </c>
    </row>
    <row r="10254" spans="2:44" x14ac:dyDescent="0.25">
      <c r="B10254" t="e">
        <f>INDEX(RawData!$A$2:$A$1048576,MATCH(FmtData!$B$4+(ROW()-10),RawData!$A$2:$A$1048576,0))</f>
        <v>#N/A</v>
      </c>
      <c r="C10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4)</f>
        <v>#N/A</v>
      </c>
      <c r="D10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4" s="63" t="e">
        <f>INDEX(RawData!E$2:E$1048576,MATCH(FmtData!$B$4+(ROW()-10),RawData!$A$2:$A$1048576,0))</f>
        <v>#N/A</v>
      </c>
      <c r="F10254" t="e">
        <f>INDEX(RawData!F$2:F$1048576,MATCH(FmtData!$B$4+(ROW()-10),RawData!$A$2:$A$1048576,0))</f>
        <v>#N/A</v>
      </c>
      <c r="G10254" t="e">
        <f>INDEX(RawData!G$2:G$1048576,MATCH(FmtData!$B$4+(ROW()-10),RawData!$A$2:$A$1048576,0))</f>
        <v>#N/A</v>
      </c>
      <c r="H10254" t="e">
        <f>INDEX(RawData!H$2:H$1048576,MATCH(FmtData!$B$4+(ROW()-10),RawData!$A$2:$A$1048576,0))</f>
        <v>#N/A</v>
      </c>
      <c r="I10254" t="e">
        <f>INDEX(RawData!I$2:I$1048576,MATCH(FmtData!$B$4+(ROW()-10),RawData!$A$2:$A$1048576,0))</f>
        <v>#N/A</v>
      </c>
      <c r="J10254" t="e">
        <f>INDEX(RawData!J$2:J$1048576,MATCH(FmtData!$B$4+(ROW()-10),RawData!$A$2:$A$1048576,0))</f>
        <v>#N/A</v>
      </c>
      <c r="K10254" t="e">
        <f>INDEX(RawData!K$2:K$1048576,MATCH(FmtData!$B$4+(ROW()-10),RawData!$A$2:$A$1048576,0))</f>
        <v>#N/A</v>
      </c>
      <c r="L10254" t="e">
        <f>INDEX(RawData!L$2:L$1048576,MATCH(FmtData!$B$4+(ROW()-10),RawData!$A$2:$A$1048576,0))</f>
        <v>#N/A</v>
      </c>
      <c r="M10254" t="e">
        <f>INDEX(RawData!M$2:M$1048576,MATCH(FmtData!$B$4+(ROW()-10),RawData!$A$2:$A$1048576,0))</f>
        <v>#N/A</v>
      </c>
      <c r="N10254" t="e">
        <f>INDEX(RawData!N$2:N$1048576,MATCH(FmtData!$B$4+(ROW()-10),RawData!$A$2:$A$1048576,0))</f>
        <v>#N/A</v>
      </c>
      <c r="O10254" t="e">
        <f>INDEX(RawData!O$2:O$1048576,MATCH(FmtData!$B$4+(ROW()-10),RawData!$A$2:$A$1048576,0))</f>
        <v>#N/A</v>
      </c>
      <c r="P10254" t="e">
        <f>INDEX(RawData!P$2:P$1048576,MATCH(FmtData!$B$4+(ROW()-10),RawData!$A$2:$A$1048576,0))</f>
        <v>#N/A</v>
      </c>
      <c r="Q10254" t="e">
        <f>INDEX(RawData!Q$2:Q$1048576,MATCH(FmtData!$B$4+(ROW()-10),RawData!$A$2:$A$1048576,0))</f>
        <v>#N/A</v>
      </c>
      <c r="R10254" t="e">
        <f>INDEX(RawData!R$2:R$1048576,MATCH(FmtData!$B$4+(ROW()-10),RawData!$A$2:$A$1048576,0))</f>
        <v>#N/A</v>
      </c>
      <c r="S10254" t="e">
        <f>INDEX(RawData!S$2:S$1048576,MATCH(FmtData!$B$4+(ROW()-10),RawData!$A$2:$A$1048576,0))</f>
        <v>#N/A</v>
      </c>
      <c r="T10254" t="e">
        <f>INDEX(RawData!T$2:T$1048576,MATCH(FmtData!$B$4+(ROW()-10),RawData!$A$2:$A$1048576,0))</f>
        <v>#N/A</v>
      </c>
      <c r="U10254" t="e">
        <f>INDEX(RawData!U$2:U$1048576,MATCH(FmtData!$B$4+(ROW()-10),RawData!$A$2:$A$1048576,0))</f>
        <v>#N/A</v>
      </c>
      <c r="V10254" t="e">
        <f>INDEX(RawData!V$2:V$1048576,MATCH(FmtData!$B$4+(ROW()-10),RawData!$A$2:$A$1048576,0))</f>
        <v>#N/A</v>
      </c>
      <c r="W10254" s="8" t="e">
        <f t="shared" si="3378"/>
        <v>#N/A</v>
      </c>
      <c r="X10254" s="8" t="e">
        <f t="shared" si="3379"/>
        <v>#N/A</v>
      </c>
      <c r="Y10254" s="8" t="e">
        <f t="shared" si="3380"/>
        <v>#N/A</v>
      </c>
      <c r="Z10254" s="8" t="e">
        <f t="shared" si="3381"/>
        <v>#N/A</v>
      </c>
      <c r="AA10254" s="8" t="e">
        <f t="shared" si="3382"/>
        <v>#N/A</v>
      </c>
      <c r="AB10254" s="8" t="e">
        <f t="shared" si="3383"/>
        <v>#N/A</v>
      </c>
      <c r="AC10254" s="6" t="e">
        <f t="shared" si="3384"/>
        <v>#N/A</v>
      </c>
      <c r="AD10254" s="41" t="e">
        <f t="shared" si="3385"/>
        <v>#N/A</v>
      </c>
      <c r="AE10254" s="15" t="e">
        <f t="shared" si="3386"/>
        <v>#N/A</v>
      </c>
      <c r="AF10254" s="15" t="e">
        <f t="shared" si="3387"/>
        <v>#N/A</v>
      </c>
      <c r="AG10254" s="15" t="e">
        <f t="shared" si="3388"/>
        <v>#N/A</v>
      </c>
      <c r="AH10254" s="15" t="e">
        <f t="shared" si="3397"/>
        <v>#N/A</v>
      </c>
      <c r="AI10254" s="17" t="e">
        <f t="shared" si="3389"/>
        <v>#N/A</v>
      </c>
      <c r="AJ10254" s="17" t="e">
        <f t="shared" si="3390"/>
        <v>#N/A</v>
      </c>
      <c r="AK10254" s="17" t="e">
        <f t="shared" si="3391"/>
        <v>#N/A</v>
      </c>
      <c r="AL10254" s="17" t="e">
        <f t="shared" si="3392"/>
        <v>#N/A</v>
      </c>
      <c r="AM10254" s="17" t="e">
        <f t="shared" si="3393"/>
        <v>#N/A</v>
      </c>
      <c r="AN10254" s="17" t="e">
        <f t="shared" si="3398"/>
        <v>#N/A</v>
      </c>
      <c r="AO10254" s="17" t="e">
        <f>$AM$6*E10254^3+$AN$6*E10254^2+$AO$6*E10254</f>
        <v>#N/A</v>
      </c>
      <c r="AP10254" s="17" t="e">
        <f t="shared" si="3394"/>
        <v>#N/A</v>
      </c>
      <c r="AQ10254" s="17" t="e">
        <f t="shared" si="3395"/>
        <v>#N/A</v>
      </c>
      <c r="AR10254" s="17" t="e">
        <f t="shared" si="3396"/>
        <v>#N/A</v>
      </c>
    </row>
    <row r="10255" spans="2:44" x14ac:dyDescent="0.25">
      <c r="B10255" t="e">
        <f>INDEX(RawData!$A$2:$A$1048576,MATCH(FmtData!$B$4+(ROW()-10),RawData!$A$2:$A$1048576,0))</f>
        <v>#N/A</v>
      </c>
      <c r="C10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5)</f>
        <v>#N/A</v>
      </c>
      <c r="D10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5" s="63" t="e">
        <f>INDEX(RawData!E$2:E$1048576,MATCH(FmtData!$B$4+(ROW()-10),RawData!$A$2:$A$1048576,0))</f>
        <v>#N/A</v>
      </c>
      <c r="F10255" t="e">
        <f>INDEX(RawData!F$2:F$1048576,MATCH(FmtData!$B$4+(ROW()-10),RawData!$A$2:$A$1048576,0))</f>
        <v>#N/A</v>
      </c>
      <c r="G10255" t="e">
        <f>INDEX(RawData!G$2:G$1048576,MATCH(FmtData!$B$4+(ROW()-10),RawData!$A$2:$A$1048576,0))</f>
        <v>#N/A</v>
      </c>
      <c r="H10255" t="e">
        <f>INDEX(RawData!H$2:H$1048576,MATCH(FmtData!$B$4+(ROW()-10),RawData!$A$2:$A$1048576,0))</f>
        <v>#N/A</v>
      </c>
      <c r="I10255" t="e">
        <f>INDEX(RawData!I$2:I$1048576,MATCH(FmtData!$B$4+(ROW()-10),RawData!$A$2:$A$1048576,0))</f>
        <v>#N/A</v>
      </c>
      <c r="J10255" t="e">
        <f>INDEX(RawData!J$2:J$1048576,MATCH(FmtData!$B$4+(ROW()-10),RawData!$A$2:$A$1048576,0))</f>
        <v>#N/A</v>
      </c>
      <c r="K10255" t="e">
        <f>INDEX(RawData!K$2:K$1048576,MATCH(FmtData!$B$4+(ROW()-10),RawData!$A$2:$A$1048576,0))</f>
        <v>#N/A</v>
      </c>
      <c r="L10255" t="e">
        <f>INDEX(RawData!L$2:L$1048576,MATCH(FmtData!$B$4+(ROW()-10),RawData!$A$2:$A$1048576,0))</f>
        <v>#N/A</v>
      </c>
      <c r="M10255" t="e">
        <f>INDEX(RawData!M$2:M$1048576,MATCH(FmtData!$B$4+(ROW()-10),RawData!$A$2:$A$1048576,0))</f>
        <v>#N/A</v>
      </c>
      <c r="N10255" t="e">
        <f>INDEX(RawData!N$2:N$1048576,MATCH(FmtData!$B$4+(ROW()-10),RawData!$A$2:$A$1048576,0))</f>
        <v>#N/A</v>
      </c>
      <c r="O10255" t="e">
        <f>INDEX(RawData!O$2:O$1048576,MATCH(FmtData!$B$4+(ROW()-10),RawData!$A$2:$A$1048576,0))</f>
        <v>#N/A</v>
      </c>
      <c r="P10255" t="e">
        <f>INDEX(RawData!P$2:P$1048576,MATCH(FmtData!$B$4+(ROW()-10),RawData!$A$2:$A$1048576,0))</f>
        <v>#N/A</v>
      </c>
      <c r="Q10255" t="e">
        <f>INDEX(RawData!Q$2:Q$1048576,MATCH(FmtData!$B$4+(ROW()-10),RawData!$A$2:$A$1048576,0))</f>
        <v>#N/A</v>
      </c>
      <c r="R10255" t="e">
        <f>INDEX(RawData!R$2:R$1048576,MATCH(FmtData!$B$4+(ROW()-10),RawData!$A$2:$A$1048576,0))</f>
        <v>#N/A</v>
      </c>
      <c r="S10255" t="e">
        <f>INDEX(RawData!S$2:S$1048576,MATCH(FmtData!$B$4+(ROW()-10),RawData!$A$2:$A$1048576,0))</f>
        <v>#N/A</v>
      </c>
      <c r="T10255" t="e">
        <f>INDEX(RawData!T$2:T$1048576,MATCH(FmtData!$B$4+(ROW()-10),RawData!$A$2:$A$1048576,0))</f>
        <v>#N/A</v>
      </c>
      <c r="U10255" t="e">
        <f>INDEX(RawData!U$2:U$1048576,MATCH(FmtData!$B$4+(ROW()-10),RawData!$A$2:$A$1048576,0))</f>
        <v>#N/A</v>
      </c>
      <c r="V10255" t="e">
        <f>INDEX(RawData!V$2:V$1048576,MATCH(FmtData!$B$4+(ROW()-10),RawData!$A$2:$A$1048576,0))</f>
        <v>#N/A</v>
      </c>
      <c r="W10255" s="8" t="e">
        <f t="shared" si="3378"/>
        <v>#N/A</v>
      </c>
      <c r="X10255" s="8" t="e">
        <f t="shared" si="3379"/>
        <v>#N/A</v>
      </c>
      <c r="Y10255" s="8" t="e">
        <f t="shared" si="3380"/>
        <v>#N/A</v>
      </c>
      <c r="Z10255" s="8" t="e">
        <f t="shared" si="3381"/>
        <v>#N/A</v>
      </c>
      <c r="AA10255" s="8" t="e">
        <f t="shared" si="3382"/>
        <v>#N/A</v>
      </c>
      <c r="AB10255" s="8" t="e">
        <f t="shared" si="3383"/>
        <v>#N/A</v>
      </c>
      <c r="AC10255" s="6" t="e">
        <f t="shared" si="3384"/>
        <v>#N/A</v>
      </c>
      <c r="AD10255" s="41" t="e">
        <f t="shared" si="3385"/>
        <v>#N/A</v>
      </c>
      <c r="AE10255" s="15" t="e">
        <f t="shared" si="3386"/>
        <v>#N/A</v>
      </c>
      <c r="AF10255" s="15" t="e">
        <f t="shared" si="3387"/>
        <v>#N/A</v>
      </c>
      <c r="AG10255" s="15" t="e">
        <f t="shared" si="3388"/>
        <v>#N/A</v>
      </c>
      <c r="AH10255" s="15" t="e">
        <f t="shared" si="3397"/>
        <v>#N/A</v>
      </c>
      <c r="AI10255" s="17" t="e">
        <f t="shared" si="3389"/>
        <v>#N/A</v>
      </c>
      <c r="AJ10255" s="17" t="e">
        <f t="shared" si="3390"/>
        <v>#N/A</v>
      </c>
      <c r="AK10255" s="17" t="e">
        <f t="shared" si="3391"/>
        <v>#N/A</v>
      </c>
      <c r="AL10255" s="17" t="e">
        <f t="shared" si="3392"/>
        <v>#N/A</v>
      </c>
      <c r="AM10255" s="17" t="e">
        <f t="shared" si="3393"/>
        <v>#N/A</v>
      </c>
      <c r="AN10255" s="17" t="e">
        <f t="shared" si="3398"/>
        <v>#N/A</v>
      </c>
      <c r="AO10255" s="17" t="e">
        <f>$AM$6*E10255^3+$AN$6*E10255^2+$AO$6*E10255</f>
        <v>#N/A</v>
      </c>
      <c r="AP10255" s="17" t="e">
        <f t="shared" si="3394"/>
        <v>#N/A</v>
      </c>
      <c r="AQ10255" s="17" t="e">
        <f t="shared" si="3395"/>
        <v>#N/A</v>
      </c>
      <c r="AR10255" s="17" t="e">
        <f t="shared" si="3396"/>
        <v>#N/A</v>
      </c>
    </row>
    <row r="10256" spans="2:44" x14ac:dyDescent="0.25">
      <c r="B10256" t="e">
        <f>INDEX(RawData!$A$2:$A$1048576,MATCH(FmtData!$B$4+(ROW()-10),RawData!$A$2:$A$1048576,0))</f>
        <v>#N/A</v>
      </c>
      <c r="C10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6)</f>
        <v>#N/A</v>
      </c>
      <c r="D10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6" s="63" t="e">
        <f>INDEX(RawData!E$2:E$1048576,MATCH(FmtData!$B$4+(ROW()-10),RawData!$A$2:$A$1048576,0))</f>
        <v>#N/A</v>
      </c>
      <c r="F10256" t="e">
        <f>INDEX(RawData!F$2:F$1048576,MATCH(FmtData!$B$4+(ROW()-10),RawData!$A$2:$A$1048576,0))</f>
        <v>#N/A</v>
      </c>
      <c r="G10256" t="e">
        <f>INDEX(RawData!G$2:G$1048576,MATCH(FmtData!$B$4+(ROW()-10),RawData!$A$2:$A$1048576,0))</f>
        <v>#N/A</v>
      </c>
      <c r="H10256" t="e">
        <f>INDEX(RawData!H$2:H$1048576,MATCH(FmtData!$B$4+(ROW()-10),RawData!$A$2:$A$1048576,0))</f>
        <v>#N/A</v>
      </c>
      <c r="I10256" t="e">
        <f>INDEX(RawData!I$2:I$1048576,MATCH(FmtData!$B$4+(ROW()-10),RawData!$A$2:$A$1048576,0))</f>
        <v>#N/A</v>
      </c>
      <c r="J10256" t="e">
        <f>INDEX(RawData!J$2:J$1048576,MATCH(FmtData!$B$4+(ROW()-10),RawData!$A$2:$A$1048576,0))</f>
        <v>#N/A</v>
      </c>
      <c r="K10256" t="e">
        <f>INDEX(RawData!K$2:K$1048576,MATCH(FmtData!$B$4+(ROW()-10),RawData!$A$2:$A$1048576,0))</f>
        <v>#N/A</v>
      </c>
      <c r="L10256" t="e">
        <f>INDEX(RawData!L$2:L$1048576,MATCH(FmtData!$B$4+(ROW()-10),RawData!$A$2:$A$1048576,0))</f>
        <v>#N/A</v>
      </c>
      <c r="M10256" t="e">
        <f>INDEX(RawData!M$2:M$1048576,MATCH(FmtData!$B$4+(ROW()-10),RawData!$A$2:$A$1048576,0))</f>
        <v>#N/A</v>
      </c>
      <c r="N10256" t="e">
        <f>INDEX(RawData!N$2:N$1048576,MATCH(FmtData!$B$4+(ROW()-10),RawData!$A$2:$A$1048576,0))</f>
        <v>#N/A</v>
      </c>
      <c r="O10256" t="e">
        <f>INDEX(RawData!O$2:O$1048576,MATCH(FmtData!$B$4+(ROW()-10),RawData!$A$2:$A$1048576,0))</f>
        <v>#N/A</v>
      </c>
      <c r="P10256" t="e">
        <f>INDEX(RawData!P$2:P$1048576,MATCH(FmtData!$B$4+(ROW()-10),RawData!$A$2:$A$1048576,0))</f>
        <v>#N/A</v>
      </c>
      <c r="Q10256" t="e">
        <f>INDEX(RawData!Q$2:Q$1048576,MATCH(FmtData!$B$4+(ROW()-10),RawData!$A$2:$A$1048576,0))</f>
        <v>#N/A</v>
      </c>
      <c r="R10256" t="e">
        <f>INDEX(RawData!R$2:R$1048576,MATCH(FmtData!$B$4+(ROW()-10),RawData!$A$2:$A$1048576,0))</f>
        <v>#N/A</v>
      </c>
      <c r="S10256" t="e">
        <f>INDEX(RawData!S$2:S$1048576,MATCH(FmtData!$B$4+(ROW()-10),RawData!$A$2:$A$1048576,0))</f>
        <v>#N/A</v>
      </c>
      <c r="T10256" t="e">
        <f>INDEX(RawData!T$2:T$1048576,MATCH(FmtData!$B$4+(ROW()-10),RawData!$A$2:$A$1048576,0))</f>
        <v>#N/A</v>
      </c>
      <c r="U10256" t="e">
        <f>INDEX(RawData!U$2:U$1048576,MATCH(FmtData!$B$4+(ROW()-10),RawData!$A$2:$A$1048576,0))</f>
        <v>#N/A</v>
      </c>
      <c r="V10256" t="e">
        <f>INDEX(RawData!V$2:V$1048576,MATCH(FmtData!$B$4+(ROW()-10),RawData!$A$2:$A$1048576,0))</f>
        <v>#N/A</v>
      </c>
      <c r="W10256" s="8" t="e">
        <f t="shared" si="3378"/>
        <v>#N/A</v>
      </c>
      <c r="X10256" s="8" t="e">
        <f t="shared" si="3379"/>
        <v>#N/A</v>
      </c>
      <c r="Y10256" s="8" t="e">
        <f t="shared" si="3380"/>
        <v>#N/A</v>
      </c>
      <c r="Z10256" s="8" t="e">
        <f t="shared" si="3381"/>
        <v>#N/A</v>
      </c>
      <c r="AA10256" s="8" t="e">
        <f t="shared" si="3382"/>
        <v>#N/A</v>
      </c>
      <c r="AB10256" s="8" t="e">
        <f t="shared" si="3383"/>
        <v>#N/A</v>
      </c>
      <c r="AC10256" s="6" t="e">
        <f t="shared" si="3384"/>
        <v>#N/A</v>
      </c>
      <c r="AD10256" s="41" t="e">
        <f t="shared" si="3385"/>
        <v>#N/A</v>
      </c>
      <c r="AE10256" s="15" t="e">
        <f t="shared" si="3386"/>
        <v>#N/A</v>
      </c>
      <c r="AF10256" s="15" t="e">
        <f t="shared" si="3387"/>
        <v>#N/A</v>
      </c>
      <c r="AG10256" s="15" t="e">
        <f t="shared" si="3388"/>
        <v>#N/A</v>
      </c>
      <c r="AH10256" s="15" t="e">
        <f t="shared" si="3397"/>
        <v>#N/A</v>
      </c>
      <c r="AI10256" s="17" t="e">
        <f t="shared" si="3389"/>
        <v>#N/A</v>
      </c>
      <c r="AJ10256" s="17" t="e">
        <f t="shared" si="3390"/>
        <v>#N/A</v>
      </c>
      <c r="AK10256" s="17" t="e">
        <f t="shared" si="3391"/>
        <v>#N/A</v>
      </c>
      <c r="AL10256" s="17" t="e">
        <f t="shared" si="3392"/>
        <v>#N/A</v>
      </c>
      <c r="AM10256" s="17" t="e">
        <f t="shared" si="3393"/>
        <v>#N/A</v>
      </c>
      <c r="AN10256" s="17" t="e">
        <f t="shared" si="3398"/>
        <v>#N/A</v>
      </c>
      <c r="AO10256" s="17" t="e">
        <f>$AM$6*E10256^3+$AN$6*E10256^2+$AO$6*E10256</f>
        <v>#N/A</v>
      </c>
      <c r="AP10256" s="17" t="e">
        <f t="shared" si="3394"/>
        <v>#N/A</v>
      </c>
      <c r="AQ10256" s="17" t="e">
        <f t="shared" si="3395"/>
        <v>#N/A</v>
      </c>
      <c r="AR10256" s="17" t="e">
        <f t="shared" si="3396"/>
        <v>#N/A</v>
      </c>
    </row>
    <row r="10257" spans="2:44" x14ac:dyDescent="0.25">
      <c r="B10257" t="e">
        <f>INDEX(RawData!$A$2:$A$1048576,MATCH(FmtData!$B$4+(ROW()-10),RawData!$A$2:$A$1048576,0))</f>
        <v>#N/A</v>
      </c>
      <c r="C10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7)</f>
        <v>#N/A</v>
      </c>
      <c r="D10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7" s="63" t="e">
        <f>INDEX(RawData!E$2:E$1048576,MATCH(FmtData!$B$4+(ROW()-10),RawData!$A$2:$A$1048576,0))</f>
        <v>#N/A</v>
      </c>
      <c r="F10257" t="e">
        <f>INDEX(RawData!F$2:F$1048576,MATCH(FmtData!$B$4+(ROW()-10),RawData!$A$2:$A$1048576,0))</f>
        <v>#N/A</v>
      </c>
      <c r="G10257" t="e">
        <f>INDEX(RawData!G$2:G$1048576,MATCH(FmtData!$B$4+(ROW()-10),RawData!$A$2:$A$1048576,0))</f>
        <v>#N/A</v>
      </c>
      <c r="H10257" t="e">
        <f>INDEX(RawData!H$2:H$1048576,MATCH(FmtData!$B$4+(ROW()-10),RawData!$A$2:$A$1048576,0))</f>
        <v>#N/A</v>
      </c>
      <c r="I10257" t="e">
        <f>INDEX(RawData!I$2:I$1048576,MATCH(FmtData!$B$4+(ROW()-10),RawData!$A$2:$A$1048576,0))</f>
        <v>#N/A</v>
      </c>
      <c r="J10257" t="e">
        <f>INDEX(RawData!J$2:J$1048576,MATCH(FmtData!$B$4+(ROW()-10),RawData!$A$2:$A$1048576,0))</f>
        <v>#N/A</v>
      </c>
      <c r="K10257" t="e">
        <f>INDEX(RawData!K$2:K$1048576,MATCH(FmtData!$B$4+(ROW()-10),RawData!$A$2:$A$1048576,0))</f>
        <v>#N/A</v>
      </c>
      <c r="L10257" t="e">
        <f>INDEX(RawData!L$2:L$1048576,MATCH(FmtData!$B$4+(ROW()-10),RawData!$A$2:$A$1048576,0))</f>
        <v>#N/A</v>
      </c>
      <c r="M10257" t="e">
        <f>INDEX(RawData!M$2:M$1048576,MATCH(FmtData!$B$4+(ROW()-10),RawData!$A$2:$A$1048576,0))</f>
        <v>#N/A</v>
      </c>
      <c r="N10257" t="e">
        <f>INDEX(RawData!N$2:N$1048576,MATCH(FmtData!$B$4+(ROW()-10),RawData!$A$2:$A$1048576,0))</f>
        <v>#N/A</v>
      </c>
      <c r="O10257" t="e">
        <f>INDEX(RawData!O$2:O$1048576,MATCH(FmtData!$B$4+(ROW()-10),RawData!$A$2:$A$1048576,0))</f>
        <v>#N/A</v>
      </c>
      <c r="P10257" t="e">
        <f>INDEX(RawData!P$2:P$1048576,MATCH(FmtData!$B$4+(ROW()-10),RawData!$A$2:$A$1048576,0))</f>
        <v>#N/A</v>
      </c>
      <c r="Q10257" t="e">
        <f>INDEX(RawData!Q$2:Q$1048576,MATCH(FmtData!$B$4+(ROW()-10),RawData!$A$2:$A$1048576,0))</f>
        <v>#N/A</v>
      </c>
      <c r="R10257" t="e">
        <f>INDEX(RawData!R$2:R$1048576,MATCH(FmtData!$B$4+(ROW()-10),RawData!$A$2:$A$1048576,0))</f>
        <v>#N/A</v>
      </c>
      <c r="S10257" t="e">
        <f>INDEX(RawData!S$2:S$1048576,MATCH(FmtData!$B$4+(ROW()-10),RawData!$A$2:$A$1048576,0))</f>
        <v>#N/A</v>
      </c>
      <c r="T10257" t="e">
        <f>INDEX(RawData!T$2:T$1048576,MATCH(FmtData!$B$4+(ROW()-10),RawData!$A$2:$A$1048576,0))</f>
        <v>#N/A</v>
      </c>
      <c r="U10257" t="e">
        <f>INDEX(RawData!U$2:U$1048576,MATCH(FmtData!$B$4+(ROW()-10),RawData!$A$2:$A$1048576,0))</f>
        <v>#N/A</v>
      </c>
      <c r="V10257" t="e">
        <f>INDEX(RawData!V$2:V$1048576,MATCH(FmtData!$B$4+(ROW()-10),RawData!$A$2:$A$1048576,0))</f>
        <v>#N/A</v>
      </c>
      <c r="W10257" s="8" t="e">
        <f t="shared" si="3378"/>
        <v>#N/A</v>
      </c>
      <c r="X10257" s="8" t="e">
        <f t="shared" si="3379"/>
        <v>#N/A</v>
      </c>
      <c r="Y10257" s="8" t="e">
        <f t="shared" si="3380"/>
        <v>#N/A</v>
      </c>
      <c r="Z10257" s="8" t="e">
        <f t="shared" si="3381"/>
        <v>#N/A</v>
      </c>
      <c r="AA10257" s="8" t="e">
        <f t="shared" si="3382"/>
        <v>#N/A</v>
      </c>
      <c r="AB10257" s="8" t="e">
        <f t="shared" si="3383"/>
        <v>#N/A</v>
      </c>
      <c r="AC10257" s="6" t="e">
        <f t="shared" si="3384"/>
        <v>#N/A</v>
      </c>
      <c r="AD10257" s="41" t="e">
        <f t="shared" si="3385"/>
        <v>#N/A</v>
      </c>
      <c r="AE10257" s="15" t="e">
        <f t="shared" si="3386"/>
        <v>#N/A</v>
      </c>
      <c r="AF10257" s="15" t="e">
        <f t="shared" si="3387"/>
        <v>#N/A</v>
      </c>
      <c r="AG10257" s="15" t="e">
        <f t="shared" si="3388"/>
        <v>#N/A</v>
      </c>
      <c r="AH10257" s="15" t="e">
        <f t="shared" si="3397"/>
        <v>#N/A</v>
      </c>
      <c r="AI10257" s="17" t="e">
        <f t="shared" si="3389"/>
        <v>#N/A</v>
      </c>
      <c r="AJ10257" s="17" t="e">
        <f t="shared" si="3390"/>
        <v>#N/A</v>
      </c>
      <c r="AK10257" s="17" t="e">
        <f t="shared" si="3391"/>
        <v>#N/A</v>
      </c>
      <c r="AL10257" s="17" t="e">
        <f t="shared" si="3392"/>
        <v>#N/A</v>
      </c>
      <c r="AM10257" s="17" t="e">
        <f t="shared" si="3393"/>
        <v>#N/A</v>
      </c>
      <c r="AN10257" s="17" t="e">
        <f t="shared" si="3398"/>
        <v>#N/A</v>
      </c>
      <c r="AO10257" s="17" t="e">
        <f>$AM$6*E10257^3+$AN$6*E10257^2+$AO$6*E10257</f>
        <v>#N/A</v>
      </c>
      <c r="AP10257" s="17" t="e">
        <f t="shared" si="3394"/>
        <v>#N/A</v>
      </c>
      <c r="AQ10257" s="17" t="e">
        <f t="shared" si="3395"/>
        <v>#N/A</v>
      </c>
      <c r="AR10257" s="17" t="e">
        <f t="shared" si="3396"/>
        <v>#N/A</v>
      </c>
    </row>
    <row r="10258" spans="2:44" x14ac:dyDescent="0.25">
      <c r="B10258" t="e">
        <f>INDEX(RawData!$A$2:$A$1048576,MATCH(FmtData!$B$4+(ROW()-10),RawData!$A$2:$A$1048576,0))</f>
        <v>#N/A</v>
      </c>
      <c r="C10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8)</f>
        <v>#N/A</v>
      </c>
      <c r="D10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8" s="63" t="e">
        <f>INDEX(RawData!E$2:E$1048576,MATCH(FmtData!$B$4+(ROW()-10),RawData!$A$2:$A$1048576,0))</f>
        <v>#N/A</v>
      </c>
      <c r="F10258" t="e">
        <f>INDEX(RawData!F$2:F$1048576,MATCH(FmtData!$B$4+(ROW()-10),RawData!$A$2:$A$1048576,0))</f>
        <v>#N/A</v>
      </c>
      <c r="G10258" t="e">
        <f>INDEX(RawData!G$2:G$1048576,MATCH(FmtData!$B$4+(ROW()-10),RawData!$A$2:$A$1048576,0))</f>
        <v>#N/A</v>
      </c>
      <c r="H10258" t="e">
        <f>INDEX(RawData!H$2:H$1048576,MATCH(FmtData!$B$4+(ROW()-10),RawData!$A$2:$A$1048576,0))</f>
        <v>#N/A</v>
      </c>
      <c r="I10258" t="e">
        <f>INDEX(RawData!I$2:I$1048576,MATCH(FmtData!$B$4+(ROW()-10),RawData!$A$2:$A$1048576,0))</f>
        <v>#N/A</v>
      </c>
      <c r="J10258" t="e">
        <f>INDEX(RawData!J$2:J$1048576,MATCH(FmtData!$B$4+(ROW()-10),RawData!$A$2:$A$1048576,0))</f>
        <v>#N/A</v>
      </c>
      <c r="K10258" t="e">
        <f>INDEX(RawData!K$2:K$1048576,MATCH(FmtData!$B$4+(ROW()-10),RawData!$A$2:$A$1048576,0))</f>
        <v>#N/A</v>
      </c>
      <c r="L10258" t="e">
        <f>INDEX(RawData!L$2:L$1048576,MATCH(FmtData!$B$4+(ROW()-10),RawData!$A$2:$A$1048576,0))</f>
        <v>#N/A</v>
      </c>
      <c r="M10258" t="e">
        <f>INDEX(RawData!M$2:M$1048576,MATCH(FmtData!$B$4+(ROW()-10),RawData!$A$2:$A$1048576,0))</f>
        <v>#N/A</v>
      </c>
      <c r="N10258" t="e">
        <f>INDEX(RawData!N$2:N$1048576,MATCH(FmtData!$B$4+(ROW()-10),RawData!$A$2:$A$1048576,0))</f>
        <v>#N/A</v>
      </c>
      <c r="O10258" t="e">
        <f>INDEX(RawData!O$2:O$1048576,MATCH(FmtData!$B$4+(ROW()-10),RawData!$A$2:$A$1048576,0))</f>
        <v>#N/A</v>
      </c>
      <c r="P10258" t="e">
        <f>INDEX(RawData!P$2:P$1048576,MATCH(FmtData!$B$4+(ROW()-10),RawData!$A$2:$A$1048576,0))</f>
        <v>#N/A</v>
      </c>
      <c r="Q10258" t="e">
        <f>INDEX(RawData!Q$2:Q$1048576,MATCH(FmtData!$B$4+(ROW()-10),RawData!$A$2:$A$1048576,0))</f>
        <v>#N/A</v>
      </c>
      <c r="R10258" t="e">
        <f>INDEX(RawData!R$2:R$1048576,MATCH(FmtData!$B$4+(ROW()-10),RawData!$A$2:$A$1048576,0))</f>
        <v>#N/A</v>
      </c>
      <c r="S10258" t="e">
        <f>INDEX(RawData!S$2:S$1048576,MATCH(FmtData!$B$4+(ROW()-10),RawData!$A$2:$A$1048576,0))</f>
        <v>#N/A</v>
      </c>
      <c r="T10258" t="e">
        <f>INDEX(RawData!T$2:T$1048576,MATCH(FmtData!$B$4+(ROW()-10),RawData!$A$2:$A$1048576,0))</f>
        <v>#N/A</v>
      </c>
      <c r="U10258" t="e">
        <f>INDEX(RawData!U$2:U$1048576,MATCH(FmtData!$B$4+(ROW()-10),RawData!$A$2:$A$1048576,0))</f>
        <v>#N/A</v>
      </c>
      <c r="V10258" t="e">
        <f>INDEX(RawData!V$2:V$1048576,MATCH(FmtData!$B$4+(ROW()-10),RawData!$A$2:$A$1048576,0))</f>
        <v>#N/A</v>
      </c>
      <c r="W10258" s="8" t="e">
        <f t="shared" si="3378"/>
        <v>#N/A</v>
      </c>
      <c r="X10258" s="8" t="e">
        <f t="shared" si="3379"/>
        <v>#N/A</v>
      </c>
      <c r="Y10258" s="8" t="e">
        <f t="shared" si="3380"/>
        <v>#N/A</v>
      </c>
      <c r="Z10258" s="8" t="e">
        <f t="shared" si="3381"/>
        <v>#N/A</v>
      </c>
      <c r="AA10258" s="8" t="e">
        <f t="shared" si="3382"/>
        <v>#N/A</v>
      </c>
      <c r="AB10258" s="8" t="e">
        <f t="shared" si="3383"/>
        <v>#N/A</v>
      </c>
      <c r="AC10258" s="6" t="e">
        <f t="shared" si="3384"/>
        <v>#N/A</v>
      </c>
      <c r="AD10258" s="41" t="e">
        <f t="shared" si="3385"/>
        <v>#N/A</v>
      </c>
      <c r="AE10258" s="15" t="e">
        <f t="shared" si="3386"/>
        <v>#N/A</v>
      </c>
      <c r="AF10258" s="15" t="e">
        <f t="shared" si="3387"/>
        <v>#N/A</v>
      </c>
      <c r="AG10258" s="15" t="e">
        <f t="shared" si="3388"/>
        <v>#N/A</v>
      </c>
      <c r="AH10258" s="15" t="e">
        <f t="shared" si="3397"/>
        <v>#N/A</v>
      </c>
      <c r="AI10258" s="17" t="e">
        <f t="shared" si="3389"/>
        <v>#N/A</v>
      </c>
      <c r="AJ10258" s="17" t="e">
        <f t="shared" si="3390"/>
        <v>#N/A</v>
      </c>
      <c r="AK10258" s="17" t="e">
        <f t="shared" si="3391"/>
        <v>#N/A</v>
      </c>
      <c r="AL10258" s="17" t="e">
        <f t="shared" si="3392"/>
        <v>#N/A</v>
      </c>
      <c r="AM10258" s="17" t="e">
        <f t="shared" si="3393"/>
        <v>#N/A</v>
      </c>
      <c r="AN10258" s="17" t="e">
        <f t="shared" si="3398"/>
        <v>#N/A</v>
      </c>
      <c r="AO10258" s="17" t="e">
        <f>$AM$6*E10258^3+$AN$6*E10258^2+$AO$6*E10258</f>
        <v>#N/A</v>
      </c>
      <c r="AP10258" s="17" t="e">
        <f t="shared" si="3394"/>
        <v>#N/A</v>
      </c>
      <c r="AQ10258" s="17" t="e">
        <f t="shared" si="3395"/>
        <v>#N/A</v>
      </c>
      <c r="AR10258" s="17" t="e">
        <f t="shared" si="3396"/>
        <v>#N/A</v>
      </c>
    </row>
    <row r="10259" spans="2:44" x14ac:dyDescent="0.25">
      <c r="B10259" t="e">
        <f>INDEX(RawData!$A$2:$A$1048576,MATCH(FmtData!$B$4+(ROW()-10),RawData!$A$2:$A$1048576,0))</f>
        <v>#N/A</v>
      </c>
      <c r="C10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9)</f>
        <v>#N/A</v>
      </c>
      <c r="D10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9" s="63" t="e">
        <f>INDEX(RawData!E$2:E$1048576,MATCH(FmtData!$B$4+(ROW()-10),RawData!$A$2:$A$1048576,0))</f>
        <v>#N/A</v>
      </c>
      <c r="F10259" t="e">
        <f>INDEX(RawData!F$2:F$1048576,MATCH(FmtData!$B$4+(ROW()-10),RawData!$A$2:$A$1048576,0))</f>
        <v>#N/A</v>
      </c>
      <c r="G10259" t="e">
        <f>INDEX(RawData!G$2:G$1048576,MATCH(FmtData!$B$4+(ROW()-10),RawData!$A$2:$A$1048576,0))</f>
        <v>#N/A</v>
      </c>
      <c r="H10259" t="e">
        <f>INDEX(RawData!H$2:H$1048576,MATCH(FmtData!$B$4+(ROW()-10),RawData!$A$2:$A$1048576,0))</f>
        <v>#N/A</v>
      </c>
      <c r="I10259" t="e">
        <f>INDEX(RawData!I$2:I$1048576,MATCH(FmtData!$B$4+(ROW()-10),RawData!$A$2:$A$1048576,0))</f>
        <v>#N/A</v>
      </c>
      <c r="J10259" t="e">
        <f>INDEX(RawData!J$2:J$1048576,MATCH(FmtData!$B$4+(ROW()-10),RawData!$A$2:$A$1048576,0))</f>
        <v>#N/A</v>
      </c>
      <c r="K10259" t="e">
        <f>INDEX(RawData!K$2:K$1048576,MATCH(FmtData!$B$4+(ROW()-10),RawData!$A$2:$A$1048576,0))</f>
        <v>#N/A</v>
      </c>
      <c r="L10259" t="e">
        <f>INDEX(RawData!L$2:L$1048576,MATCH(FmtData!$B$4+(ROW()-10),RawData!$A$2:$A$1048576,0))</f>
        <v>#N/A</v>
      </c>
      <c r="M10259" t="e">
        <f>INDEX(RawData!M$2:M$1048576,MATCH(FmtData!$B$4+(ROW()-10),RawData!$A$2:$A$1048576,0))</f>
        <v>#N/A</v>
      </c>
      <c r="N10259" t="e">
        <f>INDEX(RawData!N$2:N$1048576,MATCH(FmtData!$B$4+(ROW()-10),RawData!$A$2:$A$1048576,0))</f>
        <v>#N/A</v>
      </c>
      <c r="O10259" t="e">
        <f>INDEX(RawData!O$2:O$1048576,MATCH(FmtData!$B$4+(ROW()-10),RawData!$A$2:$A$1048576,0))</f>
        <v>#N/A</v>
      </c>
      <c r="P10259" t="e">
        <f>INDEX(RawData!P$2:P$1048576,MATCH(FmtData!$B$4+(ROW()-10),RawData!$A$2:$A$1048576,0))</f>
        <v>#N/A</v>
      </c>
      <c r="Q10259" t="e">
        <f>INDEX(RawData!Q$2:Q$1048576,MATCH(FmtData!$B$4+(ROW()-10),RawData!$A$2:$A$1048576,0))</f>
        <v>#N/A</v>
      </c>
      <c r="R10259" t="e">
        <f>INDEX(RawData!R$2:R$1048576,MATCH(FmtData!$B$4+(ROW()-10),RawData!$A$2:$A$1048576,0))</f>
        <v>#N/A</v>
      </c>
      <c r="S10259" t="e">
        <f>INDEX(RawData!S$2:S$1048576,MATCH(FmtData!$B$4+(ROW()-10),RawData!$A$2:$A$1048576,0))</f>
        <v>#N/A</v>
      </c>
      <c r="T10259" t="e">
        <f>INDEX(RawData!T$2:T$1048576,MATCH(FmtData!$B$4+(ROW()-10),RawData!$A$2:$A$1048576,0))</f>
        <v>#N/A</v>
      </c>
      <c r="U10259" t="e">
        <f>INDEX(RawData!U$2:U$1048576,MATCH(FmtData!$B$4+(ROW()-10),RawData!$A$2:$A$1048576,0))</f>
        <v>#N/A</v>
      </c>
      <c r="V10259" t="e">
        <f>INDEX(RawData!V$2:V$1048576,MATCH(FmtData!$B$4+(ROW()-10),RawData!$A$2:$A$1048576,0))</f>
        <v>#N/A</v>
      </c>
      <c r="W10259" s="8" t="e">
        <f t="shared" si="3378"/>
        <v>#N/A</v>
      </c>
      <c r="X10259" s="8" t="e">
        <f t="shared" si="3379"/>
        <v>#N/A</v>
      </c>
      <c r="Y10259" s="8" t="e">
        <f t="shared" si="3380"/>
        <v>#N/A</v>
      </c>
      <c r="Z10259" s="8" t="e">
        <f t="shared" si="3381"/>
        <v>#N/A</v>
      </c>
      <c r="AA10259" s="8" t="e">
        <f t="shared" si="3382"/>
        <v>#N/A</v>
      </c>
      <c r="AB10259" s="8" t="e">
        <f t="shared" si="3383"/>
        <v>#N/A</v>
      </c>
      <c r="AC10259" s="6" t="e">
        <f t="shared" si="3384"/>
        <v>#N/A</v>
      </c>
      <c r="AD10259" s="41" t="e">
        <f t="shared" si="3385"/>
        <v>#N/A</v>
      </c>
      <c r="AE10259" s="15" t="e">
        <f t="shared" si="3386"/>
        <v>#N/A</v>
      </c>
      <c r="AF10259" s="15" t="e">
        <f t="shared" si="3387"/>
        <v>#N/A</v>
      </c>
      <c r="AG10259" s="15" t="e">
        <f t="shared" si="3388"/>
        <v>#N/A</v>
      </c>
      <c r="AH10259" s="15" t="e">
        <f t="shared" si="3397"/>
        <v>#N/A</v>
      </c>
      <c r="AI10259" s="17" t="e">
        <f t="shared" si="3389"/>
        <v>#N/A</v>
      </c>
      <c r="AJ10259" s="17" t="e">
        <f t="shared" si="3390"/>
        <v>#N/A</v>
      </c>
      <c r="AK10259" s="17" t="e">
        <f t="shared" si="3391"/>
        <v>#N/A</v>
      </c>
      <c r="AL10259" s="17" t="e">
        <f t="shared" si="3392"/>
        <v>#N/A</v>
      </c>
      <c r="AM10259" s="17" t="e">
        <f t="shared" si="3393"/>
        <v>#N/A</v>
      </c>
      <c r="AN10259" s="17" t="e">
        <f t="shared" si="3398"/>
        <v>#N/A</v>
      </c>
      <c r="AO10259" s="17" t="e">
        <f>$AM$6*E10259^3+$AN$6*E10259^2+$AO$6*E10259</f>
        <v>#N/A</v>
      </c>
      <c r="AP10259" s="17" t="e">
        <f t="shared" si="3394"/>
        <v>#N/A</v>
      </c>
      <c r="AQ10259" s="17" t="e">
        <f t="shared" si="3395"/>
        <v>#N/A</v>
      </c>
      <c r="AR10259" s="17" t="e">
        <f t="shared" si="3396"/>
        <v>#N/A</v>
      </c>
    </row>
    <row r="10260" spans="2:44" x14ac:dyDescent="0.25">
      <c r="B10260" t="e">
        <f>INDEX(RawData!$A$2:$A$1048576,MATCH(FmtData!$B$4+(ROW()-10),RawData!$A$2:$A$1048576,0))</f>
        <v>#N/A</v>
      </c>
      <c r="C10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0)</f>
        <v>#N/A</v>
      </c>
      <c r="D10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0" s="63" t="e">
        <f>INDEX(RawData!E$2:E$1048576,MATCH(FmtData!$B$4+(ROW()-10),RawData!$A$2:$A$1048576,0))</f>
        <v>#N/A</v>
      </c>
      <c r="F10260" t="e">
        <f>INDEX(RawData!F$2:F$1048576,MATCH(FmtData!$B$4+(ROW()-10),RawData!$A$2:$A$1048576,0))</f>
        <v>#N/A</v>
      </c>
      <c r="G10260" t="e">
        <f>INDEX(RawData!G$2:G$1048576,MATCH(FmtData!$B$4+(ROW()-10),RawData!$A$2:$A$1048576,0))</f>
        <v>#N/A</v>
      </c>
      <c r="H10260" t="e">
        <f>INDEX(RawData!H$2:H$1048576,MATCH(FmtData!$B$4+(ROW()-10),RawData!$A$2:$A$1048576,0))</f>
        <v>#N/A</v>
      </c>
      <c r="I10260" t="e">
        <f>INDEX(RawData!I$2:I$1048576,MATCH(FmtData!$B$4+(ROW()-10),RawData!$A$2:$A$1048576,0))</f>
        <v>#N/A</v>
      </c>
      <c r="J10260" t="e">
        <f>INDEX(RawData!J$2:J$1048576,MATCH(FmtData!$B$4+(ROW()-10),RawData!$A$2:$A$1048576,0))</f>
        <v>#N/A</v>
      </c>
      <c r="K10260" t="e">
        <f>INDEX(RawData!K$2:K$1048576,MATCH(FmtData!$B$4+(ROW()-10),RawData!$A$2:$A$1048576,0))</f>
        <v>#N/A</v>
      </c>
      <c r="L10260" t="e">
        <f>INDEX(RawData!L$2:L$1048576,MATCH(FmtData!$B$4+(ROW()-10),RawData!$A$2:$A$1048576,0))</f>
        <v>#N/A</v>
      </c>
      <c r="M10260" t="e">
        <f>INDEX(RawData!M$2:M$1048576,MATCH(FmtData!$B$4+(ROW()-10),RawData!$A$2:$A$1048576,0))</f>
        <v>#N/A</v>
      </c>
      <c r="N10260" t="e">
        <f>INDEX(RawData!N$2:N$1048576,MATCH(FmtData!$B$4+(ROW()-10),RawData!$A$2:$A$1048576,0))</f>
        <v>#N/A</v>
      </c>
      <c r="O10260" t="e">
        <f>INDEX(RawData!O$2:O$1048576,MATCH(FmtData!$B$4+(ROW()-10),RawData!$A$2:$A$1048576,0))</f>
        <v>#N/A</v>
      </c>
      <c r="P10260" t="e">
        <f>INDEX(RawData!P$2:P$1048576,MATCH(FmtData!$B$4+(ROW()-10),RawData!$A$2:$A$1048576,0))</f>
        <v>#N/A</v>
      </c>
      <c r="Q10260" t="e">
        <f>INDEX(RawData!Q$2:Q$1048576,MATCH(FmtData!$B$4+(ROW()-10),RawData!$A$2:$A$1048576,0))</f>
        <v>#N/A</v>
      </c>
      <c r="R10260" t="e">
        <f>INDEX(RawData!R$2:R$1048576,MATCH(FmtData!$B$4+(ROW()-10),RawData!$A$2:$A$1048576,0))</f>
        <v>#N/A</v>
      </c>
      <c r="S10260" t="e">
        <f>INDEX(RawData!S$2:S$1048576,MATCH(FmtData!$B$4+(ROW()-10),RawData!$A$2:$A$1048576,0))</f>
        <v>#N/A</v>
      </c>
      <c r="T10260" t="e">
        <f>INDEX(RawData!T$2:T$1048576,MATCH(FmtData!$B$4+(ROW()-10),RawData!$A$2:$A$1048576,0))</f>
        <v>#N/A</v>
      </c>
      <c r="U10260" t="e">
        <f>INDEX(RawData!U$2:U$1048576,MATCH(FmtData!$B$4+(ROW()-10),RawData!$A$2:$A$1048576,0))</f>
        <v>#N/A</v>
      </c>
      <c r="V10260" t="e">
        <f>INDEX(RawData!V$2:V$1048576,MATCH(FmtData!$B$4+(ROW()-10),RawData!$A$2:$A$1048576,0))</f>
        <v>#N/A</v>
      </c>
      <c r="W10260" s="8" t="e">
        <f t="shared" si="3378"/>
        <v>#N/A</v>
      </c>
      <c r="X10260" s="8" t="e">
        <f t="shared" si="3379"/>
        <v>#N/A</v>
      </c>
      <c r="Y10260" s="8" t="e">
        <f t="shared" si="3380"/>
        <v>#N/A</v>
      </c>
      <c r="Z10260" s="8" t="e">
        <f t="shared" si="3381"/>
        <v>#N/A</v>
      </c>
      <c r="AA10260" s="8" t="e">
        <f t="shared" si="3382"/>
        <v>#N/A</v>
      </c>
      <c r="AB10260" s="8" t="e">
        <f t="shared" si="3383"/>
        <v>#N/A</v>
      </c>
      <c r="AC10260" s="6" t="e">
        <f t="shared" si="3384"/>
        <v>#N/A</v>
      </c>
      <c r="AD10260" s="41" t="e">
        <f t="shared" si="3385"/>
        <v>#N/A</v>
      </c>
      <c r="AE10260" s="15" t="e">
        <f t="shared" si="3386"/>
        <v>#N/A</v>
      </c>
      <c r="AF10260" s="15" t="e">
        <f t="shared" si="3387"/>
        <v>#N/A</v>
      </c>
      <c r="AG10260" s="15" t="e">
        <f t="shared" si="3388"/>
        <v>#N/A</v>
      </c>
      <c r="AH10260" s="15" t="e">
        <f t="shared" si="3397"/>
        <v>#N/A</v>
      </c>
      <c r="AI10260" s="17" t="e">
        <f t="shared" si="3389"/>
        <v>#N/A</v>
      </c>
      <c r="AJ10260" s="17" t="e">
        <f t="shared" si="3390"/>
        <v>#N/A</v>
      </c>
      <c r="AK10260" s="17" t="e">
        <f t="shared" si="3391"/>
        <v>#N/A</v>
      </c>
      <c r="AL10260" s="17" t="e">
        <f t="shared" si="3392"/>
        <v>#N/A</v>
      </c>
      <c r="AM10260" s="17" t="e">
        <f t="shared" si="3393"/>
        <v>#N/A</v>
      </c>
      <c r="AN10260" s="17" t="e">
        <f t="shared" si="3398"/>
        <v>#N/A</v>
      </c>
      <c r="AO10260" s="17" t="e">
        <f>$AM$6*E10260^3+$AN$6*E10260^2+$AO$6*E10260</f>
        <v>#N/A</v>
      </c>
      <c r="AP10260" s="17" t="e">
        <f t="shared" si="3394"/>
        <v>#N/A</v>
      </c>
      <c r="AQ10260" s="17" t="e">
        <f t="shared" si="3395"/>
        <v>#N/A</v>
      </c>
      <c r="AR10260" s="17" t="e">
        <f t="shared" si="3396"/>
        <v>#N/A</v>
      </c>
    </row>
    <row r="10261" spans="2:44" x14ac:dyDescent="0.25">
      <c r="B10261" t="e">
        <f>INDEX(RawData!$A$2:$A$1048576,MATCH(FmtData!$B$4+(ROW()-10),RawData!$A$2:$A$1048576,0))</f>
        <v>#N/A</v>
      </c>
      <c r="C10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1)</f>
        <v>#N/A</v>
      </c>
      <c r="D10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1" s="63" t="e">
        <f>INDEX(RawData!E$2:E$1048576,MATCH(FmtData!$B$4+(ROW()-10),RawData!$A$2:$A$1048576,0))</f>
        <v>#N/A</v>
      </c>
      <c r="F10261" t="e">
        <f>INDEX(RawData!F$2:F$1048576,MATCH(FmtData!$B$4+(ROW()-10),RawData!$A$2:$A$1048576,0))</f>
        <v>#N/A</v>
      </c>
      <c r="G10261" t="e">
        <f>INDEX(RawData!G$2:G$1048576,MATCH(FmtData!$B$4+(ROW()-10),RawData!$A$2:$A$1048576,0))</f>
        <v>#N/A</v>
      </c>
      <c r="H10261" t="e">
        <f>INDEX(RawData!H$2:H$1048576,MATCH(FmtData!$B$4+(ROW()-10),RawData!$A$2:$A$1048576,0))</f>
        <v>#N/A</v>
      </c>
      <c r="I10261" t="e">
        <f>INDEX(RawData!I$2:I$1048576,MATCH(FmtData!$B$4+(ROW()-10),RawData!$A$2:$A$1048576,0))</f>
        <v>#N/A</v>
      </c>
      <c r="J10261" t="e">
        <f>INDEX(RawData!J$2:J$1048576,MATCH(FmtData!$B$4+(ROW()-10),RawData!$A$2:$A$1048576,0))</f>
        <v>#N/A</v>
      </c>
      <c r="K10261" t="e">
        <f>INDEX(RawData!K$2:K$1048576,MATCH(FmtData!$B$4+(ROW()-10),RawData!$A$2:$A$1048576,0))</f>
        <v>#N/A</v>
      </c>
      <c r="L10261" t="e">
        <f>INDEX(RawData!L$2:L$1048576,MATCH(FmtData!$B$4+(ROW()-10),RawData!$A$2:$A$1048576,0))</f>
        <v>#N/A</v>
      </c>
      <c r="M10261" t="e">
        <f>INDEX(RawData!M$2:M$1048576,MATCH(FmtData!$B$4+(ROW()-10),RawData!$A$2:$A$1048576,0))</f>
        <v>#N/A</v>
      </c>
      <c r="N10261" t="e">
        <f>INDEX(RawData!N$2:N$1048576,MATCH(FmtData!$B$4+(ROW()-10),RawData!$A$2:$A$1048576,0))</f>
        <v>#N/A</v>
      </c>
      <c r="O10261" t="e">
        <f>INDEX(RawData!O$2:O$1048576,MATCH(FmtData!$B$4+(ROW()-10),RawData!$A$2:$A$1048576,0))</f>
        <v>#N/A</v>
      </c>
      <c r="P10261" t="e">
        <f>INDEX(RawData!P$2:P$1048576,MATCH(FmtData!$B$4+(ROW()-10),RawData!$A$2:$A$1048576,0))</f>
        <v>#N/A</v>
      </c>
      <c r="Q10261" t="e">
        <f>INDEX(RawData!Q$2:Q$1048576,MATCH(FmtData!$B$4+(ROW()-10),RawData!$A$2:$A$1048576,0))</f>
        <v>#N/A</v>
      </c>
      <c r="R10261" t="e">
        <f>INDEX(RawData!R$2:R$1048576,MATCH(FmtData!$B$4+(ROW()-10),RawData!$A$2:$A$1048576,0))</f>
        <v>#N/A</v>
      </c>
      <c r="S10261" t="e">
        <f>INDEX(RawData!S$2:S$1048576,MATCH(FmtData!$B$4+(ROW()-10),RawData!$A$2:$A$1048576,0))</f>
        <v>#N/A</v>
      </c>
      <c r="T10261" t="e">
        <f>INDEX(RawData!T$2:T$1048576,MATCH(FmtData!$B$4+(ROW()-10),RawData!$A$2:$A$1048576,0))</f>
        <v>#N/A</v>
      </c>
      <c r="U10261" t="e">
        <f>INDEX(RawData!U$2:U$1048576,MATCH(FmtData!$B$4+(ROW()-10),RawData!$A$2:$A$1048576,0))</f>
        <v>#N/A</v>
      </c>
      <c r="V10261" t="e">
        <f>INDEX(RawData!V$2:V$1048576,MATCH(FmtData!$B$4+(ROW()-10),RawData!$A$2:$A$1048576,0))</f>
        <v>#N/A</v>
      </c>
      <c r="W10261" s="8" t="e">
        <f t="shared" si="3378"/>
        <v>#N/A</v>
      </c>
      <c r="X10261" s="8" t="e">
        <f t="shared" si="3379"/>
        <v>#N/A</v>
      </c>
      <c r="Y10261" s="8" t="e">
        <f t="shared" si="3380"/>
        <v>#N/A</v>
      </c>
      <c r="Z10261" s="8" t="e">
        <f t="shared" si="3381"/>
        <v>#N/A</v>
      </c>
      <c r="AA10261" s="8" t="e">
        <f t="shared" si="3382"/>
        <v>#N/A</v>
      </c>
      <c r="AB10261" s="8" t="e">
        <f t="shared" si="3383"/>
        <v>#N/A</v>
      </c>
      <c r="AC10261" s="6" t="e">
        <f t="shared" si="3384"/>
        <v>#N/A</v>
      </c>
      <c r="AD10261" s="41" t="e">
        <f t="shared" si="3385"/>
        <v>#N/A</v>
      </c>
      <c r="AE10261" s="15" t="e">
        <f t="shared" si="3386"/>
        <v>#N/A</v>
      </c>
      <c r="AF10261" s="15" t="e">
        <f t="shared" si="3387"/>
        <v>#N/A</v>
      </c>
      <c r="AG10261" s="15" t="e">
        <f t="shared" si="3388"/>
        <v>#N/A</v>
      </c>
      <c r="AH10261" s="15" t="e">
        <f t="shared" si="3397"/>
        <v>#N/A</v>
      </c>
      <c r="AI10261" s="17" t="e">
        <f t="shared" si="3389"/>
        <v>#N/A</v>
      </c>
      <c r="AJ10261" s="17" t="e">
        <f t="shared" si="3390"/>
        <v>#N/A</v>
      </c>
      <c r="AK10261" s="17" t="e">
        <f t="shared" si="3391"/>
        <v>#N/A</v>
      </c>
      <c r="AL10261" s="17" t="e">
        <f t="shared" si="3392"/>
        <v>#N/A</v>
      </c>
      <c r="AM10261" s="17" t="e">
        <f t="shared" si="3393"/>
        <v>#N/A</v>
      </c>
      <c r="AN10261" s="17" t="e">
        <f t="shared" si="3398"/>
        <v>#N/A</v>
      </c>
      <c r="AO10261" s="17" t="e">
        <f>$AM$6*E10261^3+$AN$6*E10261^2+$AO$6*E10261</f>
        <v>#N/A</v>
      </c>
      <c r="AP10261" s="17" t="e">
        <f t="shared" si="3394"/>
        <v>#N/A</v>
      </c>
      <c r="AQ10261" s="17" t="e">
        <f t="shared" si="3395"/>
        <v>#N/A</v>
      </c>
      <c r="AR10261" s="17" t="e">
        <f t="shared" si="3396"/>
        <v>#N/A</v>
      </c>
    </row>
    <row r="10262" spans="2:44" x14ac:dyDescent="0.25">
      <c r="B10262" t="e">
        <f>INDEX(RawData!$A$2:$A$1048576,MATCH(FmtData!$B$4+(ROW()-10),RawData!$A$2:$A$1048576,0))</f>
        <v>#N/A</v>
      </c>
      <c r="C10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2)</f>
        <v>#N/A</v>
      </c>
      <c r="D10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2" s="63" t="e">
        <f>INDEX(RawData!E$2:E$1048576,MATCH(FmtData!$B$4+(ROW()-10),RawData!$A$2:$A$1048576,0))</f>
        <v>#N/A</v>
      </c>
      <c r="F10262" t="e">
        <f>INDEX(RawData!F$2:F$1048576,MATCH(FmtData!$B$4+(ROW()-10),RawData!$A$2:$A$1048576,0))</f>
        <v>#N/A</v>
      </c>
      <c r="G10262" t="e">
        <f>INDEX(RawData!G$2:G$1048576,MATCH(FmtData!$B$4+(ROW()-10),RawData!$A$2:$A$1048576,0))</f>
        <v>#N/A</v>
      </c>
      <c r="H10262" t="e">
        <f>INDEX(RawData!H$2:H$1048576,MATCH(FmtData!$B$4+(ROW()-10),RawData!$A$2:$A$1048576,0))</f>
        <v>#N/A</v>
      </c>
      <c r="I10262" t="e">
        <f>INDEX(RawData!I$2:I$1048576,MATCH(FmtData!$B$4+(ROW()-10),RawData!$A$2:$A$1048576,0))</f>
        <v>#N/A</v>
      </c>
      <c r="J10262" t="e">
        <f>INDEX(RawData!J$2:J$1048576,MATCH(FmtData!$B$4+(ROW()-10),RawData!$A$2:$A$1048576,0))</f>
        <v>#N/A</v>
      </c>
      <c r="K10262" t="e">
        <f>INDEX(RawData!K$2:K$1048576,MATCH(FmtData!$B$4+(ROW()-10),RawData!$A$2:$A$1048576,0))</f>
        <v>#N/A</v>
      </c>
      <c r="L10262" t="e">
        <f>INDEX(RawData!L$2:L$1048576,MATCH(FmtData!$B$4+(ROW()-10),RawData!$A$2:$A$1048576,0))</f>
        <v>#N/A</v>
      </c>
      <c r="M10262" t="e">
        <f>INDEX(RawData!M$2:M$1048576,MATCH(FmtData!$B$4+(ROW()-10),RawData!$A$2:$A$1048576,0))</f>
        <v>#N/A</v>
      </c>
      <c r="N10262" t="e">
        <f>INDEX(RawData!N$2:N$1048576,MATCH(FmtData!$B$4+(ROW()-10),RawData!$A$2:$A$1048576,0))</f>
        <v>#N/A</v>
      </c>
      <c r="O10262" t="e">
        <f>INDEX(RawData!O$2:O$1048576,MATCH(FmtData!$B$4+(ROW()-10),RawData!$A$2:$A$1048576,0))</f>
        <v>#N/A</v>
      </c>
      <c r="P10262" t="e">
        <f>INDEX(RawData!P$2:P$1048576,MATCH(FmtData!$B$4+(ROW()-10),RawData!$A$2:$A$1048576,0))</f>
        <v>#N/A</v>
      </c>
      <c r="Q10262" t="e">
        <f>INDEX(RawData!Q$2:Q$1048576,MATCH(FmtData!$B$4+(ROW()-10),RawData!$A$2:$A$1048576,0))</f>
        <v>#N/A</v>
      </c>
      <c r="R10262" t="e">
        <f>INDEX(RawData!R$2:R$1048576,MATCH(FmtData!$B$4+(ROW()-10),RawData!$A$2:$A$1048576,0))</f>
        <v>#N/A</v>
      </c>
      <c r="S10262" t="e">
        <f>INDEX(RawData!S$2:S$1048576,MATCH(FmtData!$B$4+(ROW()-10),RawData!$A$2:$A$1048576,0))</f>
        <v>#N/A</v>
      </c>
      <c r="T10262" t="e">
        <f>INDEX(RawData!T$2:T$1048576,MATCH(FmtData!$B$4+(ROW()-10),RawData!$A$2:$A$1048576,0))</f>
        <v>#N/A</v>
      </c>
      <c r="U10262" t="e">
        <f>INDEX(RawData!U$2:U$1048576,MATCH(FmtData!$B$4+(ROW()-10),RawData!$A$2:$A$1048576,0))</f>
        <v>#N/A</v>
      </c>
      <c r="V10262" t="e">
        <f>INDEX(RawData!V$2:V$1048576,MATCH(FmtData!$B$4+(ROW()-10),RawData!$A$2:$A$1048576,0))</f>
        <v>#N/A</v>
      </c>
      <c r="W10262" s="8" t="e">
        <f t="shared" si="3378"/>
        <v>#N/A</v>
      </c>
      <c r="X10262" s="8" t="e">
        <f t="shared" si="3379"/>
        <v>#N/A</v>
      </c>
      <c r="Y10262" s="8" t="e">
        <f t="shared" si="3380"/>
        <v>#N/A</v>
      </c>
      <c r="Z10262" s="8" t="e">
        <f t="shared" si="3381"/>
        <v>#N/A</v>
      </c>
      <c r="AA10262" s="8" t="e">
        <f t="shared" si="3382"/>
        <v>#N/A</v>
      </c>
      <c r="AB10262" s="8" t="e">
        <f t="shared" si="3383"/>
        <v>#N/A</v>
      </c>
      <c r="AC10262" s="6" t="e">
        <f t="shared" si="3384"/>
        <v>#N/A</v>
      </c>
      <c r="AD10262" s="41" t="e">
        <f t="shared" si="3385"/>
        <v>#N/A</v>
      </c>
      <c r="AE10262" s="15" t="e">
        <f t="shared" si="3386"/>
        <v>#N/A</v>
      </c>
      <c r="AF10262" s="15" t="e">
        <f t="shared" si="3387"/>
        <v>#N/A</v>
      </c>
      <c r="AG10262" s="15" t="e">
        <f t="shared" si="3388"/>
        <v>#N/A</v>
      </c>
      <c r="AH10262" s="15" t="e">
        <f t="shared" si="3397"/>
        <v>#N/A</v>
      </c>
      <c r="AI10262" s="17" t="e">
        <f t="shared" si="3389"/>
        <v>#N/A</v>
      </c>
      <c r="AJ10262" s="17" t="e">
        <f t="shared" si="3390"/>
        <v>#N/A</v>
      </c>
      <c r="AK10262" s="17" t="e">
        <f t="shared" si="3391"/>
        <v>#N/A</v>
      </c>
      <c r="AL10262" s="17" t="e">
        <f t="shared" si="3392"/>
        <v>#N/A</v>
      </c>
      <c r="AM10262" s="17" t="e">
        <f t="shared" si="3393"/>
        <v>#N/A</v>
      </c>
      <c r="AN10262" s="17" t="e">
        <f t="shared" si="3398"/>
        <v>#N/A</v>
      </c>
      <c r="AO10262" s="17" t="e">
        <f>$AM$6*E10262^3+$AN$6*E10262^2+$AO$6*E10262</f>
        <v>#N/A</v>
      </c>
      <c r="AP10262" s="17" t="e">
        <f t="shared" si="3394"/>
        <v>#N/A</v>
      </c>
      <c r="AQ10262" s="17" t="e">
        <f t="shared" si="3395"/>
        <v>#N/A</v>
      </c>
      <c r="AR10262" s="17" t="e">
        <f t="shared" si="3396"/>
        <v>#N/A</v>
      </c>
    </row>
    <row r="10263" spans="2:44" x14ac:dyDescent="0.25">
      <c r="B10263" t="e">
        <f>INDEX(RawData!$A$2:$A$1048576,MATCH(FmtData!$B$4+(ROW()-10),RawData!$A$2:$A$1048576,0))</f>
        <v>#N/A</v>
      </c>
      <c r="C10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3)</f>
        <v>#N/A</v>
      </c>
      <c r="D10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3" s="63" t="e">
        <f>INDEX(RawData!E$2:E$1048576,MATCH(FmtData!$B$4+(ROW()-10),RawData!$A$2:$A$1048576,0))</f>
        <v>#N/A</v>
      </c>
      <c r="F10263" t="e">
        <f>INDEX(RawData!F$2:F$1048576,MATCH(FmtData!$B$4+(ROW()-10),RawData!$A$2:$A$1048576,0))</f>
        <v>#N/A</v>
      </c>
      <c r="G10263" t="e">
        <f>INDEX(RawData!G$2:G$1048576,MATCH(FmtData!$B$4+(ROW()-10),RawData!$A$2:$A$1048576,0))</f>
        <v>#N/A</v>
      </c>
      <c r="H10263" t="e">
        <f>INDEX(RawData!H$2:H$1048576,MATCH(FmtData!$B$4+(ROW()-10),RawData!$A$2:$A$1048576,0))</f>
        <v>#N/A</v>
      </c>
      <c r="I10263" t="e">
        <f>INDEX(RawData!I$2:I$1048576,MATCH(FmtData!$B$4+(ROW()-10),RawData!$A$2:$A$1048576,0))</f>
        <v>#N/A</v>
      </c>
      <c r="J10263" t="e">
        <f>INDEX(RawData!J$2:J$1048576,MATCH(FmtData!$B$4+(ROW()-10),RawData!$A$2:$A$1048576,0))</f>
        <v>#N/A</v>
      </c>
      <c r="K10263" t="e">
        <f>INDEX(RawData!K$2:K$1048576,MATCH(FmtData!$B$4+(ROW()-10),RawData!$A$2:$A$1048576,0))</f>
        <v>#N/A</v>
      </c>
      <c r="L10263" t="e">
        <f>INDEX(RawData!L$2:L$1048576,MATCH(FmtData!$B$4+(ROW()-10),RawData!$A$2:$A$1048576,0))</f>
        <v>#N/A</v>
      </c>
      <c r="M10263" t="e">
        <f>INDEX(RawData!M$2:M$1048576,MATCH(FmtData!$B$4+(ROW()-10),RawData!$A$2:$A$1048576,0))</f>
        <v>#N/A</v>
      </c>
      <c r="N10263" t="e">
        <f>INDEX(RawData!N$2:N$1048576,MATCH(FmtData!$B$4+(ROW()-10),RawData!$A$2:$A$1048576,0))</f>
        <v>#N/A</v>
      </c>
      <c r="O10263" t="e">
        <f>INDEX(RawData!O$2:O$1048576,MATCH(FmtData!$B$4+(ROW()-10),RawData!$A$2:$A$1048576,0))</f>
        <v>#N/A</v>
      </c>
      <c r="P10263" t="e">
        <f>INDEX(RawData!P$2:P$1048576,MATCH(FmtData!$B$4+(ROW()-10),RawData!$A$2:$A$1048576,0))</f>
        <v>#N/A</v>
      </c>
      <c r="Q10263" t="e">
        <f>INDEX(RawData!Q$2:Q$1048576,MATCH(FmtData!$B$4+(ROW()-10),RawData!$A$2:$A$1048576,0))</f>
        <v>#N/A</v>
      </c>
      <c r="R10263" t="e">
        <f>INDEX(RawData!R$2:R$1048576,MATCH(FmtData!$B$4+(ROW()-10),RawData!$A$2:$A$1048576,0))</f>
        <v>#N/A</v>
      </c>
      <c r="S10263" t="e">
        <f>INDEX(RawData!S$2:S$1048576,MATCH(FmtData!$B$4+(ROW()-10),RawData!$A$2:$A$1048576,0))</f>
        <v>#N/A</v>
      </c>
      <c r="T10263" t="e">
        <f>INDEX(RawData!T$2:T$1048576,MATCH(FmtData!$B$4+(ROW()-10),RawData!$A$2:$A$1048576,0))</f>
        <v>#N/A</v>
      </c>
      <c r="U10263" t="e">
        <f>INDEX(RawData!U$2:U$1048576,MATCH(FmtData!$B$4+(ROW()-10),RawData!$A$2:$A$1048576,0))</f>
        <v>#N/A</v>
      </c>
      <c r="V10263" t="e">
        <f>INDEX(RawData!V$2:V$1048576,MATCH(FmtData!$B$4+(ROW()-10),RawData!$A$2:$A$1048576,0))</f>
        <v>#N/A</v>
      </c>
      <c r="W10263" s="8" t="e">
        <f t="shared" si="3378"/>
        <v>#N/A</v>
      </c>
      <c r="X10263" s="8" t="e">
        <f t="shared" si="3379"/>
        <v>#N/A</v>
      </c>
      <c r="Y10263" s="8" t="e">
        <f t="shared" si="3380"/>
        <v>#N/A</v>
      </c>
      <c r="Z10263" s="8" t="e">
        <f t="shared" si="3381"/>
        <v>#N/A</v>
      </c>
      <c r="AA10263" s="8" t="e">
        <f t="shared" si="3382"/>
        <v>#N/A</v>
      </c>
      <c r="AB10263" s="8" t="e">
        <f t="shared" si="3383"/>
        <v>#N/A</v>
      </c>
      <c r="AC10263" s="6" t="e">
        <f t="shared" si="3384"/>
        <v>#N/A</v>
      </c>
      <c r="AD10263" s="41" t="e">
        <f t="shared" si="3385"/>
        <v>#N/A</v>
      </c>
      <c r="AE10263" s="15" t="e">
        <f t="shared" si="3386"/>
        <v>#N/A</v>
      </c>
      <c r="AF10263" s="15" t="e">
        <f t="shared" si="3387"/>
        <v>#N/A</v>
      </c>
      <c r="AG10263" s="15" t="e">
        <f t="shared" si="3388"/>
        <v>#N/A</v>
      </c>
      <c r="AH10263" s="15" t="e">
        <f t="shared" si="3397"/>
        <v>#N/A</v>
      </c>
      <c r="AI10263" s="17" t="e">
        <f t="shared" si="3389"/>
        <v>#N/A</v>
      </c>
      <c r="AJ10263" s="17" t="e">
        <f t="shared" si="3390"/>
        <v>#N/A</v>
      </c>
      <c r="AK10263" s="17" t="e">
        <f t="shared" si="3391"/>
        <v>#N/A</v>
      </c>
      <c r="AL10263" s="17" t="e">
        <f t="shared" si="3392"/>
        <v>#N/A</v>
      </c>
      <c r="AM10263" s="17" t="e">
        <f t="shared" si="3393"/>
        <v>#N/A</v>
      </c>
      <c r="AN10263" s="17" t="e">
        <f t="shared" si="3398"/>
        <v>#N/A</v>
      </c>
      <c r="AO10263" s="17" t="e">
        <f>$AM$6*E10263^3+$AN$6*E10263^2+$AO$6*E10263</f>
        <v>#N/A</v>
      </c>
      <c r="AP10263" s="17" t="e">
        <f t="shared" si="3394"/>
        <v>#N/A</v>
      </c>
      <c r="AQ10263" s="17" t="e">
        <f t="shared" si="3395"/>
        <v>#N/A</v>
      </c>
      <c r="AR10263" s="17" t="e">
        <f t="shared" si="3396"/>
        <v>#N/A</v>
      </c>
    </row>
    <row r="10264" spans="2:44" x14ac:dyDescent="0.25">
      <c r="B10264" t="e">
        <f>INDEX(RawData!$A$2:$A$1048576,MATCH(FmtData!$B$4+(ROW()-10),RawData!$A$2:$A$1048576,0))</f>
        <v>#N/A</v>
      </c>
      <c r="C10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4)</f>
        <v>#N/A</v>
      </c>
      <c r="D10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4" s="63" t="e">
        <f>INDEX(RawData!E$2:E$1048576,MATCH(FmtData!$B$4+(ROW()-10),RawData!$A$2:$A$1048576,0))</f>
        <v>#N/A</v>
      </c>
      <c r="F10264" t="e">
        <f>INDEX(RawData!F$2:F$1048576,MATCH(FmtData!$B$4+(ROW()-10),RawData!$A$2:$A$1048576,0))</f>
        <v>#N/A</v>
      </c>
      <c r="G10264" t="e">
        <f>INDEX(RawData!G$2:G$1048576,MATCH(FmtData!$B$4+(ROW()-10),RawData!$A$2:$A$1048576,0))</f>
        <v>#N/A</v>
      </c>
      <c r="H10264" t="e">
        <f>INDEX(RawData!H$2:H$1048576,MATCH(FmtData!$B$4+(ROW()-10),RawData!$A$2:$A$1048576,0))</f>
        <v>#N/A</v>
      </c>
      <c r="I10264" t="e">
        <f>INDEX(RawData!I$2:I$1048576,MATCH(FmtData!$B$4+(ROW()-10),RawData!$A$2:$A$1048576,0))</f>
        <v>#N/A</v>
      </c>
      <c r="J10264" t="e">
        <f>INDEX(RawData!J$2:J$1048576,MATCH(FmtData!$B$4+(ROW()-10),RawData!$A$2:$A$1048576,0))</f>
        <v>#N/A</v>
      </c>
      <c r="K10264" t="e">
        <f>INDEX(RawData!K$2:K$1048576,MATCH(FmtData!$B$4+(ROW()-10),RawData!$A$2:$A$1048576,0))</f>
        <v>#N/A</v>
      </c>
      <c r="L10264" t="e">
        <f>INDEX(RawData!L$2:L$1048576,MATCH(FmtData!$B$4+(ROW()-10),RawData!$A$2:$A$1048576,0))</f>
        <v>#N/A</v>
      </c>
      <c r="M10264" t="e">
        <f>INDEX(RawData!M$2:M$1048576,MATCH(FmtData!$B$4+(ROW()-10),RawData!$A$2:$A$1048576,0))</f>
        <v>#N/A</v>
      </c>
      <c r="N10264" t="e">
        <f>INDEX(RawData!N$2:N$1048576,MATCH(FmtData!$B$4+(ROW()-10),RawData!$A$2:$A$1048576,0))</f>
        <v>#N/A</v>
      </c>
      <c r="O10264" t="e">
        <f>INDEX(RawData!O$2:O$1048576,MATCH(FmtData!$B$4+(ROW()-10),RawData!$A$2:$A$1048576,0))</f>
        <v>#N/A</v>
      </c>
      <c r="P10264" t="e">
        <f>INDEX(RawData!P$2:P$1048576,MATCH(FmtData!$B$4+(ROW()-10),RawData!$A$2:$A$1048576,0))</f>
        <v>#N/A</v>
      </c>
      <c r="Q10264" t="e">
        <f>INDEX(RawData!Q$2:Q$1048576,MATCH(FmtData!$B$4+(ROW()-10),RawData!$A$2:$A$1048576,0))</f>
        <v>#N/A</v>
      </c>
      <c r="R10264" t="e">
        <f>INDEX(RawData!R$2:R$1048576,MATCH(FmtData!$B$4+(ROW()-10),RawData!$A$2:$A$1048576,0))</f>
        <v>#N/A</v>
      </c>
      <c r="S10264" t="e">
        <f>INDEX(RawData!S$2:S$1048576,MATCH(FmtData!$B$4+(ROW()-10),RawData!$A$2:$A$1048576,0))</f>
        <v>#N/A</v>
      </c>
      <c r="T10264" t="e">
        <f>INDEX(RawData!T$2:T$1048576,MATCH(FmtData!$B$4+(ROW()-10),RawData!$A$2:$A$1048576,0))</f>
        <v>#N/A</v>
      </c>
      <c r="U10264" t="e">
        <f>INDEX(RawData!U$2:U$1048576,MATCH(FmtData!$B$4+(ROW()-10),RawData!$A$2:$A$1048576,0))</f>
        <v>#N/A</v>
      </c>
      <c r="V10264" t="e">
        <f>INDEX(RawData!V$2:V$1048576,MATCH(FmtData!$B$4+(ROW()-10),RawData!$A$2:$A$1048576,0))</f>
        <v>#N/A</v>
      </c>
      <c r="W10264" s="8" t="e">
        <f t="shared" si="3378"/>
        <v>#N/A</v>
      </c>
      <c r="X10264" s="8" t="e">
        <f t="shared" si="3379"/>
        <v>#N/A</v>
      </c>
      <c r="Y10264" s="8" t="e">
        <f t="shared" si="3380"/>
        <v>#N/A</v>
      </c>
      <c r="Z10264" s="8" t="e">
        <f t="shared" si="3381"/>
        <v>#N/A</v>
      </c>
      <c r="AA10264" s="8" t="e">
        <f t="shared" si="3382"/>
        <v>#N/A</v>
      </c>
      <c r="AB10264" s="8" t="e">
        <f t="shared" si="3383"/>
        <v>#N/A</v>
      </c>
      <c r="AC10264" s="6" t="e">
        <f t="shared" si="3384"/>
        <v>#N/A</v>
      </c>
      <c r="AD10264" s="41" t="e">
        <f t="shared" si="3385"/>
        <v>#N/A</v>
      </c>
      <c r="AE10264" s="15" t="e">
        <f t="shared" si="3386"/>
        <v>#N/A</v>
      </c>
      <c r="AF10264" s="15" t="e">
        <f t="shared" si="3387"/>
        <v>#N/A</v>
      </c>
      <c r="AG10264" s="15" t="e">
        <f t="shared" si="3388"/>
        <v>#N/A</v>
      </c>
      <c r="AH10264" s="15" t="e">
        <f t="shared" si="3397"/>
        <v>#N/A</v>
      </c>
      <c r="AI10264" s="17" t="e">
        <f t="shared" si="3389"/>
        <v>#N/A</v>
      </c>
      <c r="AJ10264" s="17" t="e">
        <f t="shared" si="3390"/>
        <v>#N/A</v>
      </c>
      <c r="AK10264" s="17" t="e">
        <f t="shared" si="3391"/>
        <v>#N/A</v>
      </c>
      <c r="AL10264" s="17" t="e">
        <f t="shared" si="3392"/>
        <v>#N/A</v>
      </c>
      <c r="AM10264" s="17" t="e">
        <f t="shared" si="3393"/>
        <v>#N/A</v>
      </c>
      <c r="AN10264" s="17" t="e">
        <f t="shared" si="3398"/>
        <v>#N/A</v>
      </c>
      <c r="AO10264" s="17" t="e">
        <f>$AM$6*E10264^3+$AN$6*E10264^2+$AO$6*E10264</f>
        <v>#N/A</v>
      </c>
      <c r="AP10264" s="17" t="e">
        <f t="shared" si="3394"/>
        <v>#N/A</v>
      </c>
      <c r="AQ10264" s="17" t="e">
        <f t="shared" si="3395"/>
        <v>#N/A</v>
      </c>
      <c r="AR10264" s="17" t="e">
        <f t="shared" si="3396"/>
        <v>#N/A</v>
      </c>
    </row>
    <row r="10265" spans="2:44" x14ac:dyDescent="0.25">
      <c r="B10265" t="e">
        <f>INDEX(RawData!$A$2:$A$1048576,MATCH(FmtData!$B$4+(ROW()-10),RawData!$A$2:$A$1048576,0))</f>
        <v>#N/A</v>
      </c>
      <c r="C10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5)</f>
        <v>#N/A</v>
      </c>
      <c r="D10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5" s="63" t="e">
        <f>INDEX(RawData!E$2:E$1048576,MATCH(FmtData!$B$4+(ROW()-10),RawData!$A$2:$A$1048576,0))</f>
        <v>#N/A</v>
      </c>
      <c r="F10265" t="e">
        <f>INDEX(RawData!F$2:F$1048576,MATCH(FmtData!$B$4+(ROW()-10),RawData!$A$2:$A$1048576,0))</f>
        <v>#N/A</v>
      </c>
      <c r="G10265" t="e">
        <f>INDEX(RawData!G$2:G$1048576,MATCH(FmtData!$B$4+(ROW()-10),RawData!$A$2:$A$1048576,0))</f>
        <v>#N/A</v>
      </c>
      <c r="H10265" t="e">
        <f>INDEX(RawData!H$2:H$1048576,MATCH(FmtData!$B$4+(ROW()-10),RawData!$A$2:$A$1048576,0))</f>
        <v>#N/A</v>
      </c>
      <c r="I10265" t="e">
        <f>INDEX(RawData!I$2:I$1048576,MATCH(FmtData!$B$4+(ROW()-10),RawData!$A$2:$A$1048576,0))</f>
        <v>#N/A</v>
      </c>
      <c r="J10265" t="e">
        <f>INDEX(RawData!J$2:J$1048576,MATCH(FmtData!$B$4+(ROW()-10),RawData!$A$2:$A$1048576,0))</f>
        <v>#N/A</v>
      </c>
      <c r="K10265" t="e">
        <f>INDEX(RawData!K$2:K$1048576,MATCH(FmtData!$B$4+(ROW()-10),RawData!$A$2:$A$1048576,0))</f>
        <v>#N/A</v>
      </c>
      <c r="L10265" t="e">
        <f>INDEX(RawData!L$2:L$1048576,MATCH(FmtData!$B$4+(ROW()-10),RawData!$A$2:$A$1048576,0))</f>
        <v>#N/A</v>
      </c>
      <c r="M10265" t="e">
        <f>INDEX(RawData!M$2:M$1048576,MATCH(FmtData!$B$4+(ROW()-10),RawData!$A$2:$A$1048576,0))</f>
        <v>#N/A</v>
      </c>
      <c r="N10265" t="e">
        <f>INDEX(RawData!N$2:N$1048576,MATCH(FmtData!$B$4+(ROW()-10),RawData!$A$2:$A$1048576,0))</f>
        <v>#N/A</v>
      </c>
      <c r="O10265" t="e">
        <f>INDEX(RawData!O$2:O$1048576,MATCH(FmtData!$B$4+(ROW()-10),RawData!$A$2:$A$1048576,0))</f>
        <v>#N/A</v>
      </c>
      <c r="P10265" t="e">
        <f>INDEX(RawData!P$2:P$1048576,MATCH(FmtData!$B$4+(ROW()-10),RawData!$A$2:$A$1048576,0))</f>
        <v>#N/A</v>
      </c>
      <c r="Q10265" t="e">
        <f>INDEX(RawData!Q$2:Q$1048576,MATCH(FmtData!$B$4+(ROW()-10),RawData!$A$2:$A$1048576,0))</f>
        <v>#N/A</v>
      </c>
      <c r="R10265" t="e">
        <f>INDEX(RawData!R$2:R$1048576,MATCH(FmtData!$B$4+(ROW()-10),RawData!$A$2:$A$1048576,0))</f>
        <v>#N/A</v>
      </c>
      <c r="S10265" t="e">
        <f>INDEX(RawData!S$2:S$1048576,MATCH(FmtData!$B$4+(ROW()-10),RawData!$A$2:$A$1048576,0))</f>
        <v>#N/A</v>
      </c>
      <c r="T10265" t="e">
        <f>INDEX(RawData!T$2:T$1048576,MATCH(FmtData!$B$4+(ROW()-10),RawData!$A$2:$A$1048576,0))</f>
        <v>#N/A</v>
      </c>
      <c r="U10265" t="e">
        <f>INDEX(RawData!U$2:U$1048576,MATCH(FmtData!$B$4+(ROW()-10),RawData!$A$2:$A$1048576,0))</f>
        <v>#N/A</v>
      </c>
      <c r="V10265" t="e">
        <f>INDEX(RawData!V$2:V$1048576,MATCH(FmtData!$B$4+(ROW()-10),RawData!$A$2:$A$1048576,0))</f>
        <v>#N/A</v>
      </c>
      <c r="W10265" s="8" t="e">
        <f t="shared" si="3378"/>
        <v>#N/A</v>
      </c>
      <c r="X10265" s="8" t="e">
        <f t="shared" si="3379"/>
        <v>#N/A</v>
      </c>
      <c r="Y10265" s="8" t="e">
        <f t="shared" si="3380"/>
        <v>#N/A</v>
      </c>
      <c r="Z10265" s="8" t="e">
        <f t="shared" si="3381"/>
        <v>#N/A</v>
      </c>
      <c r="AA10265" s="8" t="e">
        <f t="shared" si="3382"/>
        <v>#N/A</v>
      </c>
      <c r="AB10265" s="8" t="e">
        <f t="shared" si="3383"/>
        <v>#N/A</v>
      </c>
      <c r="AC10265" s="6" t="e">
        <f t="shared" si="3384"/>
        <v>#N/A</v>
      </c>
      <c r="AD10265" s="41" t="e">
        <f t="shared" si="3385"/>
        <v>#N/A</v>
      </c>
      <c r="AE10265" s="15" t="e">
        <f t="shared" si="3386"/>
        <v>#N/A</v>
      </c>
      <c r="AF10265" s="15" t="e">
        <f t="shared" si="3387"/>
        <v>#N/A</v>
      </c>
      <c r="AG10265" s="15" t="e">
        <f t="shared" si="3388"/>
        <v>#N/A</v>
      </c>
      <c r="AH10265" s="15" t="e">
        <f t="shared" si="3397"/>
        <v>#N/A</v>
      </c>
      <c r="AI10265" s="17" t="e">
        <f t="shared" si="3389"/>
        <v>#N/A</v>
      </c>
      <c r="AJ10265" s="17" t="e">
        <f t="shared" si="3390"/>
        <v>#N/A</v>
      </c>
      <c r="AK10265" s="17" t="e">
        <f t="shared" si="3391"/>
        <v>#N/A</v>
      </c>
      <c r="AL10265" s="17" t="e">
        <f t="shared" si="3392"/>
        <v>#N/A</v>
      </c>
      <c r="AM10265" s="17" t="e">
        <f t="shared" si="3393"/>
        <v>#N/A</v>
      </c>
      <c r="AN10265" s="17" t="e">
        <f t="shared" si="3398"/>
        <v>#N/A</v>
      </c>
      <c r="AO10265" s="17" t="e">
        <f>$AM$6*E10265^3+$AN$6*E10265^2+$AO$6*E10265</f>
        <v>#N/A</v>
      </c>
      <c r="AP10265" s="17" t="e">
        <f t="shared" si="3394"/>
        <v>#N/A</v>
      </c>
      <c r="AQ10265" s="17" t="e">
        <f t="shared" si="3395"/>
        <v>#N/A</v>
      </c>
      <c r="AR10265" s="17" t="e">
        <f t="shared" si="3396"/>
        <v>#N/A</v>
      </c>
    </row>
    <row r="10266" spans="2:44" x14ac:dyDescent="0.25">
      <c r="B10266" t="e">
        <f>INDEX(RawData!$A$2:$A$1048576,MATCH(FmtData!$B$4+(ROW()-10),RawData!$A$2:$A$1048576,0))</f>
        <v>#N/A</v>
      </c>
      <c r="C10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6)</f>
        <v>#N/A</v>
      </c>
      <c r="D10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6" s="63" t="e">
        <f>INDEX(RawData!E$2:E$1048576,MATCH(FmtData!$B$4+(ROW()-10),RawData!$A$2:$A$1048576,0))</f>
        <v>#N/A</v>
      </c>
      <c r="F10266" t="e">
        <f>INDEX(RawData!F$2:F$1048576,MATCH(FmtData!$B$4+(ROW()-10),RawData!$A$2:$A$1048576,0))</f>
        <v>#N/A</v>
      </c>
      <c r="G10266" t="e">
        <f>INDEX(RawData!G$2:G$1048576,MATCH(FmtData!$B$4+(ROW()-10),RawData!$A$2:$A$1048576,0))</f>
        <v>#N/A</v>
      </c>
      <c r="H10266" t="e">
        <f>INDEX(RawData!H$2:H$1048576,MATCH(FmtData!$B$4+(ROW()-10),RawData!$A$2:$A$1048576,0))</f>
        <v>#N/A</v>
      </c>
      <c r="I10266" t="e">
        <f>INDEX(RawData!I$2:I$1048576,MATCH(FmtData!$B$4+(ROW()-10),RawData!$A$2:$A$1048576,0))</f>
        <v>#N/A</v>
      </c>
      <c r="J10266" t="e">
        <f>INDEX(RawData!J$2:J$1048576,MATCH(FmtData!$B$4+(ROW()-10),RawData!$A$2:$A$1048576,0))</f>
        <v>#N/A</v>
      </c>
      <c r="K10266" t="e">
        <f>INDEX(RawData!K$2:K$1048576,MATCH(FmtData!$B$4+(ROW()-10),RawData!$A$2:$A$1048576,0))</f>
        <v>#N/A</v>
      </c>
      <c r="L10266" t="e">
        <f>INDEX(RawData!L$2:L$1048576,MATCH(FmtData!$B$4+(ROW()-10),RawData!$A$2:$A$1048576,0))</f>
        <v>#N/A</v>
      </c>
      <c r="M10266" t="e">
        <f>INDEX(RawData!M$2:M$1048576,MATCH(FmtData!$B$4+(ROW()-10),RawData!$A$2:$A$1048576,0))</f>
        <v>#N/A</v>
      </c>
      <c r="N10266" t="e">
        <f>INDEX(RawData!N$2:N$1048576,MATCH(FmtData!$B$4+(ROW()-10),RawData!$A$2:$A$1048576,0))</f>
        <v>#N/A</v>
      </c>
      <c r="O10266" t="e">
        <f>INDEX(RawData!O$2:O$1048576,MATCH(FmtData!$B$4+(ROW()-10),RawData!$A$2:$A$1048576,0))</f>
        <v>#N/A</v>
      </c>
      <c r="P10266" t="e">
        <f>INDEX(RawData!P$2:P$1048576,MATCH(FmtData!$B$4+(ROW()-10),RawData!$A$2:$A$1048576,0))</f>
        <v>#N/A</v>
      </c>
      <c r="Q10266" t="e">
        <f>INDEX(RawData!Q$2:Q$1048576,MATCH(FmtData!$B$4+(ROW()-10),RawData!$A$2:$A$1048576,0))</f>
        <v>#N/A</v>
      </c>
      <c r="R10266" t="e">
        <f>INDEX(RawData!R$2:R$1048576,MATCH(FmtData!$B$4+(ROW()-10),RawData!$A$2:$A$1048576,0))</f>
        <v>#N/A</v>
      </c>
      <c r="S10266" t="e">
        <f>INDEX(RawData!S$2:S$1048576,MATCH(FmtData!$B$4+(ROW()-10),RawData!$A$2:$A$1048576,0))</f>
        <v>#N/A</v>
      </c>
      <c r="T10266" t="e">
        <f>INDEX(RawData!T$2:T$1048576,MATCH(FmtData!$B$4+(ROW()-10),RawData!$A$2:$A$1048576,0))</f>
        <v>#N/A</v>
      </c>
      <c r="U10266" t="e">
        <f>INDEX(RawData!U$2:U$1048576,MATCH(FmtData!$B$4+(ROW()-10),RawData!$A$2:$A$1048576,0))</f>
        <v>#N/A</v>
      </c>
      <c r="V10266" t="e">
        <f>INDEX(RawData!V$2:V$1048576,MATCH(FmtData!$B$4+(ROW()-10),RawData!$A$2:$A$1048576,0))</f>
        <v>#N/A</v>
      </c>
      <c r="W10266" s="8" t="e">
        <f t="shared" si="3378"/>
        <v>#N/A</v>
      </c>
      <c r="X10266" s="8" t="e">
        <f t="shared" si="3379"/>
        <v>#N/A</v>
      </c>
      <c r="Y10266" s="8" t="e">
        <f t="shared" si="3380"/>
        <v>#N/A</v>
      </c>
      <c r="Z10266" s="8" t="e">
        <f t="shared" si="3381"/>
        <v>#N/A</v>
      </c>
      <c r="AA10266" s="8" t="e">
        <f t="shared" si="3382"/>
        <v>#N/A</v>
      </c>
      <c r="AB10266" s="8" t="e">
        <f t="shared" si="3383"/>
        <v>#N/A</v>
      </c>
      <c r="AC10266" s="6" t="e">
        <f t="shared" si="3384"/>
        <v>#N/A</v>
      </c>
      <c r="AD10266" s="41" t="e">
        <f t="shared" si="3385"/>
        <v>#N/A</v>
      </c>
      <c r="AE10266" s="15" t="e">
        <f t="shared" si="3386"/>
        <v>#N/A</v>
      </c>
      <c r="AF10266" s="15" t="e">
        <f t="shared" si="3387"/>
        <v>#N/A</v>
      </c>
      <c r="AG10266" s="15" t="e">
        <f t="shared" si="3388"/>
        <v>#N/A</v>
      </c>
      <c r="AH10266" s="15" t="e">
        <f t="shared" si="3397"/>
        <v>#N/A</v>
      </c>
      <c r="AI10266" s="17" t="e">
        <f t="shared" si="3389"/>
        <v>#N/A</v>
      </c>
      <c r="AJ10266" s="17" t="e">
        <f t="shared" si="3390"/>
        <v>#N/A</v>
      </c>
      <c r="AK10266" s="17" t="e">
        <f t="shared" si="3391"/>
        <v>#N/A</v>
      </c>
      <c r="AL10266" s="17" t="e">
        <f t="shared" si="3392"/>
        <v>#N/A</v>
      </c>
      <c r="AM10266" s="17" t="e">
        <f t="shared" si="3393"/>
        <v>#N/A</v>
      </c>
      <c r="AN10266" s="17" t="e">
        <f t="shared" si="3398"/>
        <v>#N/A</v>
      </c>
      <c r="AO10266" s="17" t="e">
        <f>$AM$6*E10266^3+$AN$6*E10266^2+$AO$6*E10266</f>
        <v>#N/A</v>
      </c>
      <c r="AP10266" s="17" t="e">
        <f t="shared" si="3394"/>
        <v>#N/A</v>
      </c>
      <c r="AQ10266" s="17" t="e">
        <f t="shared" si="3395"/>
        <v>#N/A</v>
      </c>
      <c r="AR10266" s="17" t="e">
        <f t="shared" si="3396"/>
        <v>#N/A</v>
      </c>
    </row>
    <row r="10267" spans="2:44" x14ac:dyDescent="0.25">
      <c r="B10267" t="e">
        <f>INDEX(RawData!$A$2:$A$1048576,MATCH(FmtData!$B$4+(ROW()-10),RawData!$A$2:$A$1048576,0))</f>
        <v>#N/A</v>
      </c>
      <c r="C10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7)</f>
        <v>#N/A</v>
      </c>
      <c r="D10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7" s="63" t="e">
        <f>INDEX(RawData!E$2:E$1048576,MATCH(FmtData!$B$4+(ROW()-10),RawData!$A$2:$A$1048576,0))</f>
        <v>#N/A</v>
      </c>
      <c r="F10267" t="e">
        <f>INDEX(RawData!F$2:F$1048576,MATCH(FmtData!$B$4+(ROW()-10),RawData!$A$2:$A$1048576,0))</f>
        <v>#N/A</v>
      </c>
      <c r="G10267" t="e">
        <f>INDEX(RawData!G$2:G$1048576,MATCH(FmtData!$B$4+(ROW()-10),RawData!$A$2:$A$1048576,0))</f>
        <v>#N/A</v>
      </c>
      <c r="H10267" t="e">
        <f>INDEX(RawData!H$2:H$1048576,MATCH(FmtData!$B$4+(ROW()-10),RawData!$A$2:$A$1048576,0))</f>
        <v>#N/A</v>
      </c>
      <c r="I10267" t="e">
        <f>INDEX(RawData!I$2:I$1048576,MATCH(FmtData!$B$4+(ROW()-10),RawData!$A$2:$A$1048576,0))</f>
        <v>#N/A</v>
      </c>
      <c r="J10267" t="e">
        <f>INDEX(RawData!J$2:J$1048576,MATCH(FmtData!$B$4+(ROW()-10),RawData!$A$2:$A$1048576,0))</f>
        <v>#N/A</v>
      </c>
      <c r="K10267" t="e">
        <f>INDEX(RawData!K$2:K$1048576,MATCH(FmtData!$B$4+(ROW()-10),RawData!$A$2:$A$1048576,0))</f>
        <v>#N/A</v>
      </c>
      <c r="L10267" t="e">
        <f>INDEX(RawData!L$2:L$1048576,MATCH(FmtData!$B$4+(ROW()-10),RawData!$A$2:$A$1048576,0))</f>
        <v>#N/A</v>
      </c>
      <c r="M10267" t="e">
        <f>INDEX(RawData!M$2:M$1048576,MATCH(FmtData!$B$4+(ROW()-10),RawData!$A$2:$A$1048576,0))</f>
        <v>#N/A</v>
      </c>
      <c r="N10267" t="e">
        <f>INDEX(RawData!N$2:N$1048576,MATCH(FmtData!$B$4+(ROW()-10),RawData!$A$2:$A$1048576,0))</f>
        <v>#N/A</v>
      </c>
      <c r="O10267" t="e">
        <f>INDEX(RawData!O$2:O$1048576,MATCH(FmtData!$B$4+(ROW()-10),RawData!$A$2:$A$1048576,0))</f>
        <v>#N/A</v>
      </c>
      <c r="P10267" t="e">
        <f>INDEX(RawData!P$2:P$1048576,MATCH(FmtData!$B$4+(ROW()-10),RawData!$A$2:$A$1048576,0))</f>
        <v>#N/A</v>
      </c>
      <c r="Q10267" t="e">
        <f>INDEX(RawData!Q$2:Q$1048576,MATCH(FmtData!$B$4+(ROW()-10),RawData!$A$2:$A$1048576,0))</f>
        <v>#N/A</v>
      </c>
      <c r="R10267" t="e">
        <f>INDEX(RawData!R$2:R$1048576,MATCH(FmtData!$B$4+(ROW()-10),RawData!$A$2:$A$1048576,0))</f>
        <v>#N/A</v>
      </c>
      <c r="S10267" t="e">
        <f>INDEX(RawData!S$2:S$1048576,MATCH(FmtData!$B$4+(ROW()-10),RawData!$A$2:$A$1048576,0))</f>
        <v>#N/A</v>
      </c>
      <c r="T10267" t="e">
        <f>INDEX(RawData!T$2:T$1048576,MATCH(FmtData!$B$4+(ROW()-10),RawData!$A$2:$A$1048576,0))</f>
        <v>#N/A</v>
      </c>
      <c r="U10267" t="e">
        <f>INDEX(RawData!U$2:U$1048576,MATCH(FmtData!$B$4+(ROW()-10),RawData!$A$2:$A$1048576,0))</f>
        <v>#N/A</v>
      </c>
      <c r="V10267" t="e">
        <f>INDEX(RawData!V$2:V$1048576,MATCH(FmtData!$B$4+(ROW()-10),RawData!$A$2:$A$1048576,0))</f>
        <v>#N/A</v>
      </c>
      <c r="W10267" s="8" t="e">
        <f t="shared" si="3378"/>
        <v>#N/A</v>
      </c>
      <c r="X10267" s="8" t="e">
        <f t="shared" si="3379"/>
        <v>#N/A</v>
      </c>
      <c r="Y10267" s="8" t="e">
        <f t="shared" si="3380"/>
        <v>#N/A</v>
      </c>
      <c r="Z10267" s="8" t="e">
        <f t="shared" si="3381"/>
        <v>#N/A</v>
      </c>
      <c r="AA10267" s="8" t="e">
        <f t="shared" si="3382"/>
        <v>#N/A</v>
      </c>
      <c r="AB10267" s="8" t="e">
        <f t="shared" si="3383"/>
        <v>#N/A</v>
      </c>
      <c r="AC10267" s="6" t="e">
        <f t="shared" si="3384"/>
        <v>#N/A</v>
      </c>
      <c r="AD10267" s="41" t="e">
        <f t="shared" si="3385"/>
        <v>#N/A</v>
      </c>
      <c r="AE10267" s="15" t="e">
        <f t="shared" si="3386"/>
        <v>#N/A</v>
      </c>
      <c r="AF10267" s="15" t="e">
        <f t="shared" si="3387"/>
        <v>#N/A</v>
      </c>
      <c r="AG10267" s="15" t="e">
        <f t="shared" si="3388"/>
        <v>#N/A</v>
      </c>
      <c r="AH10267" s="15" t="e">
        <f t="shared" si="3397"/>
        <v>#N/A</v>
      </c>
      <c r="AI10267" s="17" t="e">
        <f t="shared" si="3389"/>
        <v>#N/A</v>
      </c>
      <c r="AJ10267" s="17" t="e">
        <f t="shared" si="3390"/>
        <v>#N/A</v>
      </c>
      <c r="AK10267" s="17" t="e">
        <f t="shared" si="3391"/>
        <v>#N/A</v>
      </c>
      <c r="AL10267" s="17" t="e">
        <f t="shared" si="3392"/>
        <v>#N/A</v>
      </c>
      <c r="AM10267" s="17" t="e">
        <f t="shared" si="3393"/>
        <v>#N/A</v>
      </c>
      <c r="AN10267" s="17" t="e">
        <f t="shared" si="3398"/>
        <v>#N/A</v>
      </c>
      <c r="AO10267" s="17" t="e">
        <f>$AM$6*E10267^3+$AN$6*E10267^2+$AO$6*E10267</f>
        <v>#N/A</v>
      </c>
      <c r="AP10267" s="17" t="e">
        <f t="shared" si="3394"/>
        <v>#N/A</v>
      </c>
      <c r="AQ10267" s="17" t="e">
        <f t="shared" si="3395"/>
        <v>#N/A</v>
      </c>
      <c r="AR10267" s="17" t="e">
        <f t="shared" si="3396"/>
        <v>#N/A</v>
      </c>
    </row>
    <row r="10268" spans="2:44" x14ac:dyDescent="0.25">
      <c r="B10268" t="e">
        <f>INDEX(RawData!$A$2:$A$1048576,MATCH(FmtData!$B$4+(ROW()-10),RawData!$A$2:$A$1048576,0))</f>
        <v>#N/A</v>
      </c>
      <c r="C10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8)</f>
        <v>#N/A</v>
      </c>
      <c r="D10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8" s="63" t="e">
        <f>INDEX(RawData!E$2:E$1048576,MATCH(FmtData!$B$4+(ROW()-10),RawData!$A$2:$A$1048576,0))</f>
        <v>#N/A</v>
      </c>
      <c r="F10268" t="e">
        <f>INDEX(RawData!F$2:F$1048576,MATCH(FmtData!$B$4+(ROW()-10),RawData!$A$2:$A$1048576,0))</f>
        <v>#N/A</v>
      </c>
      <c r="G10268" t="e">
        <f>INDEX(RawData!G$2:G$1048576,MATCH(FmtData!$B$4+(ROW()-10),RawData!$A$2:$A$1048576,0))</f>
        <v>#N/A</v>
      </c>
      <c r="H10268" t="e">
        <f>INDEX(RawData!H$2:H$1048576,MATCH(FmtData!$B$4+(ROW()-10),RawData!$A$2:$A$1048576,0))</f>
        <v>#N/A</v>
      </c>
      <c r="I10268" t="e">
        <f>INDEX(RawData!I$2:I$1048576,MATCH(FmtData!$B$4+(ROW()-10),RawData!$A$2:$A$1048576,0))</f>
        <v>#N/A</v>
      </c>
      <c r="J10268" t="e">
        <f>INDEX(RawData!J$2:J$1048576,MATCH(FmtData!$B$4+(ROW()-10),RawData!$A$2:$A$1048576,0))</f>
        <v>#N/A</v>
      </c>
      <c r="K10268" t="e">
        <f>INDEX(RawData!K$2:K$1048576,MATCH(FmtData!$B$4+(ROW()-10),RawData!$A$2:$A$1048576,0))</f>
        <v>#N/A</v>
      </c>
      <c r="L10268" t="e">
        <f>INDEX(RawData!L$2:L$1048576,MATCH(FmtData!$B$4+(ROW()-10),RawData!$A$2:$A$1048576,0))</f>
        <v>#N/A</v>
      </c>
      <c r="M10268" t="e">
        <f>INDEX(RawData!M$2:M$1048576,MATCH(FmtData!$B$4+(ROW()-10),RawData!$A$2:$A$1048576,0))</f>
        <v>#N/A</v>
      </c>
      <c r="N10268" t="e">
        <f>INDEX(RawData!N$2:N$1048576,MATCH(FmtData!$B$4+(ROW()-10),RawData!$A$2:$A$1048576,0))</f>
        <v>#N/A</v>
      </c>
      <c r="O10268" t="e">
        <f>INDEX(RawData!O$2:O$1048576,MATCH(FmtData!$B$4+(ROW()-10),RawData!$A$2:$A$1048576,0))</f>
        <v>#N/A</v>
      </c>
      <c r="P10268" t="e">
        <f>INDEX(RawData!P$2:P$1048576,MATCH(FmtData!$B$4+(ROW()-10),RawData!$A$2:$A$1048576,0))</f>
        <v>#N/A</v>
      </c>
      <c r="Q10268" t="e">
        <f>INDEX(RawData!Q$2:Q$1048576,MATCH(FmtData!$B$4+(ROW()-10),RawData!$A$2:$A$1048576,0))</f>
        <v>#N/A</v>
      </c>
      <c r="R10268" t="e">
        <f>INDEX(RawData!R$2:R$1048576,MATCH(FmtData!$B$4+(ROW()-10),RawData!$A$2:$A$1048576,0))</f>
        <v>#N/A</v>
      </c>
      <c r="S10268" t="e">
        <f>INDEX(RawData!S$2:S$1048576,MATCH(FmtData!$B$4+(ROW()-10),RawData!$A$2:$A$1048576,0))</f>
        <v>#N/A</v>
      </c>
      <c r="T10268" t="e">
        <f>INDEX(RawData!T$2:T$1048576,MATCH(FmtData!$B$4+(ROW()-10),RawData!$A$2:$A$1048576,0))</f>
        <v>#N/A</v>
      </c>
      <c r="U10268" t="e">
        <f>INDEX(RawData!U$2:U$1048576,MATCH(FmtData!$B$4+(ROW()-10),RawData!$A$2:$A$1048576,0))</f>
        <v>#N/A</v>
      </c>
      <c r="V10268" t="e">
        <f>INDEX(RawData!V$2:V$1048576,MATCH(FmtData!$B$4+(ROW()-10),RawData!$A$2:$A$1048576,0))</f>
        <v>#N/A</v>
      </c>
      <c r="W10268" s="8" t="e">
        <f t="shared" si="3378"/>
        <v>#N/A</v>
      </c>
      <c r="X10268" s="8" t="e">
        <f t="shared" si="3379"/>
        <v>#N/A</v>
      </c>
      <c r="Y10268" s="8" t="e">
        <f t="shared" si="3380"/>
        <v>#N/A</v>
      </c>
      <c r="Z10268" s="8" t="e">
        <f t="shared" si="3381"/>
        <v>#N/A</v>
      </c>
      <c r="AA10268" s="8" t="e">
        <f t="shared" si="3382"/>
        <v>#N/A</v>
      </c>
      <c r="AB10268" s="8" t="e">
        <f t="shared" si="3383"/>
        <v>#N/A</v>
      </c>
      <c r="AC10268" s="6" t="e">
        <f t="shared" si="3384"/>
        <v>#N/A</v>
      </c>
      <c r="AD10268" s="41" t="e">
        <f t="shared" si="3385"/>
        <v>#N/A</v>
      </c>
      <c r="AE10268" s="15" t="e">
        <f t="shared" si="3386"/>
        <v>#N/A</v>
      </c>
      <c r="AF10268" s="15" t="e">
        <f t="shared" si="3387"/>
        <v>#N/A</v>
      </c>
      <c r="AG10268" s="15" t="e">
        <f t="shared" si="3388"/>
        <v>#N/A</v>
      </c>
      <c r="AH10268" s="15" t="e">
        <f t="shared" si="3397"/>
        <v>#N/A</v>
      </c>
      <c r="AI10268" s="17" t="e">
        <f t="shared" si="3389"/>
        <v>#N/A</v>
      </c>
      <c r="AJ10268" s="17" t="e">
        <f t="shared" si="3390"/>
        <v>#N/A</v>
      </c>
      <c r="AK10268" s="17" t="e">
        <f t="shared" si="3391"/>
        <v>#N/A</v>
      </c>
      <c r="AL10268" s="17" t="e">
        <f t="shared" si="3392"/>
        <v>#N/A</v>
      </c>
      <c r="AM10268" s="17" t="e">
        <f t="shared" si="3393"/>
        <v>#N/A</v>
      </c>
      <c r="AN10268" s="17" t="e">
        <f t="shared" si="3398"/>
        <v>#N/A</v>
      </c>
      <c r="AO10268" s="17" t="e">
        <f>$AM$6*E10268^3+$AN$6*E10268^2+$AO$6*E10268</f>
        <v>#N/A</v>
      </c>
      <c r="AP10268" s="17" t="e">
        <f t="shared" si="3394"/>
        <v>#N/A</v>
      </c>
      <c r="AQ10268" s="17" t="e">
        <f t="shared" si="3395"/>
        <v>#N/A</v>
      </c>
      <c r="AR10268" s="17" t="e">
        <f t="shared" si="3396"/>
        <v>#N/A</v>
      </c>
    </row>
    <row r="10269" spans="2:44" x14ac:dyDescent="0.25">
      <c r="B10269" t="e">
        <f>INDEX(RawData!$A$2:$A$1048576,MATCH(FmtData!$B$4+(ROW()-10),RawData!$A$2:$A$1048576,0))</f>
        <v>#N/A</v>
      </c>
      <c r="C10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9)</f>
        <v>#N/A</v>
      </c>
      <c r="D10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9" s="63" t="e">
        <f>INDEX(RawData!E$2:E$1048576,MATCH(FmtData!$B$4+(ROW()-10),RawData!$A$2:$A$1048576,0))</f>
        <v>#N/A</v>
      </c>
      <c r="F10269" t="e">
        <f>INDEX(RawData!F$2:F$1048576,MATCH(FmtData!$B$4+(ROW()-10),RawData!$A$2:$A$1048576,0))</f>
        <v>#N/A</v>
      </c>
      <c r="G10269" t="e">
        <f>INDEX(RawData!G$2:G$1048576,MATCH(FmtData!$B$4+(ROW()-10),RawData!$A$2:$A$1048576,0))</f>
        <v>#N/A</v>
      </c>
      <c r="H10269" t="e">
        <f>INDEX(RawData!H$2:H$1048576,MATCH(FmtData!$B$4+(ROW()-10),RawData!$A$2:$A$1048576,0))</f>
        <v>#N/A</v>
      </c>
      <c r="I10269" t="e">
        <f>INDEX(RawData!I$2:I$1048576,MATCH(FmtData!$B$4+(ROW()-10),RawData!$A$2:$A$1048576,0))</f>
        <v>#N/A</v>
      </c>
      <c r="J10269" t="e">
        <f>INDEX(RawData!J$2:J$1048576,MATCH(FmtData!$B$4+(ROW()-10),RawData!$A$2:$A$1048576,0))</f>
        <v>#N/A</v>
      </c>
      <c r="K10269" t="e">
        <f>INDEX(RawData!K$2:K$1048576,MATCH(FmtData!$B$4+(ROW()-10),RawData!$A$2:$A$1048576,0))</f>
        <v>#N/A</v>
      </c>
      <c r="L10269" t="e">
        <f>INDEX(RawData!L$2:L$1048576,MATCH(FmtData!$B$4+(ROW()-10),RawData!$A$2:$A$1048576,0))</f>
        <v>#N/A</v>
      </c>
      <c r="M10269" t="e">
        <f>INDEX(RawData!M$2:M$1048576,MATCH(FmtData!$B$4+(ROW()-10),RawData!$A$2:$A$1048576,0))</f>
        <v>#N/A</v>
      </c>
      <c r="N10269" t="e">
        <f>INDEX(RawData!N$2:N$1048576,MATCH(FmtData!$B$4+(ROW()-10),RawData!$A$2:$A$1048576,0))</f>
        <v>#N/A</v>
      </c>
      <c r="O10269" t="e">
        <f>INDEX(RawData!O$2:O$1048576,MATCH(FmtData!$B$4+(ROW()-10),RawData!$A$2:$A$1048576,0))</f>
        <v>#N/A</v>
      </c>
      <c r="P10269" t="e">
        <f>INDEX(RawData!P$2:P$1048576,MATCH(FmtData!$B$4+(ROW()-10),RawData!$A$2:$A$1048576,0))</f>
        <v>#N/A</v>
      </c>
      <c r="Q10269" t="e">
        <f>INDEX(RawData!Q$2:Q$1048576,MATCH(FmtData!$B$4+(ROW()-10),RawData!$A$2:$A$1048576,0))</f>
        <v>#N/A</v>
      </c>
      <c r="R10269" t="e">
        <f>INDEX(RawData!R$2:R$1048576,MATCH(FmtData!$B$4+(ROW()-10),RawData!$A$2:$A$1048576,0))</f>
        <v>#N/A</v>
      </c>
      <c r="S10269" t="e">
        <f>INDEX(RawData!S$2:S$1048576,MATCH(FmtData!$B$4+(ROW()-10),RawData!$A$2:$A$1048576,0))</f>
        <v>#N/A</v>
      </c>
      <c r="T10269" t="e">
        <f>INDEX(RawData!T$2:T$1048576,MATCH(FmtData!$B$4+(ROW()-10),RawData!$A$2:$A$1048576,0))</f>
        <v>#N/A</v>
      </c>
      <c r="U10269" t="e">
        <f>INDEX(RawData!U$2:U$1048576,MATCH(FmtData!$B$4+(ROW()-10),RawData!$A$2:$A$1048576,0))</f>
        <v>#N/A</v>
      </c>
      <c r="V10269" t="e">
        <f>INDEX(RawData!V$2:V$1048576,MATCH(FmtData!$B$4+(ROW()-10),RawData!$A$2:$A$1048576,0))</f>
        <v>#N/A</v>
      </c>
      <c r="W10269" s="8" t="e">
        <f t="shared" si="3378"/>
        <v>#N/A</v>
      </c>
      <c r="X10269" s="8" t="e">
        <f t="shared" si="3379"/>
        <v>#N/A</v>
      </c>
      <c r="Y10269" s="8" t="e">
        <f t="shared" si="3380"/>
        <v>#N/A</v>
      </c>
      <c r="Z10269" s="8" t="e">
        <f t="shared" si="3381"/>
        <v>#N/A</v>
      </c>
      <c r="AA10269" s="8" t="e">
        <f t="shared" si="3382"/>
        <v>#N/A</v>
      </c>
      <c r="AB10269" s="8" t="e">
        <f t="shared" si="3383"/>
        <v>#N/A</v>
      </c>
      <c r="AC10269" s="6" t="e">
        <f t="shared" si="3384"/>
        <v>#N/A</v>
      </c>
      <c r="AD10269" s="41" t="e">
        <f t="shared" si="3385"/>
        <v>#N/A</v>
      </c>
      <c r="AE10269" s="15" t="e">
        <f t="shared" si="3386"/>
        <v>#N/A</v>
      </c>
      <c r="AF10269" s="15" t="e">
        <f t="shared" si="3387"/>
        <v>#N/A</v>
      </c>
      <c r="AG10269" s="15" t="e">
        <f t="shared" si="3388"/>
        <v>#N/A</v>
      </c>
      <c r="AH10269" s="15" t="e">
        <f t="shared" si="3397"/>
        <v>#N/A</v>
      </c>
      <c r="AI10269" s="17" t="e">
        <f t="shared" si="3389"/>
        <v>#N/A</v>
      </c>
      <c r="AJ10269" s="17" t="e">
        <f t="shared" si="3390"/>
        <v>#N/A</v>
      </c>
      <c r="AK10269" s="17" t="e">
        <f t="shared" si="3391"/>
        <v>#N/A</v>
      </c>
      <c r="AL10269" s="17" t="e">
        <f t="shared" si="3392"/>
        <v>#N/A</v>
      </c>
      <c r="AM10269" s="17" t="e">
        <f t="shared" si="3393"/>
        <v>#N/A</v>
      </c>
      <c r="AN10269" s="17" t="e">
        <f t="shared" si="3398"/>
        <v>#N/A</v>
      </c>
      <c r="AO10269" s="17" t="e">
        <f>$AM$6*E10269^3+$AN$6*E10269^2+$AO$6*E10269</f>
        <v>#N/A</v>
      </c>
      <c r="AP10269" s="17" t="e">
        <f t="shared" si="3394"/>
        <v>#N/A</v>
      </c>
      <c r="AQ10269" s="17" t="e">
        <f t="shared" si="3395"/>
        <v>#N/A</v>
      </c>
      <c r="AR10269" s="17" t="e">
        <f t="shared" si="3396"/>
        <v>#N/A</v>
      </c>
    </row>
    <row r="10270" spans="2:44" x14ac:dyDescent="0.25">
      <c r="B10270" t="e">
        <f>INDEX(RawData!$A$2:$A$1048576,MATCH(FmtData!$B$4+(ROW()-10),RawData!$A$2:$A$1048576,0))</f>
        <v>#N/A</v>
      </c>
      <c r="C10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0)</f>
        <v>#N/A</v>
      </c>
      <c r="D10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0" s="63" t="e">
        <f>INDEX(RawData!E$2:E$1048576,MATCH(FmtData!$B$4+(ROW()-10),RawData!$A$2:$A$1048576,0))</f>
        <v>#N/A</v>
      </c>
      <c r="F10270" t="e">
        <f>INDEX(RawData!F$2:F$1048576,MATCH(FmtData!$B$4+(ROW()-10),RawData!$A$2:$A$1048576,0))</f>
        <v>#N/A</v>
      </c>
      <c r="G10270" t="e">
        <f>INDEX(RawData!G$2:G$1048576,MATCH(FmtData!$B$4+(ROW()-10),RawData!$A$2:$A$1048576,0))</f>
        <v>#N/A</v>
      </c>
      <c r="H10270" t="e">
        <f>INDEX(RawData!H$2:H$1048576,MATCH(FmtData!$B$4+(ROW()-10),RawData!$A$2:$A$1048576,0))</f>
        <v>#N/A</v>
      </c>
      <c r="I10270" t="e">
        <f>INDEX(RawData!I$2:I$1048576,MATCH(FmtData!$B$4+(ROW()-10),RawData!$A$2:$A$1048576,0))</f>
        <v>#N/A</v>
      </c>
      <c r="J10270" t="e">
        <f>INDEX(RawData!J$2:J$1048576,MATCH(FmtData!$B$4+(ROW()-10),RawData!$A$2:$A$1048576,0))</f>
        <v>#N/A</v>
      </c>
      <c r="K10270" t="e">
        <f>INDEX(RawData!K$2:K$1048576,MATCH(FmtData!$B$4+(ROW()-10),RawData!$A$2:$A$1048576,0))</f>
        <v>#N/A</v>
      </c>
      <c r="L10270" t="e">
        <f>INDEX(RawData!L$2:L$1048576,MATCH(FmtData!$B$4+(ROW()-10),RawData!$A$2:$A$1048576,0))</f>
        <v>#N/A</v>
      </c>
      <c r="M10270" t="e">
        <f>INDEX(RawData!M$2:M$1048576,MATCH(FmtData!$B$4+(ROW()-10),RawData!$A$2:$A$1048576,0))</f>
        <v>#N/A</v>
      </c>
      <c r="N10270" t="e">
        <f>INDEX(RawData!N$2:N$1048576,MATCH(FmtData!$B$4+(ROW()-10),RawData!$A$2:$A$1048576,0))</f>
        <v>#N/A</v>
      </c>
      <c r="O10270" t="e">
        <f>INDEX(RawData!O$2:O$1048576,MATCH(FmtData!$B$4+(ROW()-10),RawData!$A$2:$A$1048576,0))</f>
        <v>#N/A</v>
      </c>
      <c r="P10270" t="e">
        <f>INDEX(RawData!P$2:P$1048576,MATCH(FmtData!$B$4+(ROW()-10),RawData!$A$2:$A$1048576,0))</f>
        <v>#N/A</v>
      </c>
      <c r="Q10270" t="e">
        <f>INDEX(RawData!Q$2:Q$1048576,MATCH(FmtData!$B$4+(ROW()-10),RawData!$A$2:$A$1048576,0))</f>
        <v>#N/A</v>
      </c>
      <c r="R10270" t="e">
        <f>INDEX(RawData!R$2:R$1048576,MATCH(FmtData!$B$4+(ROW()-10),RawData!$A$2:$A$1048576,0))</f>
        <v>#N/A</v>
      </c>
      <c r="S10270" t="e">
        <f>INDEX(RawData!S$2:S$1048576,MATCH(FmtData!$B$4+(ROW()-10),RawData!$A$2:$A$1048576,0))</f>
        <v>#N/A</v>
      </c>
      <c r="T10270" t="e">
        <f>INDEX(RawData!T$2:T$1048576,MATCH(FmtData!$B$4+(ROW()-10),RawData!$A$2:$A$1048576,0))</f>
        <v>#N/A</v>
      </c>
      <c r="U10270" t="e">
        <f>INDEX(RawData!U$2:U$1048576,MATCH(FmtData!$B$4+(ROW()-10),RawData!$A$2:$A$1048576,0))</f>
        <v>#N/A</v>
      </c>
      <c r="V10270" t="e">
        <f>INDEX(RawData!V$2:V$1048576,MATCH(FmtData!$B$4+(ROW()-10),RawData!$A$2:$A$1048576,0))</f>
        <v>#N/A</v>
      </c>
      <c r="W10270" s="8" t="e">
        <f t="shared" ref="W10270:W10333" si="3399">V10270-U10270</f>
        <v>#N/A</v>
      </c>
      <c r="X10270" s="8" t="e">
        <f t="shared" ref="X10270:X10333" si="3400">-(S10270-$S$10)*2.54</f>
        <v>#N/A</v>
      </c>
      <c r="Y10270" s="8" t="e">
        <f t="shared" ref="Y10270:Y10333" si="3401">-(T10270-$T$10)*2.54</f>
        <v>#N/A</v>
      </c>
      <c r="Z10270" s="8" t="e">
        <f t="shared" ref="Z10270:Z10333" si="3402">$S$6-X10270</f>
        <v>#N/A</v>
      </c>
      <c r="AA10270" s="8" t="e">
        <f t="shared" ref="AA10270:AA10333" si="3403">$S$6-Y10270</f>
        <v>#N/A</v>
      </c>
      <c r="AB10270" s="8" t="e">
        <f t="shared" ref="AB10270:AB10333" si="3404">(Z10270+AA10270)/2</f>
        <v>#N/A</v>
      </c>
      <c r="AC10270" s="6" t="e">
        <f t="shared" ref="AC10270:AC10333" si="3405">Q10270-$Q$10</f>
        <v>#N/A</v>
      </c>
      <c r="AD10270" s="41" t="e">
        <f t="shared" ref="AD10270:AD10333" si="3406">AC10270+$AD$4</f>
        <v>#N/A</v>
      </c>
      <c r="AE10270" s="15" t="e">
        <f t="shared" ref="AE10270:AE10333" si="3407">PI()*Z10270^2/4*($P$4+($Z$10-Z10270))-$S$5</f>
        <v>#N/A</v>
      </c>
      <c r="AF10270" s="15" t="e">
        <f t="shared" ref="AF10270:AF10333" si="3408">PI()*AA10270^2/4*($P$4+($AA$10-AA10270))-$S$5</f>
        <v>#N/A</v>
      </c>
      <c r="AG10270" s="15" t="e">
        <f t="shared" ref="AG10270:AG10333" si="3409">PI()*AB10270^2/4*($P$4+(AB10270-$AB$10))-$S$5</f>
        <v>#N/A</v>
      </c>
      <c r="AH10270" s="15" t="e">
        <f t="shared" si="3397"/>
        <v>#N/A</v>
      </c>
      <c r="AI10270" s="17" t="e">
        <f t="shared" ref="AI10270:AI10333" si="3410">$L$6/(($S$5+AC10270)*2160)*100^3</f>
        <v>#N/A</v>
      </c>
      <c r="AJ10270" s="17" t="e">
        <f t="shared" ref="AJ10270:AJ10333" si="3411">$L$6/(($S$5+AH10270)*2160)*100^3</f>
        <v>#N/A</v>
      </c>
      <c r="AK10270" s="17" t="e">
        <f t="shared" ref="AK10270:AK10333" si="3412">$L$6/(($S$5+AE10270)*2160)*100^3</f>
        <v>#N/A</v>
      </c>
      <c r="AL10270" s="17" t="e">
        <f t="shared" ref="AL10270:AL10333" si="3413">$L$6/(($S$5+AF10270)*2160)*100^3</f>
        <v>#N/A</v>
      </c>
      <c r="AM10270" s="17" t="e">
        <f t="shared" ref="AM10270:AM10333" si="3414">$L$6/(($S$3+AG10270)*2160)*100^3</f>
        <v>#N/A</v>
      </c>
      <c r="AN10270" s="17" t="e">
        <f t="shared" si="3398"/>
        <v>#N/A</v>
      </c>
      <c r="AO10270" s="17" t="e">
        <f>$AM$6*E10270^3+$AN$6*E10270^2+$AO$6*E10270</f>
        <v>#N/A</v>
      </c>
      <c r="AP10270" s="17" t="e">
        <f t="shared" ref="AP10270:AP10333" si="3415">AM10270*10</f>
        <v>#N/A</v>
      </c>
      <c r="AQ10270" s="17" t="e">
        <f t="shared" ref="AQ10270:AQ10333" si="3416">AI10270*10</f>
        <v>#N/A</v>
      </c>
      <c r="AR10270" s="17" t="e">
        <f t="shared" ref="AR10270:AR10333" si="3417">E10270*0.101325/14.696</f>
        <v>#N/A</v>
      </c>
    </row>
    <row r="10271" spans="2:44" x14ac:dyDescent="0.25">
      <c r="B10271" t="e">
        <f>INDEX(RawData!$A$2:$A$1048576,MATCH(FmtData!$B$4+(ROW()-10),RawData!$A$2:$A$1048576,0))</f>
        <v>#N/A</v>
      </c>
      <c r="C10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1)</f>
        <v>#N/A</v>
      </c>
      <c r="D10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1" s="63" t="e">
        <f>INDEX(RawData!E$2:E$1048576,MATCH(FmtData!$B$4+(ROW()-10),RawData!$A$2:$A$1048576,0))</f>
        <v>#N/A</v>
      </c>
      <c r="F10271" t="e">
        <f>INDEX(RawData!F$2:F$1048576,MATCH(FmtData!$B$4+(ROW()-10),RawData!$A$2:$A$1048576,0))</f>
        <v>#N/A</v>
      </c>
      <c r="G10271" t="e">
        <f>INDEX(RawData!G$2:G$1048576,MATCH(FmtData!$B$4+(ROW()-10),RawData!$A$2:$A$1048576,0))</f>
        <v>#N/A</v>
      </c>
      <c r="H10271" t="e">
        <f>INDEX(RawData!H$2:H$1048576,MATCH(FmtData!$B$4+(ROW()-10),RawData!$A$2:$A$1048576,0))</f>
        <v>#N/A</v>
      </c>
      <c r="I10271" t="e">
        <f>INDEX(RawData!I$2:I$1048576,MATCH(FmtData!$B$4+(ROW()-10),RawData!$A$2:$A$1048576,0))</f>
        <v>#N/A</v>
      </c>
      <c r="J10271" t="e">
        <f>INDEX(RawData!J$2:J$1048576,MATCH(FmtData!$B$4+(ROW()-10),RawData!$A$2:$A$1048576,0))</f>
        <v>#N/A</v>
      </c>
      <c r="K10271" t="e">
        <f>INDEX(RawData!K$2:K$1048576,MATCH(FmtData!$B$4+(ROW()-10),RawData!$A$2:$A$1048576,0))</f>
        <v>#N/A</v>
      </c>
      <c r="L10271" t="e">
        <f>INDEX(RawData!L$2:L$1048576,MATCH(FmtData!$B$4+(ROW()-10),RawData!$A$2:$A$1048576,0))</f>
        <v>#N/A</v>
      </c>
      <c r="M10271" t="e">
        <f>INDEX(RawData!M$2:M$1048576,MATCH(FmtData!$B$4+(ROW()-10),RawData!$A$2:$A$1048576,0))</f>
        <v>#N/A</v>
      </c>
      <c r="N10271" t="e">
        <f>INDEX(RawData!N$2:N$1048576,MATCH(FmtData!$B$4+(ROW()-10),RawData!$A$2:$A$1048576,0))</f>
        <v>#N/A</v>
      </c>
      <c r="O10271" t="e">
        <f>INDEX(RawData!O$2:O$1048576,MATCH(FmtData!$B$4+(ROW()-10),RawData!$A$2:$A$1048576,0))</f>
        <v>#N/A</v>
      </c>
      <c r="P10271" t="e">
        <f>INDEX(RawData!P$2:P$1048576,MATCH(FmtData!$B$4+(ROW()-10),RawData!$A$2:$A$1048576,0))</f>
        <v>#N/A</v>
      </c>
      <c r="Q10271" t="e">
        <f>INDEX(RawData!Q$2:Q$1048576,MATCH(FmtData!$B$4+(ROW()-10),RawData!$A$2:$A$1048576,0))</f>
        <v>#N/A</v>
      </c>
      <c r="R10271" t="e">
        <f>INDEX(RawData!R$2:R$1048576,MATCH(FmtData!$B$4+(ROW()-10),RawData!$A$2:$A$1048576,0))</f>
        <v>#N/A</v>
      </c>
      <c r="S10271" t="e">
        <f>INDEX(RawData!S$2:S$1048576,MATCH(FmtData!$B$4+(ROW()-10),RawData!$A$2:$A$1048576,0))</f>
        <v>#N/A</v>
      </c>
      <c r="T10271" t="e">
        <f>INDEX(RawData!T$2:T$1048576,MATCH(FmtData!$B$4+(ROW()-10),RawData!$A$2:$A$1048576,0))</f>
        <v>#N/A</v>
      </c>
      <c r="U10271" t="e">
        <f>INDEX(RawData!U$2:U$1048576,MATCH(FmtData!$B$4+(ROW()-10),RawData!$A$2:$A$1048576,0))</f>
        <v>#N/A</v>
      </c>
      <c r="V10271" t="e">
        <f>INDEX(RawData!V$2:V$1048576,MATCH(FmtData!$B$4+(ROW()-10),RawData!$A$2:$A$1048576,0))</f>
        <v>#N/A</v>
      </c>
      <c r="W10271" s="8" t="e">
        <f t="shared" si="3399"/>
        <v>#N/A</v>
      </c>
      <c r="X10271" s="8" t="e">
        <f t="shared" si="3400"/>
        <v>#N/A</v>
      </c>
      <c r="Y10271" s="8" t="e">
        <f t="shared" si="3401"/>
        <v>#N/A</v>
      </c>
      <c r="Z10271" s="8" t="e">
        <f t="shared" si="3402"/>
        <v>#N/A</v>
      </c>
      <c r="AA10271" s="8" t="e">
        <f t="shared" si="3403"/>
        <v>#N/A</v>
      </c>
      <c r="AB10271" s="8" t="e">
        <f t="shared" si="3404"/>
        <v>#N/A</v>
      </c>
      <c r="AC10271" s="6" t="e">
        <f t="shared" si="3405"/>
        <v>#N/A</v>
      </c>
      <c r="AD10271" s="41" t="e">
        <f t="shared" si="3406"/>
        <v>#N/A</v>
      </c>
      <c r="AE10271" s="15" t="e">
        <f t="shared" si="3407"/>
        <v>#N/A</v>
      </c>
      <c r="AF10271" s="15" t="e">
        <f t="shared" si="3408"/>
        <v>#N/A</v>
      </c>
      <c r="AG10271" s="15" t="e">
        <f t="shared" si="3409"/>
        <v>#N/A</v>
      </c>
      <c r="AH10271" s="15" t="e">
        <f t="shared" si="3397"/>
        <v>#N/A</v>
      </c>
      <c r="AI10271" s="17" t="e">
        <f t="shared" si="3410"/>
        <v>#N/A</v>
      </c>
      <c r="AJ10271" s="17" t="e">
        <f t="shared" si="3411"/>
        <v>#N/A</v>
      </c>
      <c r="AK10271" s="17" t="e">
        <f t="shared" si="3412"/>
        <v>#N/A</v>
      </c>
      <c r="AL10271" s="17" t="e">
        <f t="shared" si="3413"/>
        <v>#N/A</v>
      </c>
      <c r="AM10271" s="17" t="e">
        <f t="shared" si="3414"/>
        <v>#N/A</v>
      </c>
      <c r="AN10271" s="17" t="e">
        <f t="shared" si="3398"/>
        <v>#N/A</v>
      </c>
      <c r="AO10271" s="17" t="e">
        <f>$AM$6*E10271^3+$AN$6*E10271^2+$AO$6*E10271</f>
        <v>#N/A</v>
      </c>
      <c r="AP10271" s="17" t="e">
        <f t="shared" si="3415"/>
        <v>#N/A</v>
      </c>
      <c r="AQ10271" s="17" t="e">
        <f t="shared" si="3416"/>
        <v>#N/A</v>
      </c>
      <c r="AR10271" s="17" t="e">
        <f t="shared" si="3417"/>
        <v>#N/A</v>
      </c>
    </row>
    <row r="10272" spans="2:44" x14ac:dyDescent="0.25">
      <c r="B10272" t="e">
        <f>INDEX(RawData!$A$2:$A$1048576,MATCH(FmtData!$B$4+(ROW()-10),RawData!$A$2:$A$1048576,0))</f>
        <v>#N/A</v>
      </c>
      <c r="C10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2)</f>
        <v>#N/A</v>
      </c>
      <c r="D10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2" s="63" t="e">
        <f>INDEX(RawData!E$2:E$1048576,MATCH(FmtData!$B$4+(ROW()-10),RawData!$A$2:$A$1048576,0))</f>
        <v>#N/A</v>
      </c>
      <c r="F10272" t="e">
        <f>INDEX(RawData!F$2:F$1048576,MATCH(FmtData!$B$4+(ROW()-10),RawData!$A$2:$A$1048576,0))</f>
        <v>#N/A</v>
      </c>
      <c r="G10272" t="e">
        <f>INDEX(RawData!G$2:G$1048576,MATCH(FmtData!$B$4+(ROW()-10),RawData!$A$2:$A$1048576,0))</f>
        <v>#N/A</v>
      </c>
      <c r="H10272" t="e">
        <f>INDEX(RawData!H$2:H$1048576,MATCH(FmtData!$B$4+(ROW()-10),RawData!$A$2:$A$1048576,0))</f>
        <v>#N/A</v>
      </c>
      <c r="I10272" t="e">
        <f>INDEX(RawData!I$2:I$1048576,MATCH(FmtData!$B$4+(ROW()-10),RawData!$A$2:$A$1048576,0))</f>
        <v>#N/A</v>
      </c>
      <c r="J10272" t="e">
        <f>INDEX(RawData!J$2:J$1048576,MATCH(FmtData!$B$4+(ROW()-10),RawData!$A$2:$A$1048576,0))</f>
        <v>#N/A</v>
      </c>
      <c r="K10272" t="e">
        <f>INDEX(RawData!K$2:K$1048576,MATCH(FmtData!$B$4+(ROW()-10),RawData!$A$2:$A$1048576,0))</f>
        <v>#N/A</v>
      </c>
      <c r="L10272" t="e">
        <f>INDEX(RawData!L$2:L$1048576,MATCH(FmtData!$B$4+(ROW()-10),RawData!$A$2:$A$1048576,0))</f>
        <v>#N/A</v>
      </c>
      <c r="M10272" t="e">
        <f>INDEX(RawData!M$2:M$1048576,MATCH(FmtData!$B$4+(ROW()-10),RawData!$A$2:$A$1048576,0))</f>
        <v>#N/A</v>
      </c>
      <c r="N10272" t="e">
        <f>INDEX(RawData!N$2:N$1048576,MATCH(FmtData!$B$4+(ROW()-10),RawData!$A$2:$A$1048576,0))</f>
        <v>#N/A</v>
      </c>
      <c r="O10272" t="e">
        <f>INDEX(RawData!O$2:O$1048576,MATCH(FmtData!$B$4+(ROW()-10),RawData!$A$2:$A$1048576,0))</f>
        <v>#N/A</v>
      </c>
      <c r="P10272" t="e">
        <f>INDEX(RawData!P$2:P$1048576,MATCH(FmtData!$B$4+(ROW()-10),RawData!$A$2:$A$1048576,0))</f>
        <v>#N/A</v>
      </c>
      <c r="Q10272" t="e">
        <f>INDEX(RawData!Q$2:Q$1048576,MATCH(FmtData!$B$4+(ROW()-10),RawData!$A$2:$A$1048576,0))</f>
        <v>#N/A</v>
      </c>
      <c r="R10272" t="e">
        <f>INDEX(RawData!R$2:R$1048576,MATCH(FmtData!$B$4+(ROW()-10),RawData!$A$2:$A$1048576,0))</f>
        <v>#N/A</v>
      </c>
      <c r="S10272" t="e">
        <f>INDEX(RawData!S$2:S$1048576,MATCH(FmtData!$B$4+(ROW()-10),RawData!$A$2:$A$1048576,0))</f>
        <v>#N/A</v>
      </c>
      <c r="T10272" t="e">
        <f>INDEX(RawData!T$2:T$1048576,MATCH(FmtData!$B$4+(ROW()-10),RawData!$A$2:$A$1048576,0))</f>
        <v>#N/A</v>
      </c>
      <c r="U10272" t="e">
        <f>INDEX(RawData!U$2:U$1048576,MATCH(FmtData!$B$4+(ROW()-10),RawData!$A$2:$A$1048576,0))</f>
        <v>#N/A</v>
      </c>
      <c r="V10272" t="e">
        <f>INDEX(RawData!V$2:V$1048576,MATCH(FmtData!$B$4+(ROW()-10),RawData!$A$2:$A$1048576,0))</f>
        <v>#N/A</v>
      </c>
      <c r="W10272" s="8" t="e">
        <f t="shared" si="3399"/>
        <v>#N/A</v>
      </c>
      <c r="X10272" s="8" t="e">
        <f t="shared" si="3400"/>
        <v>#N/A</v>
      </c>
      <c r="Y10272" s="8" t="e">
        <f t="shared" si="3401"/>
        <v>#N/A</v>
      </c>
      <c r="Z10272" s="8" t="e">
        <f t="shared" si="3402"/>
        <v>#N/A</v>
      </c>
      <c r="AA10272" s="8" t="e">
        <f t="shared" si="3403"/>
        <v>#N/A</v>
      </c>
      <c r="AB10272" s="8" t="e">
        <f t="shared" si="3404"/>
        <v>#N/A</v>
      </c>
      <c r="AC10272" s="6" t="e">
        <f t="shared" si="3405"/>
        <v>#N/A</v>
      </c>
      <c r="AD10272" s="41" t="e">
        <f t="shared" si="3406"/>
        <v>#N/A</v>
      </c>
      <c r="AE10272" s="15" t="e">
        <f t="shared" si="3407"/>
        <v>#N/A</v>
      </c>
      <c r="AF10272" s="15" t="e">
        <f t="shared" si="3408"/>
        <v>#N/A</v>
      </c>
      <c r="AG10272" s="15" t="e">
        <f t="shared" si="3409"/>
        <v>#N/A</v>
      </c>
      <c r="AH10272" s="15" t="e">
        <f t="shared" si="3397"/>
        <v>#N/A</v>
      </c>
      <c r="AI10272" s="17" t="e">
        <f t="shared" si="3410"/>
        <v>#N/A</v>
      </c>
      <c r="AJ10272" s="17" t="e">
        <f t="shared" si="3411"/>
        <v>#N/A</v>
      </c>
      <c r="AK10272" s="17" t="e">
        <f t="shared" si="3412"/>
        <v>#N/A</v>
      </c>
      <c r="AL10272" s="17" t="e">
        <f t="shared" si="3413"/>
        <v>#N/A</v>
      </c>
      <c r="AM10272" s="17" t="e">
        <f t="shared" si="3414"/>
        <v>#N/A</v>
      </c>
      <c r="AN10272" s="17" t="e">
        <f t="shared" si="3398"/>
        <v>#N/A</v>
      </c>
      <c r="AO10272" s="17" t="e">
        <f>$AM$6*E10272^3+$AN$6*E10272^2+$AO$6*E10272</f>
        <v>#N/A</v>
      </c>
      <c r="AP10272" s="17" t="e">
        <f t="shared" si="3415"/>
        <v>#N/A</v>
      </c>
      <c r="AQ10272" s="17" t="e">
        <f t="shared" si="3416"/>
        <v>#N/A</v>
      </c>
      <c r="AR10272" s="17" t="e">
        <f t="shared" si="3417"/>
        <v>#N/A</v>
      </c>
    </row>
    <row r="10273" spans="2:44" x14ac:dyDescent="0.25">
      <c r="B10273" t="e">
        <f>INDEX(RawData!$A$2:$A$1048576,MATCH(FmtData!$B$4+(ROW()-10),RawData!$A$2:$A$1048576,0))</f>
        <v>#N/A</v>
      </c>
      <c r="C10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3)</f>
        <v>#N/A</v>
      </c>
      <c r="D10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3" s="63" t="e">
        <f>INDEX(RawData!E$2:E$1048576,MATCH(FmtData!$B$4+(ROW()-10),RawData!$A$2:$A$1048576,0))</f>
        <v>#N/A</v>
      </c>
      <c r="F10273" t="e">
        <f>INDEX(RawData!F$2:F$1048576,MATCH(FmtData!$B$4+(ROW()-10),RawData!$A$2:$A$1048576,0))</f>
        <v>#N/A</v>
      </c>
      <c r="G10273" t="e">
        <f>INDEX(RawData!G$2:G$1048576,MATCH(FmtData!$B$4+(ROW()-10),RawData!$A$2:$A$1048576,0))</f>
        <v>#N/A</v>
      </c>
      <c r="H10273" t="e">
        <f>INDEX(RawData!H$2:H$1048576,MATCH(FmtData!$B$4+(ROW()-10),RawData!$A$2:$A$1048576,0))</f>
        <v>#N/A</v>
      </c>
      <c r="I10273" t="e">
        <f>INDEX(RawData!I$2:I$1048576,MATCH(FmtData!$B$4+(ROW()-10),RawData!$A$2:$A$1048576,0))</f>
        <v>#N/A</v>
      </c>
      <c r="J10273" t="e">
        <f>INDEX(RawData!J$2:J$1048576,MATCH(FmtData!$B$4+(ROW()-10),RawData!$A$2:$A$1048576,0))</f>
        <v>#N/A</v>
      </c>
      <c r="K10273" t="e">
        <f>INDEX(RawData!K$2:K$1048576,MATCH(FmtData!$B$4+(ROW()-10),RawData!$A$2:$A$1048576,0))</f>
        <v>#N/A</v>
      </c>
      <c r="L10273" t="e">
        <f>INDEX(RawData!L$2:L$1048576,MATCH(FmtData!$B$4+(ROW()-10),RawData!$A$2:$A$1048576,0))</f>
        <v>#N/A</v>
      </c>
      <c r="M10273" t="e">
        <f>INDEX(RawData!M$2:M$1048576,MATCH(FmtData!$B$4+(ROW()-10),RawData!$A$2:$A$1048576,0))</f>
        <v>#N/A</v>
      </c>
      <c r="N10273" t="e">
        <f>INDEX(RawData!N$2:N$1048576,MATCH(FmtData!$B$4+(ROW()-10),RawData!$A$2:$A$1048576,0))</f>
        <v>#N/A</v>
      </c>
      <c r="O10273" t="e">
        <f>INDEX(RawData!O$2:O$1048576,MATCH(FmtData!$B$4+(ROW()-10),RawData!$A$2:$A$1048576,0))</f>
        <v>#N/A</v>
      </c>
      <c r="P10273" t="e">
        <f>INDEX(RawData!P$2:P$1048576,MATCH(FmtData!$B$4+(ROW()-10),RawData!$A$2:$A$1048576,0))</f>
        <v>#N/A</v>
      </c>
      <c r="Q10273" t="e">
        <f>INDEX(RawData!Q$2:Q$1048576,MATCH(FmtData!$B$4+(ROW()-10),RawData!$A$2:$A$1048576,0))</f>
        <v>#N/A</v>
      </c>
      <c r="R10273" t="e">
        <f>INDEX(RawData!R$2:R$1048576,MATCH(FmtData!$B$4+(ROW()-10),RawData!$A$2:$A$1048576,0))</f>
        <v>#N/A</v>
      </c>
      <c r="S10273" t="e">
        <f>INDEX(RawData!S$2:S$1048576,MATCH(FmtData!$B$4+(ROW()-10),RawData!$A$2:$A$1048576,0))</f>
        <v>#N/A</v>
      </c>
      <c r="T10273" t="e">
        <f>INDEX(RawData!T$2:T$1048576,MATCH(FmtData!$B$4+(ROW()-10),RawData!$A$2:$A$1048576,0))</f>
        <v>#N/A</v>
      </c>
      <c r="U10273" t="e">
        <f>INDEX(RawData!U$2:U$1048576,MATCH(FmtData!$B$4+(ROW()-10),RawData!$A$2:$A$1048576,0))</f>
        <v>#N/A</v>
      </c>
      <c r="V10273" t="e">
        <f>INDEX(RawData!V$2:V$1048576,MATCH(FmtData!$B$4+(ROW()-10),RawData!$A$2:$A$1048576,0))</f>
        <v>#N/A</v>
      </c>
      <c r="W10273" s="8" t="e">
        <f t="shared" si="3399"/>
        <v>#N/A</v>
      </c>
      <c r="X10273" s="8" t="e">
        <f t="shared" si="3400"/>
        <v>#N/A</v>
      </c>
      <c r="Y10273" s="8" t="e">
        <f t="shared" si="3401"/>
        <v>#N/A</v>
      </c>
      <c r="Z10273" s="8" t="e">
        <f t="shared" si="3402"/>
        <v>#N/A</v>
      </c>
      <c r="AA10273" s="8" t="e">
        <f t="shared" si="3403"/>
        <v>#N/A</v>
      </c>
      <c r="AB10273" s="8" t="e">
        <f t="shared" si="3404"/>
        <v>#N/A</v>
      </c>
      <c r="AC10273" s="6" t="e">
        <f t="shared" si="3405"/>
        <v>#N/A</v>
      </c>
      <c r="AD10273" s="41" t="e">
        <f t="shared" si="3406"/>
        <v>#N/A</v>
      </c>
      <c r="AE10273" s="15" t="e">
        <f t="shared" si="3407"/>
        <v>#N/A</v>
      </c>
      <c r="AF10273" s="15" t="e">
        <f t="shared" si="3408"/>
        <v>#N/A</v>
      </c>
      <c r="AG10273" s="15" t="e">
        <f t="shared" si="3409"/>
        <v>#N/A</v>
      </c>
      <c r="AH10273" s="15" t="e">
        <f t="shared" si="3397"/>
        <v>#N/A</v>
      </c>
      <c r="AI10273" s="17" t="e">
        <f t="shared" si="3410"/>
        <v>#N/A</v>
      </c>
      <c r="AJ10273" s="17" t="e">
        <f t="shared" si="3411"/>
        <v>#N/A</v>
      </c>
      <c r="AK10273" s="17" t="e">
        <f t="shared" si="3412"/>
        <v>#N/A</v>
      </c>
      <c r="AL10273" s="17" t="e">
        <f t="shared" si="3413"/>
        <v>#N/A</v>
      </c>
      <c r="AM10273" s="17" t="e">
        <f t="shared" si="3414"/>
        <v>#N/A</v>
      </c>
      <c r="AN10273" s="17" t="e">
        <f t="shared" si="3398"/>
        <v>#N/A</v>
      </c>
      <c r="AO10273" s="17" t="e">
        <f>$AM$6*E10273^3+$AN$6*E10273^2+$AO$6*E10273</f>
        <v>#N/A</v>
      </c>
      <c r="AP10273" s="17" t="e">
        <f t="shared" si="3415"/>
        <v>#N/A</v>
      </c>
      <c r="AQ10273" s="17" t="e">
        <f t="shared" si="3416"/>
        <v>#N/A</v>
      </c>
      <c r="AR10273" s="17" t="e">
        <f t="shared" si="3417"/>
        <v>#N/A</v>
      </c>
    </row>
    <row r="10274" spans="2:44" x14ac:dyDescent="0.25">
      <c r="B10274" t="e">
        <f>INDEX(RawData!$A$2:$A$1048576,MATCH(FmtData!$B$4+(ROW()-10),RawData!$A$2:$A$1048576,0))</f>
        <v>#N/A</v>
      </c>
      <c r="C10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4)</f>
        <v>#N/A</v>
      </c>
      <c r="D10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4" s="63" t="e">
        <f>INDEX(RawData!E$2:E$1048576,MATCH(FmtData!$B$4+(ROW()-10),RawData!$A$2:$A$1048576,0))</f>
        <v>#N/A</v>
      </c>
      <c r="F10274" t="e">
        <f>INDEX(RawData!F$2:F$1048576,MATCH(FmtData!$B$4+(ROW()-10),RawData!$A$2:$A$1048576,0))</f>
        <v>#N/A</v>
      </c>
      <c r="G10274" t="e">
        <f>INDEX(RawData!G$2:G$1048576,MATCH(FmtData!$B$4+(ROW()-10),RawData!$A$2:$A$1048576,0))</f>
        <v>#N/A</v>
      </c>
      <c r="H10274" t="e">
        <f>INDEX(RawData!H$2:H$1048576,MATCH(FmtData!$B$4+(ROW()-10),RawData!$A$2:$A$1048576,0))</f>
        <v>#N/A</v>
      </c>
      <c r="I10274" t="e">
        <f>INDEX(RawData!I$2:I$1048576,MATCH(FmtData!$B$4+(ROW()-10),RawData!$A$2:$A$1048576,0))</f>
        <v>#N/A</v>
      </c>
      <c r="J10274" t="e">
        <f>INDEX(RawData!J$2:J$1048576,MATCH(FmtData!$B$4+(ROW()-10),RawData!$A$2:$A$1048576,0))</f>
        <v>#N/A</v>
      </c>
      <c r="K10274" t="e">
        <f>INDEX(RawData!K$2:K$1048576,MATCH(FmtData!$B$4+(ROW()-10),RawData!$A$2:$A$1048576,0))</f>
        <v>#N/A</v>
      </c>
      <c r="L10274" t="e">
        <f>INDEX(RawData!L$2:L$1048576,MATCH(FmtData!$B$4+(ROW()-10),RawData!$A$2:$A$1048576,0))</f>
        <v>#N/A</v>
      </c>
      <c r="M10274" t="e">
        <f>INDEX(RawData!M$2:M$1048576,MATCH(FmtData!$B$4+(ROW()-10),RawData!$A$2:$A$1048576,0))</f>
        <v>#N/A</v>
      </c>
      <c r="N10274" t="e">
        <f>INDEX(RawData!N$2:N$1048576,MATCH(FmtData!$B$4+(ROW()-10),RawData!$A$2:$A$1048576,0))</f>
        <v>#N/A</v>
      </c>
      <c r="O10274" t="e">
        <f>INDEX(RawData!O$2:O$1048576,MATCH(FmtData!$B$4+(ROW()-10),RawData!$A$2:$A$1048576,0))</f>
        <v>#N/A</v>
      </c>
      <c r="P10274" t="e">
        <f>INDEX(RawData!P$2:P$1048576,MATCH(FmtData!$B$4+(ROW()-10),RawData!$A$2:$A$1048576,0))</f>
        <v>#N/A</v>
      </c>
      <c r="Q10274" t="e">
        <f>INDEX(RawData!Q$2:Q$1048576,MATCH(FmtData!$B$4+(ROW()-10),RawData!$A$2:$A$1048576,0))</f>
        <v>#N/A</v>
      </c>
      <c r="R10274" t="e">
        <f>INDEX(RawData!R$2:R$1048576,MATCH(FmtData!$B$4+(ROW()-10),RawData!$A$2:$A$1048576,0))</f>
        <v>#N/A</v>
      </c>
      <c r="S10274" t="e">
        <f>INDEX(RawData!S$2:S$1048576,MATCH(FmtData!$B$4+(ROW()-10),RawData!$A$2:$A$1048576,0))</f>
        <v>#N/A</v>
      </c>
      <c r="T10274" t="e">
        <f>INDEX(RawData!T$2:T$1048576,MATCH(FmtData!$B$4+(ROW()-10),RawData!$A$2:$A$1048576,0))</f>
        <v>#N/A</v>
      </c>
      <c r="U10274" t="e">
        <f>INDEX(RawData!U$2:U$1048576,MATCH(FmtData!$B$4+(ROW()-10),RawData!$A$2:$A$1048576,0))</f>
        <v>#N/A</v>
      </c>
      <c r="V10274" t="e">
        <f>INDEX(RawData!V$2:V$1048576,MATCH(FmtData!$B$4+(ROW()-10),RawData!$A$2:$A$1048576,0))</f>
        <v>#N/A</v>
      </c>
      <c r="W10274" s="8" t="e">
        <f t="shared" si="3399"/>
        <v>#N/A</v>
      </c>
      <c r="X10274" s="8" t="e">
        <f t="shared" si="3400"/>
        <v>#N/A</v>
      </c>
      <c r="Y10274" s="8" t="e">
        <f t="shared" si="3401"/>
        <v>#N/A</v>
      </c>
      <c r="Z10274" s="8" t="e">
        <f t="shared" si="3402"/>
        <v>#N/A</v>
      </c>
      <c r="AA10274" s="8" t="e">
        <f t="shared" si="3403"/>
        <v>#N/A</v>
      </c>
      <c r="AB10274" s="8" t="e">
        <f t="shared" si="3404"/>
        <v>#N/A</v>
      </c>
      <c r="AC10274" s="6" t="e">
        <f t="shared" si="3405"/>
        <v>#N/A</v>
      </c>
      <c r="AD10274" s="41" t="e">
        <f t="shared" si="3406"/>
        <v>#N/A</v>
      </c>
      <c r="AE10274" s="15" t="e">
        <f t="shared" si="3407"/>
        <v>#N/A</v>
      </c>
      <c r="AF10274" s="15" t="e">
        <f t="shared" si="3408"/>
        <v>#N/A</v>
      </c>
      <c r="AG10274" s="15" t="e">
        <f t="shared" si="3409"/>
        <v>#N/A</v>
      </c>
      <c r="AH10274" s="15" t="e">
        <f t="shared" si="3397"/>
        <v>#N/A</v>
      </c>
      <c r="AI10274" s="17" t="e">
        <f t="shared" si="3410"/>
        <v>#N/A</v>
      </c>
      <c r="AJ10274" s="17" t="e">
        <f t="shared" si="3411"/>
        <v>#N/A</v>
      </c>
      <c r="AK10274" s="17" t="e">
        <f t="shared" si="3412"/>
        <v>#N/A</v>
      </c>
      <c r="AL10274" s="17" t="e">
        <f t="shared" si="3413"/>
        <v>#N/A</v>
      </c>
      <c r="AM10274" s="17" t="e">
        <f t="shared" si="3414"/>
        <v>#N/A</v>
      </c>
      <c r="AN10274" s="17" t="e">
        <f t="shared" si="3398"/>
        <v>#N/A</v>
      </c>
      <c r="AO10274" s="17" t="e">
        <f>$AM$6*E10274^3+$AN$6*E10274^2+$AO$6*E10274</f>
        <v>#N/A</v>
      </c>
      <c r="AP10274" s="17" t="e">
        <f t="shared" si="3415"/>
        <v>#N/A</v>
      </c>
      <c r="AQ10274" s="17" t="e">
        <f t="shared" si="3416"/>
        <v>#N/A</v>
      </c>
      <c r="AR10274" s="17" t="e">
        <f t="shared" si="3417"/>
        <v>#N/A</v>
      </c>
    </row>
    <row r="10275" spans="2:44" x14ac:dyDescent="0.25">
      <c r="B10275" t="e">
        <f>INDEX(RawData!$A$2:$A$1048576,MATCH(FmtData!$B$4+(ROW()-10),RawData!$A$2:$A$1048576,0))</f>
        <v>#N/A</v>
      </c>
      <c r="C10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5)</f>
        <v>#N/A</v>
      </c>
      <c r="D10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5" s="63" t="e">
        <f>INDEX(RawData!E$2:E$1048576,MATCH(FmtData!$B$4+(ROW()-10),RawData!$A$2:$A$1048576,0))</f>
        <v>#N/A</v>
      </c>
      <c r="F10275" t="e">
        <f>INDEX(RawData!F$2:F$1048576,MATCH(FmtData!$B$4+(ROW()-10),RawData!$A$2:$A$1048576,0))</f>
        <v>#N/A</v>
      </c>
      <c r="G10275" t="e">
        <f>INDEX(RawData!G$2:G$1048576,MATCH(FmtData!$B$4+(ROW()-10),RawData!$A$2:$A$1048576,0))</f>
        <v>#N/A</v>
      </c>
      <c r="H10275" t="e">
        <f>INDEX(RawData!H$2:H$1048576,MATCH(FmtData!$B$4+(ROW()-10),RawData!$A$2:$A$1048576,0))</f>
        <v>#N/A</v>
      </c>
      <c r="I10275" t="e">
        <f>INDEX(RawData!I$2:I$1048576,MATCH(FmtData!$B$4+(ROW()-10),RawData!$A$2:$A$1048576,0))</f>
        <v>#N/A</v>
      </c>
      <c r="J10275" t="e">
        <f>INDEX(RawData!J$2:J$1048576,MATCH(FmtData!$B$4+(ROW()-10),RawData!$A$2:$A$1048576,0))</f>
        <v>#N/A</v>
      </c>
      <c r="K10275" t="e">
        <f>INDEX(RawData!K$2:K$1048576,MATCH(FmtData!$B$4+(ROW()-10),RawData!$A$2:$A$1048576,0))</f>
        <v>#N/A</v>
      </c>
      <c r="L10275" t="e">
        <f>INDEX(RawData!L$2:L$1048576,MATCH(FmtData!$B$4+(ROW()-10),RawData!$A$2:$A$1048576,0))</f>
        <v>#N/A</v>
      </c>
      <c r="M10275" t="e">
        <f>INDEX(RawData!M$2:M$1048576,MATCH(FmtData!$B$4+(ROW()-10),RawData!$A$2:$A$1048576,0))</f>
        <v>#N/A</v>
      </c>
      <c r="N10275" t="e">
        <f>INDEX(RawData!N$2:N$1048576,MATCH(FmtData!$B$4+(ROW()-10),RawData!$A$2:$A$1048576,0))</f>
        <v>#N/A</v>
      </c>
      <c r="O10275" t="e">
        <f>INDEX(RawData!O$2:O$1048576,MATCH(FmtData!$B$4+(ROW()-10),RawData!$A$2:$A$1048576,0))</f>
        <v>#N/A</v>
      </c>
      <c r="P10275" t="e">
        <f>INDEX(RawData!P$2:P$1048576,MATCH(FmtData!$B$4+(ROW()-10),RawData!$A$2:$A$1048576,0))</f>
        <v>#N/A</v>
      </c>
      <c r="Q10275" t="e">
        <f>INDEX(RawData!Q$2:Q$1048576,MATCH(FmtData!$B$4+(ROW()-10),RawData!$A$2:$A$1048576,0))</f>
        <v>#N/A</v>
      </c>
      <c r="R10275" t="e">
        <f>INDEX(RawData!R$2:R$1048576,MATCH(FmtData!$B$4+(ROW()-10),RawData!$A$2:$A$1048576,0))</f>
        <v>#N/A</v>
      </c>
      <c r="S10275" t="e">
        <f>INDEX(RawData!S$2:S$1048576,MATCH(FmtData!$B$4+(ROW()-10),RawData!$A$2:$A$1048576,0))</f>
        <v>#N/A</v>
      </c>
      <c r="T10275" t="e">
        <f>INDEX(RawData!T$2:T$1048576,MATCH(FmtData!$B$4+(ROW()-10),RawData!$A$2:$A$1048576,0))</f>
        <v>#N/A</v>
      </c>
      <c r="U10275" t="e">
        <f>INDEX(RawData!U$2:U$1048576,MATCH(FmtData!$B$4+(ROW()-10),RawData!$A$2:$A$1048576,0))</f>
        <v>#N/A</v>
      </c>
      <c r="V10275" t="e">
        <f>INDEX(RawData!V$2:V$1048576,MATCH(FmtData!$B$4+(ROW()-10),RawData!$A$2:$A$1048576,0))</f>
        <v>#N/A</v>
      </c>
      <c r="W10275" s="8" t="e">
        <f t="shared" si="3399"/>
        <v>#N/A</v>
      </c>
      <c r="X10275" s="8" t="e">
        <f t="shared" si="3400"/>
        <v>#N/A</v>
      </c>
      <c r="Y10275" s="8" t="e">
        <f t="shared" si="3401"/>
        <v>#N/A</v>
      </c>
      <c r="Z10275" s="8" t="e">
        <f t="shared" si="3402"/>
        <v>#N/A</v>
      </c>
      <c r="AA10275" s="8" t="e">
        <f t="shared" si="3403"/>
        <v>#N/A</v>
      </c>
      <c r="AB10275" s="8" t="e">
        <f t="shared" si="3404"/>
        <v>#N/A</v>
      </c>
      <c r="AC10275" s="6" t="e">
        <f t="shared" si="3405"/>
        <v>#N/A</v>
      </c>
      <c r="AD10275" s="41" t="e">
        <f t="shared" si="3406"/>
        <v>#N/A</v>
      </c>
      <c r="AE10275" s="15" t="e">
        <f t="shared" si="3407"/>
        <v>#N/A</v>
      </c>
      <c r="AF10275" s="15" t="e">
        <f t="shared" si="3408"/>
        <v>#N/A</v>
      </c>
      <c r="AG10275" s="15" t="e">
        <f t="shared" si="3409"/>
        <v>#N/A</v>
      </c>
      <c r="AH10275" s="15" t="e">
        <f t="shared" si="3397"/>
        <v>#N/A</v>
      </c>
      <c r="AI10275" s="17" t="e">
        <f t="shared" si="3410"/>
        <v>#N/A</v>
      </c>
      <c r="AJ10275" s="17" t="e">
        <f t="shared" si="3411"/>
        <v>#N/A</v>
      </c>
      <c r="AK10275" s="17" t="e">
        <f t="shared" si="3412"/>
        <v>#N/A</v>
      </c>
      <c r="AL10275" s="17" t="e">
        <f t="shared" si="3413"/>
        <v>#N/A</v>
      </c>
      <c r="AM10275" s="17" t="e">
        <f t="shared" si="3414"/>
        <v>#N/A</v>
      </c>
      <c r="AN10275" s="17" t="e">
        <f t="shared" si="3398"/>
        <v>#N/A</v>
      </c>
      <c r="AO10275" s="17" t="e">
        <f>$AM$6*E10275^3+$AN$6*E10275^2+$AO$6*E10275</f>
        <v>#N/A</v>
      </c>
      <c r="AP10275" s="17" t="e">
        <f t="shared" si="3415"/>
        <v>#N/A</v>
      </c>
      <c r="AQ10275" s="17" t="e">
        <f t="shared" si="3416"/>
        <v>#N/A</v>
      </c>
      <c r="AR10275" s="17" t="e">
        <f t="shared" si="3417"/>
        <v>#N/A</v>
      </c>
    </row>
    <row r="10276" spans="2:44" x14ac:dyDescent="0.25">
      <c r="B10276" t="e">
        <f>INDEX(RawData!$A$2:$A$1048576,MATCH(FmtData!$B$4+(ROW()-10),RawData!$A$2:$A$1048576,0))</f>
        <v>#N/A</v>
      </c>
      <c r="C10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6)</f>
        <v>#N/A</v>
      </c>
      <c r="D10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6" s="63" t="e">
        <f>INDEX(RawData!E$2:E$1048576,MATCH(FmtData!$B$4+(ROW()-10),RawData!$A$2:$A$1048576,0))</f>
        <v>#N/A</v>
      </c>
      <c r="F10276" t="e">
        <f>INDEX(RawData!F$2:F$1048576,MATCH(FmtData!$B$4+(ROW()-10),RawData!$A$2:$A$1048576,0))</f>
        <v>#N/A</v>
      </c>
      <c r="G10276" t="e">
        <f>INDEX(RawData!G$2:G$1048576,MATCH(FmtData!$B$4+(ROW()-10),RawData!$A$2:$A$1048576,0))</f>
        <v>#N/A</v>
      </c>
      <c r="H10276" t="e">
        <f>INDEX(RawData!H$2:H$1048576,MATCH(FmtData!$B$4+(ROW()-10),RawData!$A$2:$A$1048576,0))</f>
        <v>#N/A</v>
      </c>
      <c r="I10276" t="e">
        <f>INDEX(RawData!I$2:I$1048576,MATCH(FmtData!$B$4+(ROW()-10),RawData!$A$2:$A$1048576,0))</f>
        <v>#N/A</v>
      </c>
      <c r="J10276" t="e">
        <f>INDEX(RawData!J$2:J$1048576,MATCH(FmtData!$B$4+(ROW()-10),RawData!$A$2:$A$1048576,0))</f>
        <v>#N/A</v>
      </c>
      <c r="K10276" t="e">
        <f>INDEX(RawData!K$2:K$1048576,MATCH(FmtData!$B$4+(ROW()-10),RawData!$A$2:$A$1048576,0))</f>
        <v>#N/A</v>
      </c>
      <c r="L10276" t="e">
        <f>INDEX(RawData!L$2:L$1048576,MATCH(FmtData!$B$4+(ROW()-10),RawData!$A$2:$A$1048576,0))</f>
        <v>#N/A</v>
      </c>
      <c r="M10276" t="e">
        <f>INDEX(RawData!M$2:M$1048576,MATCH(FmtData!$B$4+(ROW()-10),RawData!$A$2:$A$1048576,0))</f>
        <v>#N/A</v>
      </c>
      <c r="N10276" t="e">
        <f>INDEX(RawData!N$2:N$1048576,MATCH(FmtData!$B$4+(ROW()-10),RawData!$A$2:$A$1048576,0))</f>
        <v>#N/A</v>
      </c>
      <c r="O10276" t="e">
        <f>INDEX(RawData!O$2:O$1048576,MATCH(FmtData!$B$4+(ROW()-10),RawData!$A$2:$A$1048576,0))</f>
        <v>#N/A</v>
      </c>
      <c r="P10276" t="e">
        <f>INDEX(RawData!P$2:P$1048576,MATCH(FmtData!$B$4+(ROW()-10),RawData!$A$2:$A$1048576,0))</f>
        <v>#N/A</v>
      </c>
      <c r="Q10276" t="e">
        <f>INDEX(RawData!Q$2:Q$1048576,MATCH(FmtData!$B$4+(ROW()-10),RawData!$A$2:$A$1048576,0))</f>
        <v>#N/A</v>
      </c>
      <c r="R10276" t="e">
        <f>INDEX(RawData!R$2:R$1048576,MATCH(FmtData!$B$4+(ROW()-10),RawData!$A$2:$A$1048576,0))</f>
        <v>#N/A</v>
      </c>
      <c r="S10276" t="e">
        <f>INDEX(RawData!S$2:S$1048576,MATCH(FmtData!$B$4+(ROW()-10),RawData!$A$2:$A$1048576,0))</f>
        <v>#N/A</v>
      </c>
      <c r="T10276" t="e">
        <f>INDEX(RawData!T$2:T$1048576,MATCH(FmtData!$B$4+(ROW()-10),RawData!$A$2:$A$1048576,0))</f>
        <v>#N/A</v>
      </c>
      <c r="U10276" t="e">
        <f>INDEX(RawData!U$2:U$1048576,MATCH(FmtData!$B$4+(ROW()-10),RawData!$A$2:$A$1048576,0))</f>
        <v>#N/A</v>
      </c>
      <c r="V10276" t="e">
        <f>INDEX(RawData!V$2:V$1048576,MATCH(FmtData!$B$4+(ROW()-10),RawData!$A$2:$A$1048576,0))</f>
        <v>#N/A</v>
      </c>
      <c r="W10276" s="8" t="e">
        <f t="shared" si="3399"/>
        <v>#N/A</v>
      </c>
      <c r="X10276" s="8" t="e">
        <f t="shared" si="3400"/>
        <v>#N/A</v>
      </c>
      <c r="Y10276" s="8" t="e">
        <f t="shared" si="3401"/>
        <v>#N/A</v>
      </c>
      <c r="Z10276" s="8" t="e">
        <f t="shared" si="3402"/>
        <v>#N/A</v>
      </c>
      <c r="AA10276" s="8" t="e">
        <f t="shared" si="3403"/>
        <v>#N/A</v>
      </c>
      <c r="AB10276" s="8" t="e">
        <f t="shared" si="3404"/>
        <v>#N/A</v>
      </c>
      <c r="AC10276" s="6" t="e">
        <f t="shared" si="3405"/>
        <v>#N/A</v>
      </c>
      <c r="AD10276" s="41" t="e">
        <f t="shared" si="3406"/>
        <v>#N/A</v>
      </c>
      <c r="AE10276" s="15" t="e">
        <f t="shared" si="3407"/>
        <v>#N/A</v>
      </c>
      <c r="AF10276" s="15" t="e">
        <f t="shared" si="3408"/>
        <v>#N/A</v>
      </c>
      <c r="AG10276" s="15" t="e">
        <f t="shared" si="3409"/>
        <v>#N/A</v>
      </c>
      <c r="AH10276" s="15" t="e">
        <f t="shared" si="3397"/>
        <v>#N/A</v>
      </c>
      <c r="AI10276" s="17" t="e">
        <f t="shared" si="3410"/>
        <v>#N/A</v>
      </c>
      <c r="AJ10276" s="17" t="e">
        <f t="shared" si="3411"/>
        <v>#N/A</v>
      </c>
      <c r="AK10276" s="17" t="e">
        <f t="shared" si="3412"/>
        <v>#N/A</v>
      </c>
      <c r="AL10276" s="17" t="e">
        <f t="shared" si="3413"/>
        <v>#N/A</v>
      </c>
      <c r="AM10276" s="17" t="e">
        <f t="shared" si="3414"/>
        <v>#N/A</v>
      </c>
      <c r="AN10276" s="17" t="e">
        <f t="shared" si="3398"/>
        <v>#N/A</v>
      </c>
      <c r="AO10276" s="17" t="e">
        <f>$AM$6*E10276^3+$AN$6*E10276^2+$AO$6*E10276</f>
        <v>#N/A</v>
      </c>
      <c r="AP10276" s="17" t="e">
        <f t="shared" si="3415"/>
        <v>#N/A</v>
      </c>
      <c r="AQ10276" s="17" t="e">
        <f t="shared" si="3416"/>
        <v>#N/A</v>
      </c>
      <c r="AR10276" s="17" t="e">
        <f t="shared" si="3417"/>
        <v>#N/A</v>
      </c>
    </row>
    <row r="10277" spans="2:44" x14ac:dyDescent="0.25">
      <c r="B10277" t="e">
        <f>INDEX(RawData!$A$2:$A$1048576,MATCH(FmtData!$B$4+(ROW()-10),RawData!$A$2:$A$1048576,0))</f>
        <v>#N/A</v>
      </c>
      <c r="C10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7)</f>
        <v>#N/A</v>
      </c>
      <c r="D10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7" s="63" t="e">
        <f>INDEX(RawData!E$2:E$1048576,MATCH(FmtData!$B$4+(ROW()-10),RawData!$A$2:$A$1048576,0))</f>
        <v>#N/A</v>
      </c>
      <c r="F10277" t="e">
        <f>INDEX(RawData!F$2:F$1048576,MATCH(FmtData!$B$4+(ROW()-10),RawData!$A$2:$A$1048576,0))</f>
        <v>#N/A</v>
      </c>
      <c r="G10277" t="e">
        <f>INDEX(RawData!G$2:G$1048576,MATCH(FmtData!$B$4+(ROW()-10),RawData!$A$2:$A$1048576,0))</f>
        <v>#N/A</v>
      </c>
      <c r="H10277" t="e">
        <f>INDEX(RawData!H$2:H$1048576,MATCH(FmtData!$B$4+(ROW()-10),RawData!$A$2:$A$1048576,0))</f>
        <v>#N/A</v>
      </c>
      <c r="I10277" t="e">
        <f>INDEX(RawData!I$2:I$1048576,MATCH(FmtData!$B$4+(ROW()-10),RawData!$A$2:$A$1048576,0))</f>
        <v>#N/A</v>
      </c>
      <c r="J10277" t="e">
        <f>INDEX(RawData!J$2:J$1048576,MATCH(FmtData!$B$4+(ROW()-10),RawData!$A$2:$A$1048576,0))</f>
        <v>#N/A</v>
      </c>
      <c r="K10277" t="e">
        <f>INDEX(RawData!K$2:K$1048576,MATCH(FmtData!$B$4+(ROW()-10),RawData!$A$2:$A$1048576,0))</f>
        <v>#N/A</v>
      </c>
      <c r="L10277" t="e">
        <f>INDEX(RawData!L$2:L$1048576,MATCH(FmtData!$B$4+(ROW()-10),RawData!$A$2:$A$1048576,0))</f>
        <v>#N/A</v>
      </c>
      <c r="M10277" t="e">
        <f>INDEX(RawData!M$2:M$1048576,MATCH(FmtData!$B$4+(ROW()-10),RawData!$A$2:$A$1048576,0))</f>
        <v>#N/A</v>
      </c>
      <c r="N10277" t="e">
        <f>INDEX(RawData!N$2:N$1048576,MATCH(FmtData!$B$4+(ROW()-10),RawData!$A$2:$A$1048576,0))</f>
        <v>#N/A</v>
      </c>
      <c r="O10277" t="e">
        <f>INDEX(RawData!O$2:O$1048576,MATCH(FmtData!$B$4+(ROW()-10),RawData!$A$2:$A$1048576,0))</f>
        <v>#N/A</v>
      </c>
      <c r="P10277" t="e">
        <f>INDEX(RawData!P$2:P$1048576,MATCH(FmtData!$B$4+(ROW()-10),RawData!$A$2:$A$1048576,0))</f>
        <v>#N/A</v>
      </c>
      <c r="Q10277" t="e">
        <f>INDEX(RawData!Q$2:Q$1048576,MATCH(FmtData!$B$4+(ROW()-10),RawData!$A$2:$A$1048576,0))</f>
        <v>#N/A</v>
      </c>
      <c r="R10277" t="e">
        <f>INDEX(RawData!R$2:R$1048576,MATCH(FmtData!$B$4+(ROW()-10),RawData!$A$2:$A$1048576,0))</f>
        <v>#N/A</v>
      </c>
      <c r="S10277" t="e">
        <f>INDEX(RawData!S$2:S$1048576,MATCH(FmtData!$B$4+(ROW()-10),RawData!$A$2:$A$1048576,0))</f>
        <v>#N/A</v>
      </c>
      <c r="T10277" t="e">
        <f>INDEX(RawData!T$2:T$1048576,MATCH(FmtData!$B$4+(ROW()-10),RawData!$A$2:$A$1048576,0))</f>
        <v>#N/A</v>
      </c>
      <c r="U10277" t="e">
        <f>INDEX(RawData!U$2:U$1048576,MATCH(FmtData!$B$4+(ROW()-10),RawData!$A$2:$A$1048576,0))</f>
        <v>#N/A</v>
      </c>
      <c r="V10277" t="e">
        <f>INDEX(RawData!V$2:V$1048576,MATCH(FmtData!$B$4+(ROW()-10),RawData!$A$2:$A$1048576,0))</f>
        <v>#N/A</v>
      </c>
      <c r="W10277" s="8" t="e">
        <f t="shared" si="3399"/>
        <v>#N/A</v>
      </c>
      <c r="X10277" s="8" t="e">
        <f t="shared" si="3400"/>
        <v>#N/A</v>
      </c>
      <c r="Y10277" s="8" t="e">
        <f t="shared" si="3401"/>
        <v>#N/A</v>
      </c>
      <c r="Z10277" s="8" t="e">
        <f t="shared" si="3402"/>
        <v>#N/A</v>
      </c>
      <c r="AA10277" s="8" t="e">
        <f t="shared" si="3403"/>
        <v>#N/A</v>
      </c>
      <c r="AB10277" s="8" t="e">
        <f t="shared" si="3404"/>
        <v>#N/A</v>
      </c>
      <c r="AC10277" s="6" t="e">
        <f t="shared" si="3405"/>
        <v>#N/A</v>
      </c>
      <c r="AD10277" s="41" t="e">
        <f t="shared" si="3406"/>
        <v>#N/A</v>
      </c>
      <c r="AE10277" s="15" t="e">
        <f t="shared" si="3407"/>
        <v>#N/A</v>
      </c>
      <c r="AF10277" s="15" t="e">
        <f t="shared" si="3408"/>
        <v>#N/A</v>
      </c>
      <c r="AG10277" s="15" t="e">
        <f t="shared" si="3409"/>
        <v>#N/A</v>
      </c>
      <c r="AH10277" s="15" t="e">
        <f t="shared" si="3397"/>
        <v>#N/A</v>
      </c>
      <c r="AI10277" s="17" t="e">
        <f t="shared" si="3410"/>
        <v>#N/A</v>
      </c>
      <c r="AJ10277" s="17" t="e">
        <f t="shared" si="3411"/>
        <v>#N/A</v>
      </c>
      <c r="AK10277" s="17" t="e">
        <f t="shared" si="3412"/>
        <v>#N/A</v>
      </c>
      <c r="AL10277" s="17" t="e">
        <f t="shared" si="3413"/>
        <v>#N/A</v>
      </c>
      <c r="AM10277" s="17" t="e">
        <f t="shared" si="3414"/>
        <v>#N/A</v>
      </c>
      <c r="AN10277" s="17" t="e">
        <f t="shared" si="3398"/>
        <v>#N/A</v>
      </c>
      <c r="AO10277" s="17" t="e">
        <f>$AM$6*E10277^3+$AN$6*E10277^2+$AO$6*E10277</f>
        <v>#N/A</v>
      </c>
      <c r="AP10277" s="17" t="e">
        <f t="shared" si="3415"/>
        <v>#N/A</v>
      </c>
      <c r="AQ10277" s="17" t="e">
        <f t="shared" si="3416"/>
        <v>#N/A</v>
      </c>
      <c r="AR10277" s="17" t="e">
        <f t="shared" si="3417"/>
        <v>#N/A</v>
      </c>
    </row>
    <row r="10278" spans="2:44" x14ac:dyDescent="0.25">
      <c r="B10278" t="e">
        <f>INDEX(RawData!$A$2:$A$1048576,MATCH(FmtData!$B$4+(ROW()-10),RawData!$A$2:$A$1048576,0))</f>
        <v>#N/A</v>
      </c>
      <c r="C10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8)</f>
        <v>#N/A</v>
      </c>
      <c r="D10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8" s="63" t="e">
        <f>INDEX(RawData!E$2:E$1048576,MATCH(FmtData!$B$4+(ROW()-10),RawData!$A$2:$A$1048576,0))</f>
        <v>#N/A</v>
      </c>
      <c r="F10278" t="e">
        <f>INDEX(RawData!F$2:F$1048576,MATCH(FmtData!$B$4+(ROW()-10),RawData!$A$2:$A$1048576,0))</f>
        <v>#N/A</v>
      </c>
      <c r="G10278" t="e">
        <f>INDEX(RawData!G$2:G$1048576,MATCH(FmtData!$B$4+(ROW()-10),RawData!$A$2:$A$1048576,0))</f>
        <v>#N/A</v>
      </c>
      <c r="H10278" t="e">
        <f>INDEX(RawData!H$2:H$1048576,MATCH(FmtData!$B$4+(ROW()-10),RawData!$A$2:$A$1048576,0))</f>
        <v>#N/A</v>
      </c>
      <c r="I10278" t="e">
        <f>INDEX(RawData!I$2:I$1048576,MATCH(FmtData!$B$4+(ROW()-10),RawData!$A$2:$A$1048576,0))</f>
        <v>#N/A</v>
      </c>
      <c r="J10278" t="e">
        <f>INDEX(RawData!J$2:J$1048576,MATCH(FmtData!$B$4+(ROW()-10),RawData!$A$2:$A$1048576,0))</f>
        <v>#N/A</v>
      </c>
      <c r="K10278" t="e">
        <f>INDEX(RawData!K$2:K$1048576,MATCH(FmtData!$B$4+(ROW()-10),RawData!$A$2:$A$1048576,0))</f>
        <v>#N/A</v>
      </c>
      <c r="L10278" t="e">
        <f>INDEX(RawData!L$2:L$1048576,MATCH(FmtData!$B$4+(ROW()-10),RawData!$A$2:$A$1048576,0))</f>
        <v>#N/A</v>
      </c>
      <c r="M10278" t="e">
        <f>INDEX(RawData!M$2:M$1048576,MATCH(FmtData!$B$4+(ROW()-10),RawData!$A$2:$A$1048576,0))</f>
        <v>#N/A</v>
      </c>
      <c r="N10278" t="e">
        <f>INDEX(RawData!N$2:N$1048576,MATCH(FmtData!$B$4+(ROW()-10),RawData!$A$2:$A$1048576,0))</f>
        <v>#N/A</v>
      </c>
      <c r="O10278" t="e">
        <f>INDEX(RawData!O$2:O$1048576,MATCH(FmtData!$B$4+(ROW()-10),RawData!$A$2:$A$1048576,0))</f>
        <v>#N/A</v>
      </c>
      <c r="P10278" t="e">
        <f>INDEX(RawData!P$2:P$1048576,MATCH(FmtData!$B$4+(ROW()-10),RawData!$A$2:$A$1048576,0))</f>
        <v>#N/A</v>
      </c>
      <c r="Q10278" t="e">
        <f>INDEX(RawData!Q$2:Q$1048576,MATCH(FmtData!$B$4+(ROW()-10),RawData!$A$2:$A$1048576,0))</f>
        <v>#N/A</v>
      </c>
      <c r="R10278" t="e">
        <f>INDEX(RawData!R$2:R$1048576,MATCH(FmtData!$B$4+(ROW()-10),RawData!$A$2:$A$1048576,0))</f>
        <v>#N/A</v>
      </c>
      <c r="S10278" t="e">
        <f>INDEX(RawData!S$2:S$1048576,MATCH(FmtData!$B$4+(ROW()-10),RawData!$A$2:$A$1048576,0))</f>
        <v>#N/A</v>
      </c>
      <c r="T10278" t="e">
        <f>INDEX(RawData!T$2:T$1048576,MATCH(FmtData!$B$4+(ROW()-10),RawData!$A$2:$A$1048576,0))</f>
        <v>#N/A</v>
      </c>
      <c r="U10278" t="e">
        <f>INDEX(RawData!U$2:U$1048576,MATCH(FmtData!$B$4+(ROW()-10),RawData!$A$2:$A$1048576,0))</f>
        <v>#N/A</v>
      </c>
      <c r="V10278" t="e">
        <f>INDEX(RawData!V$2:V$1048576,MATCH(FmtData!$B$4+(ROW()-10),RawData!$A$2:$A$1048576,0))</f>
        <v>#N/A</v>
      </c>
      <c r="W10278" s="8" t="e">
        <f t="shared" si="3399"/>
        <v>#N/A</v>
      </c>
      <c r="X10278" s="8" t="e">
        <f t="shared" si="3400"/>
        <v>#N/A</v>
      </c>
      <c r="Y10278" s="8" t="e">
        <f t="shared" si="3401"/>
        <v>#N/A</v>
      </c>
      <c r="Z10278" s="8" t="e">
        <f t="shared" si="3402"/>
        <v>#N/A</v>
      </c>
      <c r="AA10278" s="8" t="e">
        <f t="shared" si="3403"/>
        <v>#N/A</v>
      </c>
      <c r="AB10278" s="8" t="e">
        <f t="shared" si="3404"/>
        <v>#N/A</v>
      </c>
      <c r="AC10278" s="6" t="e">
        <f t="shared" si="3405"/>
        <v>#N/A</v>
      </c>
      <c r="AD10278" s="41" t="e">
        <f t="shared" si="3406"/>
        <v>#N/A</v>
      </c>
      <c r="AE10278" s="15" t="e">
        <f t="shared" si="3407"/>
        <v>#N/A</v>
      </c>
      <c r="AF10278" s="15" t="e">
        <f t="shared" si="3408"/>
        <v>#N/A</v>
      </c>
      <c r="AG10278" s="15" t="e">
        <f t="shared" si="3409"/>
        <v>#N/A</v>
      </c>
      <c r="AH10278" s="15" t="e">
        <f t="shared" si="3397"/>
        <v>#N/A</v>
      </c>
      <c r="AI10278" s="17" t="e">
        <f t="shared" si="3410"/>
        <v>#N/A</v>
      </c>
      <c r="AJ10278" s="17" t="e">
        <f t="shared" si="3411"/>
        <v>#N/A</v>
      </c>
      <c r="AK10278" s="17" t="e">
        <f t="shared" si="3412"/>
        <v>#N/A</v>
      </c>
      <c r="AL10278" s="17" t="e">
        <f t="shared" si="3413"/>
        <v>#N/A</v>
      </c>
      <c r="AM10278" s="17" t="e">
        <f t="shared" si="3414"/>
        <v>#N/A</v>
      </c>
      <c r="AN10278" s="17" t="e">
        <f t="shared" si="3398"/>
        <v>#N/A</v>
      </c>
      <c r="AO10278" s="17" t="e">
        <f>$AM$6*E10278^3+$AN$6*E10278^2+$AO$6*E10278</f>
        <v>#N/A</v>
      </c>
      <c r="AP10278" s="17" t="e">
        <f t="shared" si="3415"/>
        <v>#N/A</v>
      </c>
      <c r="AQ10278" s="17" t="e">
        <f t="shared" si="3416"/>
        <v>#N/A</v>
      </c>
      <c r="AR10278" s="17" t="e">
        <f t="shared" si="3417"/>
        <v>#N/A</v>
      </c>
    </row>
    <row r="10279" spans="2:44" x14ac:dyDescent="0.25">
      <c r="B10279" t="e">
        <f>INDEX(RawData!$A$2:$A$1048576,MATCH(FmtData!$B$4+(ROW()-10),RawData!$A$2:$A$1048576,0))</f>
        <v>#N/A</v>
      </c>
      <c r="C10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9)</f>
        <v>#N/A</v>
      </c>
      <c r="D10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9" s="63" t="e">
        <f>INDEX(RawData!E$2:E$1048576,MATCH(FmtData!$B$4+(ROW()-10),RawData!$A$2:$A$1048576,0))</f>
        <v>#N/A</v>
      </c>
      <c r="F10279" t="e">
        <f>INDEX(RawData!F$2:F$1048576,MATCH(FmtData!$B$4+(ROW()-10),RawData!$A$2:$A$1048576,0))</f>
        <v>#N/A</v>
      </c>
      <c r="G10279" t="e">
        <f>INDEX(RawData!G$2:G$1048576,MATCH(FmtData!$B$4+(ROW()-10),RawData!$A$2:$A$1048576,0))</f>
        <v>#N/A</v>
      </c>
      <c r="H10279" t="e">
        <f>INDEX(RawData!H$2:H$1048576,MATCH(FmtData!$B$4+(ROW()-10),RawData!$A$2:$A$1048576,0))</f>
        <v>#N/A</v>
      </c>
      <c r="I10279" t="e">
        <f>INDEX(RawData!I$2:I$1048576,MATCH(FmtData!$B$4+(ROW()-10),RawData!$A$2:$A$1048576,0))</f>
        <v>#N/A</v>
      </c>
      <c r="J10279" t="e">
        <f>INDEX(RawData!J$2:J$1048576,MATCH(FmtData!$B$4+(ROW()-10),RawData!$A$2:$A$1048576,0))</f>
        <v>#N/A</v>
      </c>
      <c r="K10279" t="e">
        <f>INDEX(RawData!K$2:K$1048576,MATCH(FmtData!$B$4+(ROW()-10),RawData!$A$2:$A$1048576,0))</f>
        <v>#N/A</v>
      </c>
      <c r="L10279" t="e">
        <f>INDEX(RawData!L$2:L$1048576,MATCH(FmtData!$B$4+(ROW()-10),RawData!$A$2:$A$1048576,0))</f>
        <v>#N/A</v>
      </c>
      <c r="M10279" t="e">
        <f>INDEX(RawData!M$2:M$1048576,MATCH(FmtData!$B$4+(ROW()-10),RawData!$A$2:$A$1048576,0))</f>
        <v>#N/A</v>
      </c>
      <c r="N10279" t="e">
        <f>INDEX(RawData!N$2:N$1048576,MATCH(FmtData!$B$4+(ROW()-10),RawData!$A$2:$A$1048576,0))</f>
        <v>#N/A</v>
      </c>
      <c r="O10279" t="e">
        <f>INDEX(RawData!O$2:O$1048576,MATCH(FmtData!$B$4+(ROW()-10),RawData!$A$2:$A$1048576,0))</f>
        <v>#N/A</v>
      </c>
      <c r="P10279" t="e">
        <f>INDEX(RawData!P$2:P$1048576,MATCH(FmtData!$B$4+(ROW()-10),RawData!$A$2:$A$1048576,0))</f>
        <v>#N/A</v>
      </c>
      <c r="Q10279" t="e">
        <f>INDEX(RawData!Q$2:Q$1048576,MATCH(FmtData!$B$4+(ROW()-10),RawData!$A$2:$A$1048576,0))</f>
        <v>#N/A</v>
      </c>
      <c r="R10279" t="e">
        <f>INDEX(RawData!R$2:R$1048576,MATCH(FmtData!$B$4+(ROW()-10),RawData!$A$2:$A$1048576,0))</f>
        <v>#N/A</v>
      </c>
      <c r="S10279" t="e">
        <f>INDEX(RawData!S$2:S$1048576,MATCH(FmtData!$B$4+(ROW()-10),RawData!$A$2:$A$1048576,0))</f>
        <v>#N/A</v>
      </c>
      <c r="T10279" t="e">
        <f>INDEX(RawData!T$2:T$1048576,MATCH(FmtData!$B$4+(ROW()-10),RawData!$A$2:$A$1048576,0))</f>
        <v>#N/A</v>
      </c>
      <c r="U10279" t="e">
        <f>INDEX(RawData!U$2:U$1048576,MATCH(FmtData!$B$4+(ROW()-10),RawData!$A$2:$A$1048576,0))</f>
        <v>#N/A</v>
      </c>
      <c r="V10279" t="e">
        <f>INDEX(RawData!V$2:V$1048576,MATCH(FmtData!$B$4+(ROW()-10),RawData!$A$2:$A$1048576,0))</f>
        <v>#N/A</v>
      </c>
      <c r="W10279" s="8" t="e">
        <f t="shared" si="3399"/>
        <v>#N/A</v>
      </c>
      <c r="X10279" s="8" t="e">
        <f t="shared" si="3400"/>
        <v>#N/A</v>
      </c>
      <c r="Y10279" s="8" t="e">
        <f t="shared" si="3401"/>
        <v>#N/A</v>
      </c>
      <c r="Z10279" s="8" t="e">
        <f t="shared" si="3402"/>
        <v>#N/A</v>
      </c>
      <c r="AA10279" s="8" t="e">
        <f t="shared" si="3403"/>
        <v>#N/A</v>
      </c>
      <c r="AB10279" s="8" t="e">
        <f t="shared" si="3404"/>
        <v>#N/A</v>
      </c>
      <c r="AC10279" s="6" t="e">
        <f t="shared" si="3405"/>
        <v>#N/A</v>
      </c>
      <c r="AD10279" s="41" t="e">
        <f t="shared" si="3406"/>
        <v>#N/A</v>
      </c>
      <c r="AE10279" s="15" t="e">
        <f t="shared" si="3407"/>
        <v>#N/A</v>
      </c>
      <c r="AF10279" s="15" t="e">
        <f t="shared" si="3408"/>
        <v>#N/A</v>
      </c>
      <c r="AG10279" s="15" t="e">
        <f t="shared" si="3409"/>
        <v>#N/A</v>
      </c>
      <c r="AH10279" s="15" t="e">
        <f t="shared" si="3397"/>
        <v>#N/A</v>
      </c>
      <c r="AI10279" s="17" t="e">
        <f t="shared" si="3410"/>
        <v>#N/A</v>
      </c>
      <c r="AJ10279" s="17" t="e">
        <f t="shared" si="3411"/>
        <v>#N/A</v>
      </c>
      <c r="AK10279" s="17" t="e">
        <f t="shared" si="3412"/>
        <v>#N/A</v>
      </c>
      <c r="AL10279" s="17" t="e">
        <f t="shared" si="3413"/>
        <v>#N/A</v>
      </c>
      <c r="AM10279" s="17" t="e">
        <f t="shared" si="3414"/>
        <v>#N/A</v>
      </c>
      <c r="AN10279" s="17" t="e">
        <f t="shared" si="3398"/>
        <v>#N/A</v>
      </c>
      <c r="AO10279" s="17" t="e">
        <f>$AM$6*E10279^3+$AN$6*E10279^2+$AO$6*E10279</f>
        <v>#N/A</v>
      </c>
      <c r="AP10279" s="17" t="e">
        <f t="shared" si="3415"/>
        <v>#N/A</v>
      </c>
      <c r="AQ10279" s="17" t="e">
        <f t="shared" si="3416"/>
        <v>#N/A</v>
      </c>
      <c r="AR10279" s="17" t="e">
        <f t="shared" si="3417"/>
        <v>#N/A</v>
      </c>
    </row>
    <row r="10280" spans="2:44" x14ac:dyDescent="0.25">
      <c r="B10280" t="e">
        <f>INDEX(RawData!$A$2:$A$1048576,MATCH(FmtData!$B$4+(ROW()-10),RawData!$A$2:$A$1048576,0))</f>
        <v>#N/A</v>
      </c>
      <c r="C10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0)</f>
        <v>#N/A</v>
      </c>
      <c r="D10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0" s="63" t="e">
        <f>INDEX(RawData!E$2:E$1048576,MATCH(FmtData!$B$4+(ROW()-10),RawData!$A$2:$A$1048576,0))</f>
        <v>#N/A</v>
      </c>
      <c r="F10280" t="e">
        <f>INDEX(RawData!F$2:F$1048576,MATCH(FmtData!$B$4+(ROW()-10),RawData!$A$2:$A$1048576,0))</f>
        <v>#N/A</v>
      </c>
      <c r="G10280" t="e">
        <f>INDEX(RawData!G$2:G$1048576,MATCH(FmtData!$B$4+(ROW()-10),RawData!$A$2:$A$1048576,0))</f>
        <v>#N/A</v>
      </c>
      <c r="H10280" t="e">
        <f>INDEX(RawData!H$2:H$1048576,MATCH(FmtData!$B$4+(ROW()-10),RawData!$A$2:$A$1048576,0))</f>
        <v>#N/A</v>
      </c>
      <c r="I10280" t="e">
        <f>INDEX(RawData!I$2:I$1048576,MATCH(FmtData!$B$4+(ROW()-10),RawData!$A$2:$A$1048576,0))</f>
        <v>#N/A</v>
      </c>
      <c r="J10280" t="e">
        <f>INDEX(RawData!J$2:J$1048576,MATCH(FmtData!$B$4+(ROW()-10),RawData!$A$2:$A$1048576,0))</f>
        <v>#N/A</v>
      </c>
      <c r="K10280" t="e">
        <f>INDEX(RawData!K$2:K$1048576,MATCH(FmtData!$B$4+(ROW()-10),RawData!$A$2:$A$1048576,0))</f>
        <v>#N/A</v>
      </c>
      <c r="L10280" t="e">
        <f>INDEX(RawData!L$2:L$1048576,MATCH(FmtData!$B$4+(ROW()-10),RawData!$A$2:$A$1048576,0))</f>
        <v>#N/A</v>
      </c>
      <c r="M10280" t="e">
        <f>INDEX(RawData!M$2:M$1048576,MATCH(FmtData!$B$4+(ROW()-10),RawData!$A$2:$A$1048576,0))</f>
        <v>#N/A</v>
      </c>
      <c r="N10280" t="e">
        <f>INDEX(RawData!N$2:N$1048576,MATCH(FmtData!$B$4+(ROW()-10),RawData!$A$2:$A$1048576,0))</f>
        <v>#N/A</v>
      </c>
      <c r="O10280" t="e">
        <f>INDEX(RawData!O$2:O$1048576,MATCH(FmtData!$B$4+(ROW()-10),RawData!$A$2:$A$1048576,0))</f>
        <v>#N/A</v>
      </c>
      <c r="P10280" t="e">
        <f>INDEX(RawData!P$2:P$1048576,MATCH(FmtData!$B$4+(ROW()-10),RawData!$A$2:$A$1048576,0))</f>
        <v>#N/A</v>
      </c>
      <c r="Q10280" t="e">
        <f>INDEX(RawData!Q$2:Q$1048576,MATCH(FmtData!$B$4+(ROW()-10),RawData!$A$2:$A$1048576,0))</f>
        <v>#N/A</v>
      </c>
      <c r="R10280" t="e">
        <f>INDEX(RawData!R$2:R$1048576,MATCH(FmtData!$B$4+(ROW()-10),RawData!$A$2:$A$1048576,0))</f>
        <v>#N/A</v>
      </c>
      <c r="S10280" t="e">
        <f>INDEX(RawData!S$2:S$1048576,MATCH(FmtData!$B$4+(ROW()-10),RawData!$A$2:$A$1048576,0))</f>
        <v>#N/A</v>
      </c>
      <c r="T10280" t="e">
        <f>INDEX(RawData!T$2:T$1048576,MATCH(FmtData!$B$4+(ROW()-10),RawData!$A$2:$A$1048576,0))</f>
        <v>#N/A</v>
      </c>
      <c r="U10280" t="e">
        <f>INDEX(RawData!U$2:U$1048576,MATCH(FmtData!$B$4+(ROW()-10),RawData!$A$2:$A$1048576,0))</f>
        <v>#N/A</v>
      </c>
      <c r="V10280" t="e">
        <f>INDEX(RawData!V$2:V$1048576,MATCH(FmtData!$B$4+(ROW()-10),RawData!$A$2:$A$1048576,0))</f>
        <v>#N/A</v>
      </c>
      <c r="W10280" s="8" t="e">
        <f t="shared" si="3399"/>
        <v>#N/A</v>
      </c>
      <c r="X10280" s="8" t="e">
        <f t="shared" si="3400"/>
        <v>#N/A</v>
      </c>
      <c r="Y10280" s="8" t="e">
        <f t="shared" si="3401"/>
        <v>#N/A</v>
      </c>
      <c r="Z10280" s="8" t="e">
        <f t="shared" si="3402"/>
        <v>#N/A</v>
      </c>
      <c r="AA10280" s="8" t="e">
        <f t="shared" si="3403"/>
        <v>#N/A</v>
      </c>
      <c r="AB10280" s="8" t="e">
        <f t="shared" si="3404"/>
        <v>#N/A</v>
      </c>
      <c r="AC10280" s="6" t="e">
        <f t="shared" si="3405"/>
        <v>#N/A</v>
      </c>
      <c r="AD10280" s="41" t="e">
        <f t="shared" si="3406"/>
        <v>#N/A</v>
      </c>
      <c r="AE10280" s="15" t="e">
        <f t="shared" si="3407"/>
        <v>#N/A</v>
      </c>
      <c r="AF10280" s="15" t="e">
        <f t="shared" si="3408"/>
        <v>#N/A</v>
      </c>
      <c r="AG10280" s="15" t="e">
        <f t="shared" si="3409"/>
        <v>#N/A</v>
      </c>
      <c r="AH10280" s="15" t="e">
        <f t="shared" si="3397"/>
        <v>#N/A</v>
      </c>
      <c r="AI10280" s="17" t="e">
        <f t="shared" si="3410"/>
        <v>#N/A</v>
      </c>
      <c r="AJ10280" s="17" t="e">
        <f t="shared" si="3411"/>
        <v>#N/A</v>
      </c>
      <c r="AK10280" s="17" t="e">
        <f t="shared" si="3412"/>
        <v>#N/A</v>
      </c>
      <c r="AL10280" s="17" t="e">
        <f t="shared" si="3413"/>
        <v>#N/A</v>
      </c>
      <c r="AM10280" s="17" t="e">
        <f t="shared" si="3414"/>
        <v>#N/A</v>
      </c>
      <c r="AN10280" s="17" t="e">
        <f t="shared" si="3398"/>
        <v>#N/A</v>
      </c>
      <c r="AO10280" s="17" t="e">
        <f>$AM$6*E10280^3+$AN$6*E10280^2+$AO$6*E10280</f>
        <v>#N/A</v>
      </c>
      <c r="AP10280" s="17" t="e">
        <f t="shared" si="3415"/>
        <v>#N/A</v>
      </c>
      <c r="AQ10280" s="17" t="e">
        <f t="shared" si="3416"/>
        <v>#N/A</v>
      </c>
      <c r="AR10280" s="17" t="e">
        <f t="shared" si="3417"/>
        <v>#N/A</v>
      </c>
    </row>
    <row r="10281" spans="2:44" x14ac:dyDescent="0.25">
      <c r="B10281" t="e">
        <f>INDEX(RawData!$A$2:$A$1048576,MATCH(FmtData!$B$4+(ROW()-10),RawData!$A$2:$A$1048576,0))</f>
        <v>#N/A</v>
      </c>
      <c r="C10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1)</f>
        <v>#N/A</v>
      </c>
      <c r="D10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1" s="63" t="e">
        <f>INDEX(RawData!E$2:E$1048576,MATCH(FmtData!$B$4+(ROW()-10),RawData!$A$2:$A$1048576,0))</f>
        <v>#N/A</v>
      </c>
      <c r="F10281" t="e">
        <f>INDEX(RawData!F$2:F$1048576,MATCH(FmtData!$B$4+(ROW()-10),RawData!$A$2:$A$1048576,0))</f>
        <v>#N/A</v>
      </c>
      <c r="G10281" t="e">
        <f>INDEX(RawData!G$2:G$1048576,MATCH(FmtData!$B$4+(ROW()-10),RawData!$A$2:$A$1048576,0))</f>
        <v>#N/A</v>
      </c>
      <c r="H10281" t="e">
        <f>INDEX(RawData!H$2:H$1048576,MATCH(FmtData!$B$4+(ROW()-10),RawData!$A$2:$A$1048576,0))</f>
        <v>#N/A</v>
      </c>
      <c r="I10281" t="e">
        <f>INDEX(RawData!I$2:I$1048576,MATCH(FmtData!$B$4+(ROW()-10),RawData!$A$2:$A$1048576,0))</f>
        <v>#N/A</v>
      </c>
      <c r="J10281" t="e">
        <f>INDEX(RawData!J$2:J$1048576,MATCH(FmtData!$B$4+(ROW()-10),RawData!$A$2:$A$1048576,0))</f>
        <v>#N/A</v>
      </c>
      <c r="K10281" t="e">
        <f>INDEX(RawData!K$2:K$1048576,MATCH(FmtData!$B$4+(ROW()-10),RawData!$A$2:$A$1048576,0))</f>
        <v>#N/A</v>
      </c>
      <c r="L10281" t="e">
        <f>INDEX(RawData!L$2:L$1048576,MATCH(FmtData!$B$4+(ROW()-10),RawData!$A$2:$A$1048576,0))</f>
        <v>#N/A</v>
      </c>
      <c r="M10281" t="e">
        <f>INDEX(RawData!M$2:M$1048576,MATCH(FmtData!$B$4+(ROW()-10),RawData!$A$2:$A$1048576,0))</f>
        <v>#N/A</v>
      </c>
      <c r="N10281" t="e">
        <f>INDEX(RawData!N$2:N$1048576,MATCH(FmtData!$B$4+(ROW()-10),RawData!$A$2:$A$1048576,0))</f>
        <v>#N/A</v>
      </c>
      <c r="O10281" t="e">
        <f>INDEX(RawData!O$2:O$1048576,MATCH(FmtData!$B$4+(ROW()-10),RawData!$A$2:$A$1048576,0))</f>
        <v>#N/A</v>
      </c>
      <c r="P10281" t="e">
        <f>INDEX(RawData!P$2:P$1048576,MATCH(FmtData!$B$4+(ROW()-10),RawData!$A$2:$A$1048576,0))</f>
        <v>#N/A</v>
      </c>
      <c r="Q10281" t="e">
        <f>INDEX(RawData!Q$2:Q$1048576,MATCH(FmtData!$B$4+(ROW()-10),RawData!$A$2:$A$1048576,0))</f>
        <v>#N/A</v>
      </c>
      <c r="R10281" t="e">
        <f>INDEX(RawData!R$2:R$1048576,MATCH(FmtData!$B$4+(ROW()-10),RawData!$A$2:$A$1048576,0))</f>
        <v>#N/A</v>
      </c>
      <c r="S10281" t="e">
        <f>INDEX(RawData!S$2:S$1048576,MATCH(FmtData!$B$4+(ROW()-10),RawData!$A$2:$A$1048576,0))</f>
        <v>#N/A</v>
      </c>
      <c r="T10281" t="e">
        <f>INDEX(RawData!T$2:T$1048576,MATCH(FmtData!$B$4+(ROW()-10),RawData!$A$2:$A$1048576,0))</f>
        <v>#N/A</v>
      </c>
      <c r="U10281" t="e">
        <f>INDEX(RawData!U$2:U$1048576,MATCH(FmtData!$B$4+(ROW()-10),RawData!$A$2:$A$1048576,0))</f>
        <v>#N/A</v>
      </c>
      <c r="V10281" t="e">
        <f>INDEX(RawData!V$2:V$1048576,MATCH(FmtData!$B$4+(ROW()-10),RawData!$A$2:$A$1048576,0))</f>
        <v>#N/A</v>
      </c>
      <c r="W10281" s="8" t="e">
        <f t="shared" si="3399"/>
        <v>#N/A</v>
      </c>
      <c r="X10281" s="8" t="e">
        <f t="shared" si="3400"/>
        <v>#N/A</v>
      </c>
      <c r="Y10281" s="8" t="e">
        <f t="shared" si="3401"/>
        <v>#N/A</v>
      </c>
      <c r="Z10281" s="8" t="e">
        <f t="shared" si="3402"/>
        <v>#N/A</v>
      </c>
      <c r="AA10281" s="8" t="e">
        <f t="shared" si="3403"/>
        <v>#N/A</v>
      </c>
      <c r="AB10281" s="8" t="e">
        <f t="shared" si="3404"/>
        <v>#N/A</v>
      </c>
      <c r="AC10281" s="6" t="e">
        <f t="shared" si="3405"/>
        <v>#N/A</v>
      </c>
      <c r="AD10281" s="41" t="e">
        <f t="shared" si="3406"/>
        <v>#N/A</v>
      </c>
      <c r="AE10281" s="15" t="e">
        <f t="shared" si="3407"/>
        <v>#N/A</v>
      </c>
      <c r="AF10281" s="15" t="e">
        <f t="shared" si="3408"/>
        <v>#N/A</v>
      </c>
      <c r="AG10281" s="15" t="e">
        <f t="shared" si="3409"/>
        <v>#N/A</v>
      </c>
      <c r="AH10281" s="15" t="e">
        <f t="shared" si="3397"/>
        <v>#N/A</v>
      </c>
      <c r="AI10281" s="17" t="e">
        <f t="shared" si="3410"/>
        <v>#N/A</v>
      </c>
      <c r="AJ10281" s="17" t="e">
        <f t="shared" si="3411"/>
        <v>#N/A</v>
      </c>
      <c r="AK10281" s="17" t="e">
        <f t="shared" si="3412"/>
        <v>#N/A</v>
      </c>
      <c r="AL10281" s="17" t="e">
        <f t="shared" si="3413"/>
        <v>#N/A</v>
      </c>
      <c r="AM10281" s="17" t="e">
        <f t="shared" si="3414"/>
        <v>#N/A</v>
      </c>
      <c r="AN10281" s="17" t="e">
        <f t="shared" si="3398"/>
        <v>#N/A</v>
      </c>
      <c r="AO10281" s="17" t="e">
        <f>$AM$6*E10281^3+$AN$6*E10281^2+$AO$6*E10281</f>
        <v>#N/A</v>
      </c>
      <c r="AP10281" s="17" t="e">
        <f t="shared" si="3415"/>
        <v>#N/A</v>
      </c>
      <c r="AQ10281" s="17" t="e">
        <f t="shared" si="3416"/>
        <v>#N/A</v>
      </c>
      <c r="AR10281" s="17" t="e">
        <f t="shared" si="3417"/>
        <v>#N/A</v>
      </c>
    </row>
    <row r="10282" spans="2:44" x14ac:dyDescent="0.25">
      <c r="B10282" t="e">
        <f>INDEX(RawData!$A$2:$A$1048576,MATCH(FmtData!$B$4+(ROW()-10),RawData!$A$2:$A$1048576,0))</f>
        <v>#N/A</v>
      </c>
      <c r="C10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2)</f>
        <v>#N/A</v>
      </c>
      <c r="D10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2" s="63" t="e">
        <f>INDEX(RawData!E$2:E$1048576,MATCH(FmtData!$B$4+(ROW()-10),RawData!$A$2:$A$1048576,0))</f>
        <v>#N/A</v>
      </c>
      <c r="F10282" t="e">
        <f>INDEX(RawData!F$2:F$1048576,MATCH(FmtData!$B$4+(ROW()-10),RawData!$A$2:$A$1048576,0))</f>
        <v>#N/A</v>
      </c>
      <c r="G10282" t="e">
        <f>INDEX(RawData!G$2:G$1048576,MATCH(FmtData!$B$4+(ROW()-10),RawData!$A$2:$A$1048576,0))</f>
        <v>#N/A</v>
      </c>
      <c r="H10282" t="e">
        <f>INDEX(RawData!H$2:H$1048576,MATCH(FmtData!$B$4+(ROW()-10),RawData!$A$2:$A$1048576,0))</f>
        <v>#N/A</v>
      </c>
      <c r="I10282" t="e">
        <f>INDEX(RawData!I$2:I$1048576,MATCH(FmtData!$B$4+(ROW()-10),RawData!$A$2:$A$1048576,0))</f>
        <v>#N/A</v>
      </c>
      <c r="J10282" t="e">
        <f>INDEX(RawData!J$2:J$1048576,MATCH(FmtData!$B$4+(ROW()-10),RawData!$A$2:$A$1048576,0))</f>
        <v>#N/A</v>
      </c>
      <c r="K10282" t="e">
        <f>INDEX(RawData!K$2:K$1048576,MATCH(FmtData!$B$4+(ROW()-10),RawData!$A$2:$A$1048576,0))</f>
        <v>#N/A</v>
      </c>
      <c r="L10282" t="e">
        <f>INDEX(RawData!L$2:L$1048576,MATCH(FmtData!$B$4+(ROW()-10),RawData!$A$2:$A$1048576,0))</f>
        <v>#N/A</v>
      </c>
      <c r="M10282" t="e">
        <f>INDEX(RawData!M$2:M$1048576,MATCH(FmtData!$B$4+(ROW()-10),RawData!$A$2:$A$1048576,0))</f>
        <v>#N/A</v>
      </c>
      <c r="N10282" t="e">
        <f>INDEX(RawData!N$2:N$1048576,MATCH(FmtData!$B$4+(ROW()-10),RawData!$A$2:$A$1048576,0))</f>
        <v>#N/A</v>
      </c>
      <c r="O10282" t="e">
        <f>INDEX(RawData!O$2:O$1048576,MATCH(FmtData!$B$4+(ROW()-10),RawData!$A$2:$A$1048576,0))</f>
        <v>#N/A</v>
      </c>
      <c r="P10282" t="e">
        <f>INDEX(RawData!P$2:P$1048576,MATCH(FmtData!$B$4+(ROW()-10),RawData!$A$2:$A$1048576,0))</f>
        <v>#N/A</v>
      </c>
      <c r="Q10282" t="e">
        <f>INDEX(RawData!Q$2:Q$1048576,MATCH(FmtData!$B$4+(ROW()-10),RawData!$A$2:$A$1048576,0))</f>
        <v>#N/A</v>
      </c>
      <c r="R10282" t="e">
        <f>INDEX(RawData!R$2:R$1048576,MATCH(FmtData!$B$4+(ROW()-10),RawData!$A$2:$A$1048576,0))</f>
        <v>#N/A</v>
      </c>
      <c r="S10282" t="e">
        <f>INDEX(RawData!S$2:S$1048576,MATCH(FmtData!$B$4+(ROW()-10),RawData!$A$2:$A$1048576,0))</f>
        <v>#N/A</v>
      </c>
      <c r="T10282" t="e">
        <f>INDEX(RawData!T$2:T$1048576,MATCH(FmtData!$B$4+(ROW()-10),RawData!$A$2:$A$1048576,0))</f>
        <v>#N/A</v>
      </c>
      <c r="U10282" t="e">
        <f>INDEX(RawData!U$2:U$1048576,MATCH(FmtData!$B$4+(ROW()-10),RawData!$A$2:$A$1048576,0))</f>
        <v>#N/A</v>
      </c>
      <c r="V10282" t="e">
        <f>INDEX(RawData!V$2:V$1048576,MATCH(FmtData!$B$4+(ROW()-10),RawData!$A$2:$A$1048576,0))</f>
        <v>#N/A</v>
      </c>
      <c r="W10282" s="8" t="e">
        <f t="shared" si="3399"/>
        <v>#N/A</v>
      </c>
      <c r="X10282" s="8" t="e">
        <f t="shared" si="3400"/>
        <v>#N/A</v>
      </c>
      <c r="Y10282" s="8" t="e">
        <f t="shared" si="3401"/>
        <v>#N/A</v>
      </c>
      <c r="Z10282" s="8" t="e">
        <f t="shared" si="3402"/>
        <v>#N/A</v>
      </c>
      <c r="AA10282" s="8" t="e">
        <f t="shared" si="3403"/>
        <v>#N/A</v>
      </c>
      <c r="AB10282" s="8" t="e">
        <f t="shared" si="3404"/>
        <v>#N/A</v>
      </c>
      <c r="AC10282" s="6" t="e">
        <f t="shared" si="3405"/>
        <v>#N/A</v>
      </c>
      <c r="AD10282" s="41" t="e">
        <f t="shared" si="3406"/>
        <v>#N/A</v>
      </c>
      <c r="AE10282" s="15" t="e">
        <f t="shared" si="3407"/>
        <v>#N/A</v>
      </c>
      <c r="AF10282" s="15" t="e">
        <f t="shared" si="3408"/>
        <v>#N/A</v>
      </c>
      <c r="AG10282" s="15" t="e">
        <f t="shared" si="3409"/>
        <v>#N/A</v>
      </c>
      <c r="AH10282" s="15" t="e">
        <f t="shared" si="3397"/>
        <v>#N/A</v>
      </c>
      <c r="AI10282" s="17" t="e">
        <f t="shared" si="3410"/>
        <v>#N/A</v>
      </c>
      <c r="AJ10282" s="17" t="e">
        <f t="shared" si="3411"/>
        <v>#N/A</v>
      </c>
      <c r="AK10282" s="17" t="e">
        <f t="shared" si="3412"/>
        <v>#N/A</v>
      </c>
      <c r="AL10282" s="17" t="e">
        <f t="shared" si="3413"/>
        <v>#N/A</v>
      </c>
      <c r="AM10282" s="17" t="e">
        <f t="shared" si="3414"/>
        <v>#N/A</v>
      </c>
      <c r="AN10282" s="17" t="e">
        <f t="shared" si="3398"/>
        <v>#N/A</v>
      </c>
      <c r="AO10282" s="17" t="e">
        <f>$AM$6*E10282^3+$AN$6*E10282^2+$AO$6*E10282</f>
        <v>#N/A</v>
      </c>
      <c r="AP10282" s="17" t="e">
        <f t="shared" si="3415"/>
        <v>#N/A</v>
      </c>
      <c r="AQ10282" s="17" t="e">
        <f t="shared" si="3416"/>
        <v>#N/A</v>
      </c>
      <c r="AR10282" s="17" t="e">
        <f t="shared" si="3417"/>
        <v>#N/A</v>
      </c>
    </row>
    <row r="10283" spans="2:44" x14ac:dyDescent="0.25">
      <c r="B10283" t="e">
        <f>INDEX(RawData!$A$2:$A$1048576,MATCH(FmtData!$B$4+(ROW()-10),RawData!$A$2:$A$1048576,0))</f>
        <v>#N/A</v>
      </c>
      <c r="C10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3)</f>
        <v>#N/A</v>
      </c>
      <c r="D10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3" s="63" t="e">
        <f>INDEX(RawData!E$2:E$1048576,MATCH(FmtData!$B$4+(ROW()-10),RawData!$A$2:$A$1048576,0))</f>
        <v>#N/A</v>
      </c>
      <c r="F10283" t="e">
        <f>INDEX(RawData!F$2:F$1048576,MATCH(FmtData!$B$4+(ROW()-10),RawData!$A$2:$A$1048576,0))</f>
        <v>#N/A</v>
      </c>
      <c r="G10283" t="e">
        <f>INDEX(RawData!G$2:G$1048576,MATCH(FmtData!$B$4+(ROW()-10),RawData!$A$2:$A$1048576,0))</f>
        <v>#N/A</v>
      </c>
      <c r="H10283" t="e">
        <f>INDEX(RawData!H$2:H$1048576,MATCH(FmtData!$B$4+(ROW()-10),RawData!$A$2:$A$1048576,0))</f>
        <v>#N/A</v>
      </c>
      <c r="I10283" t="e">
        <f>INDEX(RawData!I$2:I$1048576,MATCH(FmtData!$B$4+(ROW()-10),RawData!$A$2:$A$1048576,0))</f>
        <v>#N/A</v>
      </c>
      <c r="J10283" t="e">
        <f>INDEX(RawData!J$2:J$1048576,MATCH(FmtData!$B$4+(ROW()-10),RawData!$A$2:$A$1048576,0))</f>
        <v>#N/A</v>
      </c>
      <c r="K10283" t="e">
        <f>INDEX(RawData!K$2:K$1048576,MATCH(FmtData!$B$4+(ROW()-10),RawData!$A$2:$A$1048576,0))</f>
        <v>#N/A</v>
      </c>
      <c r="L10283" t="e">
        <f>INDEX(RawData!L$2:L$1048576,MATCH(FmtData!$B$4+(ROW()-10),RawData!$A$2:$A$1048576,0))</f>
        <v>#N/A</v>
      </c>
      <c r="M10283" t="e">
        <f>INDEX(RawData!M$2:M$1048576,MATCH(FmtData!$B$4+(ROW()-10),RawData!$A$2:$A$1048576,0))</f>
        <v>#N/A</v>
      </c>
      <c r="N10283" t="e">
        <f>INDEX(RawData!N$2:N$1048576,MATCH(FmtData!$B$4+(ROW()-10),RawData!$A$2:$A$1048576,0))</f>
        <v>#N/A</v>
      </c>
      <c r="O10283" t="e">
        <f>INDEX(RawData!O$2:O$1048576,MATCH(FmtData!$B$4+(ROW()-10),RawData!$A$2:$A$1048576,0))</f>
        <v>#N/A</v>
      </c>
      <c r="P10283" t="e">
        <f>INDEX(RawData!P$2:P$1048576,MATCH(FmtData!$B$4+(ROW()-10),RawData!$A$2:$A$1048576,0))</f>
        <v>#N/A</v>
      </c>
      <c r="Q10283" t="e">
        <f>INDEX(RawData!Q$2:Q$1048576,MATCH(FmtData!$B$4+(ROW()-10),RawData!$A$2:$A$1048576,0))</f>
        <v>#N/A</v>
      </c>
      <c r="R10283" t="e">
        <f>INDEX(RawData!R$2:R$1048576,MATCH(FmtData!$B$4+(ROW()-10),RawData!$A$2:$A$1048576,0))</f>
        <v>#N/A</v>
      </c>
      <c r="S10283" t="e">
        <f>INDEX(RawData!S$2:S$1048576,MATCH(FmtData!$B$4+(ROW()-10),RawData!$A$2:$A$1048576,0))</f>
        <v>#N/A</v>
      </c>
      <c r="T10283" t="e">
        <f>INDEX(RawData!T$2:T$1048576,MATCH(FmtData!$B$4+(ROW()-10),RawData!$A$2:$A$1048576,0))</f>
        <v>#N/A</v>
      </c>
      <c r="U10283" t="e">
        <f>INDEX(RawData!U$2:U$1048576,MATCH(FmtData!$B$4+(ROW()-10),RawData!$A$2:$A$1048576,0))</f>
        <v>#N/A</v>
      </c>
      <c r="V10283" t="e">
        <f>INDEX(RawData!V$2:V$1048576,MATCH(FmtData!$B$4+(ROW()-10),RawData!$A$2:$A$1048576,0))</f>
        <v>#N/A</v>
      </c>
      <c r="W10283" s="8" t="e">
        <f t="shared" si="3399"/>
        <v>#N/A</v>
      </c>
      <c r="X10283" s="8" t="e">
        <f t="shared" si="3400"/>
        <v>#N/A</v>
      </c>
      <c r="Y10283" s="8" t="e">
        <f t="shared" si="3401"/>
        <v>#N/A</v>
      </c>
      <c r="Z10283" s="8" t="e">
        <f t="shared" si="3402"/>
        <v>#N/A</v>
      </c>
      <c r="AA10283" s="8" t="e">
        <f t="shared" si="3403"/>
        <v>#N/A</v>
      </c>
      <c r="AB10283" s="8" t="e">
        <f t="shared" si="3404"/>
        <v>#N/A</v>
      </c>
      <c r="AC10283" s="6" t="e">
        <f t="shared" si="3405"/>
        <v>#N/A</v>
      </c>
      <c r="AD10283" s="41" t="e">
        <f t="shared" si="3406"/>
        <v>#N/A</v>
      </c>
      <c r="AE10283" s="15" t="e">
        <f t="shared" si="3407"/>
        <v>#N/A</v>
      </c>
      <c r="AF10283" s="15" t="e">
        <f t="shared" si="3408"/>
        <v>#N/A</v>
      </c>
      <c r="AG10283" s="15" t="e">
        <f t="shared" si="3409"/>
        <v>#N/A</v>
      </c>
      <c r="AH10283" s="15" t="e">
        <f t="shared" si="3397"/>
        <v>#N/A</v>
      </c>
      <c r="AI10283" s="17" t="e">
        <f t="shared" si="3410"/>
        <v>#N/A</v>
      </c>
      <c r="AJ10283" s="17" t="e">
        <f t="shared" si="3411"/>
        <v>#N/A</v>
      </c>
      <c r="AK10283" s="17" t="e">
        <f t="shared" si="3412"/>
        <v>#N/A</v>
      </c>
      <c r="AL10283" s="17" t="e">
        <f t="shared" si="3413"/>
        <v>#N/A</v>
      </c>
      <c r="AM10283" s="17" t="e">
        <f t="shared" si="3414"/>
        <v>#N/A</v>
      </c>
      <c r="AN10283" s="17" t="e">
        <f t="shared" si="3398"/>
        <v>#N/A</v>
      </c>
      <c r="AO10283" s="17" t="e">
        <f>$AM$6*E10283^3+$AN$6*E10283^2+$AO$6*E10283</f>
        <v>#N/A</v>
      </c>
      <c r="AP10283" s="17" t="e">
        <f t="shared" si="3415"/>
        <v>#N/A</v>
      </c>
      <c r="AQ10283" s="17" t="e">
        <f t="shared" si="3416"/>
        <v>#N/A</v>
      </c>
      <c r="AR10283" s="17" t="e">
        <f t="shared" si="3417"/>
        <v>#N/A</v>
      </c>
    </row>
    <row r="10284" spans="2:44" x14ac:dyDescent="0.25">
      <c r="B10284" t="e">
        <f>INDEX(RawData!$A$2:$A$1048576,MATCH(FmtData!$B$4+(ROW()-10),RawData!$A$2:$A$1048576,0))</f>
        <v>#N/A</v>
      </c>
      <c r="C10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4)</f>
        <v>#N/A</v>
      </c>
      <c r="D10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4" s="63" t="e">
        <f>INDEX(RawData!E$2:E$1048576,MATCH(FmtData!$B$4+(ROW()-10),RawData!$A$2:$A$1048576,0))</f>
        <v>#N/A</v>
      </c>
      <c r="F10284" t="e">
        <f>INDEX(RawData!F$2:F$1048576,MATCH(FmtData!$B$4+(ROW()-10),RawData!$A$2:$A$1048576,0))</f>
        <v>#N/A</v>
      </c>
      <c r="G10284" t="e">
        <f>INDEX(RawData!G$2:G$1048576,MATCH(FmtData!$B$4+(ROW()-10),RawData!$A$2:$A$1048576,0))</f>
        <v>#N/A</v>
      </c>
      <c r="H10284" t="e">
        <f>INDEX(RawData!H$2:H$1048576,MATCH(FmtData!$B$4+(ROW()-10),RawData!$A$2:$A$1048576,0))</f>
        <v>#N/A</v>
      </c>
      <c r="I10284" t="e">
        <f>INDEX(RawData!I$2:I$1048576,MATCH(FmtData!$B$4+(ROW()-10),RawData!$A$2:$A$1048576,0))</f>
        <v>#N/A</v>
      </c>
      <c r="J10284" t="e">
        <f>INDEX(RawData!J$2:J$1048576,MATCH(FmtData!$B$4+(ROW()-10),RawData!$A$2:$A$1048576,0))</f>
        <v>#N/A</v>
      </c>
      <c r="K10284" t="e">
        <f>INDEX(RawData!K$2:K$1048576,MATCH(FmtData!$B$4+(ROW()-10),RawData!$A$2:$A$1048576,0))</f>
        <v>#N/A</v>
      </c>
      <c r="L10284" t="e">
        <f>INDEX(RawData!L$2:L$1048576,MATCH(FmtData!$B$4+(ROW()-10),RawData!$A$2:$A$1048576,0))</f>
        <v>#N/A</v>
      </c>
      <c r="M10284" t="e">
        <f>INDEX(RawData!M$2:M$1048576,MATCH(FmtData!$B$4+(ROW()-10),RawData!$A$2:$A$1048576,0))</f>
        <v>#N/A</v>
      </c>
      <c r="N10284" t="e">
        <f>INDEX(RawData!N$2:N$1048576,MATCH(FmtData!$B$4+(ROW()-10),RawData!$A$2:$A$1048576,0))</f>
        <v>#N/A</v>
      </c>
      <c r="O10284" t="e">
        <f>INDEX(RawData!O$2:O$1048576,MATCH(FmtData!$B$4+(ROW()-10),RawData!$A$2:$A$1048576,0))</f>
        <v>#N/A</v>
      </c>
      <c r="P10284" t="e">
        <f>INDEX(RawData!P$2:P$1048576,MATCH(FmtData!$B$4+(ROW()-10),RawData!$A$2:$A$1048576,0))</f>
        <v>#N/A</v>
      </c>
      <c r="Q10284" t="e">
        <f>INDEX(RawData!Q$2:Q$1048576,MATCH(FmtData!$B$4+(ROW()-10),RawData!$A$2:$A$1048576,0))</f>
        <v>#N/A</v>
      </c>
      <c r="R10284" t="e">
        <f>INDEX(RawData!R$2:R$1048576,MATCH(FmtData!$B$4+(ROW()-10),RawData!$A$2:$A$1048576,0))</f>
        <v>#N/A</v>
      </c>
      <c r="S10284" t="e">
        <f>INDEX(RawData!S$2:S$1048576,MATCH(FmtData!$B$4+(ROW()-10),RawData!$A$2:$A$1048576,0))</f>
        <v>#N/A</v>
      </c>
      <c r="T10284" t="e">
        <f>INDEX(RawData!T$2:T$1048576,MATCH(FmtData!$B$4+(ROW()-10),RawData!$A$2:$A$1048576,0))</f>
        <v>#N/A</v>
      </c>
      <c r="U10284" t="e">
        <f>INDEX(RawData!U$2:U$1048576,MATCH(FmtData!$B$4+(ROW()-10),RawData!$A$2:$A$1048576,0))</f>
        <v>#N/A</v>
      </c>
      <c r="V10284" t="e">
        <f>INDEX(RawData!V$2:V$1048576,MATCH(FmtData!$B$4+(ROW()-10),RawData!$A$2:$A$1048576,0))</f>
        <v>#N/A</v>
      </c>
      <c r="W10284" s="8" t="e">
        <f t="shared" si="3399"/>
        <v>#N/A</v>
      </c>
      <c r="X10284" s="8" t="e">
        <f t="shared" si="3400"/>
        <v>#N/A</v>
      </c>
      <c r="Y10284" s="8" t="e">
        <f t="shared" si="3401"/>
        <v>#N/A</v>
      </c>
      <c r="Z10284" s="8" t="e">
        <f t="shared" si="3402"/>
        <v>#N/A</v>
      </c>
      <c r="AA10284" s="8" t="e">
        <f t="shared" si="3403"/>
        <v>#N/A</v>
      </c>
      <c r="AB10284" s="8" t="e">
        <f t="shared" si="3404"/>
        <v>#N/A</v>
      </c>
      <c r="AC10284" s="6" t="e">
        <f t="shared" si="3405"/>
        <v>#N/A</v>
      </c>
      <c r="AD10284" s="41" t="e">
        <f t="shared" si="3406"/>
        <v>#N/A</v>
      </c>
      <c r="AE10284" s="15" t="e">
        <f t="shared" si="3407"/>
        <v>#N/A</v>
      </c>
      <c r="AF10284" s="15" t="e">
        <f t="shared" si="3408"/>
        <v>#N/A</v>
      </c>
      <c r="AG10284" s="15" t="e">
        <f t="shared" si="3409"/>
        <v>#N/A</v>
      </c>
      <c r="AH10284" s="15" t="e">
        <f t="shared" si="3397"/>
        <v>#N/A</v>
      </c>
      <c r="AI10284" s="17" t="e">
        <f t="shared" si="3410"/>
        <v>#N/A</v>
      </c>
      <c r="AJ10284" s="17" t="e">
        <f t="shared" si="3411"/>
        <v>#N/A</v>
      </c>
      <c r="AK10284" s="17" t="e">
        <f t="shared" si="3412"/>
        <v>#N/A</v>
      </c>
      <c r="AL10284" s="17" t="e">
        <f t="shared" si="3413"/>
        <v>#N/A</v>
      </c>
      <c r="AM10284" s="17" t="e">
        <f t="shared" si="3414"/>
        <v>#N/A</v>
      </c>
      <c r="AN10284" s="17" t="e">
        <f t="shared" si="3398"/>
        <v>#N/A</v>
      </c>
      <c r="AO10284" s="17" t="e">
        <f>$AM$6*E10284^3+$AN$6*E10284^2+$AO$6*E10284</f>
        <v>#N/A</v>
      </c>
      <c r="AP10284" s="17" t="e">
        <f t="shared" si="3415"/>
        <v>#N/A</v>
      </c>
      <c r="AQ10284" s="17" t="e">
        <f t="shared" si="3416"/>
        <v>#N/A</v>
      </c>
      <c r="AR10284" s="17" t="e">
        <f t="shared" si="3417"/>
        <v>#N/A</v>
      </c>
    </row>
    <row r="10285" spans="2:44" x14ac:dyDescent="0.25">
      <c r="B10285" t="e">
        <f>INDEX(RawData!$A$2:$A$1048576,MATCH(FmtData!$B$4+(ROW()-10),RawData!$A$2:$A$1048576,0))</f>
        <v>#N/A</v>
      </c>
      <c r="C10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5)</f>
        <v>#N/A</v>
      </c>
      <c r="D10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5" s="63" t="e">
        <f>INDEX(RawData!E$2:E$1048576,MATCH(FmtData!$B$4+(ROW()-10),RawData!$A$2:$A$1048576,0))</f>
        <v>#N/A</v>
      </c>
      <c r="F10285" t="e">
        <f>INDEX(RawData!F$2:F$1048576,MATCH(FmtData!$B$4+(ROW()-10),RawData!$A$2:$A$1048576,0))</f>
        <v>#N/A</v>
      </c>
      <c r="G10285" t="e">
        <f>INDEX(RawData!G$2:G$1048576,MATCH(FmtData!$B$4+(ROW()-10),RawData!$A$2:$A$1048576,0))</f>
        <v>#N/A</v>
      </c>
      <c r="H10285" t="e">
        <f>INDEX(RawData!H$2:H$1048576,MATCH(FmtData!$B$4+(ROW()-10),RawData!$A$2:$A$1048576,0))</f>
        <v>#N/A</v>
      </c>
      <c r="I10285" t="e">
        <f>INDEX(RawData!I$2:I$1048576,MATCH(FmtData!$B$4+(ROW()-10),RawData!$A$2:$A$1048576,0))</f>
        <v>#N/A</v>
      </c>
      <c r="J10285" t="e">
        <f>INDEX(RawData!J$2:J$1048576,MATCH(FmtData!$B$4+(ROW()-10),RawData!$A$2:$A$1048576,0))</f>
        <v>#N/A</v>
      </c>
      <c r="K10285" t="e">
        <f>INDEX(RawData!K$2:K$1048576,MATCH(FmtData!$B$4+(ROW()-10),RawData!$A$2:$A$1048576,0))</f>
        <v>#N/A</v>
      </c>
      <c r="L10285" t="e">
        <f>INDEX(RawData!L$2:L$1048576,MATCH(FmtData!$B$4+(ROW()-10),RawData!$A$2:$A$1048576,0))</f>
        <v>#N/A</v>
      </c>
      <c r="M10285" t="e">
        <f>INDEX(RawData!M$2:M$1048576,MATCH(FmtData!$B$4+(ROW()-10),RawData!$A$2:$A$1048576,0))</f>
        <v>#N/A</v>
      </c>
      <c r="N10285" t="e">
        <f>INDEX(RawData!N$2:N$1048576,MATCH(FmtData!$B$4+(ROW()-10),RawData!$A$2:$A$1048576,0))</f>
        <v>#N/A</v>
      </c>
      <c r="O10285" t="e">
        <f>INDEX(RawData!O$2:O$1048576,MATCH(FmtData!$B$4+(ROW()-10),RawData!$A$2:$A$1048576,0))</f>
        <v>#N/A</v>
      </c>
      <c r="P10285" t="e">
        <f>INDEX(RawData!P$2:P$1048576,MATCH(FmtData!$B$4+(ROW()-10),RawData!$A$2:$A$1048576,0))</f>
        <v>#N/A</v>
      </c>
      <c r="Q10285" t="e">
        <f>INDEX(RawData!Q$2:Q$1048576,MATCH(FmtData!$B$4+(ROW()-10),RawData!$A$2:$A$1048576,0))</f>
        <v>#N/A</v>
      </c>
      <c r="R10285" t="e">
        <f>INDEX(RawData!R$2:R$1048576,MATCH(FmtData!$B$4+(ROW()-10),RawData!$A$2:$A$1048576,0))</f>
        <v>#N/A</v>
      </c>
      <c r="S10285" t="e">
        <f>INDEX(RawData!S$2:S$1048576,MATCH(FmtData!$B$4+(ROW()-10),RawData!$A$2:$A$1048576,0))</f>
        <v>#N/A</v>
      </c>
      <c r="T10285" t="e">
        <f>INDEX(RawData!T$2:T$1048576,MATCH(FmtData!$B$4+(ROW()-10),RawData!$A$2:$A$1048576,0))</f>
        <v>#N/A</v>
      </c>
      <c r="U10285" t="e">
        <f>INDEX(RawData!U$2:U$1048576,MATCH(FmtData!$B$4+(ROW()-10),RawData!$A$2:$A$1048576,0))</f>
        <v>#N/A</v>
      </c>
      <c r="V10285" t="e">
        <f>INDEX(RawData!V$2:V$1048576,MATCH(FmtData!$B$4+(ROW()-10),RawData!$A$2:$A$1048576,0))</f>
        <v>#N/A</v>
      </c>
      <c r="W10285" s="8" t="e">
        <f t="shared" si="3399"/>
        <v>#N/A</v>
      </c>
      <c r="X10285" s="8" t="e">
        <f t="shared" si="3400"/>
        <v>#N/A</v>
      </c>
      <c r="Y10285" s="8" t="e">
        <f t="shared" si="3401"/>
        <v>#N/A</v>
      </c>
      <c r="Z10285" s="8" t="e">
        <f t="shared" si="3402"/>
        <v>#N/A</v>
      </c>
      <c r="AA10285" s="8" t="e">
        <f t="shared" si="3403"/>
        <v>#N/A</v>
      </c>
      <c r="AB10285" s="8" t="e">
        <f t="shared" si="3404"/>
        <v>#N/A</v>
      </c>
      <c r="AC10285" s="6" t="e">
        <f t="shared" si="3405"/>
        <v>#N/A</v>
      </c>
      <c r="AD10285" s="41" t="e">
        <f t="shared" si="3406"/>
        <v>#N/A</v>
      </c>
      <c r="AE10285" s="15" t="e">
        <f t="shared" si="3407"/>
        <v>#N/A</v>
      </c>
      <c r="AF10285" s="15" t="e">
        <f t="shared" si="3408"/>
        <v>#N/A</v>
      </c>
      <c r="AG10285" s="15" t="e">
        <f t="shared" si="3409"/>
        <v>#N/A</v>
      </c>
      <c r="AH10285" s="15" t="e">
        <f t="shared" si="3397"/>
        <v>#N/A</v>
      </c>
      <c r="AI10285" s="17" t="e">
        <f t="shared" si="3410"/>
        <v>#N/A</v>
      </c>
      <c r="AJ10285" s="17" t="e">
        <f t="shared" si="3411"/>
        <v>#N/A</v>
      </c>
      <c r="AK10285" s="17" t="e">
        <f t="shared" si="3412"/>
        <v>#N/A</v>
      </c>
      <c r="AL10285" s="17" t="e">
        <f t="shared" si="3413"/>
        <v>#N/A</v>
      </c>
      <c r="AM10285" s="17" t="e">
        <f t="shared" si="3414"/>
        <v>#N/A</v>
      </c>
      <c r="AN10285" s="17" t="e">
        <f t="shared" si="3398"/>
        <v>#N/A</v>
      </c>
      <c r="AO10285" s="17" t="e">
        <f>$AM$6*E10285^3+$AN$6*E10285^2+$AO$6*E10285</f>
        <v>#N/A</v>
      </c>
      <c r="AP10285" s="17" t="e">
        <f t="shared" si="3415"/>
        <v>#N/A</v>
      </c>
      <c r="AQ10285" s="17" t="e">
        <f t="shared" si="3416"/>
        <v>#N/A</v>
      </c>
      <c r="AR10285" s="17" t="e">
        <f t="shared" si="3417"/>
        <v>#N/A</v>
      </c>
    </row>
    <row r="10286" spans="2:44" x14ac:dyDescent="0.25">
      <c r="B10286" t="e">
        <f>INDEX(RawData!$A$2:$A$1048576,MATCH(FmtData!$B$4+(ROW()-10),RawData!$A$2:$A$1048576,0))</f>
        <v>#N/A</v>
      </c>
      <c r="C10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6)</f>
        <v>#N/A</v>
      </c>
      <c r="D10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6" s="63" t="e">
        <f>INDEX(RawData!E$2:E$1048576,MATCH(FmtData!$B$4+(ROW()-10),RawData!$A$2:$A$1048576,0))</f>
        <v>#N/A</v>
      </c>
      <c r="F10286" t="e">
        <f>INDEX(RawData!F$2:F$1048576,MATCH(FmtData!$B$4+(ROW()-10),RawData!$A$2:$A$1048576,0))</f>
        <v>#N/A</v>
      </c>
      <c r="G10286" t="e">
        <f>INDEX(RawData!G$2:G$1048576,MATCH(FmtData!$B$4+(ROW()-10),RawData!$A$2:$A$1048576,0))</f>
        <v>#N/A</v>
      </c>
      <c r="H10286" t="e">
        <f>INDEX(RawData!H$2:H$1048576,MATCH(FmtData!$B$4+(ROW()-10),RawData!$A$2:$A$1048576,0))</f>
        <v>#N/A</v>
      </c>
      <c r="I10286" t="e">
        <f>INDEX(RawData!I$2:I$1048576,MATCH(FmtData!$B$4+(ROW()-10),RawData!$A$2:$A$1048576,0))</f>
        <v>#N/A</v>
      </c>
      <c r="J10286" t="e">
        <f>INDEX(RawData!J$2:J$1048576,MATCH(FmtData!$B$4+(ROW()-10),RawData!$A$2:$A$1048576,0))</f>
        <v>#N/A</v>
      </c>
      <c r="K10286" t="e">
        <f>INDEX(RawData!K$2:K$1048576,MATCH(FmtData!$B$4+(ROW()-10),RawData!$A$2:$A$1048576,0))</f>
        <v>#N/A</v>
      </c>
      <c r="L10286" t="e">
        <f>INDEX(RawData!L$2:L$1048576,MATCH(FmtData!$B$4+(ROW()-10),RawData!$A$2:$A$1048576,0))</f>
        <v>#N/A</v>
      </c>
      <c r="M10286" t="e">
        <f>INDEX(RawData!M$2:M$1048576,MATCH(FmtData!$B$4+(ROW()-10),RawData!$A$2:$A$1048576,0))</f>
        <v>#N/A</v>
      </c>
      <c r="N10286" t="e">
        <f>INDEX(RawData!N$2:N$1048576,MATCH(FmtData!$B$4+(ROW()-10),RawData!$A$2:$A$1048576,0))</f>
        <v>#N/A</v>
      </c>
      <c r="O10286" t="e">
        <f>INDEX(RawData!O$2:O$1048576,MATCH(FmtData!$B$4+(ROW()-10),RawData!$A$2:$A$1048576,0))</f>
        <v>#N/A</v>
      </c>
      <c r="P10286" t="e">
        <f>INDEX(RawData!P$2:P$1048576,MATCH(FmtData!$B$4+(ROW()-10),RawData!$A$2:$A$1048576,0))</f>
        <v>#N/A</v>
      </c>
      <c r="Q10286" t="e">
        <f>INDEX(RawData!Q$2:Q$1048576,MATCH(FmtData!$B$4+(ROW()-10),RawData!$A$2:$A$1048576,0))</f>
        <v>#N/A</v>
      </c>
      <c r="R10286" t="e">
        <f>INDEX(RawData!R$2:R$1048576,MATCH(FmtData!$B$4+(ROW()-10),RawData!$A$2:$A$1048576,0))</f>
        <v>#N/A</v>
      </c>
      <c r="S10286" t="e">
        <f>INDEX(RawData!S$2:S$1048576,MATCH(FmtData!$B$4+(ROW()-10),RawData!$A$2:$A$1048576,0))</f>
        <v>#N/A</v>
      </c>
      <c r="T10286" t="e">
        <f>INDEX(RawData!T$2:T$1048576,MATCH(FmtData!$B$4+(ROW()-10),RawData!$A$2:$A$1048576,0))</f>
        <v>#N/A</v>
      </c>
      <c r="U10286" t="e">
        <f>INDEX(RawData!U$2:U$1048576,MATCH(FmtData!$B$4+(ROW()-10),RawData!$A$2:$A$1048576,0))</f>
        <v>#N/A</v>
      </c>
      <c r="V10286" t="e">
        <f>INDEX(RawData!V$2:V$1048576,MATCH(FmtData!$B$4+(ROW()-10),RawData!$A$2:$A$1048576,0))</f>
        <v>#N/A</v>
      </c>
      <c r="W10286" s="8" t="e">
        <f t="shared" si="3399"/>
        <v>#N/A</v>
      </c>
      <c r="X10286" s="8" t="e">
        <f t="shared" si="3400"/>
        <v>#N/A</v>
      </c>
      <c r="Y10286" s="8" t="e">
        <f t="shared" si="3401"/>
        <v>#N/A</v>
      </c>
      <c r="Z10286" s="8" t="e">
        <f t="shared" si="3402"/>
        <v>#N/A</v>
      </c>
      <c r="AA10286" s="8" t="e">
        <f t="shared" si="3403"/>
        <v>#N/A</v>
      </c>
      <c r="AB10286" s="8" t="e">
        <f t="shared" si="3404"/>
        <v>#N/A</v>
      </c>
      <c r="AC10286" s="6" t="e">
        <f t="shared" si="3405"/>
        <v>#N/A</v>
      </c>
      <c r="AD10286" s="41" t="e">
        <f t="shared" si="3406"/>
        <v>#N/A</v>
      </c>
      <c r="AE10286" s="15" t="e">
        <f t="shared" si="3407"/>
        <v>#N/A</v>
      </c>
      <c r="AF10286" s="15" t="e">
        <f t="shared" si="3408"/>
        <v>#N/A</v>
      </c>
      <c r="AG10286" s="15" t="e">
        <f t="shared" si="3409"/>
        <v>#N/A</v>
      </c>
      <c r="AH10286" s="15" t="e">
        <f t="shared" si="3397"/>
        <v>#N/A</v>
      </c>
      <c r="AI10286" s="17" t="e">
        <f t="shared" si="3410"/>
        <v>#N/A</v>
      </c>
      <c r="AJ10286" s="17" t="e">
        <f t="shared" si="3411"/>
        <v>#N/A</v>
      </c>
      <c r="AK10286" s="17" t="e">
        <f t="shared" si="3412"/>
        <v>#N/A</v>
      </c>
      <c r="AL10286" s="17" t="e">
        <f t="shared" si="3413"/>
        <v>#N/A</v>
      </c>
      <c r="AM10286" s="17" t="e">
        <f t="shared" si="3414"/>
        <v>#N/A</v>
      </c>
      <c r="AN10286" s="17" t="e">
        <f t="shared" si="3398"/>
        <v>#N/A</v>
      </c>
      <c r="AO10286" s="17" t="e">
        <f>$AM$6*E10286^3+$AN$6*E10286^2+$AO$6*E10286</f>
        <v>#N/A</v>
      </c>
      <c r="AP10286" s="17" t="e">
        <f t="shared" si="3415"/>
        <v>#N/A</v>
      </c>
      <c r="AQ10286" s="17" t="e">
        <f t="shared" si="3416"/>
        <v>#N/A</v>
      </c>
      <c r="AR10286" s="17" t="e">
        <f t="shared" si="3417"/>
        <v>#N/A</v>
      </c>
    </row>
    <row r="10287" spans="2:44" x14ac:dyDescent="0.25">
      <c r="B10287" t="e">
        <f>INDEX(RawData!$A$2:$A$1048576,MATCH(FmtData!$B$4+(ROW()-10),RawData!$A$2:$A$1048576,0))</f>
        <v>#N/A</v>
      </c>
      <c r="C10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7)</f>
        <v>#N/A</v>
      </c>
      <c r="D10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7" s="63" t="e">
        <f>INDEX(RawData!E$2:E$1048576,MATCH(FmtData!$B$4+(ROW()-10),RawData!$A$2:$A$1048576,0))</f>
        <v>#N/A</v>
      </c>
      <c r="F10287" t="e">
        <f>INDEX(RawData!F$2:F$1048576,MATCH(FmtData!$B$4+(ROW()-10),RawData!$A$2:$A$1048576,0))</f>
        <v>#N/A</v>
      </c>
      <c r="G10287" t="e">
        <f>INDEX(RawData!G$2:G$1048576,MATCH(FmtData!$B$4+(ROW()-10),RawData!$A$2:$A$1048576,0))</f>
        <v>#N/A</v>
      </c>
      <c r="H10287" t="e">
        <f>INDEX(RawData!H$2:H$1048576,MATCH(FmtData!$B$4+(ROW()-10),RawData!$A$2:$A$1048576,0))</f>
        <v>#N/A</v>
      </c>
      <c r="I10287" t="e">
        <f>INDEX(RawData!I$2:I$1048576,MATCH(FmtData!$B$4+(ROW()-10),RawData!$A$2:$A$1048576,0))</f>
        <v>#N/A</v>
      </c>
      <c r="J10287" t="e">
        <f>INDEX(RawData!J$2:J$1048576,MATCH(FmtData!$B$4+(ROW()-10),RawData!$A$2:$A$1048576,0))</f>
        <v>#N/A</v>
      </c>
      <c r="K10287" t="e">
        <f>INDEX(RawData!K$2:K$1048576,MATCH(FmtData!$B$4+(ROW()-10),RawData!$A$2:$A$1048576,0))</f>
        <v>#N/A</v>
      </c>
      <c r="L10287" t="e">
        <f>INDEX(RawData!L$2:L$1048576,MATCH(FmtData!$B$4+(ROW()-10),RawData!$A$2:$A$1048576,0))</f>
        <v>#N/A</v>
      </c>
      <c r="M10287" t="e">
        <f>INDEX(RawData!M$2:M$1048576,MATCH(FmtData!$B$4+(ROW()-10),RawData!$A$2:$A$1048576,0))</f>
        <v>#N/A</v>
      </c>
      <c r="N10287" t="e">
        <f>INDEX(RawData!N$2:N$1048576,MATCH(FmtData!$B$4+(ROW()-10),RawData!$A$2:$A$1048576,0))</f>
        <v>#N/A</v>
      </c>
      <c r="O10287" t="e">
        <f>INDEX(RawData!O$2:O$1048576,MATCH(FmtData!$B$4+(ROW()-10),RawData!$A$2:$A$1048576,0))</f>
        <v>#N/A</v>
      </c>
      <c r="P10287" t="e">
        <f>INDEX(RawData!P$2:P$1048576,MATCH(FmtData!$B$4+(ROW()-10),RawData!$A$2:$A$1048576,0))</f>
        <v>#N/A</v>
      </c>
      <c r="Q10287" t="e">
        <f>INDEX(RawData!Q$2:Q$1048576,MATCH(FmtData!$B$4+(ROW()-10),RawData!$A$2:$A$1048576,0))</f>
        <v>#N/A</v>
      </c>
      <c r="R10287" t="e">
        <f>INDEX(RawData!R$2:R$1048576,MATCH(FmtData!$B$4+(ROW()-10),RawData!$A$2:$A$1048576,0))</f>
        <v>#N/A</v>
      </c>
      <c r="S10287" t="e">
        <f>INDEX(RawData!S$2:S$1048576,MATCH(FmtData!$B$4+(ROW()-10),RawData!$A$2:$A$1048576,0))</f>
        <v>#N/A</v>
      </c>
      <c r="T10287" t="e">
        <f>INDEX(RawData!T$2:T$1048576,MATCH(FmtData!$B$4+(ROW()-10),RawData!$A$2:$A$1048576,0))</f>
        <v>#N/A</v>
      </c>
      <c r="U10287" t="e">
        <f>INDEX(RawData!U$2:U$1048576,MATCH(FmtData!$B$4+(ROW()-10),RawData!$A$2:$A$1048576,0))</f>
        <v>#N/A</v>
      </c>
      <c r="V10287" t="e">
        <f>INDEX(RawData!V$2:V$1048576,MATCH(FmtData!$B$4+(ROW()-10),RawData!$A$2:$A$1048576,0))</f>
        <v>#N/A</v>
      </c>
      <c r="W10287" s="8" t="e">
        <f t="shared" si="3399"/>
        <v>#N/A</v>
      </c>
      <c r="X10287" s="8" t="e">
        <f t="shared" si="3400"/>
        <v>#N/A</v>
      </c>
      <c r="Y10287" s="8" t="e">
        <f t="shared" si="3401"/>
        <v>#N/A</v>
      </c>
      <c r="Z10287" s="8" t="e">
        <f t="shared" si="3402"/>
        <v>#N/A</v>
      </c>
      <c r="AA10287" s="8" t="e">
        <f t="shared" si="3403"/>
        <v>#N/A</v>
      </c>
      <c r="AB10287" s="8" t="e">
        <f t="shared" si="3404"/>
        <v>#N/A</v>
      </c>
      <c r="AC10287" s="6" t="e">
        <f t="shared" si="3405"/>
        <v>#N/A</v>
      </c>
      <c r="AD10287" s="41" t="e">
        <f t="shared" si="3406"/>
        <v>#N/A</v>
      </c>
      <c r="AE10287" s="15" t="e">
        <f t="shared" si="3407"/>
        <v>#N/A</v>
      </c>
      <c r="AF10287" s="15" t="e">
        <f t="shared" si="3408"/>
        <v>#N/A</v>
      </c>
      <c r="AG10287" s="15" t="e">
        <f t="shared" si="3409"/>
        <v>#N/A</v>
      </c>
      <c r="AH10287" s="15" t="e">
        <f t="shared" si="3397"/>
        <v>#N/A</v>
      </c>
      <c r="AI10287" s="17" t="e">
        <f t="shared" si="3410"/>
        <v>#N/A</v>
      </c>
      <c r="AJ10287" s="17" t="e">
        <f t="shared" si="3411"/>
        <v>#N/A</v>
      </c>
      <c r="AK10287" s="17" t="e">
        <f t="shared" si="3412"/>
        <v>#N/A</v>
      </c>
      <c r="AL10287" s="17" t="e">
        <f t="shared" si="3413"/>
        <v>#N/A</v>
      </c>
      <c r="AM10287" s="17" t="e">
        <f t="shared" si="3414"/>
        <v>#N/A</v>
      </c>
      <c r="AN10287" s="17" t="e">
        <f t="shared" si="3398"/>
        <v>#N/A</v>
      </c>
      <c r="AO10287" s="17" t="e">
        <f>$AM$6*E10287^3+$AN$6*E10287^2+$AO$6*E10287</f>
        <v>#N/A</v>
      </c>
      <c r="AP10287" s="17" t="e">
        <f t="shared" si="3415"/>
        <v>#N/A</v>
      </c>
      <c r="AQ10287" s="17" t="e">
        <f t="shared" si="3416"/>
        <v>#N/A</v>
      </c>
      <c r="AR10287" s="17" t="e">
        <f t="shared" si="3417"/>
        <v>#N/A</v>
      </c>
    </row>
    <row r="10288" spans="2:44" x14ac:dyDescent="0.25">
      <c r="B10288" t="e">
        <f>INDEX(RawData!$A$2:$A$1048576,MATCH(FmtData!$B$4+(ROW()-10),RawData!$A$2:$A$1048576,0))</f>
        <v>#N/A</v>
      </c>
      <c r="C10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8)</f>
        <v>#N/A</v>
      </c>
      <c r="D10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8" s="63" t="e">
        <f>INDEX(RawData!E$2:E$1048576,MATCH(FmtData!$B$4+(ROW()-10),RawData!$A$2:$A$1048576,0))</f>
        <v>#N/A</v>
      </c>
      <c r="F10288" t="e">
        <f>INDEX(RawData!F$2:F$1048576,MATCH(FmtData!$B$4+(ROW()-10),RawData!$A$2:$A$1048576,0))</f>
        <v>#N/A</v>
      </c>
      <c r="G10288" t="e">
        <f>INDEX(RawData!G$2:G$1048576,MATCH(FmtData!$B$4+(ROW()-10),RawData!$A$2:$A$1048576,0))</f>
        <v>#N/A</v>
      </c>
      <c r="H10288" t="e">
        <f>INDEX(RawData!H$2:H$1048576,MATCH(FmtData!$B$4+(ROW()-10),RawData!$A$2:$A$1048576,0))</f>
        <v>#N/A</v>
      </c>
      <c r="I10288" t="e">
        <f>INDEX(RawData!I$2:I$1048576,MATCH(FmtData!$B$4+(ROW()-10),RawData!$A$2:$A$1048576,0))</f>
        <v>#N/A</v>
      </c>
      <c r="J10288" t="e">
        <f>INDEX(RawData!J$2:J$1048576,MATCH(FmtData!$B$4+(ROW()-10),RawData!$A$2:$A$1048576,0))</f>
        <v>#N/A</v>
      </c>
      <c r="K10288" t="e">
        <f>INDEX(RawData!K$2:K$1048576,MATCH(FmtData!$B$4+(ROW()-10),RawData!$A$2:$A$1048576,0))</f>
        <v>#N/A</v>
      </c>
      <c r="L10288" t="e">
        <f>INDEX(RawData!L$2:L$1048576,MATCH(FmtData!$B$4+(ROW()-10),RawData!$A$2:$A$1048576,0))</f>
        <v>#N/A</v>
      </c>
      <c r="M10288" t="e">
        <f>INDEX(RawData!M$2:M$1048576,MATCH(FmtData!$B$4+(ROW()-10),RawData!$A$2:$A$1048576,0))</f>
        <v>#N/A</v>
      </c>
      <c r="N10288" t="e">
        <f>INDEX(RawData!N$2:N$1048576,MATCH(FmtData!$B$4+(ROW()-10),RawData!$A$2:$A$1048576,0))</f>
        <v>#N/A</v>
      </c>
      <c r="O10288" t="e">
        <f>INDEX(RawData!O$2:O$1048576,MATCH(FmtData!$B$4+(ROW()-10),RawData!$A$2:$A$1048576,0))</f>
        <v>#N/A</v>
      </c>
      <c r="P10288" t="e">
        <f>INDEX(RawData!P$2:P$1048576,MATCH(FmtData!$B$4+(ROW()-10),RawData!$A$2:$A$1048576,0))</f>
        <v>#N/A</v>
      </c>
      <c r="Q10288" t="e">
        <f>INDEX(RawData!Q$2:Q$1048576,MATCH(FmtData!$B$4+(ROW()-10),RawData!$A$2:$A$1048576,0))</f>
        <v>#N/A</v>
      </c>
      <c r="R10288" t="e">
        <f>INDEX(RawData!R$2:R$1048576,MATCH(FmtData!$B$4+(ROW()-10),RawData!$A$2:$A$1048576,0))</f>
        <v>#N/A</v>
      </c>
      <c r="S10288" t="e">
        <f>INDEX(RawData!S$2:S$1048576,MATCH(FmtData!$B$4+(ROW()-10),RawData!$A$2:$A$1048576,0))</f>
        <v>#N/A</v>
      </c>
      <c r="T10288" t="e">
        <f>INDEX(RawData!T$2:T$1048576,MATCH(FmtData!$B$4+(ROW()-10),RawData!$A$2:$A$1048576,0))</f>
        <v>#N/A</v>
      </c>
      <c r="U10288" t="e">
        <f>INDEX(RawData!U$2:U$1048576,MATCH(FmtData!$B$4+(ROW()-10),RawData!$A$2:$A$1048576,0))</f>
        <v>#N/A</v>
      </c>
      <c r="V10288" t="e">
        <f>INDEX(RawData!V$2:V$1048576,MATCH(FmtData!$B$4+(ROW()-10),RawData!$A$2:$A$1048576,0))</f>
        <v>#N/A</v>
      </c>
      <c r="W10288" s="8" t="e">
        <f t="shared" si="3399"/>
        <v>#N/A</v>
      </c>
      <c r="X10288" s="8" t="e">
        <f t="shared" si="3400"/>
        <v>#N/A</v>
      </c>
      <c r="Y10288" s="8" t="e">
        <f t="shared" si="3401"/>
        <v>#N/A</v>
      </c>
      <c r="Z10288" s="8" t="e">
        <f t="shared" si="3402"/>
        <v>#N/A</v>
      </c>
      <c r="AA10288" s="8" t="e">
        <f t="shared" si="3403"/>
        <v>#N/A</v>
      </c>
      <c r="AB10288" s="8" t="e">
        <f t="shared" si="3404"/>
        <v>#N/A</v>
      </c>
      <c r="AC10288" s="6" t="e">
        <f t="shared" si="3405"/>
        <v>#N/A</v>
      </c>
      <c r="AD10288" s="41" t="e">
        <f t="shared" si="3406"/>
        <v>#N/A</v>
      </c>
      <c r="AE10288" s="15" t="e">
        <f t="shared" si="3407"/>
        <v>#N/A</v>
      </c>
      <c r="AF10288" s="15" t="e">
        <f t="shared" si="3408"/>
        <v>#N/A</v>
      </c>
      <c r="AG10288" s="15" t="e">
        <f t="shared" si="3409"/>
        <v>#N/A</v>
      </c>
      <c r="AH10288" s="15" t="e">
        <f t="shared" si="3397"/>
        <v>#N/A</v>
      </c>
      <c r="AI10288" s="17" t="e">
        <f t="shared" si="3410"/>
        <v>#N/A</v>
      </c>
      <c r="AJ10288" s="17" t="e">
        <f t="shared" si="3411"/>
        <v>#N/A</v>
      </c>
      <c r="AK10288" s="17" t="e">
        <f t="shared" si="3412"/>
        <v>#N/A</v>
      </c>
      <c r="AL10288" s="17" t="e">
        <f t="shared" si="3413"/>
        <v>#N/A</v>
      </c>
      <c r="AM10288" s="17" t="e">
        <f t="shared" si="3414"/>
        <v>#N/A</v>
      </c>
      <c r="AN10288" s="17" t="e">
        <f t="shared" si="3398"/>
        <v>#N/A</v>
      </c>
      <c r="AO10288" s="17" t="e">
        <f>$AM$6*E10288^3+$AN$6*E10288^2+$AO$6*E10288</f>
        <v>#N/A</v>
      </c>
      <c r="AP10288" s="17" t="e">
        <f t="shared" si="3415"/>
        <v>#N/A</v>
      </c>
      <c r="AQ10288" s="17" t="e">
        <f t="shared" si="3416"/>
        <v>#N/A</v>
      </c>
      <c r="AR10288" s="17" t="e">
        <f t="shared" si="3417"/>
        <v>#N/A</v>
      </c>
    </row>
    <row r="10289" spans="2:44" x14ac:dyDescent="0.25">
      <c r="B10289" t="e">
        <f>INDEX(RawData!$A$2:$A$1048576,MATCH(FmtData!$B$4+(ROW()-10),RawData!$A$2:$A$1048576,0))</f>
        <v>#N/A</v>
      </c>
      <c r="C10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9)</f>
        <v>#N/A</v>
      </c>
      <c r="D10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9" s="63" t="e">
        <f>INDEX(RawData!E$2:E$1048576,MATCH(FmtData!$B$4+(ROW()-10),RawData!$A$2:$A$1048576,0))</f>
        <v>#N/A</v>
      </c>
      <c r="F10289" t="e">
        <f>INDEX(RawData!F$2:F$1048576,MATCH(FmtData!$B$4+(ROW()-10),RawData!$A$2:$A$1048576,0))</f>
        <v>#N/A</v>
      </c>
      <c r="G10289" t="e">
        <f>INDEX(RawData!G$2:G$1048576,MATCH(FmtData!$B$4+(ROW()-10),RawData!$A$2:$A$1048576,0))</f>
        <v>#N/A</v>
      </c>
      <c r="H10289" t="e">
        <f>INDEX(RawData!H$2:H$1048576,MATCH(FmtData!$B$4+(ROW()-10),RawData!$A$2:$A$1048576,0))</f>
        <v>#N/A</v>
      </c>
      <c r="I10289" t="e">
        <f>INDEX(RawData!I$2:I$1048576,MATCH(FmtData!$B$4+(ROW()-10),RawData!$A$2:$A$1048576,0))</f>
        <v>#N/A</v>
      </c>
      <c r="J10289" t="e">
        <f>INDEX(RawData!J$2:J$1048576,MATCH(FmtData!$B$4+(ROW()-10),RawData!$A$2:$A$1048576,0))</f>
        <v>#N/A</v>
      </c>
      <c r="K10289" t="e">
        <f>INDEX(RawData!K$2:K$1048576,MATCH(FmtData!$B$4+(ROW()-10),RawData!$A$2:$A$1048576,0))</f>
        <v>#N/A</v>
      </c>
      <c r="L10289" t="e">
        <f>INDEX(RawData!L$2:L$1048576,MATCH(FmtData!$B$4+(ROW()-10),RawData!$A$2:$A$1048576,0))</f>
        <v>#N/A</v>
      </c>
      <c r="M10289" t="e">
        <f>INDEX(RawData!M$2:M$1048576,MATCH(FmtData!$B$4+(ROW()-10),RawData!$A$2:$A$1048576,0))</f>
        <v>#N/A</v>
      </c>
      <c r="N10289" t="e">
        <f>INDEX(RawData!N$2:N$1048576,MATCH(FmtData!$B$4+(ROW()-10),RawData!$A$2:$A$1048576,0))</f>
        <v>#N/A</v>
      </c>
      <c r="O10289" t="e">
        <f>INDEX(RawData!O$2:O$1048576,MATCH(FmtData!$B$4+(ROW()-10),RawData!$A$2:$A$1048576,0))</f>
        <v>#N/A</v>
      </c>
      <c r="P10289" t="e">
        <f>INDEX(RawData!P$2:P$1048576,MATCH(FmtData!$B$4+(ROW()-10),RawData!$A$2:$A$1048576,0))</f>
        <v>#N/A</v>
      </c>
      <c r="Q10289" t="e">
        <f>INDEX(RawData!Q$2:Q$1048576,MATCH(FmtData!$B$4+(ROW()-10),RawData!$A$2:$A$1048576,0))</f>
        <v>#N/A</v>
      </c>
      <c r="R10289" t="e">
        <f>INDEX(RawData!R$2:R$1048576,MATCH(FmtData!$B$4+(ROW()-10),RawData!$A$2:$A$1048576,0))</f>
        <v>#N/A</v>
      </c>
      <c r="S10289" t="e">
        <f>INDEX(RawData!S$2:S$1048576,MATCH(FmtData!$B$4+(ROW()-10),RawData!$A$2:$A$1048576,0))</f>
        <v>#N/A</v>
      </c>
      <c r="T10289" t="e">
        <f>INDEX(RawData!T$2:T$1048576,MATCH(FmtData!$B$4+(ROW()-10),RawData!$A$2:$A$1048576,0))</f>
        <v>#N/A</v>
      </c>
      <c r="U10289" t="e">
        <f>INDEX(RawData!U$2:U$1048576,MATCH(FmtData!$B$4+(ROW()-10),RawData!$A$2:$A$1048576,0))</f>
        <v>#N/A</v>
      </c>
      <c r="V10289" t="e">
        <f>INDEX(RawData!V$2:V$1048576,MATCH(FmtData!$B$4+(ROW()-10),RawData!$A$2:$A$1048576,0))</f>
        <v>#N/A</v>
      </c>
      <c r="W10289" s="8" t="e">
        <f t="shared" si="3399"/>
        <v>#N/A</v>
      </c>
      <c r="X10289" s="8" t="e">
        <f t="shared" si="3400"/>
        <v>#N/A</v>
      </c>
      <c r="Y10289" s="8" t="e">
        <f t="shared" si="3401"/>
        <v>#N/A</v>
      </c>
      <c r="Z10289" s="8" t="e">
        <f t="shared" si="3402"/>
        <v>#N/A</v>
      </c>
      <c r="AA10289" s="8" t="e">
        <f t="shared" si="3403"/>
        <v>#N/A</v>
      </c>
      <c r="AB10289" s="8" t="e">
        <f t="shared" si="3404"/>
        <v>#N/A</v>
      </c>
      <c r="AC10289" s="6" t="e">
        <f t="shared" si="3405"/>
        <v>#N/A</v>
      </c>
      <c r="AD10289" s="41" t="e">
        <f t="shared" si="3406"/>
        <v>#N/A</v>
      </c>
      <c r="AE10289" s="15" t="e">
        <f t="shared" si="3407"/>
        <v>#N/A</v>
      </c>
      <c r="AF10289" s="15" t="e">
        <f t="shared" si="3408"/>
        <v>#N/A</v>
      </c>
      <c r="AG10289" s="15" t="e">
        <f t="shared" si="3409"/>
        <v>#N/A</v>
      </c>
      <c r="AH10289" s="15" t="e">
        <f t="shared" si="3397"/>
        <v>#N/A</v>
      </c>
      <c r="AI10289" s="17" t="e">
        <f t="shared" si="3410"/>
        <v>#N/A</v>
      </c>
      <c r="AJ10289" s="17" t="e">
        <f t="shared" si="3411"/>
        <v>#N/A</v>
      </c>
      <c r="AK10289" s="17" t="e">
        <f t="shared" si="3412"/>
        <v>#N/A</v>
      </c>
      <c r="AL10289" s="17" t="e">
        <f t="shared" si="3413"/>
        <v>#N/A</v>
      </c>
      <c r="AM10289" s="17" t="e">
        <f t="shared" si="3414"/>
        <v>#N/A</v>
      </c>
      <c r="AN10289" s="17" t="e">
        <f t="shared" si="3398"/>
        <v>#N/A</v>
      </c>
      <c r="AO10289" s="17" t="e">
        <f>$AM$6*E10289^3+$AN$6*E10289^2+$AO$6*E10289</f>
        <v>#N/A</v>
      </c>
      <c r="AP10289" s="17" t="e">
        <f t="shared" si="3415"/>
        <v>#N/A</v>
      </c>
      <c r="AQ10289" s="17" t="e">
        <f t="shared" si="3416"/>
        <v>#N/A</v>
      </c>
      <c r="AR10289" s="17" t="e">
        <f t="shared" si="3417"/>
        <v>#N/A</v>
      </c>
    </row>
    <row r="10290" spans="2:44" x14ac:dyDescent="0.25">
      <c r="B10290" t="e">
        <f>INDEX(RawData!$A$2:$A$1048576,MATCH(FmtData!$B$4+(ROW()-10),RawData!$A$2:$A$1048576,0))</f>
        <v>#N/A</v>
      </c>
      <c r="C10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0)</f>
        <v>#N/A</v>
      </c>
      <c r="D10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0" s="63" t="e">
        <f>INDEX(RawData!E$2:E$1048576,MATCH(FmtData!$B$4+(ROW()-10),RawData!$A$2:$A$1048576,0))</f>
        <v>#N/A</v>
      </c>
      <c r="F10290" t="e">
        <f>INDEX(RawData!F$2:F$1048576,MATCH(FmtData!$B$4+(ROW()-10),RawData!$A$2:$A$1048576,0))</f>
        <v>#N/A</v>
      </c>
      <c r="G10290" t="e">
        <f>INDEX(RawData!G$2:G$1048576,MATCH(FmtData!$B$4+(ROW()-10),RawData!$A$2:$A$1048576,0))</f>
        <v>#N/A</v>
      </c>
      <c r="H10290" t="e">
        <f>INDEX(RawData!H$2:H$1048576,MATCH(FmtData!$B$4+(ROW()-10),RawData!$A$2:$A$1048576,0))</f>
        <v>#N/A</v>
      </c>
      <c r="I10290" t="e">
        <f>INDEX(RawData!I$2:I$1048576,MATCH(FmtData!$B$4+(ROW()-10),RawData!$A$2:$A$1048576,0))</f>
        <v>#N/A</v>
      </c>
      <c r="J10290" t="e">
        <f>INDEX(RawData!J$2:J$1048576,MATCH(FmtData!$B$4+(ROW()-10),RawData!$A$2:$A$1048576,0))</f>
        <v>#N/A</v>
      </c>
      <c r="K10290" t="e">
        <f>INDEX(RawData!K$2:K$1048576,MATCH(FmtData!$B$4+(ROW()-10),RawData!$A$2:$A$1048576,0))</f>
        <v>#N/A</v>
      </c>
      <c r="L10290" t="e">
        <f>INDEX(RawData!L$2:L$1048576,MATCH(FmtData!$B$4+(ROW()-10),RawData!$A$2:$A$1048576,0))</f>
        <v>#N/A</v>
      </c>
      <c r="M10290" t="e">
        <f>INDEX(RawData!M$2:M$1048576,MATCH(FmtData!$B$4+(ROW()-10),RawData!$A$2:$A$1048576,0))</f>
        <v>#N/A</v>
      </c>
      <c r="N10290" t="e">
        <f>INDEX(RawData!N$2:N$1048576,MATCH(FmtData!$B$4+(ROW()-10),RawData!$A$2:$A$1048576,0))</f>
        <v>#N/A</v>
      </c>
      <c r="O10290" t="e">
        <f>INDEX(RawData!O$2:O$1048576,MATCH(FmtData!$B$4+(ROW()-10),RawData!$A$2:$A$1048576,0))</f>
        <v>#N/A</v>
      </c>
      <c r="P10290" t="e">
        <f>INDEX(RawData!P$2:P$1048576,MATCH(FmtData!$B$4+(ROW()-10),RawData!$A$2:$A$1048576,0))</f>
        <v>#N/A</v>
      </c>
      <c r="Q10290" t="e">
        <f>INDEX(RawData!Q$2:Q$1048576,MATCH(FmtData!$B$4+(ROW()-10),RawData!$A$2:$A$1048576,0))</f>
        <v>#N/A</v>
      </c>
      <c r="R10290" t="e">
        <f>INDEX(RawData!R$2:R$1048576,MATCH(FmtData!$B$4+(ROW()-10),RawData!$A$2:$A$1048576,0))</f>
        <v>#N/A</v>
      </c>
      <c r="S10290" t="e">
        <f>INDEX(RawData!S$2:S$1048576,MATCH(FmtData!$B$4+(ROW()-10),RawData!$A$2:$A$1048576,0))</f>
        <v>#N/A</v>
      </c>
      <c r="T10290" t="e">
        <f>INDEX(RawData!T$2:T$1048576,MATCH(FmtData!$B$4+(ROW()-10),RawData!$A$2:$A$1048576,0))</f>
        <v>#N/A</v>
      </c>
      <c r="U10290" t="e">
        <f>INDEX(RawData!U$2:U$1048576,MATCH(FmtData!$B$4+(ROW()-10),RawData!$A$2:$A$1048576,0))</f>
        <v>#N/A</v>
      </c>
      <c r="V10290" t="e">
        <f>INDEX(RawData!V$2:V$1048576,MATCH(FmtData!$B$4+(ROW()-10),RawData!$A$2:$A$1048576,0))</f>
        <v>#N/A</v>
      </c>
      <c r="W10290" s="8" t="e">
        <f t="shared" si="3399"/>
        <v>#N/A</v>
      </c>
      <c r="X10290" s="8" t="e">
        <f t="shared" si="3400"/>
        <v>#N/A</v>
      </c>
      <c r="Y10290" s="8" t="e">
        <f t="shared" si="3401"/>
        <v>#N/A</v>
      </c>
      <c r="Z10290" s="8" t="e">
        <f t="shared" si="3402"/>
        <v>#N/A</v>
      </c>
      <c r="AA10290" s="8" t="e">
        <f t="shared" si="3403"/>
        <v>#N/A</v>
      </c>
      <c r="AB10290" s="8" t="e">
        <f t="shared" si="3404"/>
        <v>#N/A</v>
      </c>
      <c r="AC10290" s="6" t="e">
        <f t="shared" si="3405"/>
        <v>#N/A</v>
      </c>
      <c r="AD10290" s="41" t="e">
        <f t="shared" si="3406"/>
        <v>#N/A</v>
      </c>
      <c r="AE10290" s="15" t="e">
        <f t="shared" si="3407"/>
        <v>#N/A</v>
      </c>
      <c r="AF10290" s="15" t="e">
        <f t="shared" si="3408"/>
        <v>#N/A</v>
      </c>
      <c r="AG10290" s="15" t="e">
        <f t="shared" si="3409"/>
        <v>#N/A</v>
      </c>
      <c r="AH10290" s="15" t="e">
        <f t="shared" si="3397"/>
        <v>#N/A</v>
      </c>
      <c r="AI10290" s="17" t="e">
        <f t="shared" si="3410"/>
        <v>#N/A</v>
      </c>
      <c r="AJ10290" s="17" t="e">
        <f t="shared" si="3411"/>
        <v>#N/A</v>
      </c>
      <c r="AK10290" s="17" t="e">
        <f t="shared" si="3412"/>
        <v>#N/A</v>
      </c>
      <c r="AL10290" s="17" t="e">
        <f t="shared" si="3413"/>
        <v>#N/A</v>
      </c>
      <c r="AM10290" s="17" t="e">
        <f t="shared" si="3414"/>
        <v>#N/A</v>
      </c>
      <c r="AN10290" s="17" t="e">
        <f t="shared" si="3398"/>
        <v>#N/A</v>
      </c>
      <c r="AO10290" s="17" t="e">
        <f>$AM$6*E10290^3+$AN$6*E10290^2+$AO$6*E10290</f>
        <v>#N/A</v>
      </c>
      <c r="AP10290" s="17" t="e">
        <f t="shared" si="3415"/>
        <v>#N/A</v>
      </c>
      <c r="AQ10290" s="17" t="e">
        <f t="shared" si="3416"/>
        <v>#N/A</v>
      </c>
      <c r="AR10290" s="17" t="e">
        <f t="shared" si="3417"/>
        <v>#N/A</v>
      </c>
    </row>
    <row r="10291" spans="2:44" x14ac:dyDescent="0.25">
      <c r="B10291" t="e">
        <f>INDEX(RawData!$A$2:$A$1048576,MATCH(FmtData!$B$4+(ROW()-10),RawData!$A$2:$A$1048576,0))</f>
        <v>#N/A</v>
      </c>
      <c r="C10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1)</f>
        <v>#N/A</v>
      </c>
      <c r="D10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1" s="63" t="e">
        <f>INDEX(RawData!E$2:E$1048576,MATCH(FmtData!$B$4+(ROW()-10),RawData!$A$2:$A$1048576,0))</f>
        <v>#N/A</v>
      </c>
      <c r="F10291" t="e">
        <f>INDEX(RawData!F$2:F$1048576,MATCH(FmtData!$B$4+(ROW()-10),RawData!$A$2:$A$1048576,0))</f>
        <v>#N/A</v>
      </c>
      <c r="G10291" t="e">
        <f>INDEX(RawData!G$2:G$1048576,MATCH(FmtData!$B$4+(ROW()-10),RawData!$A$2:$A$1048576,0))</f>
        <v>#N/A</v>
      </c>
      <c r="H10291" t="e">
        <f>INDEX(RawData!H$2:H$1048576,MATCH(FmtData!$B$4+(ROW()-10),RawData!$A$2:$A$1048576,0))</f>
        <v>#N/A</v>
      </c>
      <c r="I10291" t="e">
        <f>INDEX(RawData!I$2:I$1048576,MATCH(FmtData!$B$4+(ROW()-10),RawData!$A$2:$A$1048576,0))</f>
        <v>#N/A</v>
      </c>
      <c r="J10291" t="e">
        <f>INDEX(RawData!J$2:J$1048576,MATCH(FmtData!$B$4+(ROW()-10),RawData!$A$2:$A$1048576,0))</f>
        <v>#N/A</v>
      </c>
      <c r="K10291" t="e">
        <f>INDEX(RawData!K$2:K$1048576,MATCH(FmtData!$B$4+(ROW()-10),RawData!$A$2:$A$1048576,0))</f>
        <v>#N/A</v>
      </c>
      <c r="L10291" t="e">
        <f>INDEX(RawData!L$2:L$1048576,MATCH(FmtData!$B$4+(ROW()-10),RawData!$A$2:$A$1048576,0))</f>
        <v>#N/A</v>
      </c>
      <c r="M10291" t="e">
        <f>INDEX(RawData!M$2:M$1048576,MATCH(FmtData!$B$4+(ROW()-10),RawData!$A$2:$A$1048576,0))</f>
        <v>#N/A</v>
      </c>
      <c r="N10291" t="e">
        <f>INDEX(RawData!N$2:N$1048576,MATCH(FmtData!$B$4+(ROW()-10),RawData!$A$2:$A$1048576,0))</f>
        <v>#N/A</v>
      </c>
      <c r="O10291" t="e">
        <f>INDEX(RawData!O$2:O$1048576,MATCH(FmtData!$B$4+(ROW()-10),RawData!$A$2:$A$1048576,0))</f>
        <v>#N/A</v>
      </c>
      <c r="P10291" t="e">
        <f>INDEX(RawData!P$2:P$1048576,MATCH(FmtData!$B$4+(ROW()-10),RawData!$A$2:$A$1048576,0))</f>
        <v>#N/A</v>
      </c>
      <c r="Q10291" t="e">
        <f>INDEX(RawData!Q$2:Q$1048576,MATCH(FmtData!$B$4+(ROW()-10),RawData!$A$2:$A$1048576,0))</f>
        <v>#N/A</v>
      </c>
      <c r="R10291" t="e">
        <f>INDEX(RawData!R$2:R$1048576,MATCH(FmtData!$B$4+(ROW()-10),RawData!$A$2:$A$1048576,0))</f>
        <v>#N/A</v>
      </c>
      <c r="S10291" t="e">
        <f>INDEX(RawData!S$2:S$1048576,MATCH(FmtData!$B$4+(ROW()-10),RawData!$A$2:$A$1048576,0))</f>
        <v>#N/A</v>
      </c>
      <c r="T10291" t="e">
        <f>INDEX(RawData!T$2:T$1048576,MATCH(FmtData!$B$4+(ROW()-10),RawData!$A$2:$A$1048576,0))</f>
        <v>#N/A</v>
      </c>
      <c r="U10291" t="e">
        <f>INDEX(RawData!U$2:U$1048576,MATCH(FmtData!$B$4+(ROW()-10),RawData!$A$2:$A$1048576,0))</f>
        <v>#N/A</v>
      </c>
      <c r="V10291" t="e">
        <f>INDEX(RawData!V$2:V$1048576,MATCH(FmtData!$B$4+(ROW()-10),RawData!$A$2:$A$1048576,0))</f>
        <v>#N/A</v>
      </c>
      <c r="W10291" s="8" t="e">
        <f t="shared" si="3399"/>
        <v>#N/A</v>
      </c>
      <c r="X10291" s="8" t="e">
        <f t="shared" si="3400"/>
        <v>#N/A</v>
      </c>
      <c r="Y10291" s="8" t="e">
        <f t="shared" si="3401"/>
        <v>#N/A</v>
      </c>
      <c r="Z10291" s="8" t="e">
        <f t="shared" si="3402"/>
        <v>#N/A</v>
      </c>
      <c r="AA10291" s="8" t="e">
        <f t="shared" si="3403"/>
        <v>#N/A</v>
      </c>
      <c r="AB10291" s="8" t="e">
        <f t="shared" si="3404"/>
        <v>#N/A</v>
      </c>
      <c r="AC10291" s="6" t="e">
        <f t="shared" si="3405"/>
        <v>#N/A</v>
      </c>
      <c r="AD10291" s="41" t="e">
        <f t="shared" si="3406"/>
        <v>#N/A</v>
      </c>
      <c r="AE10291" s="15" t="e">
        <f t="shared" si="3407"/>
        <v>#N/A</v>
      </c>
      <c r="AF10291" s="15" t="e">
        <f t="shared" si="3408"/>
        <v>#N/A</v>
      </c>
      <c r="AG10291" s="15" t="e">
        <f t="shared" si="3409"/>
        <v>#N/A</v>
      </c>
      <c r="AH10291" s="15" t="e">
        <f t="shared" si="3397"/>
        <v>#N/A</v>
      </c>
      <c r="AI10291" s="17" t="e">
        <f t="shared" si="3410"/>
        <v>#N/A</v>
      </c>
      <c r="AJ10291" s="17" t="e">
        <f t="shared" si="3411"/>
        <v>#N/A</v>
      </c>
      <c r="AK10291" s="17" t="e">
        <f t="shared" si="3412"/>
        <v>#N/A</v>
      </c>
      <c r="AL10291" s="17" t="e">
        <f t="shared" si="3413"/>
        <v>#N/A</v>
      </c>
      <c r="AM10291" s="17" t="e">
        <f t="shared" si="3414"/>
        <v>#N/A</v>
      </c>
      <c r="AN10291" s="17" t="e">
        <f t="shared" si="3398"/>
        <v>#N/A</v>
      </c>
      <c r="AO10291" s="17" t="e">
        <f>$AM$6*E10291^3+$AN$6*E10291^2+$AO$6*E10291</f>
        <v>#N/A</v>
      </c>
      <c r="AP10291" s="17" t="e">
        <f t="shared" si="3415"/>
        <v>#N/A</v>
      </c>
      <c r="AQ10291" s="17" t="e">
        <f t="shared" si="3416"/>
        <v>#N/A</v>
      </c>
      <c r="AR10291" s="17" t="e">
        <f t="shared" si="3417"/>
        <v>#N/A</v>
      </c>
    </row>
    <row r="10292" spans="2:44" x14ac:dyDescent="0.25">
      <c r="B10292" t="e">
        <f>INDEX(RawData!$A$2:$A$1048576,MATCH(FmtData!$B$4+(ROW()-10),RawData!$A$2:$A$1048576,0))</f>
        <v>#N/A</v>
      </c>
      <c r="C10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2)</f>
        <v>#N/A</v>
      </c>
      <c r="D10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2" s="63" t="e">
        <f>INDEX(RawData!E$2:E$1048576,MATCH(FmtData!$B$4+(ROW()-10),RawData!$A$2:$A$1048576,0))</f>
        <v>#N/A</v>
      </c>
      <c r="F10292" t="e">
        <f>INDEX(RawData!F$2:F$1048576,MATCH(FmtData!$B$4+(ROW()-10),RawData!$A$2:$A$1048576,0))</f>
        <v>#N/A</v>
      </c>
      <c r="G10292" t="e">
        <f>INDEX(RawData!G$2:G$1048576,MATCH(FmtData!$B$4+(ROW()-10),RawData!$A$2:$A$1048576,0))</f>
        <v>#N/A</v>
      </c>
      <c r="H10292" t="e">
        <f>INDEX(RawData!H$2:H$1048576,MATCH(FmtData!$B$4+(ROW()-10),RawData!$A$2:$A$1048576,0))</f>
        <v>#N/A</v>
      </c>
      <c r="I10292" t="e">
        <f>INDEX(RawData!I$2:I$1048576,MATCH(FmtData!$B$4+(ROW()-10),RawData!$A$2:$A$1048576,0))</f>
        <v>#N/A</v>
      </c>
      <c r="J10292" t="e">
        <f>INDEX(RawData!J$2:J$1048576,MATCH(FmtData!$B$4+(ROW()-10),RawData!$A$2:$A$1048576,0))</f>
        <v>#N/A</v>
      </c>
      <c r="K10292" t="e">
        <f>INDEX(RawData!K$2:K$1048576,MATCH(FmtData!$B$4+(ROW()-10),RawData!$A$2:$A$1048576,0))</f>
        <v>#N/A</v>
      </c>
      <c r="L10292" t="e">
        <f>INDEX(RawData!L$2:L$1048576,MATCH(FmtData!$B$4+(ROW()-10),RawData!$A$2:$A$1048576,0))</f>
        <v>#N/A</v>
      </c>
      <c r="M10292" t="e">
        <f>INDEX(RawData!M$2:M$1048576,MATCH(FmtData!$B$4+(ROW()-10),RawData!$A$2:$A$1048576,0))</f>
        <v>#N/A</v>
      </c>
      <c r="N10292" t="e">
        <f>INDEX(RawData!N$2:N$1048576,MATCH(FmtData!$B$4+(ROW()-10),RawData!$A$2:$A$1048576,0))</f>
        <v>#N/A</v>
      </c>
      <c r="O10292" t="e">
        <f>INDEX(RawData!O$2:O$1048576,MATCH(FmtData!$B$4+(ROW()-10),RawData!$A$2:$A$1048576,0))</f>
        <v>#N/A</v>
      </c>
      <c r="P10292" t="e">
        <f>INDEX(RawData!P$2:P$1048576,MATCH(FmtData!$B$4+(ROW()-10),RawData!$A$2:$A$1048576,0))</f>
        <v>#N/A</v>
      </c>
      <c r="Q10292" t="e">
        <f>INDEX(RawData!Q$2:Q$1048576,MATCH(FmtData!$B$4+(ROW()-10),RawData!$A$2:$A$1048576,0))</f>
        <v>#N/A</v>
      </c>
      <c r="R10292" t="e">
        <f>INDEX(RawData!R$2:R$1048576,MATCH(FmtData!$B$4+(ROW()-10),RawData!$A$2:$A$1048576,0))</f>
        <v>#N/A</v>
      </c>
      <c r="S10292" t="e">
        <f>INDEX(RawData!S$2:S$1048576,MATCH(FmtData!$B$4+(ROW()-10),RawData!$A$2:$A$1048576,0))</f>
        <v>#N/A</v>
      </c>
      <c r="T10292" t="e">
        <f>INDEX(RawData!T$2:T$1048576,MATCH(FmtData!$B$4+(ROW()-10),RawData!$A$2:$A$1048576,0))</f>
        <v>#N/A</v>
      </c>
      <c r="U10292" t="e">
        <f>INDEX(RawData!U$2:U$1048576,MATCH(FmtData!$B$4+(ROW()-10),RawData!$A$2:$A$1048576,0))</f>
        <v>#N/A</v>
      </c>
      <c r="V10292" t="e">
        <f>INDEX(RawData!V$2:V$1048576,MATCH(FmtData!$B$4+(ROW()-10),RawData!$A$2:$A$1048576,0))</f>
        <v>#N/A</v>
      </c>
      <c r="W10292" s="8" t="e">
        <f t="shared" si="3399"/>
        <v>#N/A</v>
      </c>
      <c r="X10292" s="8" t="e">
        <f t="shared" si="3400"/>
        <v>#N/A</v>
      </c>
      <c r="Y10292" s="8" t="e">
        <f t="shared" si="3401"/>
        <v>#N/A</v>
      </c>
      <c r="Z10292" s="8" t="e">
        <f t="shared" si="3402"/>
        <v>#N/A</v>
      </c>
      <c r="AA10292" s="8" t="e">
        <f t="shared" si="3403"/>
        <v>#N/A</v>
      </c>
      <c r="AB10292" s="8" t="e">
        <f t="shared" si="3404"/>
        <v>#N/A</v>
      </c>
      <c r="AC10292" s="6" t="e">
        <f t="shared" si="3405"/>
        <v>#N/A</v>
      </c>
      <c r="AD10292" s="41" t="e">
        <f t="shared" si="3406"/>
        <v>#N/A</v>
      </c>
      <c r="AE10292" s="15" t="e">
        <f t="shared" si="3407"/>
        <v>#N/A</v>
      </c>
      <c r="AF10292" s="15" t="e">
        <f t="shared" si="3408"/>
        <v>#N/A</v>
      </c>
      <c r="AG10292" s="15" t="e">
        <f t="shared" si="3409"/>
        <v>#N/A</v>
      </c>
      <c r="AH10292" s="15" t="e">
        <f t="shared" si="3397"/>
        <v>#N/A</v>
      </c>
      <c r="AI10292" s="17" t="e">
        <f t="shared" si="3410"/>
        <v>#N/A</v>
      </c>
      <c r="AJ10292" s="17" t="e">
        <f t="shared" si="3411"/>
        <v>#N/A</v>
      </c>
      <c r="AK10292" s="17" t="e">
        <f t="shared" si="3412"/>
        <v>#N/A</v>
      </c>
      <c r="AL10292" s="17" t="e">
        <f t="shared" si="3413"/>
        <v>#N/A</v>
      </c>
      <c r="AM10292" s="17" t="e">
        <f t="shared" si="3414"/>
        <v>#N/A</v>
      </c>
      <c r="AN10292" s="17" t="e">
        <f t="shared" si="3398"/>
        <v>#N/A</v>
      </c>
      <c r="AO10292" s="17" t="e">
        <f>$AM$6*E10292^3+$AN$6*E10292^2+$AO$6*E10292</f>
        <v>#N/A</v>
      </c>
      <c r="AP10292" s="17" t="e">
        <f t="shared" si="3415"/>
        <v>#N/A</v>
      </c>
      <c r="AQ10292" s="17" t="e">
        <f t="shared" si="3416"/>
        <v>#N/A</v>
      </c>
      <c r="AR10292" s="17" t="e">
        <f t="shared" si="3417"/>
        <v>#N/A</v>
      </c>
    </row>
    <row r="10293" spans="2:44" x14ac:dyDescent="0.25">
      <c r="B10293" t="e">
        <f>INDEX(RawData!$A$2:$A$1048576,MATCH(FmtData!$B$4+(ROW()-10),RawData!$A$2:$A$1048576,0))</f>
        <v>#N/A</v>
      </c>
      <c r="C10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3)</f>
        <v>#N/A</v>
      </c>
      <c r="D10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3" s="63" t="e">
        <f>INDEX(RawData!E$2:E$1048576,MATCH(FmtData!$B$4+(ROW()-10),RawData!$A$2:$A$1048576,0))</f>
        <v>#N/A</v>
      </c>
      <c r="F10293" t="e">
        <f>INDEX(RawData!F$2:F$1048576,MATCH(FmtData!$B$4+(ROW()-10),RawData!$A$2:$A$1048576,0))</f>
        <v>#N/A</v>
      </c>
      <c r="G10293" t="e">
        <f>INDEX(RawData!G$2:G$1048576,MATCH(FmtData!$B$4+(ROW()-10),RawData!$A$2:$A$1048576,0))</f>
        <v>#N/A</v>
      </c>
      <c r="H10293" t="e">
        <f>INDEX(RawData!H$2:H$1048576,MATCH(FmtData!$B$4+(ROW()-10),RawData!$A$2:$A$1048576,0))</f>
        <v>#N/A</v>
      </c>
      <c r="I10293" t="e">
        <f>INDEX(RawData!I$2:I$1048576,MATCH(FmtData!$B$4+(ROW()-10),RawData!$A$2:$A$1048576,0))</f>
        <v>#N/A</v>
      </c>
      <c r="J10293" t="e">
        <f>INDEX(RawData!J$2:J$1048576,MATCH(FmtData!$B$4+(ROW()-10),RawData!$A$2:$A$1048576,0))</f>
        <v>#N/A</v>
      </c>
      <c r="K10293" t="e">
        <f>INDEX(RawData!K$2:K$1048576,MATCH(FmtData!$B$4+(ROW()-10),RawData!$A$2:$A$1048576,0))</f>
        <v>#N/A</v>
      </c>
      <c r="L10293" t="e">
        <f>INDEX(RawData!L$2:L$1048576,MATCH(FmtData!$B$4+(ROW()-10),RawData!$A$2:$A$1048576,0))</f>
        <v>#N/A</v>
      </c>
      <c r="M10293" t="e">
        <f>INDEX(RawData!M$2:M$1048576,MATCH(FmtData!$B$4+(ROW()-10),RawData!$A$2:$A$1048576,0))</f>
        <v>#N/A</v>
      </c>
      <c r="N10293" t="e">
        <f>INDEX(RawData!N$2:N$1048576,MATCH(FmtData!$B$4+(ROW()-10),RawData!$A$2:$A$1048576,0))</f>
        <v>#N/A</v>
      </c>
      <c r="O10293" t="e">
        <f>INDEX(RawData!O$2:O$1048576,MATCH(FmtData!$B$4+(ROW()-10),RawData!$A$2:$A$1048576,0))</f>
        <v>#N/A</v>
      </c>
      <c r="P10293" t="e">
        <f>INDEX(RawData!P$2:P$1048576,MATCH(FmtData!$B$4+(ROW()-10),RawData!$A$2:$A$1048576,0))</f>
        <v>#N/A</v>
      </c>
      <c r="Q10293" t="e">
        <f>INDEX(RawData!Q$2:Q$1048576,MATCH(FmtData!$B$4+(ROW()-10),RawData!$A$2:$A$1048576,0))</f>
        <v>#N/A</v>
      </c>
      <c r="R10293" t="e">
        <f>INDEX(RawData!R$2:R$1048576,MATCH(FmtData!$B$4+(ROW()-10),RawData!$A$2:$A$1048576,0))</f>
        <v>#N/A</v>
      </c>
      <c r="S10293" t="e">
        <f>INDEX(RawData!S$2:S$1048576,MATCH(FmtData!$B$4+(ROW()-10),RawData!$A$2:$A$1048576,0))</f>
        <v>#N/A</v>
      </c>
      <c r="T10293" t="e">
        <f>INDEX(RawData!T$2:T$1048576,MATCH(FmtData!$B$4+(ROW()-10),RawData!$A$2:$A$1048576,0))</f>
        <v>#N/A</v>
      </c>
      <c r="U10293" t="e">
        <f>INDEX(RawData!U$2:U$1048576,MATCH(FmtData!$B$4+(ROW()-10),RawData!$A$2:$A$1048576,0))</f>
        <v>#N/A</v>
      </c>
      <c r="V10293" t="e">
        <f>INDEX(RawData!V$2:V$1048576,MATCH(FmtData!$B$4+(ROW()-10),RawData!$A$2:$A$1048576,0))</f>
        <v>#N/A</v>
      </c>
      <c r="W10293" s="8" t="e">
        <f t="shared" si="3399"/>
        <v>#N/A</v>
      </c>
      <c r="X10293" s="8" t="e">
        <f t="shared" si="3400"/>
        <v>#N/A</v>
      </c>
      <c r="Y10293" s="8" t="e">
        <f t="shared" si="3401"/>
        <v>#N/A</v>
      </c>
      <c r="Z10293" s="8" t="e">
        <f t="shared" si="3402"/>
        <v>#N/A</v>
      </c>
      <c r="AA10293" s="8" t="e">
        <f t="shared" si="3403"/>
        <v>#N/A</v>
      </c>
      <c r="AB10293" s="8" t="e">
        <f t="shared" si="3404"/>
        <v>#N/A</v>
      </c>
      <c r="AC10293" s="6" t="e">
        <f t="shared" si="3405"/>
        <v>#N/A</v>
      </c>
      <c r="AD10293" s="41" t="e">
        <f t="shared" si="3406"/>
        <v>#N/A</v>
      </c>
      <c r="AE10293" s="15" t="e">
        <f t="shared" si="3407"/>
        <v>#N/A</v>
      </c>
      <c r="AF10293" s="15" t="e">
        <f t="shared" si="3408"/>
        <v>#N/A</v>
      </c>
      <c r="AG10293" s="15" t="e">
        <f t="shared" si="3409"/>
        <v>#N/A</v>
      </c>
      <c r="AH10293" s="15" t="e">
        <f t="shared" si="3397"/>
        <v>#N/A</v>
      </c>
      <c r="AI10293" s="17" t="e">
        <f t="shared" si="3410"/>
        <v>#N/A</v>
      </c>
      <c r="AJ10293" s="17" t="e">
        <f t="shared" si="3411"/>
        <v>#N/A</v>
      </c>
      <c r="AK10293" s="17" t="e">
        <f t="shared" si="3412"/>
        <v>#N/A</v>
      </c>
      <c r="AL10293" s="17" t="e">
        <f t="shared" si="3413"/>
        <v>#N/A</v>
      </c>
      <c r="AM10293" s="17" t="e">
        <f t="shared" si="3414"/>
        <v>#N/A</v>
      </c>
      <c r="AN10293" s="17" t="e">
        <f t="shared" si="3398"/>
        <v>#N/A</v>
      </c>
      <c r="AO10293" s="17" t="e">
        <f>$AM$6*E10293^3+$AN$6*E10293^2+$AO$6*E10293</f>
        <v>#N/A</v>
      </c>
      <c r="AP10293" s="17" t="e">
        <f t="shared" si="3415"/>
        <v>#N/A</v>
      </c>
      <c r="AQ10293" s="17" t="e">
        <f t="shared" si="3416"/>
        <v>#N/A</v>
      </c>
      <c r="AR10293" s="17" t="e">
        <f t="shared" si="3417"/>
        <v>#N/A</v>
      </c>
    </row>
    <row r="10294" spans="2:44" x14ac:dyDescent="0.25">
      <c r="B10294" t="e">
        <f>INDEX(RawData!$A$2:$A$1048576,MATCH(FmtData!$B$4+(ROW()-10),RawData!$A$2:$A$1048576,0))</f>
        <v>#N/A</v>
      </c>
      <c r="C10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4)</f>
        <v>#N/A</v>
      </c>
      <c r="D10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4" s="63" t="e">
        <f>INDEX(RawData!E$2:E$1048576,MATCH(FmtData!$B$4+(ROW()-10),RawData!$A$2:$A$1048576,0))</f>
        <v>#N/A</v>
      </c>
      <c r="F10294" t="e">
        <f>INDEX(RawData!F$2:F$1048576,MATCH(FmtData!$B$4+(ROW()-10),RawData!$A$2:$A$1048576,0))</f>
        <v>#N/A</v>
      </c>
      <c r="G10294" t="e">
        <f>INDEX(RawData!G$2:G$1048576,MATCH(FmtData!$B$4+(ROW()-10),RawData!$A$2:$A$1048576,0))</f>
        <v>#N/A</v>
      </c>
      <c r="H10294" t="e">
        <f>INDEX(RawData!H$2:H$1048576,MATCH(FmtData!$B$4+(ROW()-10),RawData!$A$2:$A$1048576,0))</f>
        <v>#N/A</v>
      </c>
      <c r="I10294" t="e">
        <f>INDEX(RawData!I$2:I$1048576,MATCH(FmtData!$B$4+(ROW()-10),RawData!$A$2:$A$1048576,0))</f>
        <v>#N/A</v>
      </c>
      <c r="J10294" t="e">
        <f>INDEX(RawData!J$2:J$1048576,MATCH(FmtData!$B$4+(ROW()-10),RawData!$A$2:$A$1048576,0))</f>
        <v>#N/A</v>
      </c>
      <c r="K10294" t="e">
        <f>INDEX(RawData!K$2:K$1048576,MATCH(FmtData!$B$4+(ROW()-10),RawData!$A$2:$A$1048576,0))</f>
        <v>#N/A</v>
      </c>
      <c r="L10294" t="e">
        <f>INDEX(RawData!L$2:L$1048576,MATCH(FmtData!$B$4+(ROW()-10),RawData!$A$2:$A$1048576,0))</f>
        <v>#N/A</v>
      </c>
      <c r="M10294" t="e">
        <f>INDEX(RawData!M$2:M$1048576,MATCH(FmtData!$B$4+(ROW()-10),RawData!$A$2:$A$1048576,0))</f>
        <v>#N/A</v>
      </c>
      <c r="N10294" t="e">
        <f>INDEX(RawData!N$2:N$1048576,MATCH(FmtData!$B$4+(ROW()-10),RawData!$A$2:$A$1048576,0))</f>
        <v>#N/A</v>
      </c>
      <c r="O10294" t="e">
        <f>INDEX(RawData!O$2:O$1048576,MATCH(FmtData!$B$4+(ROW()-10),RawData!$A$2:$A$1048576,0))</f>
        <v>#N/A</v>
      </c>
      <c r="P10294" t="e">
        <f>INDEX(RawData!P$2:P$1048576,MATCH(FmtData!$B$4+(ROW()-10),RawData!$A$2:$A$1048576,0))</f>
        <v>#N/A</v>
      </c>
      <c r="Q10294" t="e">
        <f>INDEX(RawData!Q$2:Q$1048576,MATCH(FmtData!$B$4+(ROW()-10),RawData!$A$2:$A$1048576,0))</f>
        <v>#N/A</v>
      </c>
      <c r="R10294" t="e">
        <f>INDEX(RawData!R$2:R$1048576,MATCH(FmtData!$B$4+(ROW()-10),RawData!$A$2:$A$1048576,0))</f>
        <v>#N/A</v>
      </c>
      <c r="S10294" t="e">
        <f>INDEX(RawData!S$2:S$1048576,MATCH(FmtData!$B$4+(ROW()-10),RawData!$A$2:$A$1048576,0))</f>
        <v>#N/A</v>
      </c>
      <c r="T10294" t="e">
        <f>INDEX(RawData!T$2:T$1048576,MATCH(FmtData!$B$4+(ROW()-10),RawData!$A$2:$A$1048576,0))</f>
        <v>#N/A</v>
      </c>
      <c r="U10294" t="e">
        <f>INDEX(RawData!U$2:U$1048576,MATCH(FmtData!$B$4+(ROW()-10),RawData!$A$2:$A$1048576,0))</f>
        <v>#N/A</v>
      </c>
      <c r="V10294" t="e">
        <f>INDEX(RawData!V$2:V$1048576,MATCH(FmtData!$B$4+(ROW()-10),RawData!$A$2:$A$1048576,0))</f>
        <v>#N/A</v>
      </c>
      <c r="W10294" s="8" t="e">
        <f t="shared" si="3399"/>
        <v>#N/A</v>
      </c>
      <c r="X10294" s="8" t="e">
        <f t="shared" si="3400"/>
        <v>#N/A</v>
      </c>
      <c r="Y10294" s="8" t="e">
        <f t="shared" si="3401"/>
        <v>#N/A</v>
      </c>
      <c r="Z10294" s="8" t="e">
        <f t="shared" si="3402"/>
        <v>#N/A</v>
      </c>
      <c r="AA10294" s="8" t="e">
        <f t="shared" si="3403"/>
        <v>#N/A</v>
      </c>
      <c r="AB10294" s="8" t="e">
        <f t="shared" si="3404"/>
        <v>#N/A</v>
      </c>
      <c r="AC10294" s="6" t="e">
        <f t="shared" si="3405"/>
        <v>#N/A</v>
      </c>
      <c r="AD10294" s="41" t="e">
        <f t="shared" si="3406"/>
        <v>#N/A</v>
      </c>
      <c r="AE10294" s="15" t="e">
        <f t="shared" si="3407"/>
        <v>#N/A</v>
      </c>
      <c r="AF10294" s="15" t="e">
        <f t="shared" si="3408"/>
        <v>#N/A</v>
      </c>
      <c r="AG10294" s="15" t="e">
        <f t="shared" si="3409"/>
        <v>#N/A</v>
      </c>
      <c r="AH10294" s="15" t="e">
        <f t="shared" si="3397"/>
        <v>#N/A</v>
      </c>
      <c r="AI10294" s="17" t="e">
        <f t="shared" si="3410"/>
        <v>#N/A</v>
      </c>
      <c r="AJ10294" s="17" t="e">
        <f t="shared" si="3411"/>
        <v>#N/A</v>
      </c>
      <c r="AK10294" s="17" t="e">
        <f t="shared" si="3412"/>
        <v>#N/A</v>
      </c>
      <c r="AL10294" s="17" t="e">
        <f t="shared" si="3413"/>
        <v>#N/A</v>
      </c>
      <c r="AM10294" s="17" t="e">
        <f t="shared" si="3414"/>
        <v>#N/A</v>
      </c>
      <c r="AN10294" s="17" t="e">
        <f t="shared" si="3398"/>
        <v>#N/A</v>
      </c>
      <c r="AO10294" s="17" t="e">
        <f>$AM$6*E10294^3+$AN$6*E10294^2+$AO$6*E10294</f>
        <v>#N/A</v>
      </c>
      <c r="AP10294" s="17" t="e">
        <f t="shared" si="3415"/>
        <v>#N/A</v>
      </c>
      <c r="AQ10294" s="17" t="e">
        <f t="shared" si="3416"/>
        <v>#N/A</v>
      </c>
      <c r="AR10294" s="17" t="e">
        <f t="shared" si="3417"/>
        <v>#N/A</v>
      </c>
    </row>
    <row r="10295" spans="2:44" x14ac:dyDescent="0.25">
      <c r="B10295" t="e">
        <f>INDEX(RawData!$A$2:$A$1048576,MATCH(FmtData!$B$4+(ROW()-10),RawData!$A$2:$A$1048576,0))</f>
        <v>#N/A</v>
      </c>
      <c r="C10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5)</f>
        <v>#N/A</v>
      </c>
      <c r="D10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5" s="63" t="e">
        <f>INDEX(RawData!E$2:E$1048576,MATCH(FmtData!$B$4+(ROW()-10),RawData!$A$2:$A$1048576,0))</f>
        <v>#N/A</v>
      </c>
      <c r="F10295" t="e">
        <f>INDEX(RawData!F$2:F$1048576,MATCH(FmtData!$B$4+(ROW()-10),RawData!$A$2:$A$1048576,0))</f>
        <v>#N/A</v>
      </c>
      <c r="G10295" t="e">
        <f>INDEX(RawData!G$2:G$1048576,MATCH(FmtData!$B$4+(ROW()-10),RawData!$A$2:$A$1048576,0))</f>
        <v>#N/A</v>
      </c>
      <c r="H10295" t="e">
        <f>INDEX(RawData!H$2:H$1048576,MATCH(FmtData!$B$4+(ROW()-10),RawData!$A$2:$A$1048576,0))</f>
        <v>#N/A</v>
      </c>
      <c r="I10295" t="e">
        <f>INDEX(RawData!I$2:I$1048576,MATCH(FmtData!$B$4+(ROW()-10),RawData!$A$2:$A$1048576,0))</f>
        <v>#N/A</v>
      </c>
      <c r="J10295" t="e">
        <f>INDEX(RawData!J$2:J$1048576,MATCH(FmtData!$B$4+(ROW()-10),RawData!$A$2:$A$1048576,0))</f>
        <v>#N/A</v>
      </c>
      <c r="K10295" t="e">
        <f>INDEX(RawData!K$2:K$1048576,MATCH(FmtData!$B$4+(ROW()-10),RawData!$A$2:$A$1048576,0))</f>
        <v>#N/A</v>
      </c>
      <c r="L10295" t="e">
        <f>INDEX(RawData!L$2:L$1048576,MATCH(FmtData!$B$4+(ROW()-10),RawData!$A$2:$A$1048576,0))</f>
        <v>#N/A</v>
      </c>
      <c r="M10295" t="e">
        <f>INDEX(RawData!M$2:M$1048576,MATCH(FmtData!$B$4+(ROW()-10),RawData!$A$2:$A$1048576,0))</f>
        <v>#N/A</v>
      </c>
      <c r="N10295" t="e">
        <f>INDEX(RawData!N$2:N$1048576,MATCH(FmtData!$B$4+(ROW()-10),RawData!$A$2:$A$1048576,0))</f>
        <v>#N/A</v>
      </c>
      <c r="O10295" t="e">
        <f>INDEX(RawData!O$2:O$1048576,MATCH(FmtData!$B$4+(ROW()-10),RawData!$A$2:$A$1048576,0))</f>
        <v>#N/A</v>
      </c>
      <c r="P10295" t="e">
        <f>INDEX(RawData!P$2:P$1048576,MATCH(FmtData!$B$4+(ROW()-10),RawData!$A$2:$A$1048576,0))</f>
        <v>#N/A</v>
      </c>
      <c r="Q10295" t="e">
        <f>INDEX(RawData!Q$2:Q$1048576,MATCH(FmtData!$B$4+(ROW()-10),RawData!$A$2:$A$1048576,0))</f>
        <v>#N/A</v>
      </c>
      <c r="R10295" t="e">
        <f>INDEX(RawData!R$2:R$1048576,MATCH(FmtData!$B$4+(ROW()-10),RawData!$A$2:$A$1048576,0))</f>
        <v>#N/A</v>
      </c>
      <c r="S10295" t="e">
        <f>INDEX(RawData!S$2:S$1048576,MATCH(FmtData!$B$4+(ROW()-10),RawData!$A$2:$A$1048576,0))</f>
        <v>#N/A</v>
      </c>
      <c r="T10295" t="e">
        <f>INDEX(RawData!T$2:T$1048576,MATCH(FmtData!$B$4+(ROW()-10),RawData!$A$2:$A$1048576,0))</f>
        <v>#N/A</v>
      </c>
      <c r="U10295" t="e">
        <f>INDEX(RawData!U$2:U$1048576,MATCH(FmtData!$B$4+(ROW()-10),RawData!$A$2:$A$1048576,0))</f>
        <v>#N/A</v>
      </c>
      <c r="V10295" t="e">
        <f>INDEX(RawData!V$2:V$1048576,MATCH(FmtData!$B$4+(ROW()-10),RawData!$A$2:$A$1048576,0))</f>
        <v>#N/A</v>
      </c>
      <c r="W10295" s="8" t="e">
        <f t="shared" si="3399"/>
        <v>#N/A</v>
      </c>
      <c r="X10295" s="8" t="e">
        <f t="shared" si="3400"/>
        <v>#N/A</v>
      </c>
      <c r="Y10295" s="8" t="e">
        <f t="shared" si="3401"/>
        <v>#N/A</v>
      </c>
      <c r="Z10295" s="8" t="e">
        <f t="shared" si="3402"/>
        <v>#N/A</v>
      </c>
      <c r="AA10295" s="8" t="e">
        <f t="shared" si="3403"/>
        <v>#N/A</v>
      </c>
      <c r="AB10295" s="8" t="e">
        <f t="shared" si="3404"/>
        <v>#N/A</v>
      </c>
      <c r="AC10295" s="6" t="e">
        <f t="shared" si="3405"/>
        <v>#N/A</v>
      </c>
      <c r="AD10295" s="41" t="e">
        <f t="shared" si="3406"/>
        <v>#N/A</v>
      </c>
      <c r="AE10295" s="15" t="e">
        <f t="shared" si="3407"/>
        <v>#N/A</v>
      </c>
      <c r="AF10295" s="15" t="e">
        <f t="shared" si="3408"/>
        <v>#N/A</v>
      </c>
      <c r="AG10295" s="15" t="e">
        <f t="shared" si="3409"/>
        <v>#N/A</v>
      </c>
      <c r="AH10295" s="15" t="e">
        <f t="shared" si="3397"/>
        <v>#N/A</v>
      </c>
      <c r="AI10295" s="17" t="e">
        <f t="shared" si="3410"/>
        <v>#N/A</v>
      </c>
      <c r="AJ10295" s="17" t="e">
        <f t="shared" si="3411"/>
        <v>#N/A</v>
      </c>
      <c r="AK10295" s="17" t="e">
        <f t="shared" si="3412"/>
        <v>#N/A</v>
      </c>
      <c r="AL10295" s="17" t="e">
        <f t="shared" si="3413"/>
        <v>#N/A</v>
      </c>
      <c r="AM10295" s="17" t="e">
        <f t="shared" si="3414"/>
        <v>#N/A</v>
      </c>
      <c r="AN10295" s="17" t="e">
        <f t="shared" si="3398"/>
        <v>#N/A</v>
      </c>
      <c r="AO10295" s="17" t="e">
        <f>$AM$6*E10295^3+$AN$6*E10295^2+$AO$6*E10295</f>
        <v>#N/A</v>
      </c>
      <c r="AP10295" s="17" t="e">
        <f t="shared" si="3415"/>
        <v>#N/A</v>
      </c>
      <c r="AQ10295" s="17" t="e">
        <f t="shared" si="3416"/>
        <v>#N/A</v>
      </c>
      <c r="AR10295" s="17" t="e">
        <f t="shared" si="3417"/>
        <v>#N/A</v>
      </c>
    </row>
    <row r="10296" spans="2:44" x14ac:dyDescent="0.25">
      <c r="B10296" t="e">
        <f>INDEX(RawData!$A$2:$A$1048576,MATCH(FmtData!$B$4+(ROW()-10),RawData!$A$2:$A$1048576,0))</f>
        <v>#N/A</v>
      </c>
      <c r="C10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6)</f>
        <v>#N/A</v>
      </c>
      <c r="D10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6" s="63" t="e">
        <f>INDEX(RawData!E$2:E$1048576,MATCH(FmtData!$B$4+(ROW()-10),RawData!$A$2:$A$1048576,0))</f>
        <v>#N/A</v>
      </c>
      <c r="F10296" t="e">
        <f>INDEX(RawData!F$2:F$1048576,MATCH(FmtData!$B$4+(ROW()-10),RawData!$A$2:$A$1048576,0))</f>
        <v>#N/A</v>
      </c>
      <c r="G10296" t="e">
        <f>INDEX(RawData!G$2:G$1048576,MATCH(FmtData!$B$4+(ROW()-10),RawData!$A$2:$A$1048576,0))</f>
        <v>#N/A</v>
      </c>
      <c r="H10296" t="e">
        <f>INDEX(RawData!H$2:H$1048576,MATCH(FmtData!$B$4+(ROW()-10),RawData!$A$2:$A$1048576,0))</f>
        <v>#N/A</v>
      </c>
      <c r="I10296" t="e">
        <f>INDEX(RawData!I$2:I$1048576,MATCH(FmtData!$B$4+(ROW()-10),RawData!$A$2:$A$1048576,0))</f>
        <v>#N/A</v>
      </c>
      <c r="J10296" t="e">
        <f>INDEX(RawData!J$2:J$1048576,MATCH(FmtData!$B$4+(ROW()-10),RawData!$A$2:$A$1048576,0))</f>
        <v>#N/A</v>
      </c>
      <c r="K10296" t="e">
        <f>INDEX(RawData!K$2:K$1048576,MATCH(FmtData!$B$4+(ROW()-10),RawData!$A$2:$A$1048576,0))</f>
        <v>#N/A</v>
      </c>
      <c r="L10296" t="e">
        <f>INDEX(RawData!L$2:L$1048576,MATCH(FmtData!$B$4+(ROW()-10),RawData!$A$2:$A$1048576,0))</f>
        <v>#N/A</v>
      </c>
      <c r="M10296" t="e">
        <f>INDEX(RawData!M$2:M$1048576,MATCH(FmtData!$B$4+(ROW()-10),RawData!$A$2:$A$1048576,0))</f>
        <v>#N/A</v>
      </c>
      <c r="N10296" t="e">
        <f>INDEX(RawData!N$2:N$1048576,MATCH(FmtData!$B$4+(ROW()-10),RawData!$A$2:$A$1048576,0))</f>
        <v>#N/A</v>
      </c>
      <c r="O10296" t="e">
        <f>INDEX(RawData!O$2:O$1048576,MATCH(FmtData!$B$4+(ROW()-10),RawData!$A$2:$A$1048576,0))</f>
        <v>#N/A</v>
      </c>
      <c r="P10296" t="e">
        <f>INDEX(RawData!P$2:P$1048576,MATCH(FmtData!$B$4+(ROW()-10),RawData!$A$2:$A$1048576,0))</f>
        <v>#N/A</v>
      </c>
      <c r="Q10296" t="e">
        <f>INDEX(RawData!Q$2:Q$1048576,MATCH(FmtData!$B$4+(ROW()-10),RawData!$A$2:$A$1048576,0))</f>
        <v>#N/A</v>
      </c>
      <c r="R10296" t="e">
        <f>INDEX(RawData!R$2:R$1048576,MATCH(FmtData!$B$4+(ROW()-10),RawData!$A$2:$A$1048576,0))</f>
        <v>#N/A</v>
      </c>
      <c r="S10296" t="e">
        <f>INDEX(RawData!S$2:S$1048576,MATCH(FmtData!$B$4+(ROW()-10),RawData!$A$2:$A$1048576,0))</f>
        <v>#N/A</v>
      </c>
      <c r="T10296" t="e">
        <f>INDEX(RawData!T$2:T$1048576,MATCH(FmtData!$B$4+(ROW()-10),RawData!$A$2:$A$1048576,0))</f>
        <v>#N/A</v>
      </c>
      <c r="U10296" t="e">
        <f>INDEX(RawData!U$2:U$1048576,MATCH(FmtData!$B$4+(ROW()-10),RawData!$A$2:$A$1048576,0))</f>
        <v>#N/A</v>
      </c>
      <c r="V10296" t="e">
        <f>INDEX(RawData!V$2:V$1048576,MATCH(FmtData!$B$4+(ROW()-10),RawData!$A$2:$A$1048576,0))</f>
        <v>#N/A</v>
      </c>
      <c r="W10296" s="8" t="e">
        <f t="shared" si="3399"/>
        <v>#N/A</v>
      </c>
      <c r="X10296" s="8" t="e">
        <f t="shared" si="3400"/>
        <v>#N/A</v>
      </c>
      <c r="Y10296" s="8" t="e">
        <f t="shared" si="3401"/>
        <v>#N/A</v>
      </c>
      <c r="Z10296" s="8" t="e">
        <f t="shared" si="3402"/>
        <v>#N/A</v>
      </c>
      <c r="AA10296" s="8" t="e">
        <f t="shared" si="3403"/>
        <v>#N/A</v>
      </c>
      <c r="AB10296" s="8" t="e">
        <f t="shared" si="3404"/>
        <v>#N/A</v>
      </c>
      <c r="AC10296" s="6" t="e">
        <f t="shared" si="3405"/>
        <v>#N/A</v>
      </c>
      <c r="AD10296" s="41" t="e">
        <f t="shared" si="3406"/>
        <v>#N/A</v>
      </c>
      <c r="AE10296" s="15" t="e">
        <f t="shared" si="3407"/>
        <v>#N/A</v>
      </c>
      <c r="AF10296" s="15" t="e">
        <f t="shared" si="3408"/>
        <v>#N/A</v>
      </c>
      <c r="AG10296" s="15" t="e">
        <f t="shared" si="3409"/>
        <v>#N/A</v>
      </c>
      <c r="AH10296" s="15" t="e">
        <f t="shared" si="3397"/>
        <v>#N/A</v>
      </c>
      <c r="AI10296" s="17" t="e">
        <f t="shared" si="3410"/>
        <v>#N/A</v>
      </c>
      <c r="AJ10296" s="17" t="e">
        <f t="shared" si="3411"/>
        <v>#N/A</v>
      </c>
      <c r="AK10296" s="17" t="e">
        <f t="shared" si="3412"/>
        <v>#N/A</v>
      </c>
      <c r="AL10296" s="17" t="e">
        <f t="shared" si="3413"/>
        <v>#N/A</v>
      </c>
      <c r="AM10296" s="17" t="e">
        <f t="shared" si="3414"/>
        <v>#N/A</v>
      </c>
      <c r="AN10296" s="17" t="e">
        <f t="shared" si="3398"/>
        <v>#N/A</v>
      </c>
      <c r="AO10296" s="17" t="e">
        <f>$AM$6*E10296^3+$AN$6*E10296^2+$AO$6*E10296</f>
        <v>#N/A</v>
      </c>
      <c r="AP10296" s="17" t="e">
        <f t="shared" si="3415"/>
        <v>#N/A</v>
      </c>
      <c r="AQ10296" s="17" t="e">
        <f t="shared" si="3416"/>
        <v>#N/A</v>
      </c>
      <c r="AR10296" s="17" t="e">
        <f t="shared" si="3417"/>
        <v>#N/A</v>
      </c>
    </row>
    <row r="10297" spans="2:44" x14ac:dyDescent="0.25">
      <c r="B10297" t="e">
        <f>INDEX(RawData!$A$2:$A$1048576,MATCH(FmtData!$B$4+(ROW()-10),RawData!$A$2:$A$1048576,0))</f>
        <v>#N/A</v>
      </c>
      <c r="C10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7)</f>
        <v>#N/A</v>
      </c>
      <c r="D10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7" s="63" t="e">
        <f>INDEX(RawData!E$2:E$1048576,MATCH(FmtData!$B$4+(ROW()-10),RawData!$A$2:$A$1048576,0))</f>
        <v>#N/A</v>
      </c>
      <c r="F10297" t="e">
        <f>INDEX(RawData!F$2:F$1048576,MATCH(FmtData!$B$4+(ROW()-10),RawData!$A$2:$A$1048576,0))</f>
        <v>#N/A</v>
      </c>
      <c r="G10297" t="e">
        <f>INDEX(RawData!G$2:G$1048576,MATCH(FmtData!$B$4+(ROW()-10),RawData!$A$2:$A$1048576,0))</f>
        <v>#N/A</v>
      </c>
      <c r="H10297" t="e">
        <f>INDEX(RawData!H$2:H$1048576,MATCH(FmtData!$B$4+(ROW()-10),RawData!$A$2:$A$1048576,0))</f>
        <v>#N/A</v>
      </c>
      <c r="I10297" t="e">
        <f>INDEX(RawData!I$2:I$1048576,MATCH(FmtData!$B$4+(ROW()-10),RawData!$A$2:$A$1048576,0))</f>
        <v>#N/A</v>
      </c>
      <c r="J10297" t="e">
        <f>INDEX(RawData!J$2:J$1048576,MATCH(FmtData!$B$4+(ROW()-10),RawData!$A$2:$A$1048576,0))</f>
        <v>#N/A</v>
      </c>
      <c r="K10297" t="e">
        <f>INDEX(RawData!K$2:K$1048576,MATCH(FmtData!$B$4+(ROW()-10),RawData!$A$2:$A$1048576,0))</f>
        <v>#N/A</v>
      </c>
      <c r="L10297" t="e">
        <f>INDEX(RawData!L$2:L$1048576,MATCH(FmtData!$B$4+(ROW()-10),RawData!$A$2:$A$1048576,0))</f>
        <v>#N/A</v>
      </c>
      <c r="M10297" t="e">
        <f>INDEX(RawData!M$2:M$1048576,MATCH(FmtData!$B$4+(ROW()-10),RawData!$A$2:$A$1048576,0))</f>
        <v>#N/A</v>
      </c>
      <c r="N10297" t="e">
        <f>INDEX(RawData!N$2:N$1048576,MATCH(FmtData!$B$4+(ROW()-10),RawData!$A$2:$A$1048576,0))</f>
        <v>#N/A</v>
      </c>
      <c r="O10297" t="e">
        <f>INDEX(RawData!O$2:O$1048576,MATCH(FmtData!$B$4+(ROW()-10),RawData!$A$2:$A$1048576,0))</f>
        <v>#N/A</v>
      </c>
      <c r="P10297" t="e">
        <f>INDEX(RawData!P$2:P$1048576,MATCH(FmtData!$B$4+(ROW()-10),RawData!$A$2:$A$1048576,0))</f>
        <v>#N/A</v>
      </c>
      <c r="Q10297" t="e">
        <f>INDEX(RawData!Q$2:Q$1048576,MATCH(FmtData!$B$4+(ROW()-10),RawData!$A$2:$A$1048576,0))</f>
        <v>#N/A</v>
      </c>
      <c r="R10297" t="e">
        <f>INDEX(RawData!R$2:R$1048576,MATCH(FmtData!$B$4+(ROW()-10),RawData!$A$2:$A$1048576,0))</f>
        <v>#N/A</v>
      </c>
      <c r="S10297" t="e">
        <f>INDEX(RawData!S$2:S$1048576,MATCH(FmtData!$B$4+(ROW()-10),RawData!$A$2:$A$1048576,0))</f>
        <v>#N/A</v>
      </c>
      <c r="T10297" t="e">
        <f>INDEX(RawData!T$2:T$1048576,MATCH(FmtData!$B$4+(ROW()-10),RawData!$A$2:$A$1048576,0))</f>
        <v>#N/A</v>
      </c>
      <c r="U10297" t="e">
        <f>INDEX(RawData!U$2:U$1048576,MATCH(FmtData!$B$4+(ROW()-10),RawData!$A$2:$A$1048576,0))</f>
        <v>#N/A</v>
      </c>
      <c r="V10297" t="e">
        <f>INDEX(RawData!V$2:V$1048576,MATCH(FmtData!$B$4+(ROW()-10),RawData!$A$2:$A$1048576,0))</f>
        <v>#N/A</v>
      </c>
      <c r="W10297" s="8" t="e">
        <f t="shared" si="3399"/>
        <v>#N/A</v>
      </c>
      <c r="X10297" s="8" t="e">
        <f t="shared" si="3400"/>
        <v>#N/A</v>
      </c>
      <c r="Y10297" s="8" t="e">
        <f t="shared" si="3401"/>
        <v>#N/A</v>
      </c>
      <c r="Z10297" s="8" t="e">
        <f t="shared" si="3402"/>
        <v>#N/A</v>
      </c>
      <c r="AA10297" s="8" t="e">
        <f t="shared" si="3403"/>
        <v>#N/A</v>
      </c>
      <c r="AB10297" s="8" t="e">
        <f t="shared" si="3404"/>
        <v>#N/A</v>
      </c>
      <c r="AC10297" s="6" t="e">
        <f t="shared" si="3405"/>
        <v>#N/A</v>
      </c>
      <c r="AD10297" s="41" t="e">
        <f t="shared" si="3406"/>
        <v>#N/A</v>
      </c>
      <c r="AE10297" s="15" t="e">
        <f t="shared" si="3407"/>
        <v>#N/A</v>
      </c>
      <c r="AF10297" s="15" t="e">
        <f t="shared" si="3408"/>
        <v>#N/A</v>
      </c>
      <c r="AG10297" s="15" t="e">
        <f t="shared" si="3409"/>
        <v>#N/A</v>
      </c>
      <c r="AH10297" s="15" t="e">
        <f t="shared" si="3397"/>
        <v>#N/A</v>
      </c>
      <c r="AI10297" s="17" t="e">
        <f t="shared" si="3410"/>
        <v>#N/A</v>
      </c>
      <c r="AJ10297" s="17" t="e">
        <f t="shared" si="3411"/>
        <v>#N/A</v>
      </c>
      <c r="AK10297" s="17" t="e">
        <f t="shared" si="3412"/>
        <v>#N/A</v>
      </c>
      <c r="AL10297" s="17" t="e">
        <f t="shared" si="3413"/>
        <v>#N/A</v>
      </c>
      <c r="AM10297" s="17" t="e">
        <f t="shared" si="3414"/>
        <v>#N/A</v>
      </c>
      <c r="AN10297" s="17" t="e">
        <f t="shared" si="3398"/>
        <v>#N/A</v>
      </c>
      <c r="AO10297" s="17" t="e">
        <f>$AM$6*E10297^3+$AN$6*E10297^2+$AO$6*E10297</f>
        <v>#N/A</v>
      </c>
      <c r="AP10297" s="17" t="e">
        <f t="shared" si="3415"/>
        <v>#N/A</v>
      </c>
      <c r="AQ10297" s="17" t="e">
        <f t="shared" si="3416"/>
        <v>#N/A</v>
      </c>
      <c r="AR10297" s="17" t="e">
        <f t="shared" si="3417"/>
        <v>#N/A</v>
      </c>
    </row>
    <row r="10298" spans="2:44" x14ac:dyDescent="0.25">
      <c r="B10298" t="e">
        <f>INDEX(RawData!$A$2:$A$1048576,MATCH(FmtData!$B$4+(ROW()-10),RawData!$A$2:$A$1048576,0))</f>
        <v>#N/A</v>
      </c>
      <c r="C10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8)</f>
        <v>#N/A</v>
      </c>
      <c r="D10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8" s="63" t="e">
        <f>INDEX(RawData!E$2:E$1048576,MATCH(FmtData!$B$4+(ROW()-10),RawData!$A$2:$A$1048576,0))</f>
        <v>#N/A</v>
      </c>
      <c r="F10298" t="e">
        <f>INDEX(RawData!F$2:F$1048576,MATCH(FmtData!$B$4+(ROW()-10),RawData!$A$2:$A$1048576,0))</f>
        <v>#N/A</v>
      </c>
      <c r="G10298" t="e">
        <f>INDEX(RawData!G$2:G$1048576,MATCH(FmtData!$B$4+(ROW()-10),RawData!$A$2:$A$1048576,0))</f>
        <v>#N/A</v>
      </c>
      <c r="H10298" t="e">
        <f>INDEX(RawData!H$2:H$1048576,MATCH(FmtData!$B$4+(ROW()-10),RawData!$A$2:$A$1048576,0))</f>
        <v>#N/A</v>
      </c>
      <c r="I10298" t="e">
        <f>INDEX(RawData!I$2:I$1048576,MATCH(FmtData!$B$4+(ROW()-10),RawData!$A$2:$A$1048576,0))</f>
        <v>#N/A</v>
      </c>
      <c r="J10298" t="e">
        <f>INDEX(RawData!J$2:J$1048576,MATCH(FmtData!$B$4+(ROW()-10),RawData!$A$2:$A$1048576,0))</f>
        <v>#N/A</v>
      </c>
      <c r="K10298" t="e">
        <f>INDEX(RawData!K$2:K$1048576,MATCH(FmtData!$B$4+(ROW()-10),RawData!$A$2:$A$1048576,0))</f>
        <v>#N/A</v>
      </c>
      <c r="L10298" t="e">
        <f>INDEX(RawData!L$2:L$1048576,MATCH(FmtData!$B$4+(ROW()-10),RawData!$A$2:$A$1048576,0))</f>
        <v>#N/A</v>
      </c>
      <c r="M10298" t="e">
        <f>INDEX(RawData!M$2:M$1048576,MATCH(FmtData!$B$4+(ROW()-10),RawData!$A$2:$A$1048576,0))</f>
        <v>#N/A</v>
      </c>
      <c r="N10298" t="e">
        <f>INDEX(RawData!N$2:N$1048576,MATCH(FmtData!$B$4+(ROW()-10),RawData!$A$2:$A$1048576,0))</f>
        <v>#N/A</v>
      </c>
      <c r="O10298" t="e">
        <f>INDEX(RawData!O$2:O$1048576,MATCH(FmtData!$B$4+(ROW()-10),RawData!$A$2:$A$1048576,0))</f>
        <v>#N/A</v>
      </c>
      <c r="P10298" t="e">
        <f>INDEX(RawData!P$2:P$1048576,MATCH(FmtData!$B$4+(ROW()-10),RawData!$A$2:$A$1048576,0))</f>
        <v>#N/A</v>
      </c>
      <c r="Q10298" t="e">
        <f>INDEX(RawData!Q$2:Q$1048576,MATCH(FmtData!$B$4+(ROW()-10),RawData!$A$2:$A$1048576,0))</f>
        <v>#N/A</v>
      </c>
      <c r="R10298" t="e">
        <f>INDEX(RawData!R$2:R$1048576,MATCH(FmtData!$B$4+(ROW()-10),RawData!$A$2:$A$1048576,0))</f>
        <v>#N/A</v>
      </c>
      <c r="S10298" t="e">
        <f>INDEX(RawData!S$2:S$1048576,MATCH(FmtData!$B$4+(ROW()-10),RawData!$A$2:$A$1048576,0))</f>
        <v>#N/A</v>
      </c>
      <c r="T10298" t="e">
        <f>INDEX(RawData!T$2:T$1048576,MATCH(FmtData!$B$4+(ROW()-10),RawData!$A$2:$A$1048576,0))</f>
        <v>#N/A</v>
      </c>
      <c r="U10298" t="e">
        <f>INDEX(RawData!U$2:U$1048576,MATCH(FmtData!$B$4+(ROW()-10),RawData!$A$2:$A$1048576,0))</f>
        <v>#N/A</v>
      </c>
      <c r="V10298" t="e">
        <f>INDEX(RawData!V$2:V$1048576,MATCH(FmtData!$B$4+(ROW()-10),RawData!$A$2:$A$1048576,0))</f>
        <v>#N/A</v>
      </c>
      <c r="W10298" s="8" t="e">
        <f t="shared" si="3399"/>
        <v>#N/A</v>
      </c>
      <c r="X10298" s="8" t="e">
        <f t="shared" si="3400"/>
        <v>#N/A</v>
      </c>
      <c r="Y10298" s="8" t="e">
        <f t="shared" si="3401"/>
        <v>#N/A</v>
      </c>
      <c r="Z10298" s="8" t="e">
        <f t="shared" si="3402"/>
        <v>#N/A</v>
      </c>
      <c r="AA10298" s="8" t="e">
        <f t="shared" si="3403"/>
        <v>#N/A</v>
      </c>
      <c r="AB10298" s="8" t="e">
        <f t="shared" si="3404"/>
        <v>#N/A</v>
      </c>
      <c r="AC10298" s="6" t="e">
        <f t="shared" si="3405"/>
        <v>#N/A</v>
      </c>
      <c r="AD10298" s="41" t="e">
        <f t="shared" si="3406"/>
        <v>#N/A</v>
      </c>
      <c r="AE10298" s="15" t="e">
        <f t="shared" si="3407"/>
        <v>#N/A</v>
      </c>
      <c r="AF10298" s="15" t="e">
        <f t="shared" si="3408"/>
        <v>#N/A</v>
      </c>
      <c r="AG10298" s="15" t="e">
        <f t="shared" si="3409"/>
        <v>#N/A</v>
      </c>
      <c r="AH10298" s="15" t="e">
        <f t="shared" si="3397"/>
        <v>#N/A</v>
      </c>
      <c r="AI10298" s="17" t="e">
        <f t="shared" si="3410"/>
        <v>#N/A</v>
      </c>
      <c r="AJ10298" s="17" t="e">
        <f t="shared" si="3411"/>
        <v>#N/A</v>
      </c>
      <c r="AK10298" s="17" t="e">
        <f t="shared" si="3412"/>
        <v>#N/A</v>
      </c>
      <c r="AL10298" s="17" t="e">
        <f t="shared" si="3413"/>
        <v>#N/A</v>
      </c>
      <c r="AM10298" s="17" t="e">
        <f t="shared" si="3414"/>
        <v>#N/A</v>
      </c>
      <c r="AN10298" s="17" t="e">
        <f t="shared" si="3398"/>
        <v>#N/A</v>
      </c>
      <c r="AO10298" s="17" t="e">
        <f>$AM$6*E10298^3+$AN$6*E10298^2+$AO$6*E10298</f>
        <v>#N/A</v>
      </c>
      <c r="AP10298" s="17" t="e">
        <f t="shared" si="3415"/>
        <v>#N/A</v>
      </c>
      <c r="AQ10298" s="17" t="e">
        <f t="shared" si="3416"/>
        <v>#N/A</v>
      </c>
      <c r="AR10298" s="17" t="e">
        <f t="shared" si="3417"/>
        <v>#N/A</v>
      </c>
    </row>
    <row r="10299" spans="2:44" x14ac:dyDescent="0.25">
      <c r="B10299" t="e">
        <f>INDEX(RawData!$A$2:$A$1048576,MATCH(FmtData!$B$4+(ROW()-10),RawData!$A$2:$A$1048576,0))</f>
        <v>#N/A</v>
      </c>
      <c r="C10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9)</f>
        <v>#N/A</v>
      </c>
      <c r="D10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9" s="63" t="e">
        <f>INDEX(RawData!E$2:E$1048576,MATCH(FmtData!$B$4+(ROW()-10),RawData!$A$2:$A$1048576,0))</f>
        <v>#N/A</v>
      </c>
      <c r="F10299" t="e">
        <f>INDEX(RawData!F$2:F$1048576,MATCH(FmtData!$B$4+(ROW()-10),RawData!$A$2:$A$1048576,0))</f>
        <v>#N/A</v>
      </c>
      <c r="G10299" t="e">
        <f>INDEX(RawData!G$2:G$1048576,MATCH(FmtData!$B$4+(ROW()-10),RawData!$A$2:$A$1048576,0))</f>
        <v>#N/A</v>
      </c>
      <c r="H10299" t="e">
        <f>INDEX(RawData!H$2:H$1048576,MATCH(FmtData!$B$4+(ROW()-10),RawData!$A$2:$A$1048576,0))</f>
        <v>#N/A</v>
      </c>
      <c r="I10299" t="e">
        <f>INDEX(RawData!I$2:I$1048576,MATCH(FmtData!$B$4+(ROW()-10),RawData!$A$2:$A$1048576,0))</f>
        <v>#N/A</v>
      </c>
      <c r="J10299" t="e">
        <f>INDEX(RawData!J$2:J$1048576,MATCH(FmtData!$B$4+(ROW()-10),RawData!$A$2:$A$1048576,0))</f>
        <v>#N/A</v>
      </c>
      <c r="K10299" t="e">
        <f>INDEX(RawData!K$2:K$1048576,MATCH(FmtData!$B$4+(ROW()-10),RawData!$A$2:$A$1048576,0))</f>
        <v>#N/A</v>
      </c>
      <c r="L10299" t="e">
        <f>INDEX(RawData!L$2:L$1048576,MATCH(FmtData!$B$4+(ROW()-10),RawData!$A$2:$A$1048576,0))</f>
        <v>#N/A</v>
      </c>
      <c r="M10299" t="e">
        <f>INDEX(RawData!M$2:M$1048576,MATCH(FmtData!$B$4+(ROW()-10),RawData!$A$2:$A$1048576,0))</f>
        <v>#N/A</v>
      </c>
      <c r="N10299" t="e">
        <f>INDEX(RawData!N$2:N$1048576,MATCH(FmtData!$B$4+(ROW()-10),RawData!$A$2:$A$1048576,0))</f>
        <v>#N/A</v>
      </c>
      <c r="O10299" t="e">
        <f>INDEX(RawData!O$2:O$1048576,MATCH(FmtData!$B$4+(ROW()-10),RawData!$A$2:$A$1048576,0))</f>
        <v>#N/A</v>
      </c>
      <c r="P10299" t="e">
        <f>INDEX(RawData!P$2:P$1048576,MATCH(FmtData!$B$4+(ROW()-10),RawData!$A$2:$A$1048576,0))</f>
        <v>#N/A</v>
      </c>
      <c r="Q10299" t="e">
        <f>INDEX(RawData!Q$2:Q$1048576,MATCH(FmtData!$B$4+(ROW()-10),RawData!$A$2:$A$1048576,0))</f>
        <v>#N/A</v>
      </c>
      <c r="R10299" t="e">
        <f>INDEX(RawData!R$2:R$1048576,MATCH(FmtData!$B$4+(ROW()-10),RawData!$A$2:$A$1048576,0))</f>
        <v>#N/A</v>
      </c>
      <c r="S10299" t="e">
        <f>INDEX(RawData!S$2:S$1048576,MATCH(FmtData!$B$4+(ROW()-10),RawData!$A$2:$A$1048576,0))</f>
        <v>#N/A</v>
      </c>
      <c r="T10299" t="e">
        <f>INDEX(RawData!T$2:T$1048576,MATCH(FmtData!$B$4+(ROW()-10),RawData!$A$2:$A$1048576,0))</f>
        <v>#N/A</v>
      </c>
      <c r="U10299" t="e">
        <f>INDEX(RawData!U$2:U$1048576,MATCH(FmtData!$B$4+(ROW()-10),RawData!$A$2:$A$1048576,0))</f>
        <v>#N/A</v>
      </c>
      <c r="V10299" t="e">
        <f>INDEX(RawData!V$2:V$1048576,MATCH(FmtData!$B$4+(ROW()-10),RawData!$A$2:$A$1048576,0))</f>
        <v>#N/A</v>
      </c>
      <c r="W10299" s="8" t="e">
        <f t="shared" si="3399"/>
        <v>#N/A</v>
      </c>
      <c r="X10299" s="8" t="e">
        <f t="shared" si="3400"/>
        <v>#N/A</v>
      </c>
      <c r="Y10299" s="8" t="e">
        <f t="shared" si="3401"/>
        <v>#N/A</v>
      </c>
      <c r="Z10299" s="8" t="e">
        <f t="shared" si="3402"/>
        <v>#N/A</v>
      </c>
      <c r="AA10299" s="8" t="e">
        <f t="shared" si="3403"/>
        <v>#N/A</v>
      </c>
      <c r="AB10299" s="8" t="e">
        <f t="shared" si="3404"/>
        <v>#N/A</v>
      </c>
      <c r="AC10299" s="6" t="e">
        <f t="shared" si="3405"/>
        <v>#N/A</v>
      </c>
      <c r="AD10299" s="41" t="e">
        <f t="shared" si="3406"/>
        <v>#N/A</v>
      </c>
      <c r="AE10299" s="15" t="e">
        <f t="shared" si="3407"/>
        <v>#N/A</v>
      </c>
      <c r="AF10299" s="15" t="e">
        <f t="shared" si="3408"/>
        <v>#N/A</v>
      </c>
      <c r="AG10299" s="15" t="e">
        <f t="shared" si="3409"/>
        <v>#N/A</v>
      </c>
      <c r="AH10299" s="15" t="e">
        <f t="shared" si="3397"/>
        <v>#N/A</v>
      </c>
      <c r="AI10299" s="17" t="e">
        <f t="shared" si="3410"/>
        <v>#N/A</v>
      </c>
      <c r="AJ10299" s="17" t="e">
        <f t="shared" si="3411"/>
        <v>#N/A</v>
      </c>
      <c r="AK10299" s="17" t="e">
        <f t="shared" si="3412"/>
        <v>#N/A</v>
      </c>
      <c r="AL10299" s="17" t="e">
        <f t="shared" si="3413"/>
        <v>#N/A</v>
      </c>
      <c r="AM10299" s="17" t="e">
        <f t="shared" si="3414"/>
        <v>#N/A</v>
      </c>
      <c r="AN10299" s="17" t="e">
        <f t="shared" si="3398"/>
        <v>#N/A</v>
      </c>
      <c r="AO10299" s="17" t="e">
        <f>$AM$6*E10299^3+$AN$6*E10299^2+$AO$6*E10299</f>
        <v>#N/A</v>
      </c>
      <c r="AP10299" s="17" t="e">
        <f t="shared" si="3415"/>
        <v>#N/A</v>
      </c>
      <c r="AQ10299" s="17" t="e">
        <f t="shared" si="3416"/>
        <v>#N/A</v>
      </c>
      <c r="AR10299" s="17" t="e">
        <f t="shared" si="3417"/>
        <v>#N/A</v>
      </c>
    </row>
    <row r="10300" spans="2:44" x14ac:dyDescent="0.25">
      <c r="B10300" t="e">
        <f>INDEX(RawData!$A$2:$A$1048576,MATCH(FmtData!$B$4+(ROW()-10),RawData!$A$2:$A$1048576,0))</f>
        <v>#N/A</v>
      </c>
      <c r="C10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0)</f>
        <v>#N/A</v>
      </c>
      <c r="D10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0" s="63" t="e">
        <f>INDEX(RawData!E$2:E$1048576,MATCH(FmtData!$B$4+(ROW()-10),RawData!$A$2:$A$1048576,0))</f>
        <v>#N/A</v>
      </c>
      <c r="F10300" t="e">
        <f>INDEX(RawData!F$2:F$1048576,MATCH(FmtData!$B$4+(ROW()-10),RawData!$A$2:$A$1048576,0))</f>
        <v>#N/A</v>
      </c>
      <c r="G10300" t="e">
        <f>INDEX(RawData!G$2:G$1048576,MATCH(FmtData!$B$4+(ROW()-10),RawData!$A$2:$A$1048576,0))</f>
        <v>#N/A</v>
      </c>
      <c r="H10300" t="e">
        <f>INDEX(RawData!H$2:H$1048576,MATCH(FmtData!$B$4+(ROW()-10),RawData!$A$2:$A$1048576,0))</f>
        <v>#N/A</v>
      </c>
      <c r="I10300" t="e">
        <f>INDEX(RawData!I$2:I$1048576,MATCH(FmtData!$B$4+(ROW()-10),RawData!$A$2:$A$1048576,0))</f>
        <v>#N/A</v>
      </c>
      <c r="J10300" t="e">
        <f>INDEX(RawData!J$2:J$1048576,MATCH(FmtData!$B$4+(ROW()-10),RawData!$A$2:$A$1048576,0))</f>
        <v>#N/A</v>
      </c>
      <c r="K10300" t="e">
        <f>INDEX(RawData!K$2:K$1048576,MATCH(FmtData!$B$4+(ROW()-10),RawData!$A$2:$A$1048576,0))</f>
        <v>#N/A</v>
      </c>
      <c r="L10300" t="e">
        <f>INDEX(RawData!L$2:L$1048576,MATCH(FmtData!$B$4+(ROW()-10),RawData!$A$2:$A$1048576,0))</f>
        <v>#N/A</v>
      </c>
      <c r="M10300" t="e">
        <f>INDEX(RawData!M$2:M$1048576,MATCH(FmtData!$B$4+(ROW()-10),RawData!$A$2:$A$1048576,0))</f>
        <v>#N/A</v>
      </c>
      <c r="N10300" t="e">
        <f>INDEX(RawData!N$2:N$1048576,MATCH(FmtData!$B$4+(ROW()-10),RawData!$A$2:$A$1048576,0))</f>
        <v>#N/A</v>
      </c>
      <c r="O10300" t="e">
        <f>INDEX(RawData!O$2:O$1048576,MATCH(FmtData!$B$4+(ROW()-10),RawData!$A$2:$A$1048576,0))</f>
        <v>#N/A</v>
      </c>
      <c r="P10300" t="e">
        <f>INDEX(RawData!P$2:P$1048576,MATCH(FmtData!$B$4+(ROW()-10),RawData!$A$2:$A$1048576,0))</f>
        <v>#N/A</v>
      </c>
      <c r="Q10300" t="e">
        <f>INDEX(RawData!Q$2:Q$1048576,MATCH(FmtData!$B$4+(ROW()-10),RawData!$A$2:$A$1048576,0))</f>
        <v>#N/A</v>
      </c>
      <c r="R10300" t="e">
        <f>INDEX(RawData!R$2:R$1048576,MATCH(FmtData!$B$4+(ROW()-10),RawData!$A$2:$A$1048576,0))</f>
        <v>#N/A</v>
      </c>
      <c r="S10300" t="e">
        <f>INDEX(RawData!S$2:S$1048576,MATCH(FmtData!$B$4+(ROW()-10),RawData!$A$2:$A$1048576,0))</f>
        <v>#N/A</v>
      </c>
      <c r="T10300" t="e">
        <f>INDEX(RawData!T$2:T$1048576,MATCH(FmtData!$B$4+(ROW()-10),RawData!$A$2:$A$1048576,0))</f>
        <v>#N/A</v>
      </c>
      <c r="U10300" t="e">
        <f>INDEX(RawData!U$2:U$1048576,MATCH(FmtData!$B$4+(ROW()-10),RawData!$A$2:$A$1048576,0))</f>
        <v>#N/A</v>
      </c>
      <c r="V10300" t="e">
        <f>INDEX(RawData!V$2:V$1048576,MATCH(FmtData!$B$4+(ROW()-10),RawData!$A$2:$A$1048576,0))</f>
        <v>#N/A</v>
      </c>
      <c r="W10300" s="8" t="e">
        <f t="shared" si="3399"/>
        <v>#N/A</v>
      </c>
      <c r="X10300" s="8" t="e">
        <f t="shared" si="3400"/>
        <v>#N/A</v>
      </c>
      <c r="Y10300" s="8" t="e">
        <f t="shared" si="3401"/>
        <v>#N/A</v>
      </c>
      <c r="Z10300" s="8" t="e">
        <f t="shared" si="3402"/>
        <v>#N/A</v>
      </c>
      <c r="AA10300" s="8" t="e">
        <f t="shared" si="3403"/>
        <v>#N/A</v>
      </c>
      <c r="AB10300" s="8" t="e">
        <f t="shared" si="3404"/>
        <v>#N/A</v>
      </c>
      <c r="AC10300" s="6" t="e">
        <f t="shared" si="3405"/>
        <v>#N/A</v>
      </c>
      <c r="AD10300" s="41" t="e">
        <f t="shared" si="3406"/>
        <v>#N/A</v>
      </c>
      <c r="AE10300" s="15" t="e">
        <f t="shared" si="3407"/>
        <v>#N/A</v>
      </c>
      <c r="AF10300" s="15" t="e">
        <f t="shared" si="3408"/>
        <v>#N/A</v>
      </c>
      <c r="AG10300" s="15" t="e">
        <f t="shared" si="3409"/>
        <v>#N/A</v>
      </c>
      <c r="AH10300" s="15" t="e">
        <f t="shared" si="3397"/>
        <v>#N/A</v>
      </c>
      <c r="AI10300" s="17" t="e">
        <f t="shared" si="3410"/>
        <v>#N/A</v>
      </c>
      <c r="AJ10300" s="17" t="e">
        <f t="shared" si="3411"/>
        <v>#N/A</v>
      </c>
      <c r="AK10300" s="17" t="e">
        <f t="shared" si="3412"/>
        <v>#N/A</v>
      </c>
      <c r="AL10300" s="17" t="e">
        <f t="shared" si="3413"/>
        <v>#N/A</v>
      </c>
      <c r="AM10300" s="17" t="e">
        <f t="shared" si="3414"/>
        <v>#N/A</v>
      </c>
      <c r="AN10300" s="17" t="e">
        <f t="shared" si="3398"/>
        <v>#N/A</v>
      </c>
      <c r="AO10300" s="17" t="e">
        <f>$AM$6*E10300^3+$AN$6*E10300^2+$AO$6*E10300</f>
        <v>#N/A</v>
      </c>
      <c r="AP10300" s="17" t="e">
        <f t="shared" si="3415"/>
        <v>#N/A</v>
      </c>
      <c r="AQ10300" s="17" t="e">
        <f t="shared" si="3416"/>
        <v>#N/A</v>
      </c>
      <c r="AR10300" s="17" t="e">
        <f t="shared" si="3417"/>
        <v>#N/A</v>
      </c>
    </row>
    <row r="10301" spans="2:44" x14ac:dyDescent="0.25">
      <c r="B10301" t="e">
        <f>INDEX(RawData!$A$2:$A$1048576,MATCH(FmtData!$B$4+(ROW()-10),RawData!$A$2:$A$1048576,0))</f>
        <v>#N/A</v>
      </c>
      <c r="C10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1)</f>
        <v>#N/A</v>
      </c>
      <c r="D10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1" s="63" t="e">
        <f>INDEX(RawData!E$2:E$1048576,MATCH(FmtData!$B$4+(ROW()-10),RawData!$A$2:$A$1048576,0))</f>
        <v>#N/A</v>
      </c>
      <c r="F10301" t="e">
        <f>INDEX(RawData!F$2:F$1048576,MATCH(FmtData!$B$4+(ROW()-10),RawData!$A$2:$A$1048576,0))</f>
        <v>#N/A</v>
      </c>
      <c r="G10301" t="e">
        <f>INDEX(RawData!G$2:G$1048576,MATCH(FmtData!$B$4+(ROW()-10),RawData!$A$2:$A$1048576,0))</f>
        <v>#N/A</v>
      </c>
      <c r="H10301" t="e">
        <f>INDEX(RawData!H$2:H$1048576,MATCH(FmtData!$B$4+(ROW()-10),RawData!$A$2:$A$1048576,0))</f>
        <v>#N/A</v>
      </c>
      <c r="I10301" t="e">
        <f>INDEX(RawData!I$2:I$1048576,MATCH(FmtData!$B$4+(ROW()-10),RawData!$A$2:$A$1048576,0))</f>
        <v>#N/A</v>
      </c>
      <c r="J10301" t="e">
        <f>INDEX(RawData!J$2:J$1048576,MATCH(FmtData!$B$4+(ROW()-10),RawData!$A$2:$A$1048576,0))</f>
        <v>#N/A</v>
      </c>
      <c r="K10301" t="e">
        <f>INDEX(RawData!K$2:K$1048576,MATCH(FmtData!$B$4+(ROW()-10),RawData!$A$2:$A$1048576,0))</f>
        <v>#N/A</v>
      </c>
      <c r="L10301" t="e">
        <f>INDEX(RawData!L$2:L$1048576,MATCH(FmtData!$B$4+(ROW()-10),RawData!$A$2:$A$1048576,0))</f>
        <v>#N/A</v>
      </c>
      <c r="M10301" t="e">
        <f>INDEX(RawData!M$2:M$1048576,MATCH(FmtData!$B$4+(ROW()-10),RawData!$A$2:$A$1048576,0))</f>
        <v>#N/A</v>
      </c>
      <c r="N10301" t="e">
        <f>INDEX(RawData!N$2:N$1048576,MATCH(FmtData!$B$4+(ROW()-10),RawData!$A$2:$A$1048576,0))</f>
        <v>#N/A</v>
      </c>
      <c r="O10301" t="e">
        <f>INDEX(RawData!O$2:O$1048576,MATCH(FmtData!$B$4+(ROW()-10),RawData!$A$2:$A$1048576,0))</f>
        <v>#N/A</v>
      </c>
      <c r="P10301" t="e">
        <f>INDEX(RawData!P$2:P$1048576,MATCH(FmtData!$B$4+(ROW()-10),RawData!$A$2:$A$1048576,0))</f>
        <v>#N/A</v>
      </c>
      <c r="Q10301" t="e">
        <f>INDEX(RawData!Q$2:Q$1048576,MATCH(FmtData!$B$4+(ROW()-10),RawData!$A$2:$A$1048576,0))</f>
        <v>#N/A</v>
      </c>
      <c r="R10301" t="e">
        <f>INDEX(RawData!R$2:R$1048576,MATCH(FmtData!$B$4+(ROW()-10),RawData!$A$2:$A$1048576,0))</f>
        <v>#N/A</v>
      </c>
      <c r="S10301" t="e">
        <f>INDEX(RawData!S$2:S$1048576,MATCH(FmtData!$B$4+(ROW()-10),RawData!$A$2:$A$1048576,0))</f>
        <v>#N/A</v>
      </c>
      <c r="T10301" t="e">
        <f>INDEX(RawData!T$2:T$1048576,MATCH(FmtData!$B$4+(ROW()-10),RawData!$A$2:$A$1048576,0))</f>
        <v>#N/A</v>
      </c>
      <c r="U10301" t="e">
        <f>INDEX(RawData!U$2:U$1048576,MATCH(FmtData!$B$4+(ROW()-10),RawData!$A$2:$A$1048576,0))</f>
        <v>#N/A</v>
      </c>
      <c r="V10301" t="e">
        <f>INDEX(RawData!V$2:V$1048576,MATCH(FmtData!$B$4+(ROW()-10),RawData!$A$2:$A$1048576,0))</f>
        <v>#N/A</v>
      </c>
      <c r="W10301" s="8" t="e">
        <f t="shared" si="3399"/>
        <v>#N/A</v>
      </c>
      <c r="X10301" s="8" t="e">
        <f t="shared" si="3400"/>
        <v>#N/A</v>
      </c>
      <c r="Y10301" s="8" t="e">
        <f t="shared" si="3401"/>
        <v>#N/A</v>
      </c>
      <c r="Z10301" s="8" t="e">
        <f t="shared" si="3402"/>
        <v>#N/A</v>
      </c>
      <c r="AA10301" s="8" t="e">
        <f t="shared" si="3403"/>
        <v>#N/A</v>
      </c>
      <c r="AB10301" s="8" t="e">
        <f t="shared" si="3404"/>
        <v>#N/A</v>
      </c>
      <c r="AC10301" s="6" t="e">
        <f t="shared" si="3405"/>
        <v>#N/A</v>
      </c>
      <c r="AD10301" s="41" t="e">
        <f t="shared" si="3406"/>
        <v>#N/A</v>
      </c>
      <c r="AE10301" s="15" t="e">
        <f t="shared" si="3407"/>
        <v>#N/A</v>
      </c>
      <c r="AF10301" s="15" t="e">
        <f t="shared" si="3408"/>
        <v>#N/A</v>
      </c>
      <c r="AG10301" s="15" t="e">
        <f t="shared" si="3409"/>
        <v>#N/A</v>
      </c>
      <c r="AH10301" s="15" t="e">
        <f t="shared" si="3397"/>
        <v>#N/A</v>
      </c>
      <c r="AI10301" s="17" t="e">
        <f t="shared" si="3410"/>
        <v>#N/A</v>
      </c>
      <c r="AJ10301" s="17" t="e">
        <f t="shared" si="3411"/>
        <v>#N/A</v>
      </c>
      <c r="AK10301" s="17" t="e">
        <f t="shared" si="3412"/>
        <v>#N/A</v>
      </c>
      <c r="AL10301" s="17" t="e">
        <f t="shared" si="3413"/>
        <v>#N/A</v>
      </c>
      <c r="AM10301" s="17" t="e">
        <f t="shared" si="3414"/>
        <v>#N/A</v>
      </c>
      <c r="AN10301" s="17" t="e">
        <f t="shared" si="3398"/>
        <v>#N/A</v>
      </c>
      <c r="AO10301" s="17" t="e">
        <f>$AM$6*E10301^3+$AN$6*E10301^2+$AO$6*E10301</f>
        <v>#N/A</v>
      </c>
      <c r="AP10301" s="17" t="e">
        <f t="shared" si="3415"/>
        <v>#N/A</v>
      </c>
      <c r="AQ10301" s="17" t="e">
        <f t="shared" si="3416"/>
        <v>#N/A</v>
      </c>
      <c r="AR10301" s="17" t="e">
        <f t="shared" si="3417"/>
        <v>#N/A</v>
      </c>
    </row>
    <row r="10302" spans="2:44" x14ac:dyDescent="0.25">
      <c r="B10302" t="e">
        <f>INDEX(RawData!$A$2:$A$1048576,MATCH(FmtData!$B$4+(ROW()-10),RawData!$A$2:$A$1048576,0))</f>
        <v>#N/A</v>
      </c>
      <c r="C10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2)</f>
        <v>#N/A</v>
      </c>
      <c r="D10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2" s="63" t="e">
        <f>INDEX(RawData!E$2:E$1048576,MATCH(FmtData!$B$4+(ROW()-10),RawData!$A$2:$A$1048576,0))</f>
        <v>#N/A</v>
      </c>
      <c r="F10302" t="e">
        <f>INDEX(RawData!F$2:F$1048576,MATCH(FmtData!$B$4+(ROW()-10),RawData!$A$2:$A$1048576,0))</f>
        <v>#N/A</v>
      </c>
      <c r="G10302" t="e">
        <f>INDEX(RawData!G$2:G$1048576,MATCH(FmtData!$B$4+(ROW()-10),RawData!$A$2:$A$1048576,0))</f>
        <v>#N/A</v>
      </c>
      <c r="H10302" t="e">
        <f>INDEX(RawData!H$2:H$1048576,MATCH(FmtData!$B$4+(ROW()-10),RawData!$A$2:$A$1048576,0))</f>
        <v>#N/A</v>
      </c>
      <c r="I10302" t="e">
        <f>INDEX(RawData!I$2:I$1048576,MATCH(FmtData!$B$4+(ROW()-10),RawData!$A$2:$A$1048576,0))</f>
        <v>#N/A</v>
      </c>
      <c r="J10302" t="e">
        <f>INDEX(RawData!J$2:J$1048576,MATCH(FmtData!$B$4+(ROW()-10),RawData!$A$2:$A$1048576,0))</f>
        <v>#N/A</v>
      </c>
      <c r="K10302" t="e">
        <f>INDEX(RawData!K$2:K$1048576,MATCH(FmtData!$B$4+(ROW()-10),RawData!$A$2:$A$1048576,0))</f>
        <v>#N/A</v>
      </c>
      <c r="L10302" t="e">
        <f>INDEX(RawData!L$2:L$1048576,MATCH(FmtData!$B$4+(ROW()-10),RawData!$A$2:$A$1048576,0))</f>
        <v>#N/A</v>
      </c>
      <c r="M10302" t="e">
        <f>INDEX(RawData!M$2:M$1048576,MATCH(FmtData!$B$4+(ROW()-10),RawData!$A$2:$A$1048576,0))</f>
        <v>#N/A</v>
      </c>
      <c r="N10302" t="e">
        <f>INDEX(RawData!N$2:N$1048576,MATCH(FmtData!$B$4+(ROW()-10),RawData!$A$2:$A$1048576,0))</f>
        <v>#N/A</v>
      </c>
      <c r="O10302" t="e">
        <f>INDEX(RawData!O$2:O$1048576,MATCH(FmtData!$B$4+(ROW()-10),RawData!$A$2:$A$1048576,0))</f>
        <v>#N/A</v>
      </c>
      <c r="P10302" t="e">
        <f>INDEX(RawData!P$2:P$1048576,MATCH(FmtData!$B$4+(ROW()-10),RawData!$A$2:$A$1048576,0))</f>
        <v>#N/A</v>
      </c>
      <c r="Q10302" t="e">
        <f>INDEX(RawData!Q$2:Q$1048576,MATCH(FmtData!$B$4+(ROW()-10),RawData!$A$2:$A$1048576,0))</f>
        <v>#N/A</v>
      </c>
      <c r="R10302" t="e">
        <f>INDEX(RawData!R$2:R$1048576,MATCH(FmtData!$B$4+(ROW()-10),RawData!$A$2:$A$1048576,0))</f>
        <v>#N/A</v>
      </c>
      <c r="S10302" t="e">
        <f>INDEX(RawData!S$2:S$1048576,MATCH(FmtData!$B$4+(ROW()-10),RawData!$A$2:$A$1048576,0))</f>
        <v>#N/A</v>
      </c>
      <c r="T10302" t="e">
        <f>INDEX(RawData!T$2:T$1048576,MATCH(FmtData!$B$4+(ROW()-10),RawData!$A$2:$A$1048576,0))</f>
        <v>#N/A</v>
      </c>
      <c r="U10302" t="e">
        <f>INDEX(RawData!U$2:U$1048576,MATCH(FmtData!$B$4+(ROW()-10),RawData!$A$2:$A$1048576,0))</f>
        <v>#N/A</v>
      </c>
      <c r="V10302" t="e">
        <f>INDEX(RawData!V$2:V$1048576,MATCH(FmtData!$B$4+(ROW()-10),RawData!$A$2:$A$1048576,0))</f>
        <v>#N/A</v>
      </c>
      <c r="W10302" s="8" t="e">
        <f t="shared" si="3399"/>
        <v>#N/A</v>
      </c>
      <c r="X10302" s="8" t="e">
        <f t="shared" si="3400"/>
        <v>#N/A</v>
      </c>
      <c r="Y10302" s="8" t="e">
        <f t="shared" si="3401"/>
        <v>#N/A</v>
      </c>
      <c r="Z10302" s="8" t="e">
        <f t="shared" si="3402"/>
        <v>#N/A</v>
      </c>
      <c r="AA10302" s="8" t="e">
        <f t="shared" si="3403"/>
        <v>#N/A</v>
      </c>
      <c r="AB10302" s="8" t="e">
        <f t="shared" si="3404"/>
        <v>#N/A</v>
      </c>
      <c r="AC10302" s="6" t="e">
        <f t="shared" si="3405"/>
        <v>#N/A</v>
      </c>
      <c r="AD10302" s="41" t="e">
        <f t="shared" si="3406"/>
        <v>#N/A</v>
      </c>
      <c r="AE10302" s="15" t="e">
        <f t="shared" si="3407"/>
        <v>#N/A</v>
      </c>
      <c r="AF10302" s="15" t="e">
        <f t="shared" si="3408"/>
        <v>#N/A</v>
      </c>
      <c r="AG10302" s="15" t="e">
        <f t="shared" si="3409"/>
        <v>#N/A</v>
      </c>
      <c r="AH10302" s="15" t="e">
        <f t="shared" si="3397"/>
        <v>#N/A</v>
      </c>
      <c r="AI10302" s="17" t="e">
        <f t="shared" si="3410"/>
        <v>#N/A</v>
      </c>
      <c r="AJ10302" s="17" t="e">
        <f t="shared" si="3411"/>
        <v>#N/A</v>
      </c>
      <c r="AK10302" s="17" t="e">
        <f t="shared" si="3412"/>
        <v>#N/A</v>
      </c>
      <c r="AL10302" s="17" t="e">
        <f t="shared" si="3413"/>
        <v>#N/A</v>
      </c>
      <c r="AM10302" s="17" t="e">
        <f t="shared" si="3414"/>
        <v>#N/A</v>
      </c>
      <c r="AN10302" s="17" t="e">
        <f t="shared" si="3398"/>
        <v>#N/A</v>
      </c>
      <c r="AO10302" s="17" t="e">
        <f>$AM$6*E10302^3+$AN$6*E10302^2+$AO$6*E10302</f>
        <v>#N/A</v>
      </c>
      <c r="AP10302" s="17" t="e">
        <f t="shared" si="3415"/>
        <v>#N/A</v>
      </c>
      <c r="AQ10302" s="17" t="e">
        <f t="shared" si="3416"/>
        <v>#N/A</v>
      </c>
      <c r="AR10302" s="17" t="e">
        <f t="shared" si="3417"/>
        <v>#N/A</v>
      </c>
    </row>
    <row r="10303" spans="2:44" x14ac:dyDescent="0.25">
      <c r="B10303" t="e">
        <f>INDEX(RawData!$A$2:$A$1048576,MATCH(FmtData!$B$4+(ROW()-10),RawData!$A$2:$A$1048576,0))</f>
        <v>#N/A</v>
      </c>
      <c r="C10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3)</f>
        <v>#N/A</v>
      </c>
      <c r="D10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3" s="63" t="e">
        <f>INDEX(RawData!E$2:E$1048576,MATCH(FmtData!$B$4+(ROW()-10),RawData!$A$2:$A$1048576,0))</f>
        <v>#N/A</v>
      </c>
      <c r="F10303" t="e">
        <f>INDEX(RawData!F$2:F$1048576,MATCH(FmtData!$B$4+(ROW()-10),RawData!$A$2:$A$1048576,0))</f>
        <v>#N/A</v>
      </c>
      <c r="G10303" t="e">
        <f>INDEX(RawData!G$2:G$1048576,MATCH(FmtData!$B$4+(ROW()-10),RawData!$A$2:$A$1048576,0))</f>
        <v>#N/A</v>
      </c>
      <c r="H10303" t="e">
        <f>INDEX(RawData!H$2:H$1048576,MATCH(FmtData!$B$4+(ROW()-10),RawData!$A$2:$A$1048576,0))</f>
        <v>#N/A</v>
      </c>
      <c r="I10303" t="e">
        <f>INDEX(RawData!I$2:I$1048576,MATCH(FmtData!$B$4+(ROW()-10),RawData!$A$2:$A$1048576,0))</f>
        <v>#N/A</v>
      </c>
      <c r="J10303" t="e">
        <f>INDEX(RawData!J$2:J$1048576,MATCH(FmtData!$B$4+(ROW()-10),RawData!$A$2:$A$1048576,0))</f>
        <v>#N/A</v>
      </c>
      <c r="K10303" t="e">
        <f>INDEX(RawData!K$2:K$1048576,MATCH(FmtData!$B$4+(ROW()-10),RawData!$A$2:$A$1048576,0))</f>
        <v>#N/A</v>
      </c>
      <c r="L10303" t="e">
        <f>INDEX(RawData!L$2:L$1048576,MATCH(FmtData!$B$4+(ROW()-10),RawData!$A$2:$A$1048576,0))</f>
        <v>#N/A</v>
      </c>
      <c r="M10303" t="e">
        <f>INDEX(RawData!M$2:M$1048576,MATCH(FmtData!$B$4+(ROW()-10),RawData!$A$2:$A$1048576,0))</f>
        <v>#N/A</v>
      </c>
      <c r="N10303" t="e">
        <f>INDEX(RawData!N$2:N$1048576,MATCH(FmtData!$B$4+(ROW()-10),RawData!$A$2:$A$1048576,0))</f>
        <v>#N/A</v>
      </c>
      <c r="O10303" t="e">
        <f>INDEX(RawData!O$2:O$1048576,MATCH(FmtData!$B$4+(ROW()-10),RawData!$A$2:$A$1048576,0))</f>
        <v>#N/A</v>
      </c>
      <c r="P10303" t="e">
        <f>INDEX(RawData!P$2:P$1048576,MATCH(FmtData!$B$4+(ROW()-10),RawData!$A$2:$A$1048576,0))</f>
        <v>#N/A</v>
      </c>
      <c r="Q10303" t="e">
        <f>INDEX(RawData!Q$2:Q$1048576,MATCH(FmtData!$B$4+(ROW()-10),RawData!$A$2:$A$1048576,0))</f>
        <v>#N/A</v>
      </c>
      <c r="R10303" t="e">
        <f>INDEX(RawData!R$2:R$1048576,MATCH(FmtData!$B$4+(ROW()-10),RawData!$A$2:$A$1048576,0))</f>
        <v>#N/A</v>
      </c>
      <c r="S10303" t="e">
        <f>INDEX(RawData!S$2:S$1048576,MATCH(FmtData!$B$4+(ROW()-10),RawData!$A$2:$A$1048576,0))</f>
        <v>#N/A</v>
      </c>
      <c r="T10303" t="e">
        <f>INDEX(RawData!T$2:T$1048576,MATCH(FmtData!$B$4+(ROW()-10),RawData!$A$2:$A$1048576,0))</f>
        <v>#N/A</v>
      </c>
      <c r="U10303" t="e">
        <f>INDEX(RawData!U$2:U$1048576,MATCH(FmtData!$B$4+(ROW()-10),RawData!$A$2:$A$1048576,0))</f>
        <v>#N/A</v>
      </c>
      <c r="V10303" t="e">
        <f>INDEX(RawData!V$2:V$1048576,MATCH(FmtData!$B$4+(ROW()-10),RawData!$A$2:$A$1048576,0))</f>
        <v>#N/A</v>
      </c>
      <c r="W10303" s="8" t="e">
        <f t="shared" si="3399"/>
        <v>#N/A</v>
      </c>
      <c r="X10303" s="8" t="e">
        <f t="shared" si="3400"/>
        <v>#N/A</v>
      </c>
      <c r="Y10303" s="8" t="e">
        <f t="shared" si="3401"/>
        <v>#N/A</v>
      </c>
      <c r="Z10303" s="8" t="e">
        <f t="shared" si="3402"/>
        <v>#N/A</v>
      </c>
      <c r="AA10303" s="8" t="e">
        <f t="shared" si="3403"/>
        <v>#N/A</v>
      </c>
      <c r="AB10303" s="8" t="e">
        <f t="shared" si="3404"/>
        <v>#N/A</v>
      </c>
      <c r="AC10303" s="6" t="e">
        <f t="shared" si="3405"/>
        <v>#N/A</v>
      </c>
      <c r="AD10303" s="41" t="e">
        <f t="shared" si="3406"/>
        <v>#N/A</v>
      </c>
      <c r="AE10303" s="15" t="e">
        <f t="shared" si="3407"/>
        <v>#N/A</v>
      </c>
      <c r="AF10303" s="15" t="e">
        <f t="shared" si="3408"/>
        <v>#N/A</v>
      </c>
      <c r="AG10303" s="15" t="e">
        <f t="shared" si="3409"/>
        <v>#N/A</v>
      </c>
      <c r="AH10303" s="15" t="e">
        <f t="shared" si="3397"/>
        <v>#N/A</v>
      </c>
      <c r="AI10303" s="17" t="e">
        <f t="shared" si="3410"/>
        <v>#N/A</v>
      </c>
      <c r="AJ10303" s="17" t="e">
        <f t="shared" si="3411"/>
        <v>#N/A</v>
      </c>
      <c r="AK10303" s="17" t="e">
        <f t="shared" si="3412"/>
        <v>#N/A</v>
      </c>
      <c r="AL10303" s="17" t="e">
        <f t="shared" si="3413"/>
        <v>#N/A</v>
      </c>
      <c r="AM10303" s="17" t="e">
        <f t="shared" si="3414"/>
        <v>#N/A</v>
      </c>
      <c r="AN10303" s="17" t="e">
        <f t="shared" si="3398"/>
        <v>#N/A</v>
      </c>
      <c r="AO10303" s="17" t="e">
        <f>$AM$6*E10303^3+$AN$6*E10303^2+$AO$6*E10303</f>
        <v>#N/A</v>
      </c>
      <c r="AP10303" s="17" t="e">
        <f t="shared" si="3415"/>
        <v>#N/A</v>
      </c>
      <c r="AQ10303" s="17" t="e">
        <f t="shared" si="3416"/>
        <v>#N/A</v>
      </c>
      <c r="AR10303" s="17" t="e">
        <f t="shared" si="3417"/>
        <v>#N/A</v>
      </c>
    </row>
    <row r="10304" spans="2:44" x14ac:dyDescent="0.25">
      <c r="B10304" t="e">
        <f>INDEX(RawData!$A$2:$A$1048576,MATCH(FmtData!$B$4+(ROW()-10),RawData!$A$2:$A$1048576,0))</f>
        <v>#N/A</v>
      </c>
      <c r="C10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4)</f>
        <v>#N/A</v>
      </c>
      <c r="D10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4" s="63" t="e">
        <f>INDEX(RawData!E$2:E$1048576,MATCH(FmtData!$B$4+(ROW()-10),RawData!$A$2:$A$1048576,0))</f>
        <v>#N/A</v>
      </c>
      <c r="F10304" t="e">
        <f>INDEX(RawData!F$2:F$1048576,MATCH(FmtData!$B$4+(ROW()-10),RawData!$A$2:$A$1048576,0))</f>
        <v>#N/A</v>
      </c>
      <c r="G10304" t="e">
        <f>INDEX(RawData!G$2:G$1048576,MATCH(FmtData!$B$4+(ROW()-10),RawData!$A$2:$A$1048576,0))</f>
        <v>#N/A</v>
      </c>
      <c r="H10304" t="e">
        <f>INDEX(RawData!H$2:H$1048576,MATCH(FmtData!$B$4+(ROW()-10),RawData!$A$2:$A$1048576,0))</f>
        <v>#N/A</v>
      </c>
      <c r="I10304" t="e">
        <f>INDEX(RawData!I$2:I$1048576,MATCH(FmtData!$B$4+(ROW()-10),RawData!$A$2:$A$1048576,0))</f>
        <v>#N/A</v>
      </c>
      <c r="J10304" t="e">
        <f>INDEX(RawData!J$2:J$1048576,MATCH(FmtData!$B$4+(ROW()-10),RawData!$A$2:$A$1048576,0))</f>
        <v>#N/A</v>
      </c>
      <c r="K10304" t="e">
        <f>INDEX(RawData!K$2:K$1048576,MATCH(FmtData!$B$4+(ROW()-10),RawData!$A$2:$A$1048576,0))</f>
        <v>#N/A</v>
      </c>
      <c r="L10304" t="e">
        <f>INDEX(RawData!L$2:L$1048576,MATCH(FmtData!$B$4+(ROW()-10),RawData!$A$2:$A$1048576,0))</f>
        <v>#N/A</v>
      </c>
      <c r="M10304" t="e">
        <f>INDEX(RawData!M$2:M$1048576,MATCH(FmtData!$B$4+(ROW()-10),RawData!$A$2:$A$1048576,0))</f>
        <v>#N/A</v>
      </c>
      <c r="N10304" t="e">
        <f>INDEX(RawData!N$2:N$1048576,MATCH(FmtData!$B$4+(ROW()-10),RawData!$A$2:$A$1048576,0))</f>
        <v>#N/A</v>
      </c>
      <c r="O10304" t="e">
        <f>INDEX(RawData!O$2:O$1048576,MATCH(FmtData!$B$4+(ROW()-10),RawData!$A$2:$A$1048576,0))</f>
        <v>#N/A</v>
      </c>
      <c r="P10304" t="e">
        <f>INDEX(RawData!P$2:P$1048576,MATCH(FmtData!$B$4+(ROW()-10),RawData!$A$2:$A$1048576,0))</f>
        <v>#N/A</v>
      </c>
      <c r="Q10304" t="e">
        <f>INDEX(RawData!Q$2:Q$1048576,MATCH(FmtData!$B$4+(ROW()-10),RawData!$A$2:$A$1048576,0))</f>
        <v>#N/A</v>
      </c>
      <c r="R10304" t="e">
        <f>INDEX(RawData!R$2:R$1048576,MATCH(FmtData!$B$4+(ROW()-10),RawData!$A$2:$A$1048576,0))</f>
        <v>#N/A</v>
      </c>
      <c r="S10304" t="e">
        <f>INDEX(RawData!S$2:S$1048576,MATCH(FmtData!$B$4+(ROW()-10),RawData!$A$2:$A$1048576,0))</f>
        <v>#N/A</v>
      </c>
      <c r="T10304" t="e">
        <f>INDEX(RawData!T$2:T$1048576,MATCH(FmtData!$B$4+(ROW()-10),RawData!$A$2:$A$1048576,0))</f>
        <v>#N/A</v>
      </c>
      <c r="U10304" t="e">
        <f>INDEX(RawData!U$2:U$1048576,MATCH(FmtData!$B$4+(ROW()-10),RawData!$A$2:$A$1048576,0))</f>
        <v>#N/A</v>
      </c>
      <c r="V10304" t="e">
        <f>INDEX(RawData!V$2:V$1048576,MATCH(FmtData!$B$4+(ROW()-10),RawData!$A$2:$A$1048576,0))</f>
        <v>#N/A</v>
      </c>
      <c r="W10304" s="8" t="e">
        <f t="shared" si="3399"/>
        <v>#N/A</v>
      </c>
      <c r="X10304" s="8" t="e">
        <f t="shared" si="3400"/>
        <v>#N/A</v>
      </c>
      <c r="Y10304" s="8" t="e">
        <f t="shared" si="3401"/>
        <v>#N/A</v>
      </c>
      <c r="Z10304" s="8" t="e">
        <f t="shared" si="3402"/>
        <v>#N/A</v>
      </c>
      <c r="AA10304" s="8" t="e">
        <f t="shared" si="3403"/>
        <v>#N/A</v>
      </c>
      <c r="AB10304" s="8" t="e">
        <f t="shared" si="3404"/>
        <v>#N/A</v>
      </c>
      <c r="AC10304" s="6" t="e">
        <f t="shared" si="3405"/>
        <v>#N/A</v>
      </c>
      <c r="AD10304" s="41" t="e">
        <f t="shared" si="3406"/>
        <v>#N/A</v>
      </c>
      <c r="AE10304" s="15" t="e">
        <f t="shared" si="3407"/>
        <v>#N/A</v>
      </c>
      <c r="AF10304" s="15" t="e">
        <f t="shared" si="3408"/>
        <v>#N/A</v>
      </c>
      <c r="AG10304" s="15" t="e">
        <f t="shared" si="3409"/>
        <v>#N/A</v>
      </c>
      <c r="AH10304" s="15" t="e">
        <f t="shared" si="3397"/>
        <v>#N/A</v>
      </c>
      <c r="AI10304" s="17" t="e">
        <f t="shared" si="3410"/>
        <v>#N/A</v>
      </c>
      <c r="AJ10304" s="17" t="e">
        <f t="shared" si="3411"/>
        <v>#N/A</v>
      </c>
      <c r="AK10304" s="17" t="e">
        <f t="shared" si="3412"/>
        <v>#N/A</v>
      </c>
      <c r="AL10304" s="17" t="e">
        <f t="shared" si="3413"/>
        <v>#N/A</v>
      </c>
      <c r="AM10304" s="17" t="e">
        <f t="shared" si="3414"/>
        <v>#N/A</v>
      </c>
      <c r="AN10304" s="17" t="e">
        <f t="shared" si="3398"/>
        <v>#N/A</v>
      </c>
      <c r="AO10304" s="17" t="e">
        <f>$AM$6*E10304^3+$AN$6*E10304^2+$AO$6*E10304</f>
        <v>#N/A</v>
      </c>
      <c r="AP10304" s="17" t="e">
        <f t="shared" si="3415"/>
        <v>#N/A</v>
      </c>
      <c r="AQ10304" s="17" t="e">
        <f t="shared" si="3416"/>
        <v>#N/A</v>
      </c>
      <c r="AR10304" s="17" t="e">
        <f t="shared" si="3417"/>
        <v>#N/A</v>
      </c>
    </row>
    <row r="10305" spans="2:44" x14ac:dyDescent="0.25">
      <c r="B10305" t="e">
        <f>INDEX(RawData!$A$2:$A$1048576,MATCH(FmtData!$B$4+(ROW()-10),RawData!$A$2:$A$1048576,0))</f>
        <v>#N/A</v>
      </c>
      <c r="C10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5)</f>
        <v>#N/A</v>
      </c>
      <c r="D10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5" s="63" t="e">
        <f>INDEX(RawData!E$2:E$1048576,MATCH(FmtData!$B$4+(ROW()-10),RawData!$A$2:$A$1048576,0))</f>
        <v>#N/A</v>
      </c>
      <c r="F10305" t="e">
        <f>INDEX(RawData!F$2:F$1048576,MATCH(FmtData!$B$4+(ROW()-10),RawData!$A$2:$A$1048576,0))</f>
        <v>#N/A</v>
      </c>
      <c r="G10305" t="e">
        <f>INDEX(RawData!G$2:G$1048576,MATCH(FmtData!$B$4+(ROW()-10),RawData!$A$2:$A$1048576,0))</f>
        <v>#N/A</v>
      </c>
      <c r="H10305" t="e">
        <f>INDEX(RawData!H$2:H$1048576,MATCH(FmtData!$B$4+(ROW()-10),RawData!$A$2:$A$1048576,0))</f>
        <v>#N/A</v>
      </c>
      <c r="I10305" t="e">
        <f>INDEX(RawData!I$2:I$1048576,MATCH(FmtData!$B$4+(ROW()-10),RawData!$A$2:$A$1048576,0))</f>
        <v>#N/A</v>
      </c>
      <c r="J10305" t="e">
        <f>INDEX(RawData!J$2:J$1048576,MATCH(FmtData!$B$4+(ROW()-10),RawData!$A$2:$A$1048576,0))</f>
        <v>#N/A</v>
      </c>
      <c r="K10305" t="e">
        <f>INDEX(RawData!K$2:K$1048576,MATCH(FmtData!$B$4+(ROW()-10),RawData!$A$2:$A$1048576,0))</f>
        <v>#N/A</v>
      </c>
      <c r="L10305" t="e">
        <f>INDEX(RawData!L$2:L$1048576,MATCH(FmtData!$B$4+(ROW()-10),RawData!$A$2:$A$1048576,0))</f>
        <v>#N/A</v>
      </c>
      <c r="M10305" t="e">
        <f>INDEX(RawData!M$2:M$1048576,MATCH(FmtData!$B$4+(ROW()-10),RawData!$A$2:$A$1048576,0))</f>
        <v>#N/A</v>
      </c>
      <c r="N10305" t="e">
        <f>INDEX(RawData!N$2:N$1048576,MATCH(FmtData!$B$4+(ROW()-10),RawData!$A$2:$A$1048576,0))</f>
        <v>#N/A</v>
      </c>
      <c r="O10305" t="e">
        <f>INDEX(RawData!O$2:O$1048576,MATCH(FmtData!$B$4+(ROW()-10),RawData!$A$2:$A$1048576,0))</f>
        <v>#N/A</v>
      </c>
      <c r="P10305" t="e">
        <f>INDEX(RawData!P$2:P$1048576,MATCH(FmtData!$B$4+(ROW()-10),RawData!$A$2:$A$1048576,0))</f>
        <v>#N/A</v>
      </c>
      <c r="Q10305" t="e">
        <f>INDEX(RawData!Q$2:Q$1048576,MATCH(FmtData!$B$4+(ROW()-10),RawData!$A$2:$A$1048576,0))</f>
        <v>#N/A</v>
      </c>
      <c r="R10305" t="e">
        <f>INDEX(RawData!R$2:R$1048576,MATCH(FmtData!$B$4+(ROW()-10),RawData!$A$2:$A$1048576,0))</f>
        <v>#N/A</v>
      </c>
      <c r="S10305" t="e">
        <f>INDEX(RawData!S$2:S$1048576,MATCH(FmtData!$B$4+(ROW()-10),RawData!$A$2:$A$1048576,0))</f>
        <v>#N/A</v>
      </c>
      <c r="T10305" t="e">
        <f>INDEX(RawData!T$2:T$1048576,MATCH(FmtData!$B$4+(ROW()-10),RawData!$A$2:$A$1048576,0))</f>
        <v>#N/A</v>
      </c>
      <c r="U10305" t="e">
        <f>INDEX(RawData!U$2:U$1048576,MATCH(FmtData!$B$4+(ROW()-10),RawData!$A$2:$A$1048576,0))</f>
        <v>#N/A</v>
      </c>
      <c r="V10305" t="e">
        <f>INDEX(RawData!V$2:V$1048576,MATCH(FmtData!$B$4+(ROW()-10),RawData!$A$2:$A$1048576,0))</f>
        <v>#N/A</v>
      </c>
      <c r="W10305" s="8" t="e">
        <f t="shared" si="3399"/>
        <v>#N/A</v>
      </c>
      <c r="X10305" s="8" t="e">
        <f t="shared" si="3400"/>
        <v>#N/A</v>
      </c>
      <c r="Y10305" s="8" t="e">
        <f t="shared" si="3401"/>
        <v>#N/A</v>
      </c>
      <c r="Z10305" s="8" t="e">
        <f t="shared" si="3402"/>
        <v>#N/A</v>
      </c>
      <c r="AA10305" s="8" t="e">
        <f t="shared" si="3403"/>
        <v>#N/A</v>
      </c>
      <c r="AB10305" s="8" t="e">
        <f t="shared" si="3404"/>
        <v>#N/A</v>
      </c>
      <c r="AC10305" s="6" t="e">
        <f t="shared" si="3405"/>
        <v>#N/A</v>
      </c>
      <c r="AD10305" s="41" t="e">
        <f t="shared" si="3406"/>
        <v>#N/A</v>
      </c>
      <c r="AE10305" s="15" t="e">
        <f t="shared" si="3407"/>
        <v>#N/A</v>
      </c>
      <c r="AF10305" s="15" t="e">
        <f t="shared" si="3408"/>
        <v>#N/A</v>
      </c>
      <c r="AG10305" s="15" t="e">
        <f t="shared" si="3409"/>
        <v>#N/A</v>
      </c>
      <c r="AH10305" s="15" t="e">
        <f t="shared" si="3397"/>
        <v>#N/A</v>
      </c>
      <c r="AI10305" s="17" t="e">
        <f t="shared" si="3410"/>
        <v>#N/A</v>
      </c>
      <c r="AJ10305" s="17" t="e">
        <f t="shared" si="3411"/>
        <v>#N/A</v>
      </c>
      <c r="AK10305" s="17" t="e">
        <f t="shared" si="3412"/>
        <v>#N/A</v>
      </c>
      <c r="AL10305" s="17" t="e">
        <f t="shared" si="3413"/>
        <v>#N/A</v>
      </c>
      <c r="AM10305" s="17" t="e">
        <f t="shared" si="3414"/>
        <v>#N/A</v>
      </c>
      <c r="AN10305" s="17" t="e">
        <f t="shared" si="3398"/>
        <v>#N/A</v>
      </c>
      <c r="AO10305" s="17" t="e">
        <f>$AM$6*E10305^3+$AN$6*E10305^2+$AO$6*E10305</f>
        <v>#N/A</v>
      </c>
      <c r="AP10305" s="17" t="e">
        <f t="shared" si="3415"/>
        <v>#N/A</v>
      </c>
      <c r="AQ10305" s="17" t="e">
        <f t="shared" si="3416"/>
        <v>#N/A</v>
      </c>
      <c r="AR10305" s="17" t="e">
        <f t="shared" si="3417"/>
        <v>#N/A</v>
      </c>
    </row>
    <row r="10306" spans="2:44" x14ac:dyDescent="0.25">
      <c r="B10306" t="e">
        <f>INDEX(RawData!$A$2:$A$1048576,MATCH(FmtData!$B$4+(ROW()-10),RawData!$A$2:$A$1048576,0))</f>
        <v>#N/A</v>
      </c>
      <c r="C10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6)</f>
        <v>#N/A</v>
      </c>
      <c r="D10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6" s="63" t="e">
        <f>INDEX(RawData!E$2:E$1048576,MATCH(FmtData!$B$4+(ROW()-10),RawData!$A$2:$A$1048576,0))</f>
        <v>#N/A</v>
      </c>
      <c r="F10306" t="e">
        <f>INDEX(RawData!F$2:F$1048576,MATCH(FmtData!$B$4+(ROW()-10),RawData!$A$2:$A$1048576,0))</f>
        <v>#N/A</v>
      </c>
      <c r="G10306" t="e">
        <f>INDEX(RawData!G$2:G$1048576,MATCH(FmtData!$B$4+(ROW()-10),RawData!$A$2:$A$1048576,0))</f>
        <v>#N/A</v>
      </c>
      <c r="H10306" t="e">
        <f>INDEX(RawData!H$2:H$1048576,MATCH(FmtData!$B$4+(ROW()-10),RawData!$A$2:$A$1048576,0))</f>
        <v>#N/A</v>
      </c>
      <c r="I10306" t="e">
        <f>INDEX(RawData!I$2:I$1048576,MATCH(FmtData!$B$4+(ROW()-10),RawData!$A$2:$A$1048576,0))</f>
        <v>#N/A</v>
      </c>
      <c r="J10306" t="e">
        <f>INDEX(RawData!J$2:J$1048576,MATCH(FmtData!$B$4+(ROW()-10),RawData!$A$2:$A$1048576,0))</f>
        <v>#N/A</v>
      </c>
      <c r="K10306" t="e">
        <f>INDEX(RawData!K$2:K$1048576,MATCH(FmtData!$B$4+(ROW()-10),RawData!$A$2:$A$1048576,0))</f>
        <v>#N/A</v>
      </c>
      <c r="L10306" t="e">
        <f>INDEX(RawData!L$2:L$1048576,MATCH(FmtData!$B$4+(ROW()-10),RawData!$A$2:$A$1048576,0))</f>
        <v>#N/A</v>
      </c>
      <c r="M10306" t="e">
        <f>INDEX(RawData!M$2:M$1048576,MATCH(FmtData!$B$4+(ROW()-10),RawData!$A$2:$A$1048576,0))</f>
        <v>#N/A</v>
      </c>
      <c r="N10306" t="e">
        <f>INDEX(RawData!N$2:N$1048576,MATCH(FmtData!$B$4+(ROW()-10),RawData!$A$2:$A$1048576,0))</f>
        <v>#N/A</v>
      </c>
      <c r="O10306" t="e">
        <f>INDEX(RawData!O$2:O$1048576,MATCH(FmtData!$B$4+(ROW()-10),RawData!$A$2:$A$1048576,0))</f>
        <v>#N/A</v>
      </c>
      <c r="P10306" t="e">
        <f>INDEX(RawData!P$2:P$1048576,MATCH(FmtData!$B$4+(ROW()-10),RawData!$A$2:$A$1048576,0))</f>
        <v>#N/A</v>
      </c>
      <c r="Q10306" t="e">
        <f>INDEX(RawData!Q$2:Q$1048576,MATCH(FmtData!$B$4+(ROW()-10),RawData!$A$2:$A$1048576,0))</f>
        <v>#N/A</v>
      </c>
      <c r="R10306" t="e">
        <f>INDEX(RawData!R$2:R$1048576,MATCH(FmtData!$B$4+(ROW()-10),RawData!$A$2:$A$1048576,0))</f>
        <v>#N/A</v>
      </c>
      <c r="S10306" t="e">
        <f>INDEX(RawData!S$2:S$1048576,MATCH(FmtData!$B$4+(ROW()-10),RawData!$A$2:$A$1048576,0))</f>
        <v>#N/A</v>
      </c>
      <c r="T10306" t="e">
        <f>INDEX(RawData!T$2:T$1048576,MATCH(FmtData!$B$4+(ROW()-10),RawData!$A$2:$A$1048576,0))</f>
        <v>#N/A</v>
      </c>
      <c r="U10306" t="e">
        <f>INDEX(RawData!U$2:U$1048576,MATCH(FmtData!$B$4+(ROW()-10),RawData!$A$2:$A$1048576,0))</f>
        <v>#N/A</v>
      </c>
      <c r="V10306" t="e">
        <f>INDEX(RawData!V$2:V$1048576,MATCH(FmtData!$B$4+(ROW()-10),RawData!$A$2:$A$1048576,0))</f>
        <v>#N/A</v>
      </c>
      <c r="W10306" s="8" t="e">
        <f t="shared" si="3399"/>
        <v>#N/A</v>
      </c>
      <c r="X10306" s="8" t="e">
        <f t="shared" si="3400"/>
        <v>#N/A</v>
      </c>
      <c r="Y10306" s="8" t="e">
        <f t="shared" si="3401"/>
        <v>#N/A</v>
      </c>
      <c r="Z10306" s="8" t="e">
        <f t="shared" si="3402"/>
        <v>#N/A</v>
      </c>
      <c r="AA10306" s="8" t="e">
        <f t="shared" si="3403"/>
        <v>#N/A</v>
      </c>
      <c r="AB10306" s="8" t="e">
        <f t="shared" si="3404"/>
        <v>#N/A</v>
      </c>
      <c r="AC10306" s="6" t="e">
        <f t="shared" si="3405"/>
        <v>#N/A</v>
      </c>
      <c r="AD10306" s="41" t="e">
        <f t="shared" si="3406"/>
        <v>#N/A</v>
      </c>
      <c r="AE10306" s="15" t="e">
        <f t="shared" si="3407"/>
        <v>#N/A</v>
      </c>
      <c r="AF10306" s="15" t="e">
        <f t="shared" si="3408"/>
        <v>#N/A</v>
      </c>
      <c r="AG10306" s="15" t="e">
        <f t="shared" si="3409"/>
        <v>#N/A</v>
      </c>
      <c r="AH10306" s="15" t="e">
        <f t="shared" si="3397"/>
        <v>#N/A</v>
      </c>
      <c r="AI10306" s="17" t="e">
        <f t="shared" si="3410"/>
        <v>#N/A</v>
      </c>
      <c r="AJ10306" s="17" t="e">
        <f t="shared" si="3411"/>
        <v>#N/A</v>
      </c>
      <c r="AK10306" s="17" t="e">
        <f t="shared" si="3412"/>
        <v>#N/A</v>
      </c>
      <c r="AL10306" s="17" t="e">
        <f t="shared" si="3413"/>
        <v>#N/A</v>
      </c>
      <c r="AM10306" s="17" t="e">
        <f t="shared" si="3414"/>
        <v>#N/A</v>
      </c>
      <c r="AN10306" s="17" t="e">
        <f t="shared" si="3398"/>
        <v>#N/A</v>
      </c>
      <c r="AO10306" s="17" t="e">
        <f>$AM$6*E10306^3+$AN$6*E10306^2+$AO$6*E10306</f>
        <v>#N/A</v>
      </c>
      <c r="AP10306" s="17" t="e">
        <f t="shared" si="3415"/>
        <v>#N/A</v>
      </c>
      <c r="AQ10306" s="17" t="e">
        <f t="shared" si="3416"/>
        <v>#N/A</v>
      </c>
      <c r="AR10306" s="17" t="e">
        <f t="shared" si="3417"/>
        <v>#N/A</v>
      </c>
    </row>
    <row r="10307" spans="2:44" x14ac:dyDescent="0.25">
      <c r="B10307" t="e">
        <f>INDEX(RawData!$A$2:$A$1048576,MATCH(FmtData!$B$4+(ROW()-10),RawData!$A$2:$A$1048576,0))</f>
        <v>#N/A</v>
      </c>
      <c r="C10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7)</f>
        <v>#N/A</v>
      </c>
      <c r="D10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7" s="63" t="e">
        <f>INDEX(RawData!E$2:E$1048576,MATCH(FmtData!$B$4+(ROW()-10),RawData!$A$2:$A$1048576,0))</f>
        <v>#N/A</v>
      </c>
      <c r="F10307" t="e">
        <f>INDEX(RawData!F$2:F$1048576,MATCH(FmtData!$B$4+(ROW()-10),RawData!$A$2:$A$1048576,0))</f>
        <v>#N/A</v>
      </c>
      <c r="G10307" t="e">
        <f>INDEX(RawData!G$2:G$1048576,MATCH(FmtData!$B$4+(ROW()-10),RawData!$A$2:$A$1048576,0))</f>
        <v>#N/A</v>
      </c>
      <c r="H10307" t="e">
        <f>INDEX(RawData!H$2:H$1048576,MATCH(FmtData!$B$4+(ROW()-10),RawData!$A$2:$A$1048576,0))</f>
        <v>#N/A</v>
      </c>
      <c r="I10307" t="e">
        <f>INDEX(RawData!I$2:I$1048576,MATCH(FmtData!$B$4+(ROW()-10),RawData!$A$2:$A$1048576,0))</f>
        <v>#N/A</v>
      </c>
      <c r="J10307" t="e">
        <f>INDEX(RawData!J$2:J$1048576,MATCH(FmtData!$B$4+(ROW()-10),RawData!$A$2:$A$1048576,0))</f>
        <v>#N/A</v>
      </c>
      <c r="K10307" t="e">
        <f>INDEX(RawData!K$2:K$1048576,MATCH(FmtData!$B$4+(ROW()-10),RawData!$A$2:$A$1048576,0))</f>
        <v>#N/A</v>
      </c>
      <c r="L10307" t="e">
        <f>INDEX(RawData!L$2:L$1048576,MATCH(FmtData!$B$4+(ROW()-10),RawData!$A$2:$A$1048576,0))</f>
        <v>#N/A</v>
      </c>
      <c r="M10307" t="e">
        <f>INDEX(RawData!M$2:M$1048576,MATCH(FmtData!$B$4+(ROW()-10),RawData!$A$2:$A$1048576,0))</f>
        <v>#N/A</v>
      </c>
      <c r="N10307" t="e">
        <f>INDEX(RawData!N$2:N$1048576,MATCH(FmtData!$B$4+(ROW()-10),RawData!$A$2:$A$1048576,0))</f>
        <v>#N/A</v>
      </c>
      <c r="O10307" t="e">
        <f>INDEX(RawData!O$2:O$1048576,MATCH(FmtData!$B$4+(ROW()-10),RawData!$A$2:$A$1048576,0))</f>
        <v>#N/A</v>
      </c>
      <c r="P10307" t="e">
        <f>INDEX(RawData!P$2:P$1048576,MATCH(FmtData!$B$4+(ROW()-10),RawData!$A$2:$A$1048576,0))</f>
        <v>#N/A</v>
      </c>
      <c r="Q10307" t="e">
        <f>INDEX(RawData!Q$2:Q$1048576,MATCH(FmtData!$B$4+(ROW()-10),RawData!$A$2:$A$1048576,0))</f>
        <v>#N/A</v>
      </c>
      <c r="R10307" t="e">
        <f>INDEX(RawData!R$2:R$1048576,MATCH(FmtData!$B$4+(ROW()-10),RawData!$A$2:$A$1048576,0))</f>
        <v>#N/A</v>
      </c>
      <c r="S10307" t="e">
        <f>INDEX(RawData!S$2:S$1048576,MATCH(FmtData!$B$4+(ROW()-10),RawData!$A$2:$A$1048576,0))</f>
        <v>#N/A</v>
      </c>
      <c r="T10307" t="e">
        <f>INDEX(RawData!T$2:T$1048576,MATCH(FmtData!$B$4+(ROW()-10),RawData!$A$2:$A$1048576,0))</f>
        <v>#N/A</v>
      </c>
      <c r="U10307" t="e">
        <f>INDEX(RawData!U$2:U$1048576,MATCH(FmtData!$B$4+(ROW()-10),RawData!$A$2:$A$1048576,0))</f>
        <v>#N/A</v>
      </c>
      <c r="V10307" t="e">
        <f>INDEX(RawData!V$2:V$1048576,MATCH(FmtData!$B$4+(ROW()-10),RawData!$A$2:$A$1048576,0))</f>
        <v>#N/A</v>
      </c>
      <c r="W10307" s="8" t="e">
        <f t="shared" si="3399"/>
        <v>#N/A</v>
      </c>
      <c r="X10307" s="8" t="e">
        <f t="shared" si="3400"/>
        <v>#N/A</v>
      </c>
      <c r="Y10307" s="8" t="e">
        <f t="shared" si="3401"/>
        <v>#N/A</v>
      </c>
      <c r="Z10307" s="8" t="e">
        <f t="shared" si="3402"/>
        <v>#N/A</v>
      </c>
      <c r="AA10307" s="8" t="e">
        <f t="shared" si="3403"/>
        <v>#N/A</v>
      </c>
      <c r="AB10307" s="8" t="e">
        <f t="shared" si="3404"/>
        <v>#N/A</v>
      </c>
      <c r="AC10307" s="6" t="e">
        <f t="shared" si="3405"/>
        <v>#N/A</v>
      </c>
      <c r="AD10307" s="41" t="e">
        <f t="shared" si="3406"/>
        <v>#N/A</v>
      </c>
      <c r="AE10307" s="15" t="e">
        <f t="shared" si="3407"/>
        <v>#N/A</v>
      </c>
      <c r="AF10307" s="15" t="e">
        <f t="shared" si="3408"/>
        <v>#N/A</v>
      </c>
      <c r="AG10307" s="15" t="e">
        <f t="shared" si="3409"/>
        <v>#N/A</v>
      </c>
      <c r="AH10307" s="15" t="e">
        <f t="shared" si="3397"/>
        <v>#N/A</v>
      </c>
      <c r="AI10307" s="17" t="e">
        <f t="shared" si="3410"/>
        <v>#N/A</v>
      </c>
      <c r="AJ10307" s="17" t="e">
        <f t="shared" si="3411"/>
        <v>#N/A</v>
      </c>
      <c r="AK10307" s="17" t="e">
        <f t="shared" si="3412"/>
        <v>#N/A</v>
      </c>
      <c r="AL10307" s="17" t="e">
        <f t="shared" si="3413"/>
        <v>#N/A</v>
      </c>
      <c r="AM10307" s="17" t="e">
        <f t="shared" si="3414"/>
        <v>#N/A</v>
      </c>
      <c r="AN10307" s="17" t="e">
        <f t="shared" si="3398"/>
        <v>#N/A</v>
      </c>
      <c r="AO10307" s="17" t="e">
        <f>$AM$6*E10307^3+$AN$6*E10307^2+$AO$6*E10307</f>
        <v>#N/A</v>
      </c>
      <c r="AP10307" s="17" t="e">
        <f t="shared" si="3415"/>
        <v>#N/A</v>
      </c>
      <c r="AQ10307" s="17" t="e">
        <f t="shared" si="3416"/>
        <v>#N/A</v>
      </c>
      <c r="AR10307" s="17" t="e">
        <f t="shared" si="3417"/>
        <v>#N/A</v>
      </c>
    </row>
    <row r="10308" spans="2:44" x14ac:dyDescent="0.25">
      <c r="B10308" t="e">
        <f>INDEX(RawData!$A$2:$A$1048576,MATCH(FmtData!$B$4+(ROW()-10),RawData!$A$2:$A$1048576,0))</f>
        <v>#N/A</v>
      </c>
      <c r="C10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8)</f>
        <v>#N/A</v>
      </c>
      <c r="D10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8" s="63" t="e">
        <f>INDEX(RawData!E$2:E$1048576,MATCH(FmtData!$B$4+(ROW()-10),RawData!$A$2:$A$1048576,0))</f>
        <v>#N/A</v>
      </c>
      <c r="F10308" t="e">
        <f>INDEX(RawData!F$2:F$1048576,MATCH(FmtData!$B$4+(ROW()-10),RawData!$A$2:$A$1048576,0))</f>
        <v>#N/A</v>
      </c>
      <c r="G10308" t="e">
        <f>INDEX(RawData!G$2:G$1048576,MATCH(FmtData!$B$4+(ROW()-10),RawData!$A$2:$A$1048576,0))</f>
        <v>#N/A</v>
      </c>
      <c r="H10308" t="e">
        <f>INDEX(RawData!H$2:H$1048576,MATCH(FmtData!$B$4+(ROW()-10),RawData!$A$2:$A$1048576,0))</f>
        <v>#N/A</v>
      </c>
      <c r="I10308" t="e">
        <f>INDEX(RawData!I$2:I$1048576,MATCH(FmtData!$B$4+(ROW()-10),RawData!$A$2:$A$1048576,0))</f>
        <v>#N/A</v>
      </c>
      <c r="J10308" t="e">
        <f>INDEX(RawData!J$2:J$1048576,MATCH(FmtData!$B$4+(ROW()-10),RawData!$A$2:$A$1048576,0))</f>
        <v>#N/A</v>
      </c>
      <c r="K10308" t="e">
        <f>INDEX(RawData!K$2:K$1048576,MATCH(FmtData!$B$4+(ROW()-10),RawData!$A$2:$A$1048576,0))</f>
        <v>#N/A</v>
      </c>
      <c r="L10308" t="e">
        <f>INDEX(RawData!L$2:L$1048576,MATCH(FmtData!$B$4+(ROW()-10),RawData!$A$2:$A$1048576,0))</f>
        <v>#N/A</v>
      </c>
      <c r="M10308" t="e">
        <f>INDEX(RawData!M$2:M$1048576,MATCH(FmtData!$B$4+(ROW()-10),RawData!$A$2:$A$1048576,0))</f>
        <v>#N/A</v>
      </c>
      <c r="N10308" t="e">
        <f>INDEX(RawData!N$2:N$1048576,MATCH(FmtData!$B$4+(ROW()-10),RawData!$A$2:$A$1048576,0))</f>
        <v>#N/A</v>
      </c>
      <c r="O10308" t="e">
        <f>INDEX(RawData!O$2:O$1048576,MATCH(FmtData!$B$4+(ROW()-10),RawData!$A$2:$A$1048576,0))</f>
        <v>#N/A</v>
      </c>
      <c r="P10308" t="e">
        <f>INDEX(RawData!P$2:P$1048576,MATCH(FmtData!$B$4+(ROW()-10),RawData!$A$2:$A$1048576,0))</f>
        <v>#N/A</v>
      </c>
      <c r="Q10308" t="e">
        <f>INDEX(RawData!Q$2:Q$1048576,MATCH(FmtData!$B$4+(ROW()-10),RawData!$A$2:$A$1048576,0))</f>
        <v>#N/A</v>
      </c>
      <c r="R10308" t="e">
        <f>INDEX(RawData!R$2:R$1048576,MATCH(FmtData!$B$4+(ROW()-10),RawData!$A$2:$A$1048576,0))</f>
        <v>#N/A</v>
      </c>
      <c r="S10308" t="e">
        <f>INDEX(RawData!S$2:S$1048576,MATCH(FmtData!$B$4+(ROW()-10),RawData!$A$2:$A$1048576,0))</f>
        <v>#N/A</v>
      </c>
      <c r="T10308" t="e">
        <f>INDEX(RawData!T$2:T$1048576,MATCH(FmtData!$B$4+(ROW()-10),RawData!$A$2:$A$1048576,0))</f>
        <v>#N/A</v>
      </c>
      <c r="U10308" t="e">
        <f>INDEX(RawData!U$2:U$1048576,MATCH(FmtData!$B$4+(ROW()-10),RawData!$A$2:$A$1048576,0))</f>
        <v>#N/A</v>
      </c>
      <c r="V10308" t="e">
        <f>INDEX(RawData!V$2:V$1048576,MATCH(FmtData!$B$4+(ROW()-10),RawData!$A$2:$A$1048576,0))</f>
        <v>#N/A</v>
      </c>
      <c r="W10308" s="8" t="e">
        <f t="shared" si="3399"/>
        <v>#N/A</v>
      </c>
      <c r="X10308" s="8" t="e">
        <f t="shared" si="3400"/>
        <v>#N/A</v>
      </c>
      <c r="Y10308" s="8" t="e">
        <f t="shared" si="3401"/>
        <v>#N/A</v>
      </c>
      <c r="Z10308" s="8" t="e">
        <f t="shared" si="3402"/>
        <v>#N/A</v>
      </c>
      <c r="AA10308" s="8" t="e">
        <f t="shared" si="3403"/>
        <v>#N/A</v>
      </c>
      <c r="AB10308" s="8" t="e">
        <f t="shared" si="3404"/>
        <v>#N/A</v>
      </c>
      <c r="AC10308" s="6" t="e">
        <f t="shared" si="3405"/>
        <v>#N/A</v>
      </c>
      <c r="AD10308" s="41" t="e">
        <f t="shared" si="3406"/>
        <v>#N/A</v>
      </c>
      <c r="AE10308" s="15" t="e">
        <f t="shared" si="3407"/>
        <v>#N/A</v>
      </c>
      <c r="AF10308" s="15" t="e">
        <f t="shared" si="3408"/>
        <v>#N/A</v>
      </c>
      <c r="AG10308" s="15" t="e">
        <f t="shared" si="3409"/>
        <v>#N/A</v>
      </c>
      <c r="AH10308" s="15" t="e">
        <f t="shared" si="3397"/>
        <v>#N/A</v>
      </c>
      <c r="AI10308" s="17" t="e">
        <f t="shared" si="3410"/>
        <v>#N/A</v>
      </c>
      <c r="AJ10308" s="17" t="e">
        <f t="shared" si="3411"/>
        <v>#N/A</v>
      </c>
      <c r="AK10308" s="17" t="e">
        <f t="shared" si="3412"/>
        <v>#N/A</v>
      </c>
      <c r="AL10308" s="17" t="e">
        <f t="shared" si="3413"/>
        <v>#N/A</v>
      </c>
      <c r="AM10308" s="17" t="e">
        <f t="shared" si="3414"/>
        <v>#N/A</v>
      </c>
      <c r="AN10308" s="17" t="e">
        <f t="shared" si="3398"/>
        <v>#N/A</v>
      </c>
      <c r="AO10308" s="17" t="e">
        <f>$AM$6*E10308^3+$AN$6*E10308^2+$AO$6*E10308</f>
        <v>#N/A</v>
      </c>
      <c r="AP10308" s="17" t="e">
        <f t="shared" si="3415"/>
        <v>#N/A</v>
      </c>
      <c r="AQ10308" s="17" t="e">
        <f t="shared" si="3416"/>
        <v>#N/A</v>
      </c>
      <c r="AR10308" s="17" t="e">
        <f t="shared" si="3417"/>
        <v>#N/A</v>
      </c>
    </row>
    <row r="10309" spans="2:44" x14ac:dyDescent="0.25">
      <c r="B10309" t="e">
        <f>INDEX(RawData!$A$2:$A$1048576,MATCH(FmtData!$B$4+(ROW()-10),RawData!$A$2:$A$1048576,0))</f>
        <v>#N/A</v>
      </c>
      <c r="C10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9)</f>
        <v>#N/A</v>
      </c>
      <c r="D10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9" s="63" t="e">
        <f>INDEX(RawData!E$2:E$1048576,MATCH(FmtData!$B$4+(ROW()-10),RawData!$A$2:$A$1048576,0))</f>
        <v>#N/A</v>
      </c>
      <c r="F10309" t="e">
        <f>INDEX(RawData!F$2:F$1048576,MATCH(FmtData!$B$4+(ROW()-10),RawData!$A$2:$A$1048576,0))</f>
        <v>#N/A</v>
      </c>
      <c r="G10309" t="e">
        <f>INDEX(RawData!G$2:G$1048576,MATCH(FmtData!$B$4+(ROW()-10),RawData!$A$2:$A$1048576,0))</f>
        <v>#N/A</v>
      </c>
      <c r="H10309" t="e">
        <f>INDEX(RawData!H$2:H$1048576,MATCH(FmtData!$B$4+(ROW()-10),RawData!$A$2:$A$1048576,0))</f>
        <v>#N/A</v>
      </c>
      <c r="I10309" t="e">
        <f>INDEX(RawData!I$2:I$1048576,MATCH(FmtData!$B$4+(ROW()-10),RawData!$A$2:$A$1048576,0))</f>
        <v>#N/A</v>
      </c>
      <c r="J10309" t="e">
        <f>INDEX(RawData!J$2:J$1048576,MATCH(FmtData!$B$4+(ROW()-10),RawData!$A$2:$A$1048576,0))</f>
        <v>#N/A</v>
      </c>
      <c r="K10309" t="e">
        <f>INDEX(RawData!K$2:K$1048576,MATCH(FmtData!$B$4+(ROW()-10),RawData!$A$2:$A$1048576,0))</f>
        <v>#N/A</v>
      </c>
      <c r="L10309" t="e">
        <f>INDEX(RawData!L$2:L$1048576,MATCH(FmtData!$B$4+(ROW()-10),RawData!$A$2:$A$1048576,0))</f>
        <v>#N/A</v>
      </c>
      <c r="M10309" t="e">
        <f>INDEX(RawData!M$2:M$1048576,MATCH(FmtData!$B$4+(ROW()-10),RawData!$A$2:$A$1048576,0))</f>
        <v>#N/A</v>
      </c>
      <c r="N10309" t="e">
        <f>INDEX(RawData!N$2:N$1048576,MATCH(FmtData!$B$4+(ROW()-10),RawData!$A$2:$A$1048576,0))</f>
        <v>#N/A</v>
      </c>
      <c r="O10309" t="e">
        <f>INDEX(RawData!O$2:O$1048576,MATCH(FmtData!$B$4+(ROW()-10),RawData!$A$2:$A$1048576,0))</f>
        <v>#N/A</v>
      </c>
      <c r="P10309" t="e">
        <f>INDEX(RawData!P$2:P$1048576,MATCH(FmtData!$B$4+(ROW()-10),RawData!$A$2:$A$1048576,0))</f>
        <v>#N/A</v>
      </c>
      <c r="Q10309" t="e">
        <f>INDEX(RawData!Q$2:Q$1048576,MATCH(FmtData!$B$4+(ROW()-10),RawData!$A$2:$A$1048576,0))</f>
        <v>#N/A</v>
      </c>
      <c r="R10309" t="e">
        <f>INDEX(RawData!R$2:R$1048576,MATCH(FmtData!$B$4+(ROW()-10),RawData!$A$2:$A$1048576,0))</f>
        <v>#N/A</v>
      </c>
      <c r="S10309" t="e">
        <f>INDEX(RawData!S$2:S$1048576,MATCH(FmtData!$B$4+(ROW()-10),RawData!$A$2:$A$1048576,0))</f>
        <v>#N/A</v>
      </c>
      <c r="T10309" t="e">
        <f>INDEX(RawData!T$2:T$1048576,MATCH(FmtData!$B$4+(ROW()-10),RawData!$A$2:$A$1048576,0))</f>
        <v>#N/A</v>
      </c>
      <c r="U10309" t="e">
        <f>INDEX(RawData!U$2:U$1048576,MATCH(FmtData!$B$4+(ROW()-10),RawData!$A$2:$A$1048576,0))</f>
        <v>#N/A</v>
      </c>
      <c r="V10309" t="e">
        <f>INDEX(RawData!V$2:V$1048576,MATCH(FmtData!$B$4+(ROW()-10),RawData!$A$2:$A$1048576,0))</f>
        <v>#N/A</v>
      </c>
      <c r="W10309" s="8" t="e">
        <f t="shared" si="3399"/>
        <v>#N/A</v>
      </c>
      <c r="X10309" s="8" t="e">
        <f t="shared" si="3400"/>
        <v>#N/A</v>
      </c>
      <c r="Y10309" s="8" t="e">
        <f t="shared" si="3401"/>
        <v>#N/A</v>
      </c>
      <c r="Z10309" s="8" t="e">
        <f t="shared" si="3402"/>
        <v>#N/A</v>
      </c>
      <c r="AA10309" s="8" t="e">
        <f t="shared" si="3403"/>
        <v>#N/A</v>
      </c>
      <c r="AB10309" s="8" t="e">
        <f t="shared" si="3404"/>
        <v>#N/A</v>
      </c>
      <c r="AC10309" s="6" t="e">
        <f t="shared" si="3405"/>
        <v>#N/A</v>
      </c>
      <c r="AD10309" s="41" t="e">
        <f t="shared" si="3406"/>
        <v>#N/A</v>
      </c>
      <c r="AE10309" s="15" t="e">
        <f t="shared" si="3407"/>
        <v>#N/A</v>
      </c>
      <c r="AF10309" s="15" t="e">
        <f t="shared" si="3408"/>
        <v>#N/A</v>
      </c>
      <c r="AG10309" s="15" t="e">
        <f t="shared" si="3409"/>
        <v>#N/A</v>
      </c>
      <c r="AH10309" s="15" t="e">
        <f t="shared" si="3397"/>
        <v>#N/A</v>
      </c>
      <c r="AI10309" s="17" t="e">
        <f t="shared" si="3410"/>
        <v>#N/A</v>
      </c>
      <c r="AJ10309" s="17" t="e">
        <f t="shared" si="3411"/>
        <v>#N/A</v>
      </c>
      <c r="AK10309" s="17" t="e">
        <f t="shared" si="3412"/>
        <v>#N/A</v>
      </c>
      <c r="AL10309" s="17" t="e">
        <f t="shared" si="3413"/>
        <v>#N/A</v>
      </c>
      <c r="AM10309" s="17" t="e">
        <f t="shared" si="3414"/>
        <v>#N/A</v>
      </c>
      <c r="AN10309" s="17" t="e">
        <f t="shared" si="3398"/>
        <v>#N/A</v>
      </c>
      <c r="AO10309" s="17" t="e">
        <f>$AM$6*E10309^3+$AN$6*E10309^2+$AO$6*E10309</f>
        <v>#N/A</v>
      </c>
      <c r="AP10309" s="17" t="e">
        <f t="shared" si="3415"/>
        <v>#N/A</v>
      </c>
      <c r="AQ10309" s="17" t="e">
        <f t="shared" si="3416"/>
        <v>#N/A</v>
      </c>
      <c r="AR10309" s="17" t="e">
        <f t="shared" si="3417"/>
        <v>#N/A</v>
      </c>
    </row>
    <row r="10310" spans="2:44" x14ac:dyDescent="0.25">
      <c r="B10310" t="e">
        <f>INDEX(RawData!$A$2:$A$1048576,MATCH(FmtData!$B$4+(ROW()-10),RawData!$A$2:$A$1048576,0))</f>
        <v>#N/A</v>
      </c>
      <c r="C10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0)</f>
        <v>#N/A</v>
      </c>
      <c r="D10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0" s="63" t="e">
        <f>INDEX(RawData!E$2:E$1048576,MATCH(FmtData!$B$4+(ROW()-10),RawData!$A$2:$A$1048576,0))</f>
        <v>#N/A</v>
      </c>
      <c r="F10310" t="e">
        <f>INDEX(RawData!F$2:F$1048576,MATCH(FmtData!$B$4+(ROW()-10),RawData!$A$2:$A$1048576,0))</f>
        <v>#N/A</v>
      </c>
      <c r="G10310" t="e">
        <f>INDEX(RawData!G$2:G$1048576,MATCH(FmtData!$B$4+(ROW()-10),RawData!$A$2:$A$1048576,0))</f>
        <v>#N/A</v>
      </c>
      <c r="H10310" t="e">
        <f>INDEX(RawData!H$2:H$1048576,MATCH(FmtData!$B$4+(ROW()-10),RawData!$A$2:$A$1048576,0))</f>
        <v>#N/A</v>
      </c>
      <c r="I10310" t="e">
        <f>INDEX(RawData!I$2:I$1048576,MATCH(FmtData!$B$4+(ROW()-10),RawData!$A$2:$A$1048576,0))</f>
        <v>#N/A</v>
      </c>
      <c r="J10310" t="e">
        <f>INDEX(RawData!J$2:J$1048576,MATCH(FmtData!$B$4+(ROW()-10),RawData!$A$2:$A$1048576,0))</f>
        <v>#N/A</v>
      </c>
      <c r="K10310" t="e">
        <f>INDEX(RawData!K$2:K$1048576,MATCH(FmtData!$B$4+(ROW()-10),RawData!$A$2:$A$1048576,0))</f>
        <v>#N/A</v>
      </c>
      <c r="L10310" t="e">
        <f>INDEX(RawData!L$2:L$1048576,MATCH(FmtData!$B$4+(ROW()-10),RawData!$A$2:$A$1048576,0))</f>
        <v>#N/A</v>
      </c>
      <c r="M10310" t="e">
        <f>INDEX(RawData!M$2:M$1048576,MATCH(FmtData!$B$4+(ROW()-10),RawData!$A$2:$A$1048576,0))</f>
        <v>#N/A</v>
      </c>
      <c r="N10310" t="e">
        <f>INDEX(RawData!N$2:N$1048576,MATCH(FmtData!$B$4+(ROW()-10),RawData!$A$2:$A$1048576,0))</f>
        <v>#N/A</v>
      </c>
      <c r="O10310" t="e">
        <f>INDEX(RawData!O$2:O$1048576,MATCH(FmtData!$B$4+(ROW()-10),RawData!$A$2:$A$1048576,0))</f>
        <v>#N/A</v>
      </c>
      <c r="P10310" t="e">
        <f>INDEX(RawData!P$2:P$1048576,MATCH(FmtData!$B$4+(ROW()-10),RawData!$A$2:$A$1048576,0))</f>
        <v>#N/A</v>
      </c>
      <c r="Q10310" t="e">
        <f>INDEX(RawData!Q$2:Q$1048576,MATCH(FmtData!$B$4+(ROW()-10),RawData!$A$2:$A$1048576,0))</f>
        <v>#N/A</v>
      </c>
      <c r="R10310" t="e">
        <f>INDEX(RawData!R$2:R$1048576,MATCH(FmtData!$B$4+(ROW()-10),RawData!$A$2:$A$1048576,0))</f>
        <v>#N/A</v>
      </c>
      <c r="S10310" t="e">
        <f>INDEX(RawData!S$2:S$1048576,MATCH(FmtData!$B$4+(ROW()-10),RawData!$A$2:$A$1048576,0))</f>
        <v>#N/A</v>
      </c>
      <c r="T10310" t="e">
        <f>INDEX(RawData!T$2:T$1048576,MATCH(FmtData!$B$4+(ROW()-10),RawData!$A$2:$A$1048576,0))</f>
        <v>#N/A</v>
      </c>
      <c r="U10310" t="e">
        <f>INDEX(RawData!U$2:U$1048576,MATCH(FmtData!$B$4+(ROW()-10),RawData!$A$2:$A$1048576,0))</f>
        <v>#N/A</v>
      </c>
      <c r="V10310" t="e">
        <f>INDEX(RawData!V$2:V$1048576,MATCH(FmtData!$B$4+(ROW()-10),RawData!$A$2:$A$1048576,0))</f>
        <v>#N/A</v>
      </c>
      <c r="W10310" s="8" t="e">
        <f t="shared" si="3399"/>
        <v>#N/A</v>
      </c>
      <c r="X10310" s="8" t="e">
        <f t="shared" si="3400"/>
        <v>#N/A</v>
      </c>
      <c r="Y10310" s="8" t="e">
        <f t="shared" si="3401"/>
        <v>#N/A</v>
      </c>
      <c r="Z10310" s="8" t="e">
        <f t="shared" si="3402"/>
        <v>#N/A</v>
      </c>
      <c r="AA10310" s="8" t="e">
        <f t="shared" si="3403"/>
        <v>#N/A</v>
      </c>
      <c r="AB10310" s="8" t="e">
        <f t="shared" si="3404"/>
        <v>#N/A</v>
      </c>
      <c r="AC10310" s="6" t="e">
        <f t="shared" si="3405"/>
        <v>#N/A</v>
      </c>
      <c r="AD10310" s="41" t="e">
        <f t="shared" si="3406"/>
        <v>#N/A</v>
      </c>
      <c r="AE10310" s="15" t="e">
        <f t="shared" si="3407"/>
        <v>#N/A</v>
      </c>
      <c r="AF10310" s="15" t="e">
        <f t="shared" si="3408"/>
        <v>#N/A</v>
      </c>
      <c r="AG10310" s="15" t="e">
        <f t="shared" si="3409"/>
        <v>#N/A</v>
      </c>
      <c r="AH10310" s="15" t="e">
        <f t="shared" si="3397"/>
        <v>#N/A</v>
      </c>
      <c r="AI10310" s="17" t="e">
        <f t="shared" si="3410"/>
        <v>#N/A</v>
      </c>
      <c r="AJ10310" s="17" t="e">
        <f t="shared" si="3411"/>
        <v>#N/A</v>
      </c>
      <c r="AK10310" s="17" t="e">
        <f t="shared" si="3412"/>
        <v>#N/A</v>
      </c>
      <c r="AL10310" s="17" t="e">
        <f t="shared" si="3413"/>
        <v>#N/A</v>
      </c>
      <c r="AM10310" s="17" t="e">
        <f t="shared" si="3414"/>
        <v>#N/A</v>
      </c>
      <c r="AN10310" s="17" t="e">
        <f t="shared" si="3398"/>
        <v>#N/A</v>
      </c>
      <c r="AO10310" s="17" t="e">
        <f>$AM$6*E10310^3+$AN$6*E10310^2+$AO$6*E10310</f>
        <v>#N/A</v>
      </c>
      <c r="AP10310" s="17" t="e">
        <f t="shared" si="3415"/>
        <v>#N/A</v>
      </c>
      <c r="AQ10310" s="17" t="e">
        <f t="shared" si="3416"/>
        <v>#N/A</v>
      </c>
      <c r="AR10310" s="17" t="e">
        <f t="shared" si="3417"/>
        <v>#N/A</v>
      </c>
    </row>
    <row r="10311" spans="2:44" x14ac:dyDescent="0.25">
      <c r="B10311" t="e">
        <f>INDEX(RawData!$A$2:$A$1048576,MATCH(FmtData!$B$4+(ROW()-10),RawData!$A$2:$A$1048576,0))</f>
        <v>#N/A</v>
      </c>
      <c r="C10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1)</f>
        <v>#N/A</v>
      </c>
      <c r="D10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1" s="63" t="e">
        <f>INDEX(RawData!E$2:E$1048576,MATCH(FmtData!$B$4+(ROW()-10),RawData!$A$2:$A$1048576,0))</f>
        <v>#N/A</v>
      </c>
      <c r="F10311" t="e">
        <f>INDEX(RawData!F$2:F$1048576,MATCH(FmtData!$B$4+(ROW()-10),RawData!$A$2:$A$1048576,0))</f>
        <v>#N/A</v>
      </c>
      <c r="G10311" t="e">
        <f>INDEX(RawData!G$2:G$1048576,MATCH(FmtData!$B$4+(ROW()-10),RawData!$A$2:$A$1048576,0))</f>
        <v>#N/A</v>
      </c>
      <c r="H10311" t="e">
        <f>INDEX(RawData!H$2:H$1048576,MATCH(FmtData!$B$4+(ROW()-10),RawData!$A$2:$A$1048576,0))</f>
        <v>#N/A</v>
      </c>
      <c r="I10311" t="e">
        <f>INDEX(RawData!I$2:I$1048576,MATCH(FmtData!$B$4+(ROW()-10),RawData!$A$2:$A$1048576,0))</f>
        <v>#N/A</v>
      </c>
      <c r="J10311" t="e">
        <f>INDEX(RawData!J$2:J$1048576,MATCH(FmtData!$B$4+(ROW()-10),RawData!$A$2:$A$1048576,0))</f>
        <v>#N/A</v>
      </c>
      <c r="K10311" t="e">
        <f>INDEX(RawData!K$2:K$1048576,MATCH(FmtData!$B$4+(ROW()-10),RawData!$A$2:$A$1048576,0))</f>
        <v>#N/A</v>
      </c>
      <c r="L10311" t="e">
        <f>INDEX(RawData!L$2:L$1048576,MATCH(FmtData!$B$4+(ROW()-10),RawData!$A$2:$A$1048576,0))</f>
        <v>#N/A</v>
      </c>
      <c r="M10311" t="e">
        <f>INDEX(RawData!M$2:M$1048576,MATCH(FmtData!$B$4+(ROW()-10),RawData!$A$2:$A$1048576,0))</f>
        <v>#N/A</v>
      </c>
      <c r="N10311" t="e">
        <f>INDEX(RawData!N$2:N$1048576,MATCH(FmtData!$B$4+(ROW()-10),RawData!$A$2:$A$1048576,0))</f>
        <v>#N/A</v>
      </c>
      <c r="O10311" t="e">
        <f>INDEX(RawData!O$2:O$1048576,MATCH(FmtData!$B$4+(ROW()-10),RawData!$A$2:$A$1048576,0))</f>
        <v>#N/A</v>
      </c>
      <c r="P10311" t="e">
        <f>INDEX(RawData!P$2:P$1048576,MATCH(FmtData!$B$4+(ROW()-10),RawData!$A$2:$A$1048576,0))</f>
        <v>#N/A</v>
      </c>
      <c r="Q10311" t="e">
        <f>INDEX(RawData!Q$2:Q$1048576,MATCH(FmtData!$B$4+(ROW()-10),RawData!$A$2:$A$1048576,0))</f>
        <v>#N/A</v>
      </c>
      <c r="R10311" t="e">
        <f>INDEX(RawData!R$2:R$1048576,MATCH(FmtData!$B$4+(ROW()-10),RawData!$A$2:$A$1048576,0))</f>
        <v>#N/A</v>
      </c>
      <c r="S10311" t="e">
        <f>INDEX(RawData!S$2:S$1048576,MATCH(FmtData!$B$4+(ROW()-10),RawData!$A$2:$A$1048576,0))</f>
        <v>#N/A</v>
      </c>
      <c r="T10311" t="e">
        <f>INDEX(RawData!T$2:T$1048576,MATCH(FmtData!$B$4+(ROW()-10),RawData!$A$2:$A$1048576,0))</f>
        <v>#N/A</v>
      </c>
      <c r="U10311" t="e">
        <f>INDEX(RawData!U$2:U$1048576,MATCH(FmtData!$B$4+(ROW()-10),RawData!$A$2:$A$1048576,0))</f>
        <v>#N/A</v>
      </c>
      <c r="V10311" t="e">
        <f>INDEX(RawData!V$2:V$1048576,MATCH(FmtData!$B$4+(ROW()-10),RawData!$A$2:$A$1048576,0))</f>
        <v>#N/A</v>
      </c>
      <c r="W10311" s="8" t="e">
        <f t="shared" si="3399"/>
        <v>#N/A</v>
      </c>
      <c r="X10311" s="8" t="e">
        <f t="shared" si="3400"/>
        <v>#N/A</v>
      </c>
      <c r="Y10311" s="8" t="e">
        <f t="shared" si="3401"/>
        <v>#N/A</v>
      </c>
      <c r="Z10311" s="8" t="e">
        <f t="shared" si="3402"/>
        <v>#N/A</v>
      </c>
      <c r="AA10311" s="8" t="e">
        <f t="shared" si="3403"/>
        <v>#N/A</v>
      </c>
      <c r="AB10311" s="8" t="e">
        <f t="shared" si="3404"/>
        <v>#N/A</v>
      </c>
      <c r="AC10311" s="6" t="e">
        <f t="shared" si="3405"/>
        <v>#N/A</v>
      </c>
      <c r="AD10311" s="41" t="e">
        <f t="shared" si="3406"/>
        <v>#N/A</v>
      </c>
      <c r="AE10311" s="15" t="e">
        <f t="shared" si="3407"/>
        <v>#N/A</v>
      </c>
      <c r="AF10311" s="15" t="e">
        <f t="shared" si="3408"/>
        <v>#N/A</v>
      </c>
      <c r="AG10311" s="15" t="e">
        <f t="shared" si="3409"/>
        <v>#N/A</v>
      </c>
      <c r="AH10311" s="15" t="e">
        <f t="shared" si="3397"/>
        <v>#N/A</v>
      </c>
      <c r="AI10311" s="17" t="e">
        <f t="shared" si="3410"/>
        <v>#N/A</v>
      </c>
      <c r="AJ10311" s="17" t="e">
        <f t="shared" si="3411"/>
        <v>#N/A</v>
      </c>
      <c r="AK10311" s="17" t="e">
        <f t="shared" si="3412"/>
        <v>#N/A</v>
      </c>
      <c r="AL10311" s="17" t="e">
        <f t="shared" si="3413"/>
        <v>#N/A</v>
      </c>
      <c r="AM10311" s="17" t="e">
        <f t="shared" si="3414"/>
        <v>#N/A</v>
      </c>
      <c r="AN10311" s="17" t="e">
        <f t="shared" si="3398"/>
        <v>#N/A</v>
      </c>
      <c r="AO10311" s="17" t="e">
        <f>$AM$6*E10311^3+$AN$6*E10311^2+$AO$6*E10311</f>
        <v>#N/A</v>
      </c>
      <c r="AP10311" s="17" t="e">
        <f t="shared" si="3415"/>
        <v>#N/A</v>
      </c>
      <c r="AQ10311" s="17" t="e">
        <f t="shared" si="3416"/>
        <v>#N/A</v>
      </c>
      <c r="AR10311" s="17" t="e">
        <f t="shared" si="3417"/>
        <v>#N/A</v>
      </c>
    </row>
    <row r="10312" spans="2:44" x14ac:dyDescent="0.25">
      <c r="B10312" t="e">
        <f>INDEX(RawData!$A$2:$A$1048576,MATCH(FmtData!$B$4+(ROW()-10),RawData!$A$2:$A$1048576,0))</f>
        <v>#N/A</v>
      </c>
      <c r="C10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2)</f>
        <v>#N/A</v>
      </c>
      <c r="D10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2" s="63" t="e">
        <f>INDEX(RawData!E$2:E$1048576,MATCH(FmtData!$B$4+(ROW()-10),RawData!$A$2:$A$1048576,0))</f>
        <v>#N/A</v>
      </c>
      <c r="F10312" t="e">
        <f>INDEX(RawData!F$2:F$1048576,MATCH(FmtData!$B$4+(ROW()-10),RawData!$A$2:$A$1048576,0))</f>
        <v>#N/A</v>
      </c>
      <c r="G10312" t="e">
        <f>INDEX(RawData!G$2:G$1048576,MATCH(FmtData!$B$4+(ROW()-10),RawData!$A$2:$A$1048576,0))</f>
        <v>#N/A</v>
      </c>
      <c r="H10312" t="e">
        <f>INDEX(RawData!H$2:H$1048576,MATCH(FmtData!$B$4+(ROW()-10),RawData!$A$2:$A$1048576,0))</f>
        <v>#N/A</v>
      </c>
      <c r="I10312" t="e">
        <f>INDEX(RawData!I$2:I$1048576,MATCH(FmtData!$B$4+(ROW()-10),RawData!$A$2:$A$1048576,0))</f>
        <v>#N/A</v>
      </c>
      <c r="J10312" t="e">
        <f>INDEX(RawData!J$2:J$1048576,MATCH(FmtData!$B$4+(ROW()-10),RawData!$A$2:$A$1048576,0))</f>
        <v>#N/A</v>
      </c>
      <c r="K10312" t="e">
        <f>INDEX(RawData!K$2:K$1048576,MATCH(FmtData!$B$4+(ROW()-10),RawData!$A$2:$A$1048576,0))</f>
        <v>#N/A</v>
      </c>
      <c r="L10312" t="e">
        <f>INDEX(RawData!L$2:L$1048576,MATCH(FmtData!$B$4+(ROW()-10),RawData!$A$2:$A$1048576,0))</f>
        <v>#N/A</v>
      </c>
      <c r="M10312" t="e">
        <f>INDEX(RawData!M$2:M$1048576,MATCH(FmtData!$B$4+(ROW()-10),RawData!$A$2:$A$1048576,0))</f>
        <v>#N/A</v>
      </c>
      <c r="N10312" t="e">
        <f>INDEX(RawData!N$2:N$1048576,MATCH(FmtData!$B$4+(ROW()-10),RawData!$A$2:$A$1048576,0))</f>
        <v>#N/A</v>
      </c>
      <c r="O10312" t="e">
        <f>INDEX(RawData!O$2:O$1048576,MATCH(FmtData!$B$4+(ROW()-10),RawData!$A$2:$A$1048576,0))</f>
        <v>#N/A</v>
      </c>
      <c r="P10312" t="e">
        <f>INDEX(RawData!P$2:P$1048576,MATCH(FmtData!$B$4+(ROW()-10),RawData!$A$2:$A$1048576,0))</f>
        <v>#N/A</v>
      </c>
      <c r="Q10312" t="e">
        <f>INDEX(RawData!Q$2:Q$1048576,MATCH(FmtData!$B$4+(ROW()-10),RawData!$A$2:$A$1048576,0))</f>
        <v>#N/A</v>
      </c>
      <c r="R10312" t="e">
        <f>INDEX(RawData!R$2:R$1048576,MATCH(FmtData!$B$4+(ROW()-10),RawData!$A$2:$A$1048576,0))</f>
        <v>#N/A</v>
      </c>
      <c r="S10312" t="e">
        <f>INDEX(RawData!S$2:S$1048576,MATCH(FmtData!$B$4+(ROW()-10),RawData!$A$2:$A$1048576,0))</f>
        <v>#N/A</v>
      </c>
      <c r="T10312" t="e">
        <f>INDEX(RawData!T$2:T$1048576,MATCH(FmtData!$B$4+(ROW()-10),RawData!$A$2:$A$1048576,0))</f>
        <v>#N/A</v>
      </c>
      <c r="U10312" t="e">
        <f>INDEX(RawData!U$2:U$1048576,MATCH(FmtData!$B$4+(ROW()-10),RawData!$A$2:$A$1048576,0))</f>
        <v>#N/A</v>
      </c>
      <c r="V10312" t="e">
        <f>INDEX(RawData!V$2:V$1048576,MATCH(FmtData!$B$4+(ROW()-10),RawData!$A$2:$A$1048576,0))</f>
        <v>#N/A</v>
      </c>
      <c r="W10312" s="8" t="e">
        <f t="shared" si="3399"/>
        <v>#N/A</v>
      </c>
      <c r="X10312" s="8" t="e">
        <f t="shared" si="3400"/>
        <v>#N/A</v>
      </c>
      <c r="Y10312" s="8" t="e">
        <f t="shared" si="3401"/>
        <v>#N/A</v>
      </c>
      <c r="Z10312" s="8" t="e">
        <f t="shared" si="3402"/>
        <v>#N/A</v>
      </c>
      <c r="AA10312" s="8" t="e">
        <f t="shared" si="3403"/>
        <v>#N/A</v>
      </c>
      <c r="AB10312" s="8" t="e">
        <f t="shared" si="3404"/>
        <v>#N/A</v>
      </c>
      <c r="AC10312" s="6" t="e">
        <f t="shared" si="3405"/>
        <v>#N/A</v>
      </c>
      <c r="AD10312" s="41" t="e">
        <f t="shared" si="3406"/>
        <v>#N/A</v>
      </c>
      <c r="AE10312" s="15" t="e">
        <f t="shared" si="3407"/>
        <v>#N/A</v>
      </c>
      <c r="AF10312" s="15" t="e">
        <f t="shared" si="3408"/>
        <v>#N/A</v>
      </c>
      <c r="AG10312" s="15" t="e">
        <f t="shared" si="3409"/>
        <v>#N/A</v>
      </c>
      <c r="AH10312" s="15" t="e">
        <f t="shared" si="3397"/>
        <v>#N/A</v>
      </c>
      <c r="AI10312" s="17" t="e">
        <f t="shared" si="3410"/>
        <v>#N/A</v>
      </c>
      <c r="AJ10312" s="17" t="e">
        <f t="shared" si="3411"/>
        <v>#N/A</v>
      </c>
      <c r="AK10312" s="17" t="e">
        <f t="shared" si="3412"/>
        <v>#N/A</v>
      </c>
      <c r="AL10312" s="17" t="e">
        <f t="shared" si="3413"/>
        <v>#N/A</v>
      </c>
      <c r="AM10312" s="17" t="e">
        <f t="shared" si="3414"/>
        <v>#N/A</v>
      </c>
      <c r="AN10312" s="17" t="e">
        <f t="shared" si="3398"/>
        <v>#N/A</v>
      </c>
      <c r="AO10312" s="17" t="e">
        <f>$AM$6*E10312^3+$AN$6*E10312^2+$AO$6*E10312</f>
        <v>#N/A</v>
      </c>
      <c r="AP10312" s="17" t="e">
        <f t="shared" si="3415"/>
        <v>#N/A</v>
      </c>
      <c r="AQ10312" s="17" t="e">
        <f t="shared" si="3416"/>
        <v>#N/A</v>
      </c>
      <c r="AR10312" s="17" t="e">
        <f t="shared" si="3417"/>
        <v>#N/A</v>
      </c>
    </row>
    <row r="10313" spans="2:44" x14ac:dyDescent="0.25">
      <c r="B10313" t="e">
        <f>INDEX(RawData!$A$2:$A$1048576,MATCH(FmtData!$B$4+(ROW()-10),RawData!$A$2:$A$1048576,0))</f>
        <v>#N/A</v>
      </c>
      <c r="C10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3)</f>
        <v>#N/A</v>
      </c>
      <c r="D10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3" s="63" t="e">
        <f>INDEX(RawData!E$2:E$1048576,MATCH(FmtData!$B$4+(ROW()-10),RawData!$A$2:$A$1048576,0))</f>
        <v>#N/A</v>
      </c>
      <c r="F10313" t="e">
        <f>INDEX(RawData!F$2:F$1048576,MATCH(FmtData!$B$4+(ROW()-10),RawData!$A$2:$A$1048576,0))</f>
        <v>#N/A</v>
      </c>
      <c r="G10313" t="e">
        <f>INDEX(RawData!G$2:G$1048576,MATCH(FmtData!$B$4+(ROW()-10),RawData!$A$2:$A$1048576,0))</f>
        <v>#N/A</v>
      </c>
      <c r="H10313" t="e">
        <f>INDEX(RawData!H$2:H$1048576,MATCH(FmtData!$B$4+(ROW()-10),RawData!$A$2:$A$1048576,0))</f>
        <v>#N/A</v>
      </c>
      <c r="I10313" t="e">
        <f>INDEX(RawData!I$2:I$1048576,MATCH(FmtData!$B$4+(ROW()-10),RawData!$A$2:$A$1048576,0))</f>
        <v>#N/A</v>
      </c>
      <c r="J10313" t="e">
        <f>INDEX(RawData!J$2:J$1048576,MATCH(FmtData!$B$4+(ROW()-10),RawData!$A$2:$A$1048576,0))</f>
        <v>#N/A</v>
      </c>
      <c r="K10313" t="e">
        <f>INDEX(RawData!K$2:K$1048576,MATCH(FmtData!$B$4+(ROW()-10),RawData!$A$2:$A$1048576,0))</f>
        <v>#N/A</v>
      </c>
      <c r="L10313" t="e">
        <f>INDEX(RawData!L$2:L$1048576,MATCH(FmtData!$B$4+(ROW()-10),RawData!$A$2:$A$1048576,0))</f>
        <v>#N/A</v>
      </c>
      <c r="M10313" t="e">
        <f>INDEX(RawData!M$2:M$1048576,MATCH(FmtData!$B$4+(ROW()-10),RawData!$A$2:$A$1048576,0))</f>
        <v>#N/A</v>
      </c>
      <c r="N10313" t="e">
        <f>INDEX(RawData!N$2:N$1048576,MATCH(FmtData!$B$4+(ROW()-10),RawData!$A$2:$A$1048576,0))</f>
        <v>#N/A</v>
      </c>
      <c r="O10313" t="e">
        <f>INDEX(RawData!O$2:O$1048576,MATCH(FmtData!$B$4+(ROW()-10),RawData!$A$2:$A$1048576,0))</f>
        <v>#N/A</v>
      </c>
      <c r="P10313" t="e">
        <f>INDEX(RawData!P$2:P$1048576,MATCH(FmtData!$B$4+(ROW()-10),RawData!$A$2:$A$1048576,0))</f>
        <v>#N/A</v>
      </c>
      <c r="Q10313" t="e">
        <f>INDEX(RawData!Q$2:Q$1048576,MATCH(FmtData!$B$4+(ROW()-10),RawData!$A$2:$A$1048576,0))</f>
        <v>#N/A</v>
      </c>
      <c r="R10313" t="e">
        <f>INDEX(RawData!R$2:R$1048576,MATCH(FmtData!$B$4+(ROW()-10),RawData!$A$2:$A$1048576,0))</f>
        <v>#N/A</v>
      </c>
      <c r="S10313" t="e">
        <f>INDEX(RawData!S$2:S$1048576,MATCH(FmtData!$B$4+(ROW()-10),RawData!$A$2:$A$1048576,0))</f>
        <v>#N/A</v>
      </c>
      <c r="T10313" t="e">
        <f>INDEX(RawData!T$2:T$1048576,MATCH(FmtData!$B$4+(ROW()-10),RawData!$A$2:$A$1048576,0))</f>
        <v>#N/A</v>
      </c>
      <c r="U10313" t="e">
        <f>INDEX(RawData!U$2:U$1048576,MATCH(FmtData!$B$4+(ROW()-10),RawData!$A$2:$A$1048576,0))</f>
        <v>#N/A</v>
      </c>
      <c r="V10313" t="e">
        <f>INDEX(RawData!V$2:V$1048576,MATCH(FmtData!$B$4+(ROW()-10),RawData!$A$2:$A$1048576,0))</f>
        <v>#N/A</v>
      </c>
      <c r="W10313" s="8" t="e">
        <f t="shared" si="3399"/>
        <v>#N/A</v>
      </c>
      <c r="X10313" s="8" t="e">
        <f t="shared" si="3400"/>
        <v>#N/A</v>
      </c>
      <c r="Y10313" s="8" t="e">
        <f t="shared" si="3401"/>
        <v>#N/A</v>
      </c>
      <c r="Z10313" s="8" t="e">
        <f t="shared" si="3402"/>
        <v>#N/A</v>
      </c>
      <c r="AA10313" s="8" t="e">
        <f t="shared" si="3403"/>
        <v>#N/A</v>
      </c>
      <c r="AB10313" s="8" t="e">
        <f t="shared" si="3404"/>
        <v>#N/A</v>
      </c>
      <c r="AC10313" s="6" t="e">
        <f t="shared" si="3405"/>
        <v>#N/A</v>
      </c>
      <c r="AD10313" s="41" t="e">
        <f t="shared" si="3406"/>
        <v>#N/A</v>
      </c>
      <c r="AE10313" s="15" t="e">
        <f t="shared" si="3407"/>
        <v>#N/A</v>
      </c>
      <c r="AF10313" s="15" t="e">
        <f t="shared" si="3408"/>
        <v>#N/A</v>
      </c>
      <c r="AG10313" s="15" t="e">
        <f t="shared" si="3409"/>
        <v>#N/A</v>
      </c>
      <c r="AH10313" s="15" t="e">
        <f t="shared" si="3397"/>
        <v>#N/A</v>
      </c>
      <c r="AI10313" s="17" t="e">
        <f t="shared" si="3410"/>
        <v>#N/A</v>
      </c>
      <c r="AJ10313" s="17" t="e">
        <f t="shared" si="3411"/>
        <v>#N/A</v>
      </c>
      <c r="AK10313" s="17" t="e">
        <f t="shared" si="3412"/>
        <v>#N/A</v>
      </c>
      <c r="AL10313" s="17" t="e">
        <f t="shared" si="3413"/>
        <v>#N/A</v>
      </c>
      <c r="AM10313" s="17" t="e">
        <f t="shared" si="3414"/>
        <v>#N/A</v>
      </c>
      <c r="AN10313" s="17" t="e">
        <f t="shared" si="3398"/>
        <v>#N/A</v>
      </c>
      <c r="AO10313" s="17" t="e">
        <f>$AM$6*E10313^3+$AN$6*E10313^2+$AO$6*E10313</f>
        <v>#N/A</v>
      </c>
      <c r="AP10313" s="17" t="e">
        <f t="shared" si="3415"/>
        <v>#N/A</v>
      </c>
      <c r="AQ10313" s="17" t="e">
        <f t="shared" si="3416"/>
        <v>#N/A</v>
      </c>
      <c r="AR10313" s="17" t="e">
        <f t="shared" si="3417"/>
        <v>#N/A</v>
      </c>
    </row>
    <row r="10314" spans="2:44" x14ac:dyDescent="0.25">
      <c r="B10314" t="e">
        <f>INDEX(RawData!$A$2:$A$1048576,MATCH(FmtData!$B$4+(ROW()-10),RawData!$A$2:$A$1048576,0))</f>
        <v>#N/A</v>
      </c>
      <c r="C10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4)</f>
        <v>#N/A</v>
      </c>
      <c r="D10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4" s="63" t="e">
        <f>INDEX(RawData!E$2:E$1048576,MATCH(FmtData!$B$4+(ROW()-10),RawData!$A$2:$A$1048576,0))</f>
        <v>#N/A</v>
      </c>
      <c r="F10314" t="e">
        <f>INDEX(RawData!F$2:F$1048576,MATCH(FmtData!$B$4+(ROW()-10),RawData!$A$2:$A$1048576,0))</f>
        <v>#N/A</v>
      </c>
      <c r="G10314" t="e">
        <f>INDEX(RawData!G$2:G$1048576,MATCH(FmtData!$B$4+(ROW()-10),RawData!$A$2:$A$1048576,0))</f>
        <v>#N/A</v>
      </c>
      <c r="H10314" t="e">
        <f>INDEX(RawData!H$2:H$1048576,MATCH(FmtData!$B$4+(ROW()-10),RawData!$A$2:$A$1048576,0))</f>
        <v>#N/A</v>
      </c>
      <c r="I10314" t="e">
        <f>INDEX(RawData!I$2:I$1048576,MATCH(FmtData!$B$4+(ROW()-10),RawData!$A$2:$A$1048576,0))</f>
        <v>#N/A</v>
      </c>
      <c r="J10314" t="e">
        <f>INDEX(RawData!J$2:J$1048576,MATCH(FmtData!$B$4+(ROW()-10),RawData!$A$2:$A$1048576,0))</f>
        <v>#N/A</v>
      </c>
      <c r="K10314" t="e">
        <f>INDEX(RawData!K$2:K$1048576,MATCH(FmtData!$B$4+(ROW()-10),RawData!$A$2:$A$1048576,0))</f>
        <v>#N/A</v>
      </c>
      <c r="L10314" t="e">
        <f>INDEX(RawData!L$2:L$1048576,MATCH(FmtData!$B$4+(ROW()-10),RawData!$A$2:$A$1048576,0))</f>
        <v>#N/A</v>
      </c>
      <c r="M10314" t="e">
        <f>INDEX(RawData!M$2:M$1048576,MATCH(FmtData!$B$4+(ROW()-10),RawData!$A$2:$A$1048576,0))</f>
        <v>#N/A</v>
      </c>
      <c r="N10314" t="e">
        <f>INDEX(RawData!N$2:N$1048576,MATCH(FmtData!$B$4+(ROW()-10),RawData!$A$2:$A$1048576,0))</f>
        <v>#N/A</v>
      </c>
      <c r="O10314" t="e">
        <f>INDEX(RawData!O$2:O$1048576,MATCH(FmtData!$B$4+(ROW()-10),RawData!$A$2:$A$1048576,0))</f>
        <v>#N/A</v>
      </c>
      <c r="P10314" t="e">
        <f>INDEX(RawData!P$2:P$1048576,MATCH(FmtData!$B$4+(ROW()-10),RawData!$A$2:$A$1048576,0))</f>
        <v>#N/A</v>
      </c>
      <c r="Q10314" t="e">
        <f>INDEX(RawData!Q$2:Q$1048576,MATCH(FmtData!$B$4+(ROW()-10),RawData!$A$2:$A$1048576,0))</f>
        <v>#N/A</v>
      </c>
      <c r="R10314" t="e">
        <f>INDEX(RawData!R$2:R$1048576,MATCH(FmtData!$B$4+(ROW()-10),RawData!$A$2:$A$1048576,0))</f>
        <v>#N/A</v>
      </c>
      <c r="S10314" t="e">
        <f>INDEX(RawData!S$2:S$1048576,MATCH(FmtData!$B$4+(ROW()-10),RawData!$A$2:$A$1048576,0))</f>
        <v>#N/A</v>
      </c>
      <c r="T10314" t="e">
        <f>INDEX(RawData!T$2:T$1048576,MATCH(FmtData!$B$4+(ROW()-10),RawData!$A$2:$A$1048576,0))</f>
        <v>#N/A</v>
      </c>
      <c r="U10314" t="e">
        <f>INDEX(RawData!U$2:U$1048576,MATCH(FmtData!$B$4+(ROW()-10),RawData!$A$2:$A$1048576,0))</f>
        <v>#N/A</v>
      </c>
      <c r="V10314" t="e">
        <f>INDEX(RawData!V$2:V$1048576,MATCH(FmtData!$B$4+(ROW()-10),RawData!$A$2:$A$1048576,0))</f>
        <v>#N/A</v>
      </c>
      <c r="W10314" s="8" t="e">
        <f t="shared" si="3399"/>
        <v>#N/A</v>
      </c>
      <c r="X10314" s="8" t="e">
        <f t="shared" si="3400"/>
        <v>#N/A</v>
      </c>
      <c r="Y10314" s="8" t="e">
        <f t="shared" si="3401"/>
        <v>#N/A</v>
      </c>
      <c r="Z10314" s="8" t="e">
        <f t="shared" si="3402"/>
        <v>#N/A</v>
      </c>
      <c r="AA10314" s="8" t="e">
        <f t="shared" si="3403"/>
        <v>#N/A</v>
      </c>
      <c r="AB10314" s="8" t="e">
        <f t="shared" si="3404"/>
        <v>#N/A</v>
      </c>
      <c r="AC10314" s="6" t="e">
        <f t="shared" si="3405"/>
        <v>#N/A</v>
      </c>
      <c r="AD10314" s="41" t="e">
        <f t="shared" si="3406"/>
        <v>#N/A</v>
      </c>
      <c r="AE10314" s="15" t="e">
        <f t="shared" si="3407"/>
        <v>#N/A</v>
      </c>
      <c r="AF10314" s="15" t="e">
        <f t="shared" si="3408"/>
        <v>#N/A</v>
      </c>
      <c r="AG10314" s="15" t="e">
        <f t="shared" si="3409"/>
        <v>#N/A</v>
      </c>
      <c r="AH10314" s="15" t="e">
        <f t="shared" si="3397"/>
        <v>#N/A</v>
      </c>
      <c r="AI10314" s="17" t="e">
        <f t="shared" si="3410"/>
        <v>#N/A</v>
      </c>
      <c r="AJ10314" s="17" t="e">
        <f t="shared" si="3411"/>
        <v>#N/A</v>
      </c>
      <c r="AK10314" s="17" t="e">
        <f t="shared" si="3412"/>
        <v>#N/A</v>
      </c>
      <c r="AL10314" s="17" t="e">
        <f t="shared" si="3413"/>
        <v>#N/A</v>
      </c>
      <c r="AM10314" s="17" t="e">
        <f t="shared" si="3414"/>
        <v>#N/A</v>
      </c>
      <c r="AN10314" s="17" t="e">
        <f t="shared" si="3398"/>
        <v>#N/A</v>
      </c>
      <c r="AO10314" s="17" t="e">
        <f>$AM$6*E10314^3+$AN$6*E10314^2+$AO$6*E10314</f>
        <v>#N/A</v>
      </c>
      <c r="AP10314" s="17" t="e">
        <f t="shared" si="3415"/>
        <v>#N/A</v>
      </c>
      <c r="AQ10314" s="17" t="e">
        <f t="shared" si="3416"/>
        <v>#N/A</v>
      </c>
      <c r="AR10314" s="17" t="e">
        <f t="shared" si="3417"/>
        <v>#N/A</v>
      </c>
    </row>
    <row r="10315" spans="2:44" x14ac:dyDescent="0.25">
      <c r="B10315" t="e">
        <f>INDEX(RawData!$A$2:$A$1048576,MATCH(FmtData!$B$4+(ROW()-10),RawData!$A$2:$A$1048576,0))</f>
        <v>#N/A</v>
      </c>
      <c r="C10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5)</f>
        <v>#N/A</v>
      </c>
      <c r="D10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5" s="63" t="e">
        <f>INDEX(RawData!E$2:E$1048576,MATCH(FmtData!$B$4+(ROW()-10),RawData!$A$2:$A$1048576,0))</f>
        <v>#N/A</v>
      </c>
      <c r="F10315" t="e">
        <f>INDEX(RawData!F$2:F$1048576,MATCH(FmtData!$B$4+(ROW()-10),RawData!$A$2:$A$1048576,0))</f>
        <v>#N/A</v>
      </c>
      <c r="G10315" t="e">
        <f>INDEX(RawData!G$2:G$1048576,MATCH(FmtData!$B$4+(ROW()-10),RawData!$A$2:$A$1048576,0))</f>
        <v>#N/A</v>
      </c>
      <c r="H10315" t="e">
        <f>INDEX(RawData!H$2:H$1048576,MATCH(FmtData!$B$4+(ROW()-10),RawData!$A$2:$A$1048576,0))</f>
        <v>#N/A</v>
      </c>
      <c r="I10315" t="e">
        <f>INDEX(RawData!I$2:I$1048576,MATCH(FmtData!$B$4+(ROW()-10),RawData!$A$2:$A$1048576,0))</f>
        <v>#N/A</v>
      </c>
      <c r="J10315" t="e">
        <f>INDEX(RawData!J$2:J$1048576,MATCH(FmtData!$B$4+(ROW()-10),RawData!$A$2:$A$1048576,0))</f>
        <v>#N/A</v>
      </c>
      <c r="K10315" t="e">
        <f>INDEX(RawData!K$2:K$1048576,MATCH(FmtData!$B$4+(ROW()-10),RawData!$A$2:$A$1048576,0))</f>
        <v>#N/A</v>
      </c>
      <c r="L10315" t="e">
        <f>INDEX(RawData!L$2:L$1048576,MATCH(FmtData!$B$4+(ROW()-10),RawData!$A$2:$A$1048576,0))</f>
        <v>#N/A</v>
      </c>
      <c r="M10315" t="e">
        <f>INDEX(RawData!M$2:M$1048576,MATCH(FmtData!$B$4+(ROW()-10),RawData!$A$2:$A$1048576,0))</f>
        <v>#N/A</v>
      </c>
      <c r="N10315" t="e">
        <f>INDEX(RawData!N$2:N$1048576,MATCH(FmtData!$B$4+(ROW()-10),RawData!$A$2:$A$1048576,0))</f>
        <v>#N/A</v>
      </c>
      <c r="O10315" t="e">
        <f>INDEX(RawData!O$2:O$1048576,MATCH(FmtData!$B$4+(ROW()-10),RawData!$A$2:$A$1048576,0))</f>
        <v>#N/A</v>
      </c>
      <c r="P10315" t="e">
        <f>INDEX(RawData!P$2:P$1048576,MATCH(FmtData!$B$4+(ROW()-10),RawData!$A$2:$A$1048576,0))</f>
        <v>#N/A</v>
      </c>
      <c r="Q10315" t="e">
        <f>INDEX(RawData!Q$2:Q$1048576,MATCH(FmtData!$B$4+(ROW()-10),RawData!$A$2:$A$1048576,0))</f>
        <v>#N/A</v>
      </c>
      <c r="R10315" t="e">
        <f>INDEX(RawData!R$2:R$1048576,MATCH(FmtData!$B$4+(ROW()-10),RawData!$A$2:$A$1048576,0))</f>
        <v>#N/A</v>
      </c>
      <c r="S10315" t="e">
        <f>INDEX(RawData!S$2:S$1048576,MATCH(FmtData!$B$4+(ROW()-10),RawData!$A$2:$A$1048576,0))</f>
        <v>#N/A</v>
      </c>
      <c r="T10315" t="e">
        <f>INDEX(RawData!T$2:T$1048576,MATCH(FmtData!$B$4+(ROW()-10),RawData!$A$2:$A$1048576,0))</f>
        <v>#N/A</v>
      </c>
      <c r="U10315" t="e">
        <f>INDEX(RawData!U$2:U$1048576,MATCH(FmtData!$B$4+(ROW()-10),RawData!$A$2:$A$1048576,0))</f>
        <v>#N/A</v>
      </c>
      <c r="V10315" t="e">
        <f>INDEX(RawData!V$2:V$1048576,MATCH(FmtData!$B$4+(ROW()-10),RawData!$A$2:$A$1048576,0))</f>
        <v>#N/A</v>
      </c>
      <c r="W10315" s="8" t="e">
        <f t="shared" si="3399"/>
        <v>#N/A</v>
      </c>
      <c r="X10315" s="8" t="e">
        <f t="shared" si="3400"/>
        <v>#N/A</v>
      </c>
      <c r="Y10315" s="8" t="e">
        <f t="shared" si="3401"/>
        <v>#N/A</v>
      </c>
      <c r="Z10315" s="8" t="e">
        <f t="shared" si="3402"/>
        <v>#N/A</v>
      </c>
      <c r="AA10315" s="8" t="e">
        <f t="shared" si="3403"/>
        <v>#N/A</v>
      </c>
      <c r="AB10315" s="8" t="e">
        <f t="shared" si="3404"/>
        <v>#N/A</v>
      </c>
      <c r="AC10315" s="6" t="e">
        <f t="shared" si="3405"/>
        <v>#N/A</v>
      </c>
      <c r="AD10315" s="41" t="e">
        <f t="shared" si="3406"/>
        <v>#N/A</v>
      </c>
      <c r="AE10315" s="15" t="e">
        <f t="shared" si="3407"/>
        <v>#N/A</v>
      </c>
      <c r="AF10315" s="15" t="e">
        <f t="shared" si="3408"/>
        <v>#N/A</v>
      </c>
      <c r="AG10315" s="15" t="e">
        <f t="shared" si="3409"/>
        <v>#N/A</v>
      </c>
      <c r="AH10315" s="15" t="e">
        <f t="shared" ref="AH10315:AH10378" si="3418">AC10315-AO10315</f>
        <v>#N/A</v>
      </c>
      <c r="AI10315" s="17" t="e">
        <f t="shared" si="3410"/>
        <v>#N/A</v>
      </c>
      <c r="AJ10315" s="17" t="e">
        <f t="shared" si="3411"/>
        <v>#N/A</v>
      </c>
      <c r="AK10315" s="17" t="e">
        <f t="shared" si="3412"/>
        <v>#N/A</v>
      </c>
      <c r="AL10315" s="17" t="e">
        <f t="shared" si="3413"/>
        <v>#N/A</v>
      </c>
      <c r="AM10315" s="17" t="e">
        <f t="shared" si="3414"/>
        <v>#N/A</v>
      </c>
      <c r="AN10315" s="17" t="e">
        <f t="shared" ref="AN10315:AN10378" si="3419">$L$6/(($S$5+AH10315)*2160)*100^3+(171.2-163)*0.0129</f>
        <v>#N/A</v>
      </c>
      <c r="AO10315" s="17" t="e">
        <f>$AM$6*E10315^3+$AN$6*E10315^2+$AO$6*E10315</f>
        <v>#N/A</v>
      </c>
      <c r="AP10315" s="17" t="e">
        <f t="shared" si="3415"/>
        <v>#N/A</v>
      </c>
      <c r="AQ10315" s="17" t="e">
        <f t="shared" si="3416"/>
        <v>#N/A</v>
      </c>
      <c r="AR10315" s="17" t="e">
        <f t="shared" si="3417"/>
        <v>#N/A</v>
      </c>
    </row>
    <row r="10316" spans="2:44" x14ac:dyDescent="0.25">
      <c r="B10316" t="e">
        <f>INDEX(RawData!$A$2:$A$1048576,MATCH(FmtData!$B$4+(ROW()-10),RawData!$A$2:$A$1048576,0))</f>
        <v>#N/A</v>
      </c>
      <c r="C10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6)</f>
        <v>#N/A</v>
      </c>
      <c r="D10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6" s="63" t="e">
        <f>INDEX(RawData!E$2:E$1048576,MATCH(FmtData!$B$4+(ROW()-10),RawData!$A$2:$A$1048576,0))</f>
        <v>#N/A</v>
      </c>
      <c r="F10316" t="e">
        <f>INDEX(RawData!F$2:F$1048576,MATCH(FmtData!$B$4+(ROW()-10),RawData!$A$2:$A$1048576,0))</f>
        <v>#N/A</v>
      </c>
      <c r="G10316" t="e">
        <f>INDEX(RawData!G$2:G$1048576,MATCH(FmtData!$B$4+(ROW()-10),RawData!$A$2:$A$1048576,0))</f>
        <v>#N/A</v>
      </c>
      <c r="H10316" t="e">
        <f>INDEX(RawData!H$2:H$1048576,MATCH(FmtData!$B$4+(ROW()-10),RawData!$A$2:$A$1048576,0))</f>
        <v>#N/A</v>
      </c>
      <c r="I10316" t="e">
        <f>INDEX(RawData!I$2:I$1048576,MATCH(FmtData!$B$4+(ROW()-10),RawData!$A$2:$A$1048576,0))</f>
        <v>#N/A</v>
      </c>
      <c r="J10316" t="e">
        <f>INDEX(RawData!J$2:J$1048576,MATCH(FmtData!$B$4+(ROW()-10),RawData!$A$2:$A$1048576,0))</f>
        <v>#N/A</v>
      </c>
      <c r="K10316" t="e">
        <f>INDEX(RawData!K$2:K$1048576,MATCH(FmtData!$B$4+(ROW()-10),RawData!$A$2:$A$1048576,0))</f>
        <v>#N/A</v>
      </c>
      <c r="L10316" t="e">
        <f>INDEX(RawData!L$2:L$1048576,MATCH(FmtData!$B$4+(ROW()-10),RawData!$A$2:$A$1048576,0))</f>
        <v>#N/A</v>
      </c>
      <c r="M10316" t="e">
        <f>INDEX(RawData!M$2:M$1048576,MATCH(FmtData!$B$4+(ROW()-10),RawData!$A$2:$A$1048576,0))</f>
        <v>#N/A</v>
      </c>
      <c r="N10316" t="e">
        <f>INDEX(RawData!N$2:N$1048576,MATCH(FmtData!$B$4+(ROW()-10),RawData!$A$2:$A$1048576,0))</f>
        <v>#N/A</v>
      </c>
      <c r="O10316" t="e">
        <f>INDEX(RawData!O$2:O$1048576,MATCH(FmtData!$B$4+(ROW()-10),RawData!$A$2:$A$1048576,0))</f>
        <v>#N/A</v>
      </c>
      <c r="P10316" t="e">
        <f>INDEX(RawData!P$2:P$1048576,MATCH(FmtData!$B$4+(ROW()-10),RawData!$A$2:$A$1048576,0))</f>
        <v>#N/A</v>
      </c>
      <c r="Q10316" t="e">
        <f>INDEX(RawData!Q$2:Q$1048576,MATCH(FmtData!$B$4+(ROW()-10),RawData!$A$2:$A$1048576,0))</f>
        <v>#N/A</v>
      </c>
      <c r="R10316" t="e">
        <f>INDEX(RawData!R$2:R$1048576,MATCH(FmtData!$B$4+(ROW()-10),RawData!$A$2:$A$1048576,0))</f>
        <v>#N/A</v>
      </c>
      <c r="S10316" t="e">
        <f>INDEX(RawData!S$2:S$1048576,MATCH(FmtData!$B$4+(ROW()-10),RawData!$A$2:$A$1048576,0))</f>
        <v>#N/A</v>
      </c>
      <c r="T10316" t="e">
        <f>INDEX(RawData!T$2:T$1048576,MATCH(FmtData!$B$4+(ROW()-10),RawData!$A$2:$A$1048576,0))</f>
        <v>#N/A</v>
      </c>
      <c r="U10316" t="e">
        <f>INDEX(RawData!U$2:U$1048576,MATCH(FmtData!$B$4+(ROW()-10),RawData!$A$2:$A$1048576,0))</f>
        <v>#N/A</v>
      </c>
      <c r="V10316" t="e">
        <f>INDEX(RawData!V$2:V$1048576,MATCH(FmtData!$B$4+(ROW()-10),RawData!$A$2:$A$1048576,0))</f>
        <v>#N/A</v>
      </c>
      <c r="W10316" s="8" t="e">
        <f t="shared" si="3399"/>
        <v>#N/A</v>
      </c>
      <c r="X10316" s="8" t="e">
        <f t="shared" si="3400"/>
        <v>#N/A</v>
      </c>
      <c r="Y10316" s="8" t="e">
        <f t="shared" si="3401"/>
        <v>#N/A</v>
      </c>
      <c r="Z10316" s="8" t="e">
        <f t="shared" si="3402"/>
        <v>#N/A</v>
      </c>
      <c r="AA10316" s="8" t="e">
        <f t="shared" si="3403"/>
        <v>#N/A</v>
      </c>
      <c r="AB10316" s="8" t="e">
        <f t="shared" si="3404"/>
        <v>#N/A</v>
      </c>
      <c r="AC10316" s="6" t="e">
        <f t="shared" si="3405"/>
        <v>#N/A</v>
      </c>
      <c r="AD10316" s="41" t="e">
        <f t="shared" si="3406"/>
        <v>#N/A</v>
      </c>
      <c r="AE10316" s="15" t="e">
        <f t="shared" si="3407"/>
        <v>#N/A</v>
      </c>
      <c r="AF10316" s="15" t="e">
        <f t="shared" si="3408"/>
        <v>#N/A</v>
      </c>
      <c r="AG10316" s="15" t="e">
        <f t="shared" si="3409"/>
        <v>#N/A</v>
      </c>
      <c r="AH10316" s="15" t="e">
        <f t="shared" si="3418"/>
        <v>#N/A</v>
      </c>
      <c r="AI10316" s="17" t="e">
        <f t="shared" si="3410"/>
        <v>#N/A</v>
      </c>
      <c r="AJ10316" s="17" t="e">
        <f t="shared" si="3411"/>
        <v>#N/A</v>
      </c>
      <c r="AK10316" s="17" t="e">
        <f t="shared" si="3412"/>
        <v>#N/A</v>
      </c>
      <c r="AL10316" s="17" t="e">
        <f t="shared" si="3413"/>
        <v>#N/A</v>
      </c>
      <c r="AM10316" s="17" t="e">
        <f t="shared" si="3414"/>
        <v>#N/A</v>
      </c>
      <c r="AN10316" s="17" t="e">
        <f t="shared" si="3419"/>
        <v>#N/A</v>
      </c>
      <c r="AO10316" s="17" t="e">
        <f>$AM$6*E10316^3+$AN$6*E10316^2+$AO$6*E10316</f>
        <v>#N/A</v>
      </c>
      <c r="AP10316" s="17" t="e">
        <f t="shared" si="3415"/>
        <v>#N/A</v>
      </c>
      <c r="AQ10316" s="17" t="e">
        <f t="shared" si="3416"/>
        <v>#N/A</v>
      </c>
      <c r="AR10316" s="17" t="e">
        <f t="shared" si="3417"/>
        <v>#N/A</v>
      </c>
    </row>
    <row r="10317" spans="2:44" x14ac:dyDescent="0.25">
      <c r="B10317" t="e">
        <f>INDEX(RawData!$A$2:$A$1048576,MATCH(FmtData!$B$4+(ROW()-10),RawData!$A$2:$A$1048576,0))</f>
        <v>#N/A</v>
      </c>
      <c r="C10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7)</f>
        <v>#N/A</v>
      </c>
      <c r="D10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7" s="63" t="e">
        <f>INDEX(RawData!E$2:E$1048576,MATCH(FmtData!$B$4+(ROW()-10),RawData!$A$2:$A$1048576,0))</f>
        <v>#N/A</v>
      </c>
      <c r="F10317" t="e">
        <f>INDEX(RawData!F$2:F$1048576,MATCH(FmtData!$B$4+(ROW()-10),RawData!$A$2:$A$1048576,0))</f>
        <v>#N/A</v>
      </c>
      <c r="G10317" t="e">
        <f>INDEX(RawData!G$2:G$1048576,MATCH(FmtData!$B$4+(ROW()-10),RawData!$A$2:$A$1048576,0))</f>
        <v>#N/A</v>
      </c>
      <c r="H10317" t="e">
        <f>INDEX(RawData!H$2:H$1048576,MATCH(FmtData!$B$4+(ROW()-10),RawData!$A$2:$A$1048576,0))</f>
        <v>#N/A</v>
      </c>
      <c r="I10317" t="e">
        <f>INDEX(RawData!I$2:I$1048576,MATCH(FmtData!$B$4+(ROW()-10),RawData!$A$2:$A$1048576,0))</f>
        <v>#N/A</v>
      </c>
      <c r="J10317" t="e">
        <f>INDEX(RawData!J$2:J$1048576,MATCH(FmtData!$B$4+(ROW()-10),RawData!$A$2:$A$1048576,0))</f>
        <v>#N/A</v>
      </c>
      <c r="K10317" t="e">
        <f>INDEX(RawData!K$2:K$1048576,MATCH(FmtData!$B$4+(ROW()-10),RawData!$A$2:$A$1048576,0))</f>
        <v>#N/A</v>
      </c>
      <c r="L10317" t="e">
        <f>INDEX(RawData!L$2:L$1048576,MATCH(FmtData!$B$4+(ROW()-10),RawData!$A$2:$A$1048576,0))</f>
        <v>#N/A</v>
      </c>
      <c r="M10317" t="e">
        <f>INDEX(RawData!M$2:M$1048576,MATCH(FmtData!$B$4+(ROW()-10),RawData!$A$2:$A$1048576,0))</f>
        <v>#N/A</v>
      </c>
      <c r="N10317" t="e">
        <f>INDEX(RawData!N$2:N$1048576,MATCH(FmtData!$B$4+(ROW()-10),RawData!$A$2:$A$1048576,0))</f>
        <v>#N/A</v>
      </c>
      <c r="O10317" t="e">
        <f>INDEX(RawData!O$2:O$1048576,MATCH(FmtData!$B$4+(ROW()-10),RawData!$A$2:$A$1048576,0))</f>
        <v>#N/A</v>
      </c>
      <c r="P10317" t="e">
        <f>INDEX(RawData!P$2:P$1048576,MATCH(FmtData!$B$4+(ROW()-10),RawData!$A$2:$A$1048576,0))</f>
        <v>#N/A</v>
      </c>
      <c r="Q10317" t="e">
        <f>INDEX(RawData!Q$2:Q$1048576,MATCH(FmtData!$B$4+(ROW()-10),RawData!$A$2:$A$1048576,0))</f>
        <v>#N/A</v>
      </c>
      <c r="R10317" t="e">
        <f>INDEX(RawData!R$2:R$1048576,MATCH(FmtData!$B$4+(ROW()-10),RawData!$A$2:$A$1048576,0))</f>
        <v>#N/A</v>
      </c>
      <c r="S10317" t="e">
        <f>INDEX(RawData!S$2:S$1048576,MATCH(FmtData!$B$4+(ROW()-10),RawData!$A$2:$A$1048576,0))</f>
        <v>#N/A</v>
      </c>
      <c r="T10317" t="e">
        <f>INDEX(RawData!T$2:T$1048576,MATCH(FmtData!$B$4+(ROW()-10),RawData!$A$2:$A$1048576,0))</f>
        <v>#N/A</v>
      </c>
      <c r="U10317" t="e">
        <f>INDEX(RawData!U$2:U$1048576,MATCH(FmtData!$B$4+(ROW()-10),RawData!$A$2:$A$1048576,0))</f>
        <v>#N/A</v>
      </c>
      <c r="V10317" t="e">
        <f>INDEX(RawData!V$2:V$1048576,MATCH(FmtData!$B$4+(ROW()-10),RawData!$A$2:$A$1048576,0))</f>
        <v>#N/A</v>
      </c>
      <c r="W10317" s="8" t="e">
        <f t="shared" si="3399"/>
        <v>#N/A</v>
      </c>
      <c r="X10317" s="8" t="e">
        <f t="shared" si="3400"/>
        <v>#N/A</v>
      </c>
      <c r="Y10317" s="8" t="e">
        <f t="shared" si="3401"/>
        <v>#N/A</v>
      </c>
      <c r="Z10317" s="8" t="e">
        <f t="shared" si="3402"/>
        <v>#N/A</v>
      </c>
      <c r="AA10317" s="8" t="e">
        <f t="shared" si="3403"/>
        <v>#N/A</v>
      </c>
      <c r="AB10317" s="8" t="e">
        <f t="shared" si="3404"/>
        <v>#N/A</v>
      </c>
      <c r="AC10317" s="6" t="e">
        <f t="shared" si="3405"/>
        <v>#N/A</v>
      </c>
      <c r="AD10317" s="41" t="e">
        <f t="shared" si="3406"/>
        <v>#N/A</v>
      </c>
      <c r="AE10317" s="15" t="e">
        <f t="shared" si="3407"/>
        <v>#N/A</v>
      </c>
      <c r="AF10317" s="15" t="e">
        <f t="shared" si="3408"/>
        <v>#N/A</v>
      </c>
      <c r="AG10317" s="15" t="e">
        <f t="shared" si="3409"/>
        <v>#N/A</v>
      </c>
      <c r="AH10317" s="15" t="e">
        <f t="shared" si="3418"/>
        <v>#N/A</v>
      </c>
      <c r="AI10317" s="17" t="e">
        <f t="shared" si="3410"/>
        <v>#N/A</v>
      </c>
      <c r="AJ10317" s="17" t="e">
        <f t="shared" si="3411"/>
        <v>#N/A</v>
      </c>
      <c r="AK10317" s="17" t="e">
        <f t="shared" si="3412"/>
        <v>#N/A</v>
      </c>
      <c r="AL10317" s="17" t="e">
        <f t="shared" si="3413"/>
        <v>#N/A</v>
      </c>
      <c r="AM10317" s="17" t="e">
        <f t="shared" si="3414"/>
        <v>#N/A</v>
      </c>
      <c r="AN10317" s="17" t="e">
        <f t="shared" si="3419"/>
        <v>#N/A</v>
      </c>
      <c r="AO10317" s="17" t="e">
        <f>$AM$6*E10317^3+$AN$6*E10317^2+$AO$6*E10317</f>
        <v>#N/A</v>
      </c>
      <c r="AP10317" s="17" t="e">
        <f t="shared" si="3415"/>
        <v>#N/A</v>
      </c>
      <c r="AQ10317" s="17" t="e">
        <f t="shared" si="3416"/>
        <v>#N/A</v>
      </c>
      <c r="AR10317" s="17" t="e">
        <f t="shared" si="3417"/>
        <v>#N/A</v>
      </c>
    </row>
    <row r="10318" spans="2:44" x14ac:dyDescent="0.25">
      <c r="B10318" t="e">
        <f>INDEX(RawData!$A$2:$A$1048576,MATCH(FmtData!$B$4+(ROW()-10),RawData!$A$2:$A$1048576,0))</f>
        <v>#N/A</v>
      </c>
      <c r="C10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8)</f>
        <v>#N/A</v>
      </c>
      <c r="D10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8" s="63" t="e">
        <f>INDEX(RawData!E$2:E$1048576,MATCH(FmtData!$B$4+(ROW()-10),RawData!$A$2:$A$1048576,0))</f>
        <v>#N/A</v>
      </c>
      <c r="F10318" t="e">
        <f>INDEX(RawData!F$2:F$1048576,MATCH(FmtData!$B$4+(ROW()-10),RawData!$A$2:$A$1048576,0))</f>
        <v>#N/A</v>
      </c>
      <c r="G10318" t="e">
        <f>INDEX(RawData!G$2:G$1048576,MATCH(FmtData!$B$4+(ROW()-10),RawData!$A$2:$A$1048576,0))</f>
        <v>#N/A</v>
      </c>
      <c r="H10318" t="e">
        <f>INDEX(RawData!H$2:H$1048576,MATCH(FmtData!$B$4+(ROW()-10),RawData!$A$2:$A$1048576,0))</f>
        <v>#N/A</v>
      </c>
      <c r="I10318" t="e">
        <f>INDEX(RawData!I$2:I$1048576,MATCH(FmtData!$B$4+(ROW()-10),RawData!$A$2:$A$1048576,0))</f>
        <v>#N/A</v>
      </c>
      <c r="J10318" t="e">
        <f>INDEX(RawData!J$2:J$1048576,MATCH(FmtData!$B$4+(ROW()-10),RawData!$A$2:$A$1048576,0))</f>
        <v>#N/A</v>
      </c>
      <c r="K10318" t="e">
        <f>INDEX(RawData!K$2:K$1048576,MATCH(FmtData!$B$4+(ROW()-10),RawData!$A$2:$A$1048576,0))</f>
        <v>#N/A</v>
      </c>
      <c r="L10318" t="e">
        <f>INDEX(RawData!L$2:L$1048576,MATCH(FmtData!$B$4+(ROW()-10),RawData!$A$2:$A$1048576,0))</f>
        <v>#N/A</v>
      </c>
      <c r="M10318" t="e">
        <f>INDEX(RawData!M$2:M$1048576,MATCH(FmtData!$B$4+(ROW()-10),RawData!$A$2:$A$1048576,0))</f>
        <v>#N/A</v>
      </c>
      <c r="N10318" t="e">
        <f>INDEX(RawData!N$2:N$1048576,MATCH(FmtData!$B$4+(ROW()-10),RawData!$A$2:$A$1048576,0))</f>
        <v>#N/A</v>
      </c>
      <c r="O10318" t="e">
        <f>INDEX(RawData!O$2:O$1048576,MATCH(FmtData!$B$4+(ROW()-10),RawData!$A$2:$A$1048576,0))</f>
        <v>#N/A</v>
      </c>
      <c r="P10318" t="e">
        <f>INDEX(RawData!P$2:P$1048576,MATCH(FmtData!$B$4+(ROW()-10),RawData!$A$2:$A$1048576,0))</f>
        <v>#N/A</v>
      </c>
      <c r="Q10318" t="e">
        <f>INDEX(RawData!Q$2:Q$1048576,MATCH(FmtData!$B$4+(ROW()-10),RawData!$A$2:$A$1048576,0))</f>
        <v>#N/A</v>
      </c>
      <c r="R10318" t="e">
        <f>INDEX(RawData!R$2:R$1048576,MATCH(FmtData!$B$4+(ROW()-10),RawData!$A$2:$A$1048576,0))</f>
        <v>#N/A</v>
      </c>
      <c r="S10318" t="e">
        <f>INDEX(RawData!S$2:S$1048576,MATCH(FmtData!$B$4+(ROW()-10),RawData!$A$2:$A$1048576,0))</f>
        <v>#N/A</v>
      </c>
      <c r="T10318" t="e">
        <f>INDEX(RawData!T$2:T$1048576,MATCH(FmtData!$B$4+(ROW()-10),RawData!$A$2:$A$1048576,0))</f>
        <v>#N/A</v>
      </c>
      <c r="U10318" t="e">
        <f>INDEX(RawData!U$2:U$1048576,MATCH(FmtData!$B$4+(ROW()-10),RawData!$A$2:$A$1048576,0))</f>
        <v>#N/A</v>
      </c>
      <c r="V10318" t="e">
        <f>INDEX(RawData!V$2:V$1048576,MATCH(FmtData!$B$4+(ROW()-10),RawData!$A$2:$A$1048576,0))</f>
        <v>#N/A</v>
      </c>
      <c r="W10318" s="8" t="e">
        <f t="shared" si="3399"/>
        <v>#N/A</v>
      </c>
      <c r="X10318" s="8" t="e">
        <f t="shared" si="3400"/>
        <v>#N/A</v>
      </c>
      <c r="Y10318" s="8" t="e">
        <f t="shared" si="3401"/>
        <v>#N/A</v>
      </c>
      <c r="Z10318" s="8" t="e">
        <f t="shared" si="3402"/>
        <v>#N/A</v>
      </c>
      <c r="AA10318" s="8" t="e">
        <f t="shared" si="3403"/>
        <v>#N/A</v>
      </c>
      <c r="AB10318" s="8" t="e">
        <f t="shared" si="3404"/>
        <v>#N/A</v>
      </c>
      <c r="AC10318" s="6" t="e">
        <f t="shared" si="3405"/>
        <v>#N/A</v>
      </c>
      <c r="AD10318" s="41" t="e">
        <f t="shared" si="3406"/>
        <v>#N/A</v>
      </c>
      <c r="AE10318" s="15" t="e">
        <f t="shared" si="3407"/>
        <v>#N/A</v>
      </c>
      <c r="AF10318" s="15" t="e">
        <f t="shared" si="3408"/>
        <v>#N/A</v>
      </c>
      <c r="AG10318" s="15" t="e">
        <f t="shared" si="3409"/>
        <v>#N/A</v>
      </c>
      <c r="AH10318" s="15" t="e">
        <f t="shared" si="3418"/>
        <v>#N/A</v>
      </c>
      <c r="AI10318" s="17" t="e">
        <f t="shared" si="3410"/>
        <v>#N/A</v>
      </c>
      <c r="AJ10318" s="17" t="e">
        <f t="shared" si="3411"/>
        <v>#N/A</v>
      </c>
      <c r="AK10318" s="17" t="e">
        <f t="shared" si="3412"/>
        <v>#N/A</v>
      </c>
      <c r="AL10318" s="17" t="e">
        <f t="shared" si="3413"/>
        <v>#N/A</v>
      </c>
      <c r="AM10318" s="17" t="e">
        <f t="shared" si="3414"/>
        <v>#N/A</v>
      </c>
      <c r="AN10318" s="17" t="e">
        <f t="shared" si="3419"/>
        <v>#N/A</v>
      </c>
      <c r="AO10318" s="17" t="e">
        <f>$AM$6*E10318^3+$AN$6*E10318^2+$AO$6*E10318</f>
        <v>#N/A</v>
      </c>
      <c r="AP10318" s="17" t="e">
        <f t="shared" si="3415"/>
        <v>#N/A</v>
      </c>
      <c r="AQ10318" s="17" t="e">
        <f t="shared" si="3416"/>
        <v>#N/A</v>
      </c>
      <c r="AR10318" s="17" t="e">
        <f t="shared" si="3417"/>
        <v>#N/A</v>
      </c>
    </row>
    <row r="10319" spans="2:44" x14ac:dyDescent="0.25">
      <c r="B10319" t="e">
        <f>INDEX(RawData!$A$2:$A$1048576,MATCH(FmtData!$B$4+(ROW()-10),RawData!$A$2:$A$1048576,0))</f>
        <v>#N/A</v>
      </c>
      <c r="C10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9)</f>
        <v>#N/A</v>
      </c>
      <c r="D10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9" s="63" t="e">
        <f>INDEX(RawData!E$2:E$1048576,MATCH(FmtData!$B$4+(ROW()-10),RawData!$A$2:$A$1048576,0))</f>
        <v>#N/A</v>
      </c>
      <c r="F10319" t="e">
        <f>INDEX(RawData!F$2:F$1048576,MATCH(FmtData!$B$4+(ROW()-10),RawData!$A$2:$A$1048576,0))</f>
        <v>#N/A</v>
      </c>
      <c r="G10319" t="e">
        <f>INDEX(RawData!G$2:G$1048576,MATCH(FmtData!$B$4+(ROW()-10),RawData!$A$2:$A$1048576,0))</f>
        <v>#N/A</v>
      </c>
      <c r="H10319" t="e">
        <f>INDEX(RawData!H$2:H$1048576,MATCH(FmtData!$B$4+(ROW()-10),RawData!$A$2:$A$1048576,0))</f>
        <v>#N/A</v>
      </c>
      <c r="I10319" t="e">
        <f>INDEX(RawData!I$2:I$1048576,MATCH(FmtData!$B$4+(ROW()-10),RawData!$A$2:$A$1048576,0))</f>
        <v>#N/A</v>
      </c>
      <c r="J10319" t="e">
        <f>INDEX(RawData!J$2:J$1048576,MATCH(FmtData!$B$4+(ROW()-10),RawData!$A$2:$A$1048576,0))</f>
        <v>#N/A</v>
      </c>
      <c r="K10319" t="e">
        <f>INDEX(RawData!K$2:K$1048576,MATCH(FmtData!$B$4+(ROW()-10),RawData!$A$2:$A$1048576,0))</f>
        <v>#N/A</v>
      </c>
      <c r="L10319" t="e">
        <f>INDEX(RawData!L$2:L$1048576,MATCH(FmtData!$B$4+(ROW()-10),RawData!$A$2:$A$1048576,0))</f>
        <v>#N/A</v>
      </c>
      <c r="M10319" t="e">
        <f>INDEX(RawData!M$2:M$1048576,MATCH(FmtData!$B$4+(ROW()-10),RawData!$A$2:$A$1048576,0))</f>
        <v>#N/A</v>
      </c>
      <c r="N10319" t="e">
        <f>INDEX(RawData!N$2:N$1048576,MATCH(FmtData!$B$4+(ROW()-10),RawData!$A$2:$A$1048576,0))</f>
        <v>#N/A</v>
      </c>
      <c r="O10319" t="e">
        <f>INDEX(RawData!O$2:O$1048576,MATCH(FmtData!$B$4+(ROW()-10),RawData!$A$2:$A$1048576,0))</f>
        <v>#N/A</v>
      </c>
      <c r="P10319" t="e">
        <f>INDEX(RawData!P$2:P$1048576,MATCH(FmtData!$B$4+(ROW()-10),RawData!$A$2:$A$1048576,0))</f>
        <v>#N/A</v>
      </c>
      <c r="Q10319" t="e">
        <f>INDEX(RawData!Q$2:Q$1048576,MATCH(FmtData!$B$4+(ROW()-10),RawData!$A$2:$A$1048576,0))</f>
        <v>#N/A</v>
      </c>
      <c r="R10319" t="e">
        <f>INDEX(RawData!R$2:R$1048576,MATCH(FmtData!$B$4+(ROW()-10),RawData!$A$2:$A$1048576,0))</f>
        <v>#N/A</v>
      </c>
      <c r="S10319" t="e">
        <f>INDEX(RawData!S$2:S$1048576,MATCH(FmtData!$B$4+(ROW()-10),RawData!$A$2:$A$1048576,0))</f>
        <v>#N/A</v>
      </c>
      <c r="T10319" t="e">
        <f>INDEX(RawData!T$2:T$1048576,MATCH(FmtData!$B$4+(ROW()-10),RawData!$A$2:$A$1048576,0))</f>
        <v>#N/A</v>
      </c>
      <c r="U10319" t="e">
        <f>INDEX(RawData!U$2:U$1048576,MATCH(FmtData!$B$4+(ROW()-10),RawData!$A$2:$A$1048576,0))</f>
        <v>#N/A</v>
      </c>
      <c r="V10319" t="e">
        <f>INDEX(RawData!V$2:V$1048576,MATCH(FmtData!$B$4+(ROW()-10),RawData!$A$2:$A$1048576,0))</f>
        <v>#N/A</v>
      </c>
      <c r="W10319" s="8" t="e">
        <f t="shared" si="3399"/>
        <v>#N/A</v>
      </c>
      <c r="X10319" s="8" t="e">
        <f t="shared" si="3400"/>
        <v>#N/A</v>
      </c>
      <c r="Y10319" s="8" t="e">
        <f t="shared" si="3401"/>
        <v>#N/A</v>
      </c>
      <c r="Z10319" s="8" t="e">
        <f t="shared" si="3402"/>
        <v>#N/A</v>
      </c>
      <c r="AA10319" s="8" t="e">
        <f t="shared" si="3403"/>
        <v>#N/A</v>
      </c>
      <c r="AB10319" s="8" t="e">
        <f t="shared" si="3404"/>
        <v>#N/A</v>
      </c>
      <c r="AC10319" s="6" t="e">
        <f t="shared" si="3405"/>
        <v>#N/A</v>
      </c>
      <c r="AD10319" s="41" t="e">
        <f t="shared" si="3406"/>
        <v>#N/A</v>
      </c>
      <c r="AE10319" s="15" t="e">
        <f t="shared" si="3407"/>
        <v>#N/A</v>
      </c>
      <c r="AF10319" s="15" t="e">
        <f t="shared" si="3408"/>
        <v>#N/A</v>
      </c>
      <c r="AG10319" s="15" t="e">
        <f t="shared" si="3409"/>
        <v>#N/A</v>
      </c>
      <c r="AH10319" s="15" t="e">
        <f t="shared" si="3418"/>
        <v>#N/A</v>
      </c>
      <c r="AI10319" s="17" t="e">
        <f t="shared" si="3410"/>
        <v>#N/A</v>
      </c>
      <c r="AJ10319" s="17" t="e">
        <f t="shared" si="3411"/>
        <v>#N/A</v>
      </c>
      <c r="AK10319" s="17" t="e">
        <f t="shared" si="3412"/>
        <v>#N/A</v>
      </c>
      <c r="AL10319" s="17" t="e">
        <f t="shared" si="3413"/>
        <v>#N/A</v>
      </c>
      <c r="AM10319" s="17" t="e">
        <f t="shared" si="3414"/>
        <v>#N/A</v>
      </c>
      <c r="AN10319" s="17" t="e">
        <f t="shared" si="3419"/>
        <v>#N/A</v>
      </c>
      <c r="AO10319" s="17" t="e">
        <f>$AM$6*E10319^3+$AN$6*E10319^2+$AO$6*E10319</f>
        <v>#N/A</v>
      </c>
      <c r="AP10319" s="17" t="e">
        <f t="shared" si="3415"/>
        <v>#N/A</v>
      </c>
      <c r="AQ10319" s="17" t="e">
        <f t="shared" si="3416"/>
        <v>#N/A</v>
      </c>
      <c r="AR10319" s="17" t="e">
        <f t="shared" si="3417"/>
        <v>#N/A</v>
      </c>
    </row>
    <row r="10320" spans="2:44" x14ac:dyDescent="0.25">
      <c r="B10320" t="e">
        <f>INDEX(RawData!$A$2:$A$1048576,MATCH(FmtData!$B$4+(ROW()-10),RawData!$A$2:$A$1048576,0))</f>
        <v>#N/A</v>
      </c>
      <c r="C10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0)</f>
        <v>#N/A</v>
      </c>
      <c r="D10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0" s="63" t="e">
        <f>INDEX(RawData!E$2:E$1048576,MATCH(FmtData!$B$4+(ROW()-10),RawData!$A$2:$A$1048576,0))</f>
        <v>#N/A</v>
      </c>
      <c r="F10320" t="e">
        <f>INDEX(RawData!F$2:F$1048576,MATCH(FmtData!$B$4+(ROW()-10),RawData!$A$2:$A$1048576,0))</f>
        <v>#N/A</v>
      </c>
      <c r="G10320" t="e">
        <f>INDEX(RawData!G$2:G$1048576,MATCH(FmtData!$B$4+(ROW()-10),RawData!$A$2:$A$1048576,0))</f>
        <v>#N/A</v>
      </c>
      <c r="H10320" t="e">
        <f>INDEX(RawData!H$2:H$1048576,MATCH(FmtData!$B$4+(ROW()-10),RawData!$A$2:$A$1048576,0))</f>
        <v>#N/A</v>
      </c>
      <c r="I10320" t="e">
        <f>INDEX(RawData!I$2:I$1048576,MATCH(FmtData!$B$4+(ROW()-10),RawData!$A$2:$A$1048576,0))</f>
        <v>#N/A</v>
      </c>
      <c r="J10320" t="e">
        <f>INDEX(RawData!J$2:J$1048576,MATCH(FmtData!$B$4+(ROW()-10),RawData!$A$2:$A$1048576,0))</f>
        <v>#N/A</v>
      </c>
      <c r="K10320" t="e">
        <f>INDEX(RawData!K$2:K$1048576,MATCH(FmtData!$B$4+(ROW()-10),RawData!$A$2:$A$1048576,0))</f>
        <v>#N/A</v>
      </c>
      <c r="L10320" t="e">
        <f>INDEX(RawData!L$2:L$1048576,MATCH(FmtData!$B$4+(ROW()-10),RawData!$A$2:$A$1048576,0))</f>
        <v>#N/A</v>
      </c>
      <c r="M10320" t="e">
        <f>INDEX(RawData!M$2:M$1048576,MATCH(FmtData!$B$4+(ROW()-10),RawData!$A$2:$A$1048576,0))</f>
        <v>#N/A</v>
      </c>
      <c r="N10320" t="e">
        <f>INDEX(RawData!N$2:N$1048576,MATCH(FmtData!$B$4+(ROW()-10),RawData!$A$2:$A$1048576,0))</f>
        <v>#N/A</v>
      </c>
      <c r="O10320" t="e">
        <f>INDEX(RawData!O$2:O$1048576,MATCH(FmtData!$B$4+(ROW()-10),RawData!$A$2:$A$1048576,0))</f>
        <v>#N/A</v>
      </c>
      <c r="P10320" t="e">
        <f>INDEX(RawData!P$2:P$1048576,MATCH(FmtData!$B$4+(ROW()-10),RawData!$A$2:$A$1048576,0))</f>
        <v>#N/A</v>
      </c>
      <c r="Q10320" t="e">
        <f>INDEX(RawData!Q$2:Q$1048576,MATCH(FmtData!$B$4+(ROW()-10),RawData!$A$2:$A$1048576,0))</f>
        <v>#N/A</v>
      </c>
      <c r="R10320" t="e">
        <f>INDEX(RawData!R$2:R$1048576,MATCH(FmtData!$B$4+(ROW()-10),RawData!$A$2:$A$1048576,0))</f>
        <v>#N/A</v>
      </c>
      <c r="S10320" t="e">
        <f>INDEX(RawData!S$2:S$1048576,MATCH(FmtData!$B$4+(ROW()-10),RawData!$A$2:$A$1048576,0))</f>
        <v>#N/A</v>
      </c>
      <c r="T10320" t="e">
        <f>INDEX(RawData!T$2:T$1048576,MATCH(FmtData!$B$4+(ROW()-10),RawData!$A$2:$A$1048576,0))</f>
        <v>#N/A</v>
      </c>
      <c r="U10320" t="e">
        <f>INDEX(RawData!U$2:U$1048576,MATCH(FmtData!$B$4+(ROW()-10),RawData!$A$2:$A$1048576,0))</f>
        <v>#N/A</v>
      </c>
      <c r="V10320" t="e">
        <f>INDEX(RawData!V$2:V$1048576,MATCH(FmtData!$B$4+(ROW()-10),RawData!$A$2:$A$1048576,0))</f>
        <v>#N/A</v>
      </c>
      <c r="W10320" s="8" t="e">
        <f t="shared" si="3399"/>
        <v>#N/A</v>
      </c>
      <c r="X10320" s="8" t="e">
        <f t="shared" si="3400"/>
        <v>#N/A</v>
      </c>
      <c r="Y10320" s="8" t="e">
        <f t="shared" si="3401"/>
        <v>#N/A</v>
      </c>
      <c r="Z10320" s="8" t="e">
        <f t="shared" si="3402"/>
        <v>#N/A</v>
      </c>
      <c r="AA10320" s="8" t="e">
        <f t="shared" si="3403"/>
        <v>#N/A</v>
      </c>
      <c r="AB10320" s="8" t="e">
        <f t="shared" si="3404"/>
        <v>#N/A</v>
      </c>
      <c r="AC10320" s="6" t="e">
        <f t="shared" si="3405"/>
        <v>#N/A</v>
      </c>
      <c r="AD10320" s="41" t="e">
        <f t="shared" si="3406"/>
        <v>#N/A</v>
      </c>
      <c r="AE10320" s="15" t="e">
        <f t="shared" si="3407"/>
        <v>#N/A</v>
      </c>
      <c r="AF10320" s="15" t="e">
        <f t="shared" si="3408"/>
        <v>#N/A</v>
      </c>
      <c r="AG10320" s="15" t="e">
        <f t="shared" si="3409"/>
        <v>#N/A</v>
      </c>
      <c r="AH10320" s="15" t="e">
        <f t="shared" si="3418"/>
        <v>#N/A</v>
      </c>
      <c r="AI10320" s="17" t="e">
        <f t="shared" si="3410"/>
        <v>#N/A</v>
      </c>
      <c r="AJ10320" s="17" t="e">
        <f t="shared" si="3411"/>
        <v>#N/A</v>
      </c>
      <c r="AK10320" s="17" t="e">
        <f t="shared" si="3412"/>
        <v>#N/A</v>
      </c>
      <c r="AL10320" s="17" t="e">
        <f t="shared" si="3413"/>
        <v>#N/A</v>
      </c>
      <c r="AM10320" s="17" t="e">
        <f t="shared" si="3414"/>
        <v>#N/A</v>
      </c>
      <c r="AN10320" s="17" t="e">
        <f t="shared" si="3419"/>
        <v>#N/A</v>
      </c>
      <c r="AO10320" s="17" t="e">
        <f>$AM$6*E10320^3+$AN$6*E10320^2+$AO$6*E10320</f>
        <v>#N/A</v>
      </c>
      <c r="AP10320" s="17" t="e">
        <f t="shared" si="3415"/>
        <v>#N/A</v>
      </c>
      <c r="AQ10320" s="17" t="e">
        <f t="shared" si="3416"/>
        <v>#N/A</v>
      </c>
      <c r="AR10320" s="17" t="e">
        <f t="shared" si="3417"/>
        <v>#N/A</v>
      </c>
    </row>
    <row r="10321" spans="2:44" x14ac:dyDescent="0.25">
      <c r="B10321" t="e">
        <f>INDEX(RawData!$A$2:$A$1048576,MATCH(FmtData!$B$4+(ROW()-10),RawData!$A$2:$A$1048576,0))</f>
        <v>#N/A</v>
      </c>
      <c r="C10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1)</f>
        <v>#N/A</v>
      </c>
      <c r="D10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1" s="63" t="e">
        <f>INDEX(RawData!E$2:E$1048576,MATCH(FmtData!$B$4+(ROW()-10),RawData!$A$2:$A$1048576,0))</f>
        <v>#N/A</v>
      </c>
      <c r="F10321" t="e">
        <f>INDEX(RawData!F$2:F$1048576,MATCH(FmtData!$B$4+(ROW()-10),RawData!$A$2:$A$1048576,0))</f>
        <v>#N/A</v>
      </c>
      <c r="G10321" t="e">
        <f>INDEX(RawData!G$2:G$1048576,MATCH(FmtData!$B$4+(ROW()-10),RawData!$A$2:$A$1048576,0))</f>
        <v>#N/A</v>
      </c>
      <c r="H10321" t="e">
        <f>INDEX(RawData!H$2:H$1048576,MATCH(FmtData!$B$4+(ROW()-10),RawData!$A$2:$A$1048576,0))</f>
        <v>#N/A</v>
      </c>
      <c r="I10321" t="e">
        <f>INDEX(RawData!I$2:I$1048576,MATCH(FmtData!$B$4+(ROW()-10),RawData!$A$2:$A$1048576,0))</f>
        <v>#N/A</v>
      </c>
      <c r="J10321" t="e">
        <f>INDEX(RawData!J$2:J$1048576,MATCH(FmtData!$B$4+(ROW()-10),RawData!$A$2:$A$1048576,0))</f>
        <v>#N/A</v>
      </c>
      <c r="K10321" t="e">
        <f>INDEX(RawData!K$2:K$1048576,MATCH(FmtData!$B$4+(ROW()-10),RawData!$A$2:$A$1048576,0))</f>
        <v>#N/A</v>
      </c>
      <c r="L10321" t="e">
        <f>INDEX(RawData!L$2:L$1048576,MATCH(FmtData!$B$4+(ROW()-10),RawData!$A$2:$A$1048576,0))</f>
        <v>#N/A</v>
      </c>
      <c r="M10321" t="e">
        <f>INDEX(RawData!M$2:M$1048576,MATCH(FmtData!$B$4+(ROW()-10),RawData!$A$2:$A$1048576,0))</f>
        <v>#N/A</v>
      </c>
      <c r="N10321" t="e">
        <f>INDEX(RawData!N$2:N$1048576,MATCH(FmtData!$B$4+(ROW()-10),RawData!$A$2:$A$1048576,0))</f>
        <v>#N/A</v>
      </c>
      <c r="O10321" t="e">
        <f>INDEX(RawData!O$2:O$1048576,MATCH(FmtData!$B$4+(ROW()-10),RawData!$A$2:$A$1048576,0))</f>
        <v>#N/A</v>
      </c>
      <c r="P10321" t="e">
        <f>INDEX(RawData!P$2:P$1048576,MATCH(FmtData!$B$4+(ROW()-10),RawData!$A$2:$A$1048576,0))</f>
        <v>#N/A</v>
      </c>
      <c r="Q10321" t="e">
        <f>INDEX(RawData!Q$2:Q$1048576,MATCH(FmtData!$B$4+(ROW()-10),RawData!$A$2:$A$1048576,0))</f>
        <v>#N/A</v>
      </c>
      <c r="R10321" t="e">
        <f>INDEX(RawData!R$2:R$1048576,MATCH(FmtData!$B$4+(ROW()-10),RawData!$A$2:$A$1048576,0))</f>
        <v>#N/A</v>
      </c>
      <c r="S10321" t="e">
        <f>INDEX(RawData!S$2:S$1048576,MATCH(FmtData!$B$4+(ROW()-10),RawData!$A$2:$A$1048576,0))</f>
        <v>#N/A</v>
      </c>
      <c r="T10321" t="e">
        <f>INDEX(RawData!T$2:T$1048576,MATCH(FmtData!$B$4+(ROW()-10),RawData!$A$2:$A$1048576,0))</f>
        <v>#N/A</v>
      </c>
      <c r="U10321" t="e">
        <f>INDEX(RawData!U$2:U$1048576,MATCH(FmtData!$B$4+(ROW()-10),RawData!$A$2:$A$1048576,0))</f>
        <v>#N/A</v>
      </c>
      <c r="V10321" t="e">
        <f>INDEX(RawData!V$2:V$1048576,MATCH(FmtData!$B$4+(ROW()-10),RawData!$A$2:$A$1048576,0))</f>
        <v>#N/A</v>
      </c>
      <c r="W10321" s="8" t="e">
        <f t="shared" si="3399"/>
        <v>#N/A</v>
      </c>
      <c r="X10321" s="8" t="e">
        <f t="shared" si="3400"/>
        <v>#N/A</v>
      </c>
      <c r="Y10321" s="8" t="e">
        <f t="shared" si="3401"/>
        <v>#N/A</v>
      </c>
      <c r="Z10321" s="8" t="e">
        <f t="shared" si="3402"/>
        <v>#N/A</v>
      </c>
      <c r="AA10321" s="8" t="e">
        <f t="shared" si="3403"/>
        <v>#N/A</v>
      </c>
      <c r="AB10321" s="8" t="e">
        <f t="shared" si="3404"/>
        <v>#N/A</v>
      </c>
      <c r="AC10321" s="6" t="e">
        <f t="shared" si="3405"/>
        <v>#N/A</v>
      </c>
      <c r="AD10321" s="41" t="e">
        <f t="shared" si="3406"/>
        <v>#N/A</v>
      </c>
      <c r="AE10321" s="15" t="e">
        <f t="shared" si="3407"/>
        <v>#N/A</v>
      </c>
      <c r="AF10321" s="15" t="e">
        <f t="shared" si="3408"/>
        <v>#N/A</v>
      </c>
      <c r="AG10321" s="15" t="e">
        <f t="shared" si="3409"/>
        <v>#N/A</v>
      </c>
      <c r="AH10321" s="15" t="e">
        <f t="shared" si="3418"/>
        <v>#N/A</v>
      </c>
      <c r="AI10321" s="17" t="e">
        <f t="shared" si="3410"/>
        <v>#N/A</v>
      </c>
      <c r="AJ10321" s="17" t="e">
        <f t="shared" si="3411"/>
        <v>#N/A</v>
      </c>
      <c r="AK10321" s="17" t="e">
        <f t="shared" si="3412"/>
        <v>#N/A</v>
      </c>
      <c r="AL10321" s="17" t="e">
        <f t="shared" si="3413"/>
        <v>#N/A</v>
      </c>
      <c r="AM10321" s="17" t="e">
        <f t="shared" si="3414"/>
        <v>#N/A</v>
      </c>
      <c r="AN10321" s="17" t="e">
        <f t="shared" si="3419"/>
        <v>#N/A</v>
      </c>
      <c r="AO10321" s="17" t="e">
        <f>$AM$6*E10321^3+$AN$6*E10321^2+$AO$6*E10321</f>
        <v>#N/A</v>
      </c>
      <c r="AP10321" s="17" t="e">
        <f t="shared" si="3415"/>
        <v>#N/A</v>
      </c>
      <c r="AQ10321" s="17" t="e">
        <f t="shared" si="3416"/>
        <v>#N/A</v>
      </c>
      <c r="AR10321" s="17" t="e">
        <f t="shared" si="3417"/>
        <v>#N/A</v>
      </c>
    </row>
    <row r="10322" spans="2:44" x14ac:dyDescent="0.25">
      <c r="B10322" t="e">
        <f>INDEX(RawData!$A$2:$A$1048576,MATCH(FmtData!$B$4+(ROW()-10),RawData!$A$2:$A$1048576,0))</f>
        <v>#N/A</v>
      </c>
      <c r="C10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2)</f>
        <v>#N/A</v>
      </c>
      <c r="D10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2" s="63" t="e">
        <f>INDEX(RawData!E$2:E$1048576,MATCH(FmtData!$B$4+(ROW()-10),RawData!$A$2:$A$1048576,0))</f>
        <v>#N/A</v>
      </c>
      <c r="F10322" t="e">
        <f>INDEX(RawData!F$2:F$1048576,MATCH(FmtData!$B$4+(ROW()-10),RawData!$A$2:$A$1048576,0))</f>
        <v>#N/A</v>
      </c>
      <c r="G10322" t="e">
        <f>INDEX(RawData!G$2:G$1048576,MATCH(FmtData!$B$4+(ROW()-10),RawData!$A$2:$A$1048576,0))</f>
        <v>#N/A</v>
      </c>
      <c r="H10322" t="e">
        <f>INDEX(RawData!H$2:H$1048576,MATCH(FmtData!$B$4+(ROW()-10),RawData!$A$2:$A$1048576,0))</f>
        <v>#N/A</v>
      </c>
      <c r="I10322" t="e">
        <f>INDEX(RawData!I$2:I$1048576,MATCH(FmtData!$B$4+(ROW()-10),RawData!$A$2:$A$1048576,0))</f>
        <v>#N/A</v>
      </c>
      <c r="J10322" t="e">
        <f>INDEX(RawData!J$2:J$1048576,MATCH(FmtData!$B$4+(ROW()-10),RawData!$A$2:$A$1048576,0))</f>
        <v>#N/A</v>
      </c>
      <c r="K10322" t="e">
        <f>INDEX(RawData!K$2:K$1048576,MATCH(FmtData!$B$4+(ROW()-10),RawData!$A$2:$A$1048576,0))</f>
        <v>#N/A</v>
      </c>
      <c r="L10322" t="e">
        <f>INDEX(RawData!L$2:L$1048576,MATCH(FmtData!$B$4+(ROW()-10),RawData!$A$2:$A$1048576,0))</f>
        <v>#N/A</v>
      </c>
      <c r="M10322" t="e">
        <f>INDEX(RawData!M$2:M$1048576,MATCH(FmtData!$B$4+(ROW()-10),RawData!$A$2:$A$1048576,0))</f>
        <v>#N/A</v>
      </c>
      <c r="N10322" t="e">
        <f>INDEX(RawData!N$2:N$1048576,MATCH(FmtData!$B$4+(ROW()-10),RawData!$A$2:$A$1048576,0))</f>
        <v>#N/A</v>
      </c>
      <c r="O10322" t="e">
        <f>INDEX(RawData!O$2:O$1048576,MATCH(FmtData!$B$4+(ROW()-10),RawData!$A$2:$A$1048576,0))</f>
        <v>#N/A</v>
      </c>
      <c r="P10322" t="e">
        <f>INDEX(RawData!P$2:P$1048576,MATCH(FmtData!$B$4+(ROW()-10),RawData!$A$2:$A$1048576,0))</f>
        <v>#N/A</v>
      </c>
      <c r="Q10322" t="e">
        <f>INDEX(RawData!Q$2:Q$1048576,MATCH(FmtData!$B$4+(ROW()-10),RawData!$A$2:$A$1048576,0))</f>
        <v>#N/A</v>
      </c>
      <c r="R10322" t="e">
        <f>INDEX(RawData!R$2:R$1048576,MATCH(FmtData!$B$4+(ROW()-10),RawData!$A$2:$A$1048576,0))</f>
        <v>#N/A</v>
      </c>
      <c r="S10322" t="e">
        <f>INDEX(RawData!S$2:S$1048576,MATCH(FmtData!$B$4+(ROW()-10),RawData!$A$2:$A$1048576,0))</f>
        <v>#N/A</v>
      </c>
      <c r="T10322" t="e">
        <f>INDEX(RawData!T$2:T$1048576,MATCH(FmtData!$B$4+(ROW()-10),RawData!$A$2:$A$1048576,0))</f>
        <v>#N/A</v>
      </c>
      <c r="U10322" t="e">
        <f>INDEX(RawData!U$2:U$1048576,MATCH(FmtData!$B$4+(ROW()-10),RawData!$A$2:$A$1048576,0))</f>
        <v>#N/A</v>
      </c>
      <c r="V10322" t="e">
        <f>INDEX(RawData!V$2:V$1048576,MATCH(FmtData!$B$4+(ROW()-10),RawData!$A$2:$A$1048576,0))</f>
        <v>#N/A</v>
      </c>
      <c r="W10322" s="8" t="e">
        <f t="shared" si="3399"/>
        <v>#N/A</v>
      </c>
      <c r="X10322" s="8" t="e">
        <f t="shared" si="3400"/>
        <v>#N/A</v>
      </c>
      <c r="Y10322" s="8" t="e">
        <f t="shared" si="3401"/>
        <v>#N/A</v>
      </c>
      <c r="Z10322" s="8" t="e">
        <f t="shared" si="3402"/>
        <v>#N/A</v>
      </c>
      <c r="AA10322" s="8" t="e">
        <f t="shared" si="3403"/>
        <v>#N/A</v>
      </c>
      <c r="AB10322" s="8" t="e">
        <f t="shared" si="3404"/>
        <v>#N/A</v>
      </c>
      <c r="AC10322" s="6" t="e">
        <f t="shared" si="3405"/>
        <v>#N/A</v>
      </c>
      <c r="AD10322" s="41" t="e">
        <f t="shared" si="3406"/>
        <v>#N/A</v>
      </c>
      <c r="AE10322" s="15" t="e">
        <f t="shared" si="3407"/>
        <v>#N/A</v>
      </c>
      <c r="AF10322" s="15" t="e">
        <f t="shared" si="3408"/>
        <v>#N/A</v>
      </c>
      <c r="AG10322" s="15" t="e">
        <f t="shared" si="3409"/>
        <v>#N/A</v>
      </c>
      <c r="AH10322" s="15" t="e">
        <f t="shared" si="3418"/>
        <v>#N/A</v>
      </c>
      <c r="AI10322" s="17" t="e">
        <f t="shared" si="3410"/>
        <v>#N/A</v>
      </c>
      <c r="AJ10322" s="17" t="e">
        <f t="shared" si="3411"/>
        <v>#N/A</v>
      </c>
      <c r="AK10322" s="17" t="e">
        <f t="shared" si="3412"/>
        <v>#N/A</v>
      </c>
      <c r="AL10322" s="17" t="e">
        <f t="shared" si="3413"/>
        <v>#N/A</v>
      </c>
      <c r="AM10322" s="17" t="e">
        <f t="shared" si="3414"/>
        <v>#N/A</v>
      </c>
      <c r="AN10322" s="17" t="e">
        <f t="shared" si="3419"/>
        <v>#N/A</v>
      </c>
      <c r="AO10322" s="17" t="e">
        <f>$AM$6*E10322^3+$AN$6*E10322^2+$AO$6*E10322</f>
        <v>#N/A</v>
      </c>
      <c r="AP10322" s="17" t="e">
        <f t="shared" si="3415"/>
        <v>#N/A</v>
      </c>
      <c r="AQ10322" s="17" t="e">
        <f t="shared" si="3416"/>
        <v>#N/A</v>
      </c>
      <c r="AR10322" s="17" t="e">
        <f t="shared" si="3417"/>
        <v>#N/A</v>
      </c>
    </row>
    <row r="10323" spans="2:44" x14ac:dyDescent="0.25">
      <c r="B10323" t="e">
        <f>INDEX(RawData!$A$2:$A$1048576,MATCH(FmtData!$B$4+(ROW()-10),RawData!$A$2:$A$1048576,0))</f>
        <v>#N/A</v>
      </c>
      <c r="C10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3)</f>
        <v>#N/A</v>
      </c>
      <c r="D10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3" s="63" t="e">
        <f>INDEX(RawData!E$2:E$1048576,MATCH(FmtData!$B$4+(ROW()-10),RawData!$A$2:$A$1048576,0))</f>
        <v>#N/A</v>
      </c>
      <c r="F10323" t="e">
        <f>INDEX(RawData!F$2:F$1048576,MATCH(FmtData!$B$4+(ROW()-10),RawData!$A$2:$A$1048576,0))</f>
        <v>#N/A</v>
      </c>
      <c r="G10323" t="e">
        <f>INDEX(RawData!G$2:G$1048576,MATCH(FmtData!$B$4+(ROW()-10),RawData!$A$2:$A$1048576,0))</f>
        <v>#N/A</v>
      </c>
      <c r="H10323" t="e">
        <f>INDEX(RawData!H$2:H$1048576,MATCH(FmtData!$B$4+(ROW()-10),RawData!$A$2:$A$1048576,0))</f>
        <v>#N/A</v>
      </c>
      <c r="I10323" t="e">
        <f>INDEX(RawData!I$2:I$1048576,MATCH(FmtData!$B$4+(ROW()-10),RawData!$A$2:$A$1048576,0))</f>
        <v>#N/A</v>
      </c>
      <c r="J10323" t="e">
        <f>INDEX(RawData!J$2:J$1048576,MATCH(FmtData!$B$4+(ROW()-10),RawData!$A$2:$A$1048576,0))</f>
        <v>#N/A</v>
      </c>
      <c r="K10323" t="e">
        <f>INDEX(RawData!K$2:K$1048576,MATCH(FmtData!$B$4+(ROW()-10),RawData!$A$2:$A$1048576,0))</f>
        <v>#N/A</v>
      </c>
      <c r="L10323" t="e">
        <f>INDEX(RawData!L$2:L$1048576,MATCH(FmtData!$B$4+(ROW()-10),RawData!$A$2:$A$1048576,0))</f>
        <v>#N/A</v>
      </c>
      <c r="M10323" t="e">
        <f>INDEX(RawData!M$2:M$1048576,MATCH(FmtData!$B$4+(ROW()-10),RawData!$A$2:$A$1048576,0))</f>
        <v>#N/A</v>
      </c>
      <c r="N10323" t="e">
        <f>INDEX(RawData!N$2:N$1048576,MATCH(FmtData!$B$4+(ROW()-10),RawData!$A$2:$A$1048576,0))</f>
        <v>#N/A</v>
      </c>
      <c r="O10323" t="e">
        <f>INDEX(RawData!O$2:O$1048576,MATCH(FmtData!$B$4+(ROW()-10),RawData!$A$2:$A$1048576,0))</f>
        <v>#N/A</v>
      </c>
      <c r="P10323" t="e">
        <f>INDEX(RawData!P$2:P$1048576,MATCH(FmtData!$B$4+(ROW()-10),RawData!$A$2:$A$1048576,0))</f>
        <v>#N/A</v>
      </c>
      <c r="Q10323" t="e">
        <f>INDEX(RawData!Q$2:Q$1048576,MATCH(FmtData!$B$4+(ROW()-10),RawData!$A$2:$A$1048576,0))</f>
        <v>#N/A</v>
      </c>
      <c r="R10323" t="e">
        <f>INDEX(RawData!R$2:R$1048576,MATCH(FmtData!$B$4+(ROW()-10),RawData!$A$2:$A$1048576,0))</f>
        <v>#N/A</v>
      </c>
      <c r="S10323" t="e">
        <f>INDEX(RawData!S$2:S$1048576,MATCH(FmtData!$B$4+(ROW()-10),RawData!$A$2:$A$1048576,0))</f>
        <v>#N/A</v>
      </c>
      <c r="T10323" t="e">
        <f>INDEX(RawData!T$2:T$1048576,MATCH(FmtData!$B$4+(ROW()-10),RawData!$A$2:$A$1048576,0))</f>
        <v>#N/A</v>
      </c>
      <c r="U10323" t="e">
        <f>INDEX(RawData!U$2:U$1048576,MATCH(FmtData!$B$4+(ROW()-10),RawData!$A$2:$A$1048576,0))</f>
        <v>#N/A</v>
      </c>
      <c r="V10323" t="e">
        <f>INDEX(RawData!V$2:V$1048576,MATCH(FmtData!$B$4+(ROW()-10),RawData!$A$2:$A$1048576,0))</f>
        <v>#N/A</v>
      </c>
      <c r="W10323" s="8" t="e">
        <f t="shared" si="3399"/>
        <v>#N/A</v>
      </c>
      <c r="X10323" s="8" t="e">
        <f t="shared" si="3400"/>
        <v>#N/A</v>
      </c>
      <c r="Y10323" s="8" t="e">
        <f t="shared" si="3401"/>
        <v>#N/A</v>
      </c>
      <c r="Z10323" s="8" t="e">
        <f t="shared" si="3402"/>
        <v>#N/A</v>
      </c>
      <c r="AA10323" s="8" t="e">
        <f t="shared" si="3403"/>
        <v>#N/A</v>
      </c>
      <c r="AB10323" s="8" t="e">
        <f t="shared" si="3404"/>
        <v>#N/A</v>
      </c>
      <c r="AC10323" s="6" t="e">
        <f t="shared" si="3405"/>
        <v>#N/A</v>
      </c>
      <c r="AD10323" s="41" t="e">
        <f t="shared" si="3406"/>
        <v>#N/A</v>
      </c>
      <c r="AE10323" s="15" t="e">
        <f t="shared" si="3407"/>
        <v>#N/A</v>
      </c>
      <c r="AF10323" s="15" t="e">
        <f t="shared" si="3408"/>
        <v>#N/A</v>
      </c>
      <c r="AG10323" s="15" t="e">
        <f t="shared" si="3409"/>
        <v>#N/A</v>
      </c>
      <c r="AH10323" s="15" t="e">
        <f t="shared" si="3418"/>
        <v>#N/A</v>
      </c>
      <c r="AI10323" s="17" t="e">
        <f t="shared" si="3410"/>
        <v>#N/A</v>
      </c>
      <c r="AJ10323" s="17" t="e">
        <f t="shared" si="3411"/>
        <v>#N/A</v>
      </c>
      <c r="AK10323" s="17" t="e">
        <f t="shared" si="3412"/>
        <v>#N/A</v>
      </c>
      <c r="AL10323" s="17" t="e">
        <f t="shared" si="3413"/>
        <v>#N/A</v>
      </c>
      <c r="AM10323" s="17" t="e">
        <f t="shared" si="3414"/>
        <v>#N/A</v>
      </c>
      <c r="AN10323" s="17" t="e">
        <f t="shared" si="3419"/>
        <v>#N/A</v>
      </c>
      <c r="AO10323" s="17" t="e">
        <f>$AM$6*E10323^3+$AN$6*E10323^2+$AO$6*E10323</f>
        <v>#N/A</v>
      </c>
      <c r="AP10323" s="17" t="e">
        <f t="shared" si="3415"/>
        <v>#N/A</v>
      </c>
      <c r="AQ10323" s="17" t="e">
        <f t="shared" si="3416"/>
        <v>#N/A</v>
      </c>
      <c r="AR10323" s="17" t="e">
        <f t="shared" si="3417"/>
        <v>#N/A</v>
      </c>
    </row>
    <row r="10324" spans="2:44" x14ac:dyDescent="0.25">
      <c r="B10324" t="e">
        <f>INDEX(RawData!$A$2:$A$1048576,MATCH(FmtData!$B$4+(ROW()-10),RawData!$A$2:$A$1048576,0))</f>
        <v>#N/A</v>
      </c>
      <c r="C10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4)</f>
        <v>#N/A</v>
      </c>
      <c r="D10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4" s="63" t="e">
        <f>INDEX(RawData!E$2:E$1048576,MATCH(FmtData!$B$4+(ROW()-10),RawData!$A$2:$A$1048576,0))</f>
        <v>#N/A</v>
      </c>
      <c r="F10324" t="e">
        <f>INDEX(RawData!F$2:F$1048576,MATCH(FmtData!$B$4+(ROW()-10),RawData!$A$2:$A$1048576,0))</f>
        <v>#N/A</v>
      </c>
      <c r="G10324" t="e">
        <f>INDEX(RawData!G$2:G$1048576,MATCH(FmtData!$B$4+(ROW()-10),RawData!$A$2:$A$1048576,0))</f>
        <v>#N/A</v>
      </c>
      <c r="H10324" t="e">
        <f>INDEX(RawData!H$2:H$1048576,MATCH(FmtData!$B$4+(ROW()-10),RawData!$A$2:$A$1048576,0))</f>
        <v>#N/A</v>
      </c>
      <c r="I10324" t="e">
        <f>INDEX(RawData!I$2:I$1048576,MATCH(FmtData!$B$4+(ROW()-10),RawData!$A$2:$A$1048576,0))</f>
        <v>#N/A</v>
      </c>
      <c r="J10324" t="e">
        <f>INDEX(RawData!J$2:J$1048576,MATCH(FmtData!$B$4+(ROW()-10),RawData!$A$2:$A$1048576,0))</f>
        <v>#N/A</v>
      </c>
      <c r="K10324" t="e">
        <f>INDEX(RawData!K$2:K$1048576,MATCH(FmtData!$B$4+(ROW()-10),RawData!$A$2:$A$1048576,0))</f>
        <v>#N/A</v>
      </c>
      <c r="L10324" t="e">
        <f>INDEX(RawData!L$2:L$1048576,MATCH(FmtData!$B$4+(ROW()-10),RawData!$A$2:$A$1048576,0))</f>
        <v>#N/A</v>
      </c>
      <c r="M10324" t="e">
        <f>INDEX(RawData!M$2:M$1048576,MATCH(FmtData!$B$4+(ROW()-10),RawData!$A$2:$A$1048576,0))</f>
        <v>#N/A</v>
      </c>
      <c r="N10324" t="e">
        <f>INDEX(RawData!N$2:N$1048576,MATCH(FmtData!$B$4+(ROW()-10),RawData!$A$2:$A$1048576,0))</f>
        <v>#N/A</v>
      </c>
      <c r="O10324" t="e">
        <f>INDEX(RawData!O$2:O$1048576,MATCH(FmtData!$B$4+(ROW()-10),RawData!$A$2:$A$1048576,0))</f>
        <v>#N/A</v>
      </c>
      <c r="P10324" t="e">
        <f>INDEX(RawData!P$2:P$1048576,MATCH(FmtData!$B$4+(ROW()-10),RawData!$A$2:$A$1048576,0))</f>
        <v>#N/A</v>
      </c>
      <c r="Q10324" t="e">
        <f>INDEX(RawData!Q$2:Q$1048576,MATCH(FmtData!$B$4+(ROW()-10),RawData!$A$2:$A$1048576,0))</f>
        <v>#N/A</v>
      </c>
      <c r="R10324" t="e">
        <f>INDEX(RawData!R$2:R$1048576,MATCH(FmtData!$B$4+(ROW()-10),RawData!$A$2:$A$1048576,0))</f>
        <v>#N/A</v>
      </c>
      <c r="S10324" t="e">
        <f>INDEX(RawData!S$2:S$1048576,MATCH(FmtData!$B$4+(ROW()-10),RawData!$A$2:$A$1048576,0))</f>
        <v>#N/A</v>
      </c>
      <c r="T10324" t="e">
        <f>INDEX(RawData!T$2:T$1048576,MATCH(FmtData!$B$4+(ROW()-10),RawData!$A$2:$A$1048576,0))</f>
        <v>#N/A</v>
      </c>
      <c r="U10324" t="e">
        <f>INDEX(RawData!U$2:U$1048576,MATCH(FmtData!$B$4+(ROW()-10),RawData!$A$2:$A$1048576,0))</f>
        <v>#N/A</v>
      </c>
      <c r="V10324" t="e">
        <f>INDEX(RawData!V$2:V$1048576,MATCH(FmtData!$B$4+(ROW()-10),RawData!$A$2:$A$1048576,0))</f>
        <v>#N/A</v>
      </c>
      <c r="W10324" s="8" t="e">
        <f t="shared" si="3399"/>
        <v>#N/A</v>
      </c>
      <c r="X10324" s="8" t="e">
        <f t="shared" si="3400"/>
        <v>#N/A</v>
      </c>
      <c r="Y10324" s="8" t="e">
        <f t="shared" si="3401"/>
        <v>#N/A</v>
      </c>
      <c r="Z10324" s="8" t="e">
        <f t="shared" si="3402"/>
        <v>#N/A</v>
      </c>
      <c r="AA10324" s="8" t="e">
        <f t="shared" si="3403"/>
        <v>#N/A</v>
      </c>
      <c r="AB10324" s="8" t="e">
        <f t="shared" si="3404"/>
        <v>#N/A</v>
      </c>
      <c r="AC10324" s="6" t="e">
        <f t="shared" si="3405"/>
        <v>#N/A</v>
      </c>
      <c r="AD10324" s="41" t="e">
        <f t="shared" si="3406"/>
        <v>#N/A</v>
      </c>
      <c r="AE10324" s="15" t="e">
        <f t="shared" si="3407"/>
        <v>#N/A</v>
      </c>
      <c r="AF10324" s="15" t="e">
        <f t="shared" si="3408"/>
        <v>#N/A</v>
      </c>
      <c r="AG10324" s="15" t="e">
        <f t="shared" si="3409"/>
        <v>#N/A</v>
      </c>
      <c r="AH10324" s="15" t="e">
        <f t="shared" si="3418"/>
        <v>#N/A</v>
      </c>
      <c r="AI10324" s="17" t="e">
        <f t="shared" si="3410"/>
        <v>#N/A</v>
      </c>
      <c r="AJ10324" s="17" t="e">
        <f t="shared" si="3411"/>
        <v>#N/A</v>
      </c>
      <c r="AK10324" s="17" t="e">
        <f t="shared" si="3412"/>
        <v>#N/A</v>
      </c>
      <c r="AL10324" s="17" t="e">
        <f t="shared" si="3413"/>
        <v>#N/A</v>
      </c>
      <c r="AM10324" s="17" t="e">
        <f t="shared" si="3414"/>
        <v>#N/A</v>
      </c>
      <c r="AN10324" s="17" t="e">
        <f t="shared" si="3419"/>
        <v>#N/A</v>
      </c>
      <c r="AO10324" s="17" t="e">
        <f>$AM$6*E10324^3+$AN$6*E10324^2+$AO$6*E10324</f>
        <v>#N/A</v>
      </c>
      <c r="AP10324" s="17" t="e">
        <f t="shared" si="3415"/>
        <v>#N/A</v>
      </c>
      <c r="AQ10324" s="17" t="e">
        <f t="shared" si="3416"/>
        <v>#N/A</v>
      </c>
      <c r="AR10324" s="17" t="e">
        <f t="shared" si="3417"/>
        <v>#N/A</v>
      </c>
    </row>
    <row r="10325" spans="2:44" x14ac:dyDescent="0.25">
      <c r="B10325" t="e">
        <f>INDEX(RawData!$A$2:$A$1048576,MATCH(FmtData!$B$4+(ROW()-10),RawData!$A$2:$A$1048576,0))</f>
        <v>#N/A</v>
      </c>
      <c r="C10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5)</f>
        <v>#N/A</v>
      </c>
      <c r="D10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5" s="63" t="e">
        <f>INDEX(RawData!E$2:E$1048576,MATCH(FmtData!$B$4+(ROW()-10),RawData!$A$2:$A$1048576,0))</f>
        <v>#N/A</v>
      </c>
      <c r="F10325" t="e">
        <f>INDEX(RawData!F$2:F$1048576,MATCH(FmtData!$B$4+(ROW()-10),RawData!$A$2:$A$1048576,0))</f>
        <v>#N/A</v>
      </c>
      <c r="G10325" t="e">
        <f>INDEX(RawData!G$2:G$1048576,MATCH(FmtData!$B$4+(ROW()-10),RawData!$A$2:$A$1048576,0))</f>
        <v>#N/A</v>
      </c>
      <c r="H10325" t="e">
        <f>INDEX(RawData!H$2:H$1048576,MATCH(FmtData!$B$4+(ROW()-10),RawData!$A$2:$A$1048576,0))</f>
        <v>#N/A</v>
      </c>
      <c r="I10325" t="e">
        <f>INDEX(RawData!I$2:I$1048576,MATCH(FmtData!$B$4+(ROW()-10),RawData!$A$2:$A$1048576,0))</f>
        <v>#N/A</v>
      </c>
      <c r="J10325" t="e">
        <f>INDEX(RawData!J$2:J$1048576,MATCH(FmtData!$B$4+(ROW()-10),RawData!$A$2:$A$1048576,0))</f>
        <v>#N/A</v>
      </c>
      <c r="K10325" t="e">
        <f>INDEX(RawData!K$2:K$1048576,MATCH(FmtData!$B$4+(ROW()-10),RawData!$A$2:$A$1048576,0))</f>
        <v>#N/A</v>
      </c>
      <c r="L10325" t="e">
        <f>INDEX(RawData!L$2:L$1048576,MATCH(FmtData!$B$4+(ROW()-10),RawData!$A$2:$A$1048576,0))</f>
        <v>#N/A</v>
      </c>
      <c r="M10325" t="e">
        <f>INDEX(RawData!M$2:M$1048576,MATCH(FmtData!$B$4+(ROW()-10),RawData!$A$2:$A$1048576,0))</f>
        <v>#N/A</v>
      </c>
      <c r="N10325" t="e">
        <f>INDEX(RawData!N$2:N$1048576,MATCH(FmtData!$B$4+(ROW()-10),RawData!$A$2:$A$1048576,0))</f>
        <v>#N/A</v>
      </c>
      <c r="O10325" t="e">
        <f>INDEX(RawData!O$2:O$1048576,MATCH(FmtData!$B$4+(ROW()-10),RawData!$A$2:$A$1048576,0))</f>
        <v>#N/A</v>
      </c>
      <c r="P10325" t="e">
        <f>INDEX(RawData!P$2:P$1048576,MATCH(FmtData!$B$4+(ROW()-10),RawData!$A$2:$A$1048576,0))</f>
        <v>#N/A</v>
      </c>
      <c r="Q10325" t="e">
        <f>INDEX(RawData!Q$2:Q$1048576,MATCH(FmtData!$B$4+(ROW()-10),RawData!$A$2:$A$1048576,0))</f>
        <v>#N/A</v>
      </c>
      <c r="R10325" t="e">
        <f>INDEX(RawData!R$2:R$1048576,MATCH(FmtData!$B$4+(ROW()-10),RawData!$A$2:$A$1048576,0))</f>
        <v>#N/A</v>
      </c>
      <c r="S10325" t="e">
        <f>INDEX(RawData!S$2:S$1048576,MATCH(FmtData!$B$4+(ROW()-10),RawData!$A$2:$A$1048576,0))</f>
        <v>#N/A</v>
      </c>
      <c r="T10325" t="e">
        <f>INDEX(RawData!T$2:T$1048576,MATCH(FmtData!$B$4+(ROW()-10),RawData!$A$2:$A$1048576,0))</f>
        <v>#N/A</v>
      </c>
      <c r="U10325" t="e">
        <f>INDEX(RawData!U$2:U$1048576,MATCH(FmtData!$B$4+(ROW()-10),RawData!$A$2:$A$1048576,0))</f>
        <v>#N/A</v>
      </c>
      <c r="V10325" t="e">
        <f>INDEX(RawData!V$2:V$1048576,MATCH(FmtData!$B$4+(ROW()-10),RawData!$A$2:$A$1048576,0))</f>
        <v>#N/A</v>
      </c>
      <c r="W10325" s="8" t="e">
        <f t="shared" si="3399"/>
        <v>#N/A</v>
      </c>
      <c r="X10325" s="8" t="e">
        <f t="shared" si="3400"/>
        <v>#N/A</v>
      </c>
      <c r="Y10325" s="8" t="e">
        <f t="shared" si="3401"/>
        <v>#N/A</v>
      </c>
      <c r="Z10325" s="8" t="e">
        <f t="shared" si="3402"/>
        <v>#N/A</v>
      </c>
      <c r="AA10325" s="8" t="e">
        <f t="shared" si="3403"/>
        <v>#N/A</v>
      </c>
      <c r="AB10325" s="8" t="e">
        <f t="shared" si="3404"/>
        <v>#N/A</v>
      </c>
      <c r="AC10325" s="6" t="e">
        <f t="shared" si="3405"/>
        <v>#N/A</v>
      </c>
      <c r="AD10325" s="41" t="e">
        <f t="shared" si="3406"/>
        <v>#N/A</v>
      </c>
      <c r="AE10325" s="15" t="e">
        <f t="shared" si="3407"/>
        <v>#N/A</v>
      </c>
      <c r="AF10325" s="15" t="e">
        <f t="shared" si="3408"/>
        <v>#N/A</v>
      </c>
      <c r="AG10325" s="15" t="e">
        <f t="shared" si="3409"/>
        <v>#N/A</v>
      </c>
      <c r="AH10325" s="15" t="e">
        <f t="shared" si="3418"/>
        <v>#N/A</v>
      </c>
      <c r="AI10325" s="17" t="e">
        <f t="shared" si="3410"/>
        <v>#N/A</v>
      </c>
      <c r="AJ10325" s="17" t="e">
        <f t="shared" si="3411"/>
        <v>#N/A</v>
      </c>
      <c r="AK10325" s="17" t="e">
        <f t="shared" si="3412"/>
        <v>#N/A</v>
      </c>
      <c r="AL10325" s="17" t="e">
        <f t="shared" si="3413"/>
        <v>#N/A</v>
      </c>
      <c r="AM10325" s="17" t="e">
        <f t="shared" si="3414"/>
        <v>#N/A</v>
      </c>
      <c r="AN10325" s="17" t="e">
        <f t="shared" si="3419"/>
        <v>#N/A</v>
      </c>
      <c r="AO10325" s="17" t="e">
        <f>$AM$6*E10325^3+$AN$6*E10325^2+$AO$6*E10325</f>
        <v>#N/A</v>
      </c>
      <c r="AP10325" s="17" t="e">
        <f t="shared" si="3415"/>
        <v>#N/A</v>
      </c>
      <c r="AQ10325" s="17" t="e">
        <f t="shared" si="3416"/>
        <v>#N/A</v>
      </c>
      <c r="AR10325" s="17" t="e">
        <f t="shared" si="3417"/>
        <v>#N/A</v>
      </c>
    </row>
    <row r="10326" spans="2:44" x14ac:dyDescent="0.25">
      <c r="B10326" t="e">
        <f>INDEX(RawData!$A$2:$A$1048576,MATCH(FmtData!$B$4+(ROW()-10),RawData!$A$2:$A$1048576,0))</f>
        <v>#N/A</v>
      </c>
      <c r="C10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6)</f>
        <v>#N/A</v>
      </c>
      <c r="D10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6" s="63" t="e">
        <f>INDEX(RawData!E$2:E$1048576,MATCH(FmtData!$B$4+(ROW()-10),RawData!$A$2:$A$1048576,0))</f>
        <v>#N/A</v>
      </c>
      <c r="F10326" t="e">
        <f>INDEX(RawData!F$2:F$1048576,MATCH(FmtData!$B$4+(ROW()-10),RawData!$A$2:$A$1048576,0))</f>
        <v>#N/A</v>
      </c>
      <c r="G10326" t="e">
        <f>INDEX(RawData!G$2:G$1048576,MATCH(FmtData!$B$4+(ROW()-10),RawData!$A$2:$A$1048576,0))</f>
        <v>#N/A</v>
      </c>
      <c r="H10326" t="e">
        <f>INDEX(RawData!H$2:H$1048576,MATCH(FmtData!$B$4+(ROW()-10),RawData!$A$2:$A$1048576,0))</f>
        <v>#N/A</v>
      </c>
      <c r="I10326" t="e">
        <f>INDEX(RawData!I$2:I$1048576,MATCH(FmtData!$B$4+(ROW()-10),RawData!$A$2:$A$1048576,0))</f>
        <v>#N/A</v>
      </c>
      <c r="J10326" t="e">
        <f>INDEX(RawData!J$2:J$1048576,MATCH(FmtData!$B$4+(ROW()-10),RawData!$A$2:$A$1048576,0))</f>
        <v>#N/A</v>
      </c>
      <c r="K10326" t="e">
        <f>INDEX(RawData!K$2:K$1048576,MATCH(FmtData!$B$4+(ROW()-10),RawData!$A$2:$A$1048576,0))</f>
        <v>#N/A</v>
      </c>
      <c r="L10326" t="e">
        <f>INDEX(RawData!L$2:L$1048576,MATCH(FmtData!$B$4+(ROW()-10),RawData!$A$2:$A$1048576,0))</f>
        <v>#N/A</v>
      </c>
      <c r="M10326" t="e">
        <f>INDEX(RawData!M$2:M$1048576,MATCH(FmtData!$B$4+(ROW()-10),RawData!$A$2:$A$1048576,0))</f>
        <v>#N/A</v>
      </c>
      <c r="N10326" t="e">
        <f>INDEX(RawData!N$2:N$1048576,MATCH(FmtData!$B$4+(ROW()-10),RawData!$A$2:$A$1048576,0))</f>
        <v>#N/A</v>
      </c>
      <c r="O10326" t="e">
        <f>INDEX(RawData!O$2:O$1048576,MATCH(FmtData!$B$4+(ROW()-10),RawData!$A$2:$A$1048576,0))</f>
        <v>#N/A</v>
      </c>
      <c r="P10326" t="e">
        <f>INDEX(RawData!P$2:P$1048576,MATCH(FmtData!$B$4+(ROW()-10),RawData!$A$2:$A$1048576,0))</f>
        <v>#N/A</v>
      </c>
      <c r="Q10326" t="e">
        <f>INDEX(RawData!Q$2:Q$1048576,MATCH(FmtData!$B$4+(ROW()-10),RawData!$A$2:$A$1048576,0))</f>
        <v>#N/A</v>
      </c>
      <c r="R10326" t="e">
        <f>INDEX(RawData!R$2:R$1048576,MATCH(FmtData!$B$4+(ROW()-10),RawData!$A$2:$A$1048576,0))</f>
        <v>#N/A</v>
      </c>
      <c r="S10326" t="e">
        <f>INDEX(RawData!S$2:S$1048576,MATCH(FmtData!$B$4+(ROW()-10),RawData!$A$2:$A$1048576,0))</f>
        <v>#N/A</v>
      </c>
      <c r="T10326" t="e">
        <f>INDEX(RawData!T$2:T$1048576,MATCH(FmtData!$B$4+(ROW()-10),RawData!$A$2:$A$1048576,0))</f>
        <v>#N/A</v>
      </c>
      <c r="U10326" t="e">
        <f>INDEX(RawData!U$2:U$1048576,MATCH(FmtData!$B$4+(ROW()-10),RawData!$A$2:$A$1048576,0))</f>
        <v>#N/A</v>
      </c>
      <c r="V10326" t="e">
        <f>INDEX(RawData!V$2:V$1048576,MATCH(FmtData!$B$4+(ROW()-10),RawData!$A$2:$A$1048576,0))</f>
        <v>#N/A</v>
      </c>
      <c r="W10326" s="8" t="e">
        <f t="shared" si="3399"/>
        <v>#N/A</v>
      </c>
      <c r="X10326" s="8" t="e">
        <f t="shared" si="3400"/>
        <v>#N/A</v>
      </c>
      <c r="Y10326" s="8" t="e">
        <f t="shared" si="3401"/>
        <v>#N/A</v>
      </c>
      <c r="Z10326" s="8" t="e">
        <f t="shared" si="3402"/>
        <v>#N/A</v>
      </c>
      <c r="AA10326" s="8" t="e">
        <f t="shared" si="3403"/>
        <v>#N/A</v>
      </c>
      <c r="AB10326" s="8" t="e">
        <f t="shared" si="3404"/>
        <v>#N/A</v>
      </c>
      <c r="AC10326" s="6" t="e">
        <f t="shared" si="3405"/>
        <v>#N/A</v>
      </c>
      <c r="AD10326" s="41" t="e">
        <f t="shared" si="3406"/>
        <v>#N/A</v>
      </c>
      <c r="AE10326" s="15" t="e">
        <f t="shared" si="3407"/>
        <v>#N/A</v>
      </c>
      <c r="AF10326" s="15" t="e">
        <f t="shared" si="3408"/>
        <v>#N/A</v>
      </c>
      <c r="AG10326" s="15" t="e">
        <f t="shared" si="3409"/>
        <v>#N/A</v>
      </c>
      <c r="AH10326" s="15" t="e">
        <f t="shared" si="3418"/>
        <v>#N/A</v>
      </c>
      <c r="AI10326" s="17" t="e">
        <f t="shared" si="3410"/>
        <v>#N/A</v>
      </c>
      <c r="AJ10326" s="17" t="e">
        <f t="shared" si="3411"/>
        <v>#N/A</v>
      </c>
      <c r="AK10326" s="17" t="e">
        <f t="shared" si="3412"/>
        <v>#N/A</v>
      </c>
      <c r="AL10326" s="17" t="e">
        <f t="shared" si="3413"/>
        <v>#N/A</v>
      </c>
      <c r="AM10326" s="17" t="e">
        <f t="shared" si="3414"/>
        <v>#N/A</v>
      </c>
      <c r="AN10326" s="17" t="e">
        <f t="shared" si="3419"/>
        <v>#N/A</v>
      </c>
      <c r="AO10326" s="17" t="e">
        <f>$AM$6*E10326^3+$AN$6*E10326^2+$AO$6*E10326</f>
        <v>#N/A</v>
      </c>
      <c r="AP10326" s="17" t="e">
        <f t="shared" si="3415"/>
        <v>#N/A</v>
      </c>
      <c r="AQ10326" s="17" t="e">
        <f t="shared" si="3416"/>
        <v>#N/A</v>
      </c>
      <c r="AR10326" s="17" t="e">
        <f t="shared" si="3417"/>
        <v>#N/A</v>
      </c>
    </row>
    <row r="10327" spans="2:44" x14ac:dyDescent="0.25">
      <c r="B10327" t="e">
        <f>INDEX(RawData!$A$2:$A$1048576,MATCH(FmtData!$B$4+(ROW()-10),RawData!$A$2:$A$1048576,0))</f>
        <v>#N/A</v>
      </c>
      <c r="C10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7)</f>
        <v>#N/A</v>
      </c>
      <c r="D10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7" s="63" t="e">
        <f>INDEX(RawData!E$2:E$1048576,MATCH(FmtData!$B$4+(ROW()-10),RawData!$A$2:$A$1048576,0))</f>
        <v>#N/A</v>
      </c>
      <c r="F10327" t="e">
        <f>INDEX(RawData!F$2:F$1048576,MATCH(FmtData!$B$4+(ROW()-10),RawData!$A$2:$A$1048576,0))</f>
        <v>#N/A</v>
      </c>
      <c r="G10327" t="e">
        <f>INDEX(RawData!G$2:G$1048576,MATCH(FmtData!$B$4+(ROW()-10),RawData!$A$2:$A$1048576,0))</f>
        <v>#N/A</v>
      </c>
      <c r="H10327" t="e">
        <f>INDEX(RawData!H$2:H$1048576,MATCH(FmtData!$B$4+(ROW()-10),RawData!$A$2:$A$1048576,0))</f>
        <v>#N/A</v>
      </c>
      <c r="I10327" t="e">
        <f>INDEX(RawData!I$2:I$1048576,MATCH(FmtData!$B$4+(ROW()-10),RawData!$A$2:$A$1048576,0))</f>
        <v>#N/A</v>
      </c>
      <c r="J10327" t="e">
        <f>INDEX(RawData!J$2:J$1048576,MATCH(FmtData!$B$4+(ROW()-10),RawData!$A$2:$A$1048576,0))</f>
        <v>#N/A</v>
      </c>
      <c r="K10327" t="e">
        <f>INDEX(RawData!K$2:K$1048576,MATCH(FmtData!$B$4+(ROW()-10),RawData!$A$2:$A$1048576,0))</f>
        <v>#N/A</v>
      </c>
      <c r="L10327" t="e">
        <f>INDEX(RawData!L$2:L$1048576,MATCH(FmtData!$B$4+(ROW()-10),RawData!$A$2:$A$1048576,0))</f>
        <v>#N/A</v>
      </c>
      <c r="M10327" t="e">
        <f>INDEX(RawData!M$2:M$1048576,MATCH(FmtData!$B$4+(ROW()-10),RawData!$A$2:$A$1048576,0))</f>
        <v>#N/A</v>
      </c>
      <c r="N10327" t="e">
        <f>INDEX(RawData!N$2:N$1048576,MATCH(FmtData!$B$4+(ROW()-10),RawData!$A$2:$A$1048576,0))</f>
        <v>#N/A</v>
      </c>
      <c r="O10327" t="e">
        <f>INDEX(RawData!O$2:O$1048576,MATCH(FmtData!$B$4+(ROW()-10),RawData!$A$2:$A$1048576,0))</f>
        <v>#N/A</v>
      </c>
      <c r="P10327" t="e">
        <f>INDEX(RawData!P$2:P$1048576,MATCH(FmtData!$B$4+(ROW()-10),RawData!$A$2:$A$1048576,0))</f>
        <v>#N/A</v>
      </c>
      <c r="Q10327" t="e">
        <f>INDEX(RawData!Q$2:Q$1048576,MATCH(FmtData!$B$4+(ROW()-10),RawData!$A$2:$A$1048576,0))</f>
        <v>#N/A</v>
      </c>
      <c r="R10327" t="e">
        <f>INDEX(RawData!R$2:R$1048576,MATCH(FmtData!$B$4+(ROW()-10),RawData!$A$2:$A$1048576,0))</f>
        <v>#N/A</v>
      </c>
      <c r="S10327" t="e">
        <f>INDEX(RawData!S$2:S$1048576,MATCH(FmtData!$B$4+(ROW()-10),RawData!$A$2:$A$1048576,0))</f>
        <v>#N/A</v>
      </c>
      <c r="T10327" t="e">
        <f>INDEX(RawData!T$2:T$1048576,MATCH(FmtData!$B$4+(ROW()-10),RawData!$A$2:$A$1048576,0))</f>
        <v>#N/A</v>
      </c>
      <c r="U10327" t="e">
        <f>INDEX(RawData!U$2:U$1048576,MATCH(FmtData!$B$4+(ROW()-10),RawData!$A$2:$A$1048576,0))</f>
        <v>#N/A</v>
      </c>
      <c r="V10327" t="e">
        <f>INDEX(RawData!V$2:V$1048576,MATCH(FmtData!$B$4+(ROW()-10),RawData!$A$2:$A$1048576,0))</f>
        <v>#N/A</v>
      </c>
      <c r="W10327" s="8" t="e">
        <f t="shared" si="3399"/>
        <v>#N/A</v>
      </c>
      <c r="X10327" s="8" t="e">
        <f t="shared" si="3400"/>
        <v>#N/A</v>
      </c>
      <c r="Y10327" s="8" t="e">
        <f t="shared" si="3401"/>
        <v>#N/A</v>
      </c>
      <c r="Z10327" s="8" t="e">
        <f t="shared" si="3402"/>
        <v>#N/A</v>
      </c>
      <c r="AA10327" s="8" t="e">
        <f t="shared" si="3403"/>
        <v>#N/A</v>
      </c>
      <c r="AB10327" s="8" t="e">
        <f t="shared" si="3404"/>
        <v>#N/A</v>
      </c>
      <c r="AC10327" s="6" t="e">
        <f t="shared" si="3405"/>
        <v>#N/A</v>
      </c>
      <c r="AD10327" s="41" t="e">
        <f t="shared" si="3406"/>
        <v>#N/A</v>
      </c>
      <c r="AE10327" s="15" t="e">
        <f t="shared" si="3407"/>
        <v>#N/A</v>
      </c>
      <c r="AF10327" s="15" t="e">
        <f t="shared" si="3408"/>
        <v>#N/A</v>
      </c>
      <c r="AG10327" s="15" t="e">
        <f t="shared" si="3409"/>
        <v>#N/A</v>
      </c>
      <c r="AH10327" s="15" t="e">
        <f t="shared" si="3418"/>
        <v>#N/A</v>
      </c>
      <c r="AI10327" s="17" t="e">
        <f t="shared" si="3410"/>
        <v>#N/A</v>
      </c>
      <c r="AJ10327" s="17" t="e">
        <f t="shared" si="3411"/>
        <v>#N/A</v>
      </c>
      <c r="AK10327" s="17" t="e">
        <f t="shared" si="3412"/>
        <v>#N/A</v>
      </c>
      <c r="AL10327" s="17" t="e">
        <f t="shared" si="3413"/>
        <v>#N/A</v>
      </c>
      <c r="AM10327" s="17" t="e">
        <f t="shared" si="3414"/>
        <v>#N/A</v>
      </c>
      <c r="AN10327" s="17" t="e">
        <f t="shared" si="3419"/>
        <v>#N/A</v>
      </c>
      <c r="AO10327" s="17" t="e">
        <f>$AM$6*E10327^3+$AN$6*E10327^2+$AO$6*E10327</f>
        <v>#N/A</v>
      </c>
      <c r="AP10327" s="17" t="e">
        <f t="shared" si="3415"/>
        <v>#N/A</v>
      </c>
      <c r="AQ10327" s="17" t="e">
        <f t="shared" si="3416"/>
        <v>#N/A</v>
      </c>
      <c r="AR10327" s="17" t="e">
        <f t="shared" si="3417"/>
        <v>#N/A</v>
      </c>
    </row>
    <row r="10328" spans="2:44" x14ac:dyDescent="0.25">
      <c r="B10328" t="e">
        <f>INDEX(RawData!$A$2:$A$1048576,MATCH(FmtData!$B$4+(ROW()-10),RawData!$A$2:$A$1048576,0))</f>
        <v>#N/A</v>
      </c>
      <c r="C10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8)</f>
        <v>#N/A</v>
      </c>
      <c r="D10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8" s="63" t="e">
        <f>INDEX(RawData!E$2:E$1048576,MATCH(FmtData!$B$4+(ROW()-10),RawData!$A$2:$A$1048576,0))</f>
        <v>#N/A</v>
      </c>
      <c r="F10328" t="e">
        <f>INDEX(RawData!F$2:F$1048576,MATCH(FmtData!$B$4+(ROW()-10),RawData!$A$2:$A$1048576,0))</f>
        <v>#N/A</v>
      </c>
      <c r="G10328" t="e">
        <f>INDEX(RawData!G$2:G$1048576,MATCH(FmtData!$B$4+(ROW()-10),RawData!$A$2:$A$1048576,0))</f>
        <v>#N/A</v>
      </c>
      <c r="H10328" t="e">
        <f>INDEX(RawData!H$2:H$1048576,MATCH(FmtData!$B$4+(ROW()-10),RawData!$A$2:$A$1048576,0))</f>
        <v>#N/A</v>
      </c>
      <c r="I10328" t="e">
        <f>INDEX(RawData!I$2:I$1048576,MATCH(FmtData!$B$4+(ROW()-10),RawData!$A$2:$A$1048576,0))</f>
        <v>#N/A</v>
      </c>
      <c r="J10328" t="e">
        <f>INDEX(RawData!J$2:J$1048576,MATCH(FmtData!$B$4+(ROW()-10),RawData!$A$2:$A$1048576,0))</f>
        <v>#N/A</v>
      </c>
      <c r="K10328" t="e">
        <f>INDEX(RawData!K$2:K$1048576,MATCH(FmtData!$B$4+(ROW()-10),RawData!$A$2:$A$1048576,0))</f>
        <v>#N/A</v>
      </c>
      <c r="L10328" t="e">
        <f>INDEX(RawData!L$2:L$1048576,MATCH(FmtData!$B$4+(ROW()-10),RawData!$A$2:$A$1048576,0))</f>
        <v>#N/A</v>
      </c>
      <c r="M10328" t="e">
        <f>INDEX(RawData!M$2:M$1048576,MATCH(FmtData!$B$4+(ROW()-10),RawData!$A$2:$A$1048576,0))</f>
        <v>#N/A</v>
      </c>
      <c r="N10328" t="e">
        <f>INDEX(RawData!N$2:N$1048576,MATCH(FmtData!$B$4+(ROW()-10),RawData!$A$2:$A$1048576,0))</f>
        <v>#N/A</v>
      </c>
      <c r="O10328" t="e">
        <f>INDEX(RawData!O$2:O$1048576,MATCH(FmtData!$B$4+(ROW()-10),RawData!$A$2:$A$1048576,0))</f>
        <v>#N/A</v>
      </c>
      <c r="P10328" t="e">
        <f>INDEX(RawData!P$2:P$1048576,MATCH(FmtData!$B$4+(ROW()-10),RawData!$A$2:$A$1048576,0))</f>
        <v>#N/A</v>
      </c>
      <c r="Q10328" t="e">
        <f>INDEX(RawData!Q$2:Q$1048576,MATCH(FmtData!$B$4+(ROW()-10),RawData!$A$2:$A$1048576,0))</f>
        <v>#N/A</v>
      </c>
      <c r="R10328" t="e">
        <f>INDEX(RawData!R$2:R$1048576,MATCH(FmtData!$B$4+(ROW()-10),RawData!$A$2:$A$1048576,0))</f>
        <v>#N/A</v>
      </c>
      <c r="S10328" t="e">
        <f>INDEX(RawData!S$2:S$1048576,MATCH(FmtData!$B$4+(ROW()-10),RawData!$A$2:$A$1048576,0))</f>
        <v>#N/A</v>
      </c>
      <c r="T10328" t="e">
        <f>INDEX(RawData!T$2:T$1048576,MATCH(FmtData!$B$4+(ROW()-10),RawData!$A$2:$A$1048576,0))</f>
        <v>#N/A</v>
      </c>
      <c r="U10328" t="e">
        <f>INDEX(RawData!U$2:U$1048576,MATCH(FmtData!$B$4+(ROW()-10),RawData!$A$2:$A$1048576,0))</f>
        <v>#N/A</v>
      </c>
      <c r="V10328" t="e">
        <f>INDEX(RawData!V$2:V$1048576,MATCH(FmtData!$B$4+(ROW()-10),RawData!$A$2:$A$1048576,0))</f>
        <v>#N/A</v>
      </c>
      <c r="W10328" s="8" t="e">
        <f t="shared" si="3399"/>
        <v>#N/A</v>
      </c>
      <c r="X10328" s="8" t="e">
        <f t="shared" si="3400"/>
        <v>#N/A</v>
      </c>
      <c r="Y10328" s="8" t="e">
        <f t="shared" si="3401"/>
        <v>#N/A</v>
      </c>
      <c r="Z10328" s="8" t="e">
        <f t="shared" si="3402"/>
        <v>#N/A</v>
      </c>
      <c r="AA10328" s="8" t="e">
        <f t="shared" si="3403"/>
        <v>#N/A</v>
      </c>
      <c r="AB10328" s="8" t="e">
        <f t="shared" si="3404"/>
        <v>#N/A</v>
      </c>
      <c r="AC10328" s="6" t="e">
        <f t="shared" si="3405"/>
        <v>#N/A</v>
      </c>
      <c r="AD10328" s="41" t="e">
        <f t="shared" si="3406"/>
        <v>#N/A</v>
      </c>
      <c r="AE10328" s="15" t="e">
        <f t="shared" si="3407"/>
        <v>#N/A</v>
      </c>
      <c r="AF10328" s="15" t="e">
        <f t="shared" si="3408"/>
        <v>#N/A</v>
      </c>
      <c r="AG10328" s="15" t="e">
        <f t="shared" si="3409"/>
        <v>#N/A</v>
      </c>
      <c r="AH10328" s="15" t="e">
        <f t="shared" si="3418"/>
        <v>#N/A</v>
      </c>
      <c r="AI10328" s="17" t="e">
        <f t="shared" si="3410"/>
        <v>#N/A</v>
      </c>
      <c r="AJ10328" s="17" t="e">
        <f t="shared" si="3411"/>
        <v>#N/A</v>
      </c>
      <c r="AK10328" s="17" t="e">
        <f t="shared" si="3412"/>
        <v>#N/A</v>
      </c>
      <c r="AL10328" s="17" t="e">
        <f t="shared" si="3413"/>
        <v>#N/A</v>
      </c>
      <c r="AM10328" s="17" t="e">
        <f t="shared" si="3414"/>
        <v>#N/A</v>
      </c>
      <c r="AN10328" s="17" t="e">
        <f t="shared" si="3419"/>
        <v>#N/A</v>
      </c>
      <c r="AO10328" s="17" t="e">
        <f>$AM$6*E10328^3+$AN$6*E10328^2+$AO$6*E10328</f>
        <v>#N/A</v>
      </c>
      <c r="AP10328" s="17" t="e">
        <f t="shared" si="3415"/>
        <v>#N/A</v>
      </c>
      <c r="AQ10328" s="17" t="e">
        <f t="shared" si="3416"/>
        <v>#N/A</v>
      </c>
      <c r="AR10328" s="17" t="e">
        <f t="shared" si="3417"/>
        <v>#N/A</v>
      </c>
    </row>
    <row r="10329" spans="2:44" x14ac:dyDescent="0.25">
      <c r="B10329" t="e">
        <f>INDEX(RawData!$A$2:$A$1048576,MATCH(FmtData!$B$4+(ROW()-10),RawData!$A$2:$A$1048576,0))</f>
        <v>#N/A</v>
      </c>
      <c r="C10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9)</f>
        <v>#N/A</v>
      </c>
      <c r="D10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9" s="63" t="e">
        <f>INDEX(RawData!E$2:E$1048576,MATCH(FmtData!$B$4+(ROW()-10),RawData!$A$2:$A$1048576,0))</f>
        <v>#N/A</v>
      </c>
      <c r="F10329" t="e">
        <f>INDEX(RawData!F$2:F$1048576,MATCH(FmtData!$B$4+(ROW()-10),RawData!$A$2:$A$1048576,0))</f>
        <v>#N/A</v>
      </c>
      <c r="G10329" t="e">
        <f>INDEX(RawData!G$2:G$1048576,MATCH(FmtData!$B$4+(ROW()-10),RawData!$A$2:$A$1048576,0))</f>
        <v>#N/A</v>
      </c>
      <c r="H10329" t="e">
        <f>INDEX(RawData!H$2:H$1048576,MATCH(FmtData!$B$4+(ROW()-10),RawData!$A$2:$A$1048576,0))</f>
        <v>#N/A</v>
      </c>
      <c r="I10329" t="e">
        <f>INDEX(RawData!I$2:I$1048576,MATCH(FmtData!$B$4+(ROW()-10),RawData!$A$2:$A$1048576,0))</f>
        <v>#N/A</v>
      </c>
      <c r="J10329" t="e">
        <f>INDEX(RawData!J$2:J$1048576,MATCH(FmtData!$B$4+(ROW()-10),RawData!$A$2:$A$1048576,0))</f>
        <v>#N/A</v>
      </c>
      <c r="K10329" t="e">
        <f>INDEX(RawData!K$2:K$1048576,MATCH(FmtData!$B$4+(ROW()-10),RawData!$A$2:$A$1048576,0))</f>
        <v>#N/A</v>
      </c>
      <c r="L10329" t="e">
        <f>INDEX(RawData!L$2:L$1048576,MATCH(FmtData!$B$4+(ROW()-10),RawData!$A$2:$A$1048576,0))</f>
        <v>#N/A</v>
      </c>
      <c r="M10329" t="e">
        <f>INDEX(RawData!M$2:M$1048576,MATCH(FmtData!$B$4+(ROW()-10),RawData!$A$2:$A$1048576,0))</f>
        <v>#N/A</v>
      </c>
      <c r="N10329" t="e">
        <f>INDEX(RawData!N$2:N$1048576,MATCH(FmtData!$B$4+(ROW()-10),RawData!$A$2:$A$1048576,0))</f>
        <v>#N/A</v>
      </c>
      <c r="O10329" t="e">
        <f>INDEX(RawData!O$2:O$1048576,MATCH(FmtData!$B$4+(ROW()-10),RawData!$A$2:$A$1048576,0))</f>
        <v>#N/A</v>
      </c>
      <c r="P10329" t="e">
        <f>INDEX(RawData!P$2:P$1048576,MATCH(FmtData!$B$4+(ROW()-10),RawData!$A$2:$A$1048576,0))</f>
        <v>#N/A</v>
      </c>
      <c r="Q10329" t="e">
        <f>INDEX(RawData!Q$2:Q$1048576,MATCH(FmtData!$B$4+(ROW()-10),RawData!$A$2:$A$1048576,0))</f>
        <v>#N/A</v>
      </c>
      <c r="R10329" t="e">
        <f>INDEX(RawData!R$2:R$1048576,MATCH(FmtData!$B$4+(ROW()-10),RawData!$A$2:$A$1048576,0))</f>
        <v>#N/A</v>
      </c>
      <c r="S10329" t="e">
        <f>INDEX(RawData!S$2:S$1048576,MATCH(FmtData!$B$4+(ROW()-10),RawData!$A$2:$A$1048576,0))</f>
        <v>#N/A</v>
      </c>
      <c r="T10329" t="e">
        <f>INDEX(RawData!T$2:T$1048576,MATCH(FmtData!$B$4+(ROW()-10),RawData!$A$2:$A$1048576,0))</f>
        <v>#N/A</v>
      </c>
      <c r="U10329" t="e">
        <f>INDEX(RawData!U$2:U$1048576,MATCH(FmtData!$B$4+(ROW()-10),RawData!$A$2:$A$1048576,0))</f>
        <v>#N/A</v>
      </c>
      <c r="V10329" t="e">
        <f>INDEX(RawData!V$2:V$1048576,MATCH(FmtData!$B$4+(ROW()-10),RawData!$A$2:$A$1048576,0))</f>
        <v>#N/A</v>
      </c>
      <c r="W10329" s="8" t="e">
        <f t="shared" si="3399"/>
        <v>#N/A</v>
      </c>
      <c r="X10329" s="8" t="e">
        <f t="shared" si="3400"/>
        <v>#N/A</v>
      </c>
      <c r="Y10329" s="8" t="e">
        <f t="shared" si="3401"/>
        <v>#N/A</v>
      </c>
      <c r="Z10329" s="8" t="e">
        <f t="shared" si="3402"/>
        <v>#N/A</v>
      </c>
      <c r="AA10329" s="8" t="e">
        <f t="shared" si="3403"/>
        <v>#N/A</v>
      </c>
      <c r="AB10329" s="8" t="e">
        <f t="shared" si="3404"/>
        <v>#N/A</v>
      </c>
      <c r="AC10329" s="6" t="e">
        <f t="shared" si="3405"/>
        <v>#N/A</v>
      </c>
      <c r="AD10329" s="41" t="e">
        <f t="shared" si="3406"/>
        <v>#N/A</v>
      </c>
      <c r="AE10329" s="15" t="e">
        <f t="shared" si="3407"/>
        <v>#N/A</v>
      </c>
      <c r="AF10329" s="15" t="e">
        <f t="shared" si="3408"/>
        <v>#N/A</v>
      </c>
      <c r="AG10329" s="15" t="e">
        <f t="shared" si="3409"/>
        <v>#N/A</v>
      </c>
      <c r="AH10329" s="15" t="e">
        <f t="shared" si="3418"/>
        <v>#N/A</v>
      </c>
      <c r="AI10329" s="17" t="e">
        <f t="shared" si="3410"/>
        <v>#N/A</v>
      </c>
      <c r="AJ10329" s="17" t="e">
        <f t="shared" si="3411"/>
        <v>#N/A</v>
      </c>
      <c r="AK10329" s="17" t="e">
        <f t="shared" si="3412"/>
        <v>#N/A</v>
      </c>
      <c r="AL10329" s="17" t="e">
        <f t="shared" si="3413"/>
        <v>#N/A</v>
      </c>
      <c r="AM10329" s="17" t="e">
        <f t="shared" si="3414"/>
        <v>#N/A</v>
      </c>
      <c r="AN10329" s="17" t="e">
        <f t="shared" si="3419"/>
        <v>#N/A</v>
      </c>
      <c r="AO10329" s="17" t="e">
        <f>$AM$6*E10329^3+$AN$6*E10329^2+$AO$6*E10329</f>
        <v>#N/A</v>
      </c>
      <c r="AP10329" s="17" t="e">
        <f t="shared" si="3415"/>
        <v>#N/A</v>
      </c>
      <c r="AQ10329" s="17" t="e">
        <f t="shared" si="3416"/>
        <v>#N/A</v>
      </c>
      <c r="AR10329" s="17" t="e">
        <f t="shared" si="3417"/>
        <v>#N/A</v>
      </c>
    </row>
    <row r="10330" spans="2:44" x14ac:dyDescent="0.25">
      <c r="B10330" t="e">
        <f>INDEX(RawData!$A$2:$A$1048576,MATCH(FmtData!$B$4+(ROW()-10),RawData!$A$2:$A$1048576,0))</f>
        <v>#N/A</v>
      </c>
      <c r="C10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0)</f>
        <v>#N/A</v>
      </c>
      <c r="D10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0" s="63" t="e">
        <f>INDEX(RawData!E$2:E$1048576,MATCH(FmtData!$B$4+(ROW()-10),RawData!$A$2:$A$1048576,0))</f>
        <v>#N/A</v>
      </c>
      <c r="F10330" t="e">
        <f>INDEX(RawData!F$2:F$1048576,MATCH(FmtData!$B$4+(ROW()-10),RawData!$A$2:$A$1048576,0))</f>
        <v>#N/A</v>
      </c>
      <c r="G10330" t="e">
        <f>INDEX(RawData!G$2:G$1048576,MATCH(FmtData!$B$4+(ROW()-10),RawData!$A$2:$A$1048576,0))</f>
        <v>#N/A</v>
      </c>
      <c r="H10330" t="e">
        <f>INDEX(RawData!H$2:H$1048576,MATCH(FmtData!$B$4+(ROW()-10),RawData!$A$2:$A$1048576,0))</f>
        <v>#N/A</v>
      </c>
      <c r="I10330" t="e">
        <f>INDEX(RawData!I$2:I$1048576,MATCH(FmtData!$B$4+(ROW()-10),RawData!$A$2:$A$1048576,0))</f>
        <v>#N/A</v>
      </c>
      <c r="J10330" t="e">
        <f>INDEX(RawData!J$2:J$1048576,MATCH(FmtData!$B$4+(ROW()-10),RawData!$A$2:$A$1048576,0))</f>
        <v>#N/A</v>
      </c>
      <c r="K10330" t="e">
        <f>INDEX(RawData!K$2:K$1048576,MATCH(FmtData!$B$4+(ROW()-10),RawData!$A$2:$A$1048576,0))</f>
        <v>#N/A</v>
      </c>
      <c r="L10330" t="e">
        <f>INDEX(RawData!L$2:L$1048576,MATCH(FmtData!$B$4+(ROW()-10),RawData!$A$2:$A$1048576,0))</f>
        <v>#N/A</v>
      </c>
      <c r="M10330" t="e">
        <f>INDEX(RawData!M$2:M$1048576,MATCH(FmtData!$B$4+(ROW()-10),RawData!$A$2:$A$1048576,0))</f>
        <v>#N/A</v>
      </c>
      <c r="N10330" t="e">
        <f>INDEX(RawData!N$2:N$1048576,MATCH(FmtData!$B$4+(ROW()-10),RawData!$A$2:$A$1048576,0))</f>
        <v>#N/A</v>
      </c>
      <c r="O10330" t="e">
        <f>INDEX(RawData!O$2:O$1048576,MATCH(FmtData!$B$4+(ROW()-10),RawData!$A$2:$A$1048576,0))</f>
        <v>#N/A</v>
      </c>
      <c r="P10330" t="e">
        <f>INDEX(RawData!P$2:P$1048576,MATCH(FmtData!$B$4+(ROW()-10),RawData!$A$2:$A$1048576,0))</f>
        <v>#N/A</v>
      </c>
      <c r="Q10330" t="e">
        <f>INDEX(RawData!Q$2:Q$1048576,MATCH(FmtData!$B$4+(ROW()-10),RawData!$A$2:$A$1048576,0))</f>
        <v>#N/A</v>
      </c>
      <c r="R10330" t="e">
        <f>INDEX(RawData!R$2:R$1048576,MATCH(FmtData!$B$4+(ROW()-10),RawData!$A$2:$A$1048576,0))</f>
        <v>#N/A</v>
      </c>
      <c r="S10330" t="e">
        <f>INDEX(RawData!S$2:S$1048576,MATCH(FmtData!$B$4+(ROW()-10),RawData!$A$2:$A$1048576,0))</f>
        <v>#N/A</v>
      </c>
      <c r="T10330" t="e">
        <f>INDEX(RawData!T$2:T$1048576,MATCH(FmtData!$B$4+(ROW()-10),RawData!$A$2:$A$1048576,0))</f>
        <v>#N/A</v>
      </c>
      <c r="U10330" t="e">
        <f>INDEX(RawData!U$2:U$1048576,MATCH(FmtData!$B$4+(ROW()-10),RawData!$A$2:$A$1048576,0))</f>
        <v>#N/A</v>
      </c>
      <c r="V10330" t="e">
        <f>INDEX(RawData!V$2:V$1048576,MATCH(FmtData!$B$4+(ROW()-10),RawData!$A$2:$A$1048576,0))</f>
        <v>#N/A</v>
      </c>
      <c r="W10330" s="8" t="e">
        <f t="shared" si="3399"/>
        <v>#N/A</v>
      </c>
      <c r="X10330" s="8" t="e">
        <f t="shared" si="3400"/>
        <v>#N/A</v>
      </c>
      <c r="Y10330" s="8" t="e">
        <f t="shared" si="3401"/>
        <v>#N/A</v>
      </c>
      <c r="Z10330" s="8" t="e">
        <f t="shared" si="3402"/>
        <v>#N/A</v>
      </c>
      <c r="AA10330" s="8" t="e">
        <f t="shared" si="3403"/>
        <v>#N/A</v>
      </c>
      <c r="AB10330" s="8" t="e">
        <f t="shared" si="3404"/>
        <v>#N/A</v>
      </c>
      <c r="AC10330" s="6" t="e">
        <f t="shared" si="3405"/>
        <v>#N/A</v>
      </c>
      <c r="AD10330" s="41" t="e">
        <f t="shared" si="3406"/>
        <v>#N/A</v>
      </c>
      <c r="AE10330" s="15" t="e">
        <f t="shared" si="3407"/>
        <v>#N/A</v>
      </c>
      <c r="AF10330" s="15" t="e">
        <f t="shared" si="3408"/>
        <v>#N/A</v>
      </c>
      <c r="AG10330" s="15" t="e">
        <f t="shared" si="3409"/>
        <v>#N/A</v>
      </c>
      <c r="AH10330" s="15" t="e">
        <f t="shared" si="3418"/>
        <v>#N/A</v>
      </c>
      <c r="AI10330" s="17" t="e">
        <f t="shared" si="3410"/>
        <v>#N/A</v>
      </c>
      <c r="AJ10330" s="17" t="e">
        <f t="shared" si="3411"/>
        <v>#N/A</v>
      </c>
      <c r="AK10330" s="17" t="e">
        <f t="shared" si="3412"/>
        <v>#N/A</v>
      </c>
      <c r="AL10330" s="17" t="e">
        <f t="shared" si="3413"/>
        <v>#N/A</v>
      </c>
      <c r="AM10330" s="17" t="e">
        <f t="shared" si="3414"/>
        <v>#N/A</v>
      </c>
      <c r="AN10330" s="17" t="e">
        <f t="shared" si="3419"/>
        <v>#N/A</v>
      </c>
      <c r="AO10330" s="17" t="e">
        <f>$AM$6*E10330^3+$AN$6*E10330^2+$AO$6*E10330</f>
        <v>#N/A</v>
      </c>
      <c r="AP10330" s="17" t="e">
        <f t="shared" si="3415"/>
        <v>#N/A</v>
      </c>
      <c r="AQ10330" s="17" t="e">
        <f t="shared" si="3416"/>
        <v>#N/A</v>
      </c>
      <c r="AR10330" s="17" t="e">
        <f t="shared" si="3417"/>
        <v>#N/A</v>
      </c>
    </row>
    <row r="10331" spans="2:44" x14ac:dyDescent="0.25">
      <c r="B10331" t="e">
        <f>INDEX(RawData!$A$2:$A$1048576,MATCH(FmtData!$B$4+(ROW()-10),RawData!$A$2:$A$1048576,0))</f>
        <v>#N/A</v>
      </c>
      <c r="C10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1)</f>
        <v>#N/A</v>
      </c>
      <c r="D10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1" s="63" t="e">
        <f>INDEX(RawData!E$2:E$1048576,MATCH(FmtData!$B$4+(ROW()-10),RawData!$A$2:$A$1048576,0))</f>
        <v>#N/A</v>
      </c>
      <c r="F10331" t="e">
        <f>INDEX(RawData!F$2:F$1048576,MATCH(FmtData!$B$4+(ROW()-10),RawData!$A$2:$A$1048576,0))</f>
        <v>#N/A</v>
      </c>
      <c r="G10331" t="e">
        <f>INDEX(RawData!G$2:G$1048576,MATCH(FmtData!$B$4+(ROW()-10),RawData!$A$2:$A$1048576,0))</f>
        <v>#N/A</v>
      </c>
      <c r="H10331" t="e">
        <f>INDEX(RawData!H$2:H$1048576,MATCH(FmtData!$B$4+(ROW()-10),RawData!$A$2:$A$1048576,0))</f>
        <v>#N/A</v>
      </c>
      <c r="I10331" t="e">
        <f>INDEX(RawData!I$2:I$1048576,MATCH(FmtData!$B$4+(ROW()-10),RawData!$A$2:$A$1048576,0))</f>
        <v>#N/A</v>
      </c>
      <c r="J10331" t="e">
        <f>INDEX(RawData!J$2:J$1048576,MATCH(FmtData!$B$4+(ROW()-10),RawData!$A$2:$A$1048576,0))</f>
        <v>#N/A</v>
      </c>
      <c r="K10331" t="e">
        <f>INDEX(RawData!K$2:K$1048576,MATCH(FmtData!$B$4+(ROW()-10),RawData!$A$2:$A$1048576,0))</f>
        <v>#N/A</v>
      </c>
      <c r="L10331" t="e">
        <f>INDEX(RawData!L$2:L$1048576,MATCH(FmtData!$B$4+(ROW()-10),RawData!$A$2:$A$1048576,0))</f>
        <v>#N/A</v>
      </c>
      <c r="M10331" t="e">
        <f>INDEX(RawData!M$2:M$1048576,MATCH(FmtData!$B$4+(ROW()-10),RawData!$A$2:$A$1048576,0))</f>
        <v>#N/A</v>
      </c>
      <c r="N10331" t="e">
        <f>INDEX(RawData!N$2:N$1048576,MATCH(FmtData!$B$4+(ROW()-10),RawData!$A$2:$A$1048576,0))</f>
        <v>#N/A</v>
      </c>
      <c r="O10331" t="e">
        <f>INDEX(RawData!O$2:O$1048576,MATCH(FmtData!$B$4+(ROW()-10),RawData!$A$2:$A$1048576,0))</f>
        <v>#N/A</v>
      </c>
      <c r="P10331" t="e">
        <f>INDEX(RawData!P$2:P$1048576,MATCH(FmtData!$B$4+(ROW()-10),RawData!$A$2:$A$1048576,0))</f>
        <v>#N/A</v>
      </c>
      <c r="Q10331" t="e">
        <f>INDEX(RawData!Q$2:Q$1048576,MATCH(FmtData!$B$4+(ROW()-10),RawData!$A$2:$A$1048576,0))</f>
        <v>#N/A</v>
      </c>
      <c r="R10331" t="e">
        <f>INDEX(RawData!R$2:R$1048576,MATCH(FmtData!$B$4+(ROW()-10),RawData!$A$2:$A$1048576,0))</f>
        <v>#N/A</v>
      </c>
      <c r="S10331" t="e">
        <f>INDEX(RawData!S$2:S$1048576,MATCH(FmtData!$B$4+(ROW()-10),RawData!$A$2:$A$1048576,0))</f>
        <v>#N/A</v>
      </c>
      <c r="T10331" t="e">
        <f>INDEX(RawData!T$2:T$1048576,MATCH(FmtData!$B$4+(ROW()-10),RawData!$A$2:$A$1048576,0))</f>
        <v>#N/A</v>
      </c>
      <c r="U10331" t="e">
        <f>INDEX(RawData!U$2:U$1048576,MATCH(FmtData!$B$4+(ROW()-10),RawData!$A$2:$A$1048576,0))</f>
        <v>#N/A</v>
      </c>
      <c r="V10331" t="e">
        <f>INDEX(RawData!V$2:V$1048576,MATCH(FmtData!$B$4+(ROW()-10),RawData!$A$2:$A$1048576,0))</f>
        <v>#N/A</v>
      </c>
      <c r="W10331" s="8" t="e">
        <f t="shared" si="3399"/>
        <v>#N/A</v>
      </c>
      <c r="X10331" s="8" t="e">
        <f t="shared" si="3400"/>
        <v>#N/A</v>
      </c>
      <c r="Y10331" s="8" t="e">
        <f t="shared" si="3401"/>
        <v>#N/A</v>
      </c>
      <c r="Z10331" s="8" t="e">
        <f t="shared" si="3402"/>
        <v>#N/A</v>
      </c>
      <c r="AA10331" s="8" t="e">
        <f t="shared" si="3403"/>
        <v>#N/A</v>
      </c>
      <c r="AB10331" s="8" t="e">
        <f t="shared" si="3404"/>
        <v>#N/A</v>
      </c>
      <c r="AC10331" s="6" t="e">
        <f t="shared" si="3405"/>
        <v>#N/A</v>
      </c>
      <c r="AD10331" s="41" t="e">
        <f t="shared" si="3406"/>
        <v>#N/A</v>
      </c>
      <c r="AE10331" s="15" t="e">
        <f t="shared" si="3407"/>
        <v>#N/A</v>
      </c>
      <c r="AF10331" s="15" t="e">
        <f t="shared" si="3408"/>
        <v>#N/A</v>
      </c>
      <c r="AG10331" s="15" t="e">
        <f t="shared" si="3409"/>
        <v>#N/A</v>
      </c>
      <c r="AH10331" s="15" t="e">
        <f t="shared" si="3418"/>
        <v>#N/A</v>
      </c>
      <c r="AI10331" s="17" t="e">
        <f t="shared" si="3410"/>
        <v>#N/A</v>
      </c>
      <c r="AJ10331" s="17" t="e">
        <f t="shared" si="3411"/>
        <v>#N/A</v>
      </c>
      <c r="AK10331" s="17" t="e">
        <f t="shared" si="3412"/>
        <v>#N/A</v>
      </c>
      <c r="AL10331" s="17" t="e">
        <f t="shared" si="3413"/>
        <v>#N/A</v>
      </c>
      <c r="AM10331" s="17" t="e">
        <f t="shared" si="3414"/>
        <v>#N/A</v>
      </c>
      <c r="AN10331" s="17" t="e">
        <f t="shared" si="3419"/>
        <v>#N/A</v>
      </c>
      <c r="AO10331" s="17" t="e">
        <f>$AM$6*E10331^3+$AN$6*E10331^2+$AO$6*E10331</f>
        <v>#N/A</v>
      </c>
      <c r="AP10331" s="17" t="e">
        <f t="shared" si="3415"/>
        <v>#N/A</v>
      </c>
      <c r="AQ10331" s="17" t="e">
        <f t="shared" si="3416"/>
        <v>#N/A</v>
      </c>
      <c r="AR10331" s="17" t="e">
        <f t="shared" si="3417"/>
        <v>#N/A</v>
      </c>
    </row>
    <row r="10332" spans="2:44" x14ac:dyDescent="0.25">
      <c r="B10332" t="e">
        <f>INDEX(RawData!$A$2:$A$1048576,MATCH(FmtData!$B$4+(ROW()-10),RawData!$A$2:$A$1048576,0))</f>
        <v>#N/A</v>
      </c>
      <c r="C10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2)</f>
        <v>#N/A</v>
      </c>
      <c r="D10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2" s="63" t="e">
        <f>INDEX(RawData!E$2:E$1048576,MATCH(FmtData!$B$4+(ROW()-10),RawData!$A$2:$A$1048576,0))</f>
        <v>#N/A</v>
      </c>
      <c r="F10332" t="e">
        <f>INDEX(RawData!F$2:F$1048576,MATCH(FmtData!$B$4+(ROW()-10),RawData!$A$2:$A$1048576,0))</f>
        <v>#N/A</v>
      </c>
      <c r="G10332" t="e">
        <f>INDEX(RawData!G$2:G$1048576,MATCH(FmtData!$B$4+(ROW()-10),RawData!$A$2:$A$1048576,0))</f>
        <v>#N/A</v>
      </c>
      <c r="H10332" t="e">
        <f>INDEX(RawData!H$2:H$1048576,MATCH(FmtData!$B$4+(ROW()-10),RawData!$A$2:$A$1048576,0))</f>
        <v>#N/A</v>
      </c>
      <c r="I10332" t="e">
        <f>INDEX(RawData!I$2:I$1048576,MATCH(FmtData!$B$4+(ROW()-10),RawData!$A$2:$A$1048576,0))</f>
        <v>#N/A</v>
      </c>
      <c r="J10332" t="e">
        <f>INDEX(RawData!J$2:J$1048576,MATCH(FmtData!$B$4+(ROW()-10),RawData!$A$2:$A$1048576,0))</f>
        <v>#N/A</v>
      </c>
      <c r="K10332" t="e">
        <f>INDEX(RawData!K$2:K$1048576,MATCH(FmtData!$B$4+(ROW()-10),RawData!$A$2:$A$1048576,0))</f>
        <v>#N/A</v>
      </c>
      <c r="L10332" t="e">
        <f>INDEX(RawData!L$2:L$1048576,MATCH(FmtData!$B$4+(ROW()-10),RawData!$A$2:$A$1048576,0))</f>
        <v>#N/A</v>
      </c>
      <c r="M10332" t="e">
        <f>INDEX(RawData!M$2:M$1048576,MATCH(FmtData!$B$4+(ROW()-10),RawData!$A$2:$A$1048576,0))</f>
        <v>#N/A</v>
      </c>
      <c r="N10332" t="e">
        <f>INDEX(RawData!N$2:N$1048576,MATCH(FmtData!$B$4+(ROW()-10),RawData!$A$2:$A$1048576,0))</f>
        <v>#N/A</v>
      </c>
      <c r="O10332" t="e">
        <f>INDEX(RawData!O$2:O$1048576,MATCH(FmtData!$B$4+(ROW()-10),RawData!$A$2:$A$1048576,0))</f>
        <v>#N/A</v>
      </c>
      <c r="P10332" t="e">
        <f>INDEX(RawData!P$2:P$1048576,MATCH(FmtData!$B$4+(ROW()-10),RawData!$A$2:$A$1048576,0))</f>
        <v>#N/A</v>
      </c>
      <c r="Q10332" t="e">
        <f>INDEX(RawData!Q$2:Q$1048576,MATCH(FmtData!$B$4+(ROW()-10),RawData!$A$2:$A$1048576,0))</f>
        <v>#N/A</v>
      </c>
      <c r="R10332" t="e">
        <f>INDEX(RawData!R$2:R$1048576,MATCH(FmtData!$B$4+(ROW()-10),RawData!$A$2:$A$1048576,0))</f>
        <v>#N/A</v>
      </c>
      <c r="S10332" t="e">
        <f>INDEX(RawData!S$2:S$1048576,MATCH(FmtData!$B$4+(ROW()-10),RawData!$A$2:$A$1048576,0))</f>
        <v>#N/A</v>
      </c>
      <c r="T10332" t="e">
        <f>INDEX(RawData!T$2:T$1048576,MATCH(FmtData!$B$4+(ROW()-10),RawData!$A$2:$A$1048576,0))</f>
        <v>#N/A</v>
      </c>
      <c r="U10332" t="e">
        <f>INDEX(RawData!U$2:U$1048576,MATCH(FmtData!$B$4+(ROW()-10),RawData!$A$2:$A$1048576,0))</f>
        <v>#N/A</v>
      </c>
      <c r="V10332" t="e">
        <f>INDEX(RawData!V$2:V$1048576,MATCH(FmtData!$B$4+(ROW()-10),RawData!$A$2:$A$1048576,0))</f>
        <v>#N/A</v>
      </c>
      <c r="W10332" s="8" t="e">
        <f t="shared" si="3399"/>
        <v>#N/A</v>
      </c>
      <c r="X10332" s="8" t="e">
        <f t="shared" si="3400"/>
        <v>#N/A</v>
      </c>
      <c r="Y10332" s="8" t="e">
        <f t="shared" si="3401"/>
        <v>#N/A</v>
      </c>
      <c r="Z10332" s="8" t="e">
        <f t="shared" si="3402"/>
        <v>#N/A</v>
      </c>
      <c r="AA10332" s="8" t="e">
        <f t="shared" si="3403"/>
        <v>#N/A</v>
      </c>
      <c r="AB10332" s="8" t="e">
        <f t="shared" si="3404"/>
        <v>#N/A</v>
      </c>
      <c r="AC10332" s="6" t="e">
        <f t="shared" si="3405"/>
        <v>#N/A</v>
      </c>
      <c r="AD10332" s="41" t="e">
        <f t="shared" si="3406"/>
        <v>#N/A</v>
      </c>
      <c r="AE10332" s="15" t="e">
        <f t="shared" si="3407"/>
        <v>#N/A</v>
      </c>
      <c r="AF10332" s="15" t="e">
        <f t="shared" si="3408"/>
        <v>#N/A</v>
      </c>
      <c r="AG10332" s="15" t="e">
        <f t="shared" si="3409"/>
        <v>#N/A</v>
      </c>
      <c r="AH10332" s="15" t="e">
        <f t="shared" si="3418"/>
        <v>#N/A</v>
      </c>
      <c r="AI10332" s="17" t="e">
        <f t="shared" si="3410"/>
        <v>#N/A</v>
      </c>
      <c r="AJ10332" s="17" t="e">
        <f t="shared" si="3411"/>
        <v>#N/A</v>
      </c>
      <c r="AK10332" s="17" t="e">
        <f t="shared" si="3412"/>
        <v>#N/A</v>
      </c>
      <c r="AL10332" s="17" t="e">
        <f t="shared" si="3413"/>
        <v>#N/A</v>
      </c>
      <c r="AM10332" s="17" t="e">
        <f t="shared" si="3414"/>
        <v>#N/A</v>
      </c>
      <c r="AN10332" s="17" t="e">
        <f t="shared" si="3419"/>
        <v>#N/A</v>
      </c>
      <c r="AO10332" s="17" t="e">
        <f>$AM$6*E10332^3+$AN$6*E10332^2+$AO$6*E10332</f>
        <v>#N/A</v>
      </c>
      <c r="AP10332" s="17" t="e">
        <f t="shared" si="3415"/>
        <v>#N/A</v>
      </c>
      <c r="AQ10332" s="17" t="e">
        <f t="shared" si="3416"/>
        <v>#N/A</v>
      </c>
      <c r="AR10332" s="17" t="e">
        <f t="shared" si="3417"/>
        <v>#N/A</v>
      </c>
    </row>
    <row r="10333" spans="2:44" x14ac:dyDescent="0.25">
      <c r="B10333" t="e">
        <f>INDEX(RawData!$A$2:$A$1048576,MATCH(FmtData!$B$4+(ROW()-10),RawData!$A$2:$A$1048576,0))</f>
        <v>#N/A</v>
      </c>
      <c r="C10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3)</f>
        <v>#N/A</v>
      </c>
      <c r="D10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3" s="63" t="e">
        <f>INDEX(RawData!E$2:E$1048576,MATCH(FmtData!$B$4+(ROW()-10),RawData!$A$2:$A$1048576,0))</f>
        <v>#N/A</v>
      </c>
      <c r="F10333" t="e">
        <f>INDEX(RawData!F$2:F$1048576,MATCH(FmtData!$B$4+(ROW()-10),RawData!$A$2:$A$1048576,0))</f>
        <v>#N/A</v>
      </c>
      <c r="G10333" t="e">
        <f>INDEX(RawData!G$2:G$1048576,MATCH(FmtData!$B$4+(ROW()-10),RawData!$A$2:$A$1048576,0))</f>
        <v>#N/A</v>
      </c>
      <c r="H10333" t="e">
        <f>INDEX(RawData!H$2:H$1048576,MATCH(FmtData!$B$4+(ROW()-10),RawData!$A$2:$A$1048576,0))</f>
        <v>#N/A</v>
      </c>
      <c r="I10333" t="e">
        <f>INDEX(RawData!I$2:I$1048576,MATCH(FmtData!$B$4+(ROW()-10),RawData!$A$2:$A$1048576,0))</f>
        <v>#N/A</v>
      </c>
      <c r="J10333" t="e">
        <f>INDEX(RawData!J$2:J$1048576,MATCH(FmtData!$B$4+(ROW()-10),RawData!$A$2:$A$1048576,0))</f>
        <v>#N/A</v>
      </c>
      <c r="K10333" t="e">
        <f>INDEX(RawData!K$2:K$1048576,MATCH(FmtData!$B$4+(ROW()-10),RawData!$A$2:$A$1048576,0))</f>
        <v>#N/A</v>
      </c>
      <c r="L10333" t="e">
        <f>INDEX(RawData!L$2:L$1048576,MATCH(FmtData!$B$4+(ROW()-10),RawData!$A$2:$A$1048576,0))</f>
        <v>#N/A</v>
      </c>
      <c r="M10333" t="e">
        <f>INDEX(RawData!M$2:M$1048576,MATCH(FmtData!$B$4+(ROW()-10),RawData!$A$2:$A$1048576,0))</f>
        <v>#N/A</v>
      </c>
      <c r="N10333" t="e">
        <f>INDEX(RawData!N$2:N$1048576,MATCH(FmtData!$B$4+(ROW()-10),RawData!$A$2:$A$1048576,0))</f>
        <v>#N/A</v>
      </c>
      <c r="O10333" t="e">
        <f>INDEX(RawData!O$2:O$1048576,MATCH(FmtData!$B$4+(ROW()-10),RawData!$A$2:$A$1048576,0))</f>
        <v>#N/A</v>
      </c>
      <c r="P10333" t="e">
        <f>INDEX(RawData!P$2:P$1048576,MATCH(FmtData!$B$4+(ROW()-10),RawData!$A$2:$A$1048576,0))</f>
        <v>#N/A</v>
      </c>
      <c r="Q10333" t="e">
        <f>INDEX(RawData!Q$2:Q$1048576,MATCH(FmtData!$B$4+(ROW()-10),RawData!$A$2:$A$1048576,0))</f>
        <v>#N/A</v>
      </c>
      <c r="R10333" t="e">
        <f>INDEX(RawData!R$2:R$1048576,MATCH(FmtData!$B$4+(ROW()-10),RawData!$A$2:$A$1048576,0))</f>
        <v>#N/A</v>
      </c>
      <c r="S10333" t="e">
        <f>INDEX(RawData!S$2:S$1048576,MATCH(FmtData!$B$4+(ROW()-10),RawData!$A$2:$A$1048576,0))</f>
        <v>#N/A</v>
      </c>
      <c r="T10333" t="e">
        <f>INDEX(RawData!T$2:T$1048576,MATCH(FmtData!$B$4+(ROW()-10),RawData!$A$2:$A$1048576,0))</f>
        <v>#N/A</v>
      </c>
      <c r="U10333" t="e">
        <f>INDEX(RawData!U$2:U$1048576,MATCH(FmtData!$B$4+(ROW()-10),RawData!$A$2:$A$1048576,0))</f>
        <v>#N/A</v>
      </c>
      <c r="V10333" t="e">
        <f>INDEX(RawData!V$2:V$1048576,MATCH(FmtData!$B$4+(ROW()-10),RawData!$A$2:$A$1048576,0))</f>
        <v>#N/A</v>
      </c>
      <c r="W10333" s="8" t="e">
        <f t="shared" si="3399"/>
        <v>#N/A</v>
      </c>
      <c r="X10333" s="8" t="e">
        <f t="shared" si="3400"/>
        <v>#N/A</v>
      </c>
      <c r="Y10333" s="8" t="e">
        <f t="shared" si="3401"/>
        <v>#N/A</v>
      </c>
      <c r="Z10333" s="8" t="e">
        <f t="shared" si="3402"/>
        <v>#N/A</v>
      </c>
      <c r="AA10333" s="8" t="e">
        <f t="shared" si="3403"/>
        <v>#N/A</v>
      </c>
      <c r="AB10333" s="8" t="e">
        <f t="shared" si="3404"/>
        <v>#N/A</v>
      </c>
      <c r="AC10333" s="6" t="e">
        <f t="shared" si="3405"/>
        <v>#N/A</v>
      </c>
      <c r="AD10333" s="41" t="e">
        <f t="shared" si="3406"/>
        <v>#N/A</v>
      </c>
      <c r="AE10333" s="15" t="e">
        <f t="shared" si="3407"/>
        <v>#N/A</v>
      </c>
      <c r="AF10333" s="15" t="e">
        <f t="shared" si="3408"/>
        <v>#N/A</v>
      </c>
      <c r="AG10333" s="15" t="e">
        <f t="shared" si="3409"/>
        <v>#N/A</v>
      </c>
      <c r="AH10333" s="15" t="e">
        <f t="shared" si="3418"/>
        <v>#N/A</v>
      </c>
      <c r="AI10333" s="17" t="e">
        <f t="shared" si="3410"/>
        <v>#N/A</v>
      </c>
      <c r="AJ10333" s="17" t="e">
        <f t="shared" si="3411"/>
        <v>#N/A</v>
      </c>
      <c r="AK10333" s="17" t="e">
        <f t="shared" si="3412"/>
        <v>#N/A</v>
      </c>
      <c r="AL10333" s="17" t="e">
        <f t="shared" si="3413"/>
        <v>#N/A</v>
      </c>
      <c r="AM10333" s="17" t="e">
        <f t="shared" si="3414"/>
        <v>#N/A</v>
      </c>
      <c r="AN10333" s="17" t="e">
        <f t="shared" si="3419"/>
        <v>#N/A</v>
      </c>
      <c r="AO10333" s="17" t="e">
        <f>$AM$6*E10333^3+$AN$6*E10333^2+$AO$6*E10333</f>
        <v>#N/A</v>
      </c>
      <c r="AP10333" s="17" t="e">
        <f t="shared" si="3415"/>
        <v>#N/A</v>
      </c>
      <c r="AQ10333" s="17" t="e">
        <f t="shared" si="3416"/>
        <v>#N/A</v>
      </c>
      <c r="AR10333" s="17" t="e">
        <f t="shared" si="3417"/>
        <v>#N/A</v>
      </c>
    </row>
    <row r="10334" spans="2:44" x14ac:dyDescent="0.25">
      <c r="B10334" t="e">
        <f>INDEX(RawData!$A$2:$A$1048576,MATCH(FmtData!$B$4+(ROW()-10),RawData!$A$2:$A$1048576,0))</f>
        <v>#N/A</v>
      </c>
      <c r="C10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4)</f>
        <v>#N/A</v>
      </c>
      <c r="D10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4" s="63" t="e">
        <f>INDEX(RawData!E$2:E$1048576,MATCH(FmtData!$B$4+(ROW()-10),RawData!$A$2:$A$1048576,0))</f>
        <v>#N/A</v>
      </c>
      <c r="F10334" t="e">
        <f>INDEX(RawData!F$2:F$1048576,MATCH(FmtData!$B$4+(ROW()-10),RawData!$A$2:$A$1048576,0))</f>
        <v>#N/A</v>
      </c>
      <c r="G10334" t="e">
        <f>INDEX(RawData!G$2:G$1048576,MATCH(FmtData!$B$4+(ROW()-10),RawData!$A$2:$A$1048576,0))</f>
        <v>#N/A</v>
      </c>
      <c r="H10334" t="e">
        <f>INDEX(RawData!H$2:H$1048576,MATCH(FmtData!$B$4+(ROW()-10),RawData!$A$2:$A$1048576,0))</f>
        <v>#N/A</v>
      </c>
      <c r="I10334" t="e">
        <f>INDEX(RawData!I$2:I$1048576,MATCH(FmtData!$B$4+(ROW()-10),RawData!$A$2:$A$1048576,0))</f>
        <v>#N/A</v>
      </c>
      <c r="J10334" t="e">
        <f>INDEX(RawData!J$2:J$1048576,MATCH(FmtData!$B$4+(ROW()-10),RawData!$A$2:$A$1048576,0))</f>
        <v>#N/A</v>
      </c>
      <c r="K10334" t="e">
        <f>INDEX(RawData!K$2:K$1048576,MATCH(FmtData!$B$4+(ROW()-10),RawData!$A$2:$A$1048576,0))</f>
        <v>#N/A</v>
      </c>
      <c r="L10334" t="e">
        <f>INDEX(RawData!L$2:L$1048576,MATCH(FmtData!$B$4+(ROW()-10),RawData!$A$2:$A$1048576,0))</f>
        <v>#N/A</v>
      </c>
      <c r="M10334" t="e">
        <f>INDEX(RawData!M$2:M$1048576,MATCH(FmtData!$B$4+(ROW()-10),RawData!$A$2:$A$1048576,0))</f>
        <v>#N/A</v>
      </c>
      <c r="N10334" t="e">
        <f>INDEX(RawData!N$2:N$1048576,MATCH(FmtData!$B$4+(ROW()-10),RawData!$A$2:$A$1048576,0))</f>
        <v>#N/A</v>
      </c>
      <c r="O10334" t="e">
        <f>INDEX(RawData!O$2:O$1048576,MATCH(FmtData!$B$4+(ROW()-10),RawData!$A$2:$A$1048576,0))</f>
        <v>#N/A</v>
      </c>
      <c r="P10334" t="e">
        <f>INDEX(RawData!P$2:P$1048576,MATCH(FmtData!$B$4+(ROW()-10),RawData!$A$2:$A$1048576,0))</f>
        <v>#N/A</v>
      </c>
      <c r="Q10334" t="e">
        <f>INDEX(RawData!Q$2:Q$1048576,MATCH(FmtData!$B$4+(ROW()-10),RawData!$A$2:$A$1048576,0))</f>
        <v>#N/A</v>
      </c>
      <c r="R10334" t="e">
        <f>INDEX(RawData!R$2:R$1048576,MATCH(FmtData!$B$4+(ROW()-10),RawData!$A$2:$A$1048576,0))</f>
        <v>#N/A</v>
      </c>
      <c r="S10334" t="e">
        <f>INDEX(RawData!S$2:S$1048576,MATCH(FmtData!$B$4+(ROW()-10),RawData!$A$2:$A$1048576,0))</f>
        <v>#N/A</v>
      </c>
      <c r="T10334" t="e">
        <f>INDEX(RawData!T$2:T$1048576,MATCH(FmtData!$B$4+(ROW()-10),RawData!$A$2:$A$1048576,0))</f>
        <v>#N/A</v>
      </c>
      <c r="U10334" t="e">
        <f>INDEX(RawData!U$2:U$1048576,MATCH(FmtData!$B$4+(ROW()-10),RawData!$A$2:$A$1048576,0))</f>
        <v>#N/A</v>
      </c>
      <c r="V10334" t="e">
        <f>INDEX(RawData!V$2:V$1048576,MATCH(FmtData!$B$4+(ROW()-10),RawData!$A$2:$A$1048576,0))</f>
        <v>#N/A</v>
      </c>
      <c r="W10334" s="8" t="e">
        <f t="shared" ref="W10334:W10397" si="3420">V10334-U10334</f>
        <v>#N/A</v>
      </c>
      <c r="X10334" s="8" t="e">
        <f t="shared" ref="X10334:X10397" si="3421">-(S10334-$S$10)*2.54</f>
        <v>#N/A</v>
      </c>
      <c r="Y10334" s="8" t="e">
        <f t="shared" ref="Y10334:Y10397" si="3422">-(T10334-$T$10)*2.54</f>
        <v>#N/A</v>
      </c>
      <c r="Z10334" s="8" t="e">
        <f t="shared" ref="Z10334:Z10397" si="3423">$S$6-X10334</f>
        <v>#N/A</v>
      </c>
      <c r="AA10334" s="8" t="e">
        <f t="shared" ref="AA10334:AA10397" si="3424">$S$6-Y10334</f>
        <v>#N/A</v>
      </c>
      <c r="AB10334" s="8" t="e">
        <f t="shared" ref="AB10334:AB10397" si="3425">(Z10334+AA10334)/2</f>
        <v>#N/A</v>
      </c>
      <c r="AC10334" s="6" t="e">
        <f t="shared" ref="AC10334:AC10397" si="3426">Q10334-$Q$10</f>
        <v>#N/A</v>
      </c>
      <c r="AD10334" s="41" t="e">
        <f t="shared" ref="AD10334:AD10397" si="3427">AC10334+$AD$4</f>
        <v>#N/A</v>
      </c>
      <c r="AE10334" s="15" t="e">
        <f t="shared" ref="AE10334:AE10397" si="3428">PI()*Z10334^2/4*($P$4+($Z$10-Z10334))-$S$5</f>
        <v>#N/A</v>
      </c>
      <c r="AF10334" s="15" t="e">
        <f t="shared" ref="AF10334:AF10397" si="3429">PI()*AA10334^2/4*($P$4+($AA$10-AA10334))-$S$5</f>
        <v>#N/A</v>
      </c>
      <c r="AG10334" s="15" t="e">
        <f t="shared" ref="AG10334:AG10397" si="3430">PI()*AB10334^2/4*($P$4+(AB10334-$AB$10))-$S$5</f>
        <v>#N/A</v>
      </c>
      <c r="AH10334" s="15" t="e">
        <f t="shared" si="3418"/>
        <v>#N/A</v>
      </c>
      <c r="AI10334" s="17" t="e">
        <f t="shared" ref="AI10334:AI10397" si="3431">$L$6/(($S$5+AC10334)*2160)*100^3</f>
        <v>#N/A</v>
      </c>
      <c r="AJ10334" s="17" t="e">
        <f t="shared" ref="AJ10334:AJ10397" si="3432">$L$6/(($S$5+AH10334)*2160)*100^3</f>
        <v>#N/A</v>
      </c>
      <c r="AK10334" s="17" t="e">
        <f t="shared" ref="AK10334:AK10397" si="3433">$L$6/(($S$5+AE10334)*2160)*100^3</f>
        <v>#N/A</v>
      </c>
      <c r="AL10334" s="17" t="e">
        <f t="shared" ref="AL10334:AL10397" si="3434">$L$6/(($S$5+AF10334)*2160)*100^3</f>
        <v>#N/A</v>
      </c>
      <c r="AM10334" s="17" t="e">
        <f t="shared" ref="AM10334:AM10397" si="3435">$L$6/(($S$3+AG10334)*2160)*100^3</f>
        <v>#N/A</v>
      </c>
      <c r="AN10334" s="17" t="e">
        <f t="shared" si="3419"/>
        <v>#N/A</v>
      </c>
      <c r="AO10334" s="17" t="e">
        <f>$AM$6*E10334^3+$AN$6*E10334^2+$AO$6*E10334</f>
        <v>#N/A</v>
      </c>
      <c r="AP10334" s="17" t="e">
        <f t="shared" ref="AP10334:AP10397" si="3436">AM10334*10</f>
        <v>#N/A</v>
      </c>
      <c r="AQ10334" s="17" t="e">
        <f t="shared" ref="AQ10334:AQ10397" si="3437">AI10334*10</f>
        <v>#N/A</v>
      </c>
      <c r="AR10334" s="17" t="e">
        <f t="shared" ref="AR10334:AR10397" si="3438">E10334*0.101325/14.696</f>
        <v>#N/A</v>
      </c>
    </row>
    <row r="10335" spans="2:44" x14ac:dyDescent="0.25">
      <c r="B10335" t="e">
        <f>INDEX(RawData!$A$2:$A$1048576,MATCH(FmtData!$B$4+(ROW()-10),RawData!$A$2:$A$1048576,0))</f>
        <v>#N/A</v>
      </c>
      <c r="C10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5)</f>
        <v>#N/A</v>
      </c>
      <c r="D10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5" s="63" t="e">
        <f>INDEX(RawData!E$2:E$1048576,MATCH(FmtData!$B$4+(ROW()-10),RawData!$A$2:$A$1048576,0))</f>
        <v>#N/A</v>
      </c>
      <c r="F10335" t="e">
        <f>INDEX(RawData!F$2:F$1048576,MATCH(FmtData!$B$4+(ROW()-10),RawData!$A$2:$A$1048576,0))</f>
        <v>#N/A</v>
      </c>
      <c r="G10335" t="e">
        <f>INDEX(RawData!G$2:G$1048576,MATCH(FmtData!$B$4+(ROW()-10),RawData!$A$2:$A$1048576,0))</f>
        <v>#N/A</v>
      </c>
      <c r="H10335" t="e">
        <f>INDEX(RawData!H$2:H$1048576,MATCH(FmtData!$B$4+(ROW()-10),RawData!$A$2:$A$1048576,0))</f>
        <v>#N/A</v>
      </c>
      <c r="I10335" t="e">
        <f>INDEX(RawData!I$2:I$1048576,MATCH(FmtData!$B$4+(ROW()-10),RawData!$A$2:$A$1048576,0))</f>
        <v>#N/A</v>
      </c>
      <c r="J10335" t="e">
        <f>INDEX(RawData!J$2:J$1048576,MATCH(FmtData!$B$4+(ROW()-10),RawData!$A$2:$A$1048576,0))</f>
        <v>#N/A</v>
      </c>
      <c r="K10335" t="e">
        <f>INDEX(RawData!K$2:K$1048576,MATCH(FmtData!$B$4+(ROW()-10),RawData!$A$2:$A$1048576,0))</f>
        <v>#N/A</v>
      </c>
      <c r="L10335" t="e">
        <f>INDEX(RawData!L$2:L$1048576,MATCH(FmtData!$B$4+(ROW()-10),RawData!$A$2:$A$1048576,0))</f>
        <v>#N/A</v>
      </c>
      <c r="M10335" t="e">
        <f>INDEX(RawData!M$2:M$1048576,MATCH(FmtData!$B$4+(ROW()-10),RawData!$A$2:$A$1048576,0))</f>
        <v>#N/A</v>
      </c>
      <c r="N10335" t="e">
        <f>INDEX(RawData!N$2:N$1048576,MATCH(FmtData!$B$4+(ROW()-10),RawData!$A$2:$A$1048576,0))</f>
        <v>#N/A</v>
      </c>
      <c r="O10335" t="e">
        <f>INDEX(RawData!O$2:O$1048576,MATCH(FmtData!$B$4+(ROW()-10),RawData!$A$2:$A$1048576,0))</f>
        <v>#N/A</v>
      </c>
      <c r="P10335" t="e">
        <f>INDEX(RawData!P$2:P$1048576,MATCH(FmtData!$B$4+(ROW()-10),RawData!$A$2:$A$1048576,0))</f>
        <v>#N/A</v>
      </c>
      <c r="Q10335" t="e">
        <f>INDEX(RawData!Q$2:Q$1048576,MATCH(FmtData!$B$4+(ROW()-10),RawData!$A$2:$A$1048576,0))</f>
        <v>#N/A</v>
      </c>
      <c r="R10335" t="e">
        <f>INDEX(RawData!R$2:R$1048576,MATCH(FmtData!$B$4+(ROW()-10),RawData!$A$2:$A$1048576,0))</f>
        <v>#N/A</v>
      </c>
      <c r="S10335" t="e">
        <f>INDEX(RawData!S$2:S$1048576,MATCH(FmtData!$B$4+(ROW()-10),RawData!$A$2:$A$1048576,0))</f>
        <v>#N/A</v>
      </c>
      <c r="T10335" t="e">
        <f>INDEX(RawData!T$2:T$1048576,MATCH(FmtData!$B$4+(ROW()-10),RawData!$A$2:$A$1048576,0))</f>
        <v>#N/A</v>
      </c>
      <c r="U10335" t="e">
        <f>INDEX(RawData!U$2:U$1048576,MATCH(FmtData!$B$4+(ROW()-10),RawData!$A$2:$A$1048576,0))</f>
        <v>#N/A</v>
      </c>
      <c r="V10335" t="e">
        <f>INDEX(RawData!V$2:V$1048576,MATCH(FmtData!$B$4+(ROW()-10),RawData!$A$2:$A$1048576,0))</f>
        <v>#N/A</v>
      </c>
      <c r="W10335" s="8" t="e">
        <f t="shared" si="3420"/>
        <v>#N/A</v>
      </c>
      <c r="X10335" s="8" t="e">
        <f t="shared" si="3421"/>
        <v>#N/A</v>
      </c>
      <c r="Y10335" s="8" t="e">
        <f t="shared" si="3422"/>
        <v>#N/A</v>
      </c>
      <c r="Z10335" s="8" t="e">
        <f t="shared" si="3423"/>
        <v>#N/A</v>
      </c>
      <c r="AA10335" s="8" t="e">
        <f t="shared" si="3424"/>
        <v>#N/A</v>
      </c>
      <c r="AB10335" s="8" t="e">
        <f t="shared" si="3425"/>
        <v>#N/A</v>
      </c>
      <c r="AC10335" s="6" t="e">
        <f t="shared" si="3426"/>
        <v>#N/A</v>
      </c>
      <c r="AD10335" s="41" t="e">
        <f t="shared" si="3427"/>
        <v>#N/A</v>
      </c>
      <c r="AE10335" s="15" t="e">
        <f t="shared" si="3428"/>
        <v>#N/A</v>
      </c>
      <c r="AF10335" s="15" t="e">
        <f t="shared" si="3429"/>
        <v>#N/A</v>
      </c>
      <c r="AG10335" s="15" t="e">
        <f t="shared" si="3430"/>
        <v>#N/A</v>
      </c>
      <c r="AH10335" s="15" t="e">
        <f t="shared" si="3418"/>
        <v>#N/A</v>
      </c>
      <c r="AI10335" s="17" t="e">
        <f t="shared" si="3431"/>
        <v>#N/A</v>
      </c>
      <c r="AJ10335" s="17" t="e">
        <f t="shared" si="3432"/>
        <v>#N/A</v>
      </c>
      <c r="AK10335" s="17" t="e">
        <f t="shared" si="3433"/>
        <v>#N/A</v>
      </c>
      <c r="AL10335" s="17" t="e">
        <f t="shared" si="3434"/>
        <v>#N/A</v>
      </c>
      <c r="AM10335" s="17" t="e">
        <f t="shared" si="3435"/>
        <v>#N/A</v>
      </c>
      <c r="AN10335" s="17" t="e">
        <f t="shared" si="3419"/>
        <v>#N/A</v>
      </c>
      <c r="AO10335" s="17" t="e">
        <f>$AM$6*E10335^3+$AN$6*E10335^2+$AO$6*E10335</f>
        <v>#N/A</v>
      </c>
      <c r="AP10335" s="17" t="e">
        <f t="shared" si="3436"/>
        <v>#N/A</v>
      </c>
      <c r="AQ10335" s="17" t="e">
        <f t="shared" si="3437"/>
        <v>#N/A</v>
      </c>
      <c r="AR10335" s="17" t="e">
        <f t="shared" si="3438"/>
        <v>#N/A</v>
      </c>
    </row>
    <row r="10336" spans="2:44" x14ac:dyDescent="0.25">
      <c r="B10336" t="e">
        <f>INDEX(RawData!$A$2:$A$1048576,MATCH(FmtData!$B$4+(ROW()-10),RawData!$A$2:$A$1048576,0))</f>
        <v>#N/A</v>
      </c>
      <c r="C10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6)</f>
        <v>#N/A</v>
      </c>
      <c r="D10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6" s="63" t="e">
        <f>INDEX(RawData!E$2:E$1048576,MATCH(FmtData!$B$4+(ROW()-10),RawData!$A$2:$A$1048576,0))</f>
        <v>#N/A</v>
      </c>
      <c r="F10336" t="e">
        <f>INDEX(RawData!F$2:F$1048576,MATCH(FmtData!$B$4+(ROW()-10),RawData!$A$2:$A$1048576,0))</f>
        <v>#N/A</v>
      </c>
      <c r="G10336" t="e">
        <f>INDEX(RawData!G$2:G$1048576,MATCH(FmtData!$B$4+(ROW()-10),RawData!$A$2:$A$1048576,0))</f>
        <v>#N/A</v>
      </c>
      <c r="H10336" t="e">
        <f>INDEX(RawData!H$2:H$1048576,MATCH(FmtData!$B$4+(ROW()-10),RawData!$A$2:$A$1048576,0))</f>
        <v>#N/A</v>
      </c>
      <c r="I10336" t="e">
        <f>INDEX(RawData!I$2:I$1048576,MATCH(FmtData!$B$4+(ROW()-10),RawData!$A$2:$A$1048576,0))</f>
        <v>#N/A</v>
      </c>
      <c r="J10336" t="e">
        <f>INDEX(RawData!J$2:J$1048576,MATCH(FmtData!$B$4+(ROW()-10),RawData!$A$2:$A$1048576,0))</f>
        <v>#N/A</v>
      </c>
      <c r="K10336" t="e">
        <f>INDEX(RawData!K$2:K$1048576,MATCH(FmtData!$B$4+(ROW()-10),RawData!$A$2:$A$1048576,0))</f>
        <v>#N/A</v>
      </c>
      <c r="L10336" t="e">
        <f>INDEX(RawData!L$2:L$1048576,MATCH(FmtData!$B$4+(ROW()-10),RawData!$A$2:$A$1048576,0))</f>
        <v>#N/A</v>
      </c>
      <c r="M10336" t="e">
        <f>INDEX(RawData!M$2:M$1048576,MATCH(FmtData!$B$4+(ROW()-10),RawData!$A$2:$A$1048576,0))</f>
        <v>#N/A</v>
      </c>
      <c r="N10336" t="e">
        <f>INDEX(RawData!N$2:N$1048576,MATCH(FmtData!$B$4+(ROW()-10),RawData!$A$2:$A$1048576,0))</f>
        <v>#N/A</v>
      </c>
      <c r="O10336" t="e">
        <f>INDEX(RawData!O$2:O$1048576,MATCH(FmtData!$B$4+(ROW()-10),RawData!$A$2:$A$1048576,0))</f>
        <v>#N/A</v>
      </c>
      <c r="P10336" t="e">
        <f>INDEX(RawData!P$2:P$1048576,MATCH(FmtData!$B$4+(ROW()-10),RawData!$A$2:$A$1048576,0))</f>
        <v>#N/A</v>
      </c>
      <c r="Q10336" t="e">
        <f>INDEX(RawData!Q$2:Q$1048576,MATCH(FmtData!$B$4+(ROW()-10),RawData!$A$2:$A$1048576,0))</f>
        <v>#N/A</v>
      </c>
      <c r="R10336" t="e">
        <f>INDEX(RawData!R$2:R$1048576,MATCH(FmtData!$B$4+(ROW()-10),RawData!$A$2:$A$1048576,0))</f>
        <v>#N/A</v>
      </c>
      <c r="S10336" t="e">
        <f>INDEX(RawData!S$2:S$1048576,MATCH(FmtData!$B$4+(ROW()-10),RawData!$A$2:$A$1048576,0))</f>
        <v>#N/A</v>
      </c>
      <c r="T10336" t="e">
        <f>INDEX(RawData!T$2:T$1048576,MATCH(FmtData!$B$4+(ROW()-10),RawData!$A$2:$A$1048576,0))</f>
        <v>#N/A</v>
      </c>
      <c r="U10336" t="e">
        <f>INDEX(RawData!U$2:U$1048576,MATCH(FmtData!$B$4+(ROW()-10),RawData!$A$2:$A$1048576,0))</f>
        <v>#N/A</v>
      </c>
      <c r="V10336" t="e">
        <f>INDEX(RawData!V$2:V$1048576,MATCH(FmtData!$B$4+(ROW()-10),RawData!$A$2:$A$1048576,0))</f>
        <v>#N/A</v>
      </c>
      <c r="W10336" s="8" t="e">
        <f t="shared" si="3420"/>
        <v>#N/A</v>
      </c>
      <c r="X10336" s="8" t="e">
        <f t="shared" si="3421"/>
        <v>#N/A</v>
      </c>
      <c r="Y10336" s="8" t="e">
        <f t="shared" si="3422"/>
        <v>#N/A</v>
      </c>
      <c r="Z10336" s="8" t="e">
        <f t="shared" si="3423"/>
        <v>#N/A</v>
      </c>
      <c r="AA10336" s="8" t="e">
        <f t="shared" si="3424"/>
        <v>#N/A</v>
      </c>
      <c r="AB10336" s="8" t="e">
        <f t="shared" si="3425"/>
        <v>#N/A</v>
      </c>
      <c r="AC10336" s="6" t="e">
        <f t="shared" si="3426"/>
        <v>#N/A</v>
      </c>
      <c r="AD10336" s="41" t="e">
        <f t="shared" si="3427"/>
        <v>#N/A</v>
      </c>
      <c r="AE10336" s="15" t="e">
        <f t="shared" si="3428"/>
        <v>#N/A</v>
      </c>
      <c r="AF10336" s="15" t="e">
        <f t="shared" si="3429"/>
        <v>#N/A</v>
      </c>
      <c r="AG10336" s="15" t="e">
        <f t="shared" si="3430"/>
        <v>#N/A</v>
      </c>
      <c r="AH10336" s="15" t="e">
        <f t="shared" si="3418"/>
        <v>#N/A</v>
      </c>
      <c r="AI10336" s="17" t="e">
        <f t="shared" si="3431"/>
        <v>#N/A</v>
      </c>
      <c r="AJ10336" s="17" t="e">
        <f t="shared" si="3432"/>
        <v>#N/A</v>
      </c>
      <c r="AK10336" s="17" t="e">
        <f t="shared" si="3433"/>
        <v>#N/A</v>
      </c>
      <c r="AL10336" s="17" t="e">
        <f t="shared" si="3434"/>
        <v>#N/A</v>
      </c>
      <c r="AM10336" s="17" t="e">
        <f t="shared" si="3435"/>
        <v>#N/A</v>
      </c>
      <c r="AN10336" s="17" t="e">
        <f t="shared" si="3419"/>
        <v>#N/A</v>
      </c>
      <c r="AO10336" s="17" t="e">
        <f>$AM$6*E10336^3+$AN$6*E10336^2+$AO$6*E10336</f>
        <v>#N/A</v>
      </c>
      <c r="AP10336" s="17" t="e">
        <f t="shared" si="3436"/>
        <v>#N/A</v>
      </c>
      <c r="AQ10336" s="17" t="e">
        <f t="shared" si="3437"/>
        <v>#N/A</v>
      </c>
      <c r="AR10336" s="17" t="e">
        <f t="shared" si="3438"/>
        <v>#N/A</v>
      </c>
    </row>
    <row r="10337" spans="2:44" x14ac:dyDescent="0.25">
      <c r="B10337" t="e">
        <f>INDEX(RawData!$A$2:$A$1048576,MATCH(FmtData!$B$4+(ROW()-10),RawData!$A$2:$A$1048576,0))</f>
        <v>#N/A</v>
      </c>
      <c r="C10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7)</f>
        <v>#N/A</v>
      </c>
      <c r="D10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7" s="63" t="e">
        <f>INDEX(RawData!E$2:E$1048576,MATCH(FmtData!$B$4+(ROW()-10),RawData!$A$2:$A$1048576,0))</f>
        <v>#N/A</v>
      </c>
      <c r="F10337" t="e">
        <f>INDEX(RawData!F$2:F$1048576,MATCH(FmtData!$B$4+(ROW()-10),RawData!$A$2:$A$1048576,0))</f>
        <v>#N/A</v>
      </c>
      <c r="G10337" t="e">
        <f>INDEX(RawData!G$2:G$1048576,MATCH(FmtData!$B$4+(ROW()-10),RawData!$A$2:$A$1048576,0))</f>
        <v>#N/A</v>
      </c>
      <c r="H10337" t="e">
        <f>INDEX(RawData!H$2:H$1048576,MATCH(FmtData!$B$4+(ROW()-10),RawData!$A$2:$A$1048576,0))</f>
        <v>#N/A</v>
      </c>
      <c r="I10337" t="e">
        <f>INDEX(RawData!I$2:I$1048576,MATCH(FmtData!$B$4+(ROW()-10),RawData!$A$2:$A$1048576,0))</f>
        <v>#N/A</v>
      </c>
      <c r="J10337" t="e">
        <f>INDEX(RawData!J$2:J$1048576,MATCH(FmtData!$B$4+(ROW()-10),RawData!$A$2:$A$1048576,0))</f>
        <v>#N/A</v>
      </c>
      <c r="K10337" t="e">
        <f>INDEX(RawData!K$2:K$1048576,MATCH(FmtData!$B$4+(ROW()-10),RawData!$A$2:$A$1048576,0))</f>
        <v>#N/A</v>
      </c>
      <c r="L10337" t="e">
        <f>INDEX(RawData!L$2:L$1048576,MATCH(FmtData!$B$4+(ROW()-10),RawData!$A$2:$A$1048576,0))</f>
        <v>#N/A</v>
      </c>
      <c r="M10337" t="e">
        <f>INDEX(RawData!M$2:M$1048576,MATCH(FmtData!$B$4+(ROW()-10),RawData!$A$2:$A$1048576,0))</f>
        <v>#N/A</v>
      </c>
      <c r="N10337" t="e">
        <f>INDEX(RawData!N$2:N$1048576,MATCH(FmtData!$B$4+(ROW()-10),RawData!$A$2:$A$1048576,0))</f>
        <v>#N/A</v>
      </c>
      <c r="O10337" t="e">
        <f>INDEX(RawData!O$2:O$1048576,MATCH(FmtData!$B$4+(ROW()-10),RawData!$A$2:$A$1048576,0))</f>
        <v>#N/A</v>
      </c>
      <c r="P10337" t="e">
        <f>INDEX(RawData!P$2:P$1048576,MATCH(FmtData!$B$4+(ROW()-10),RawData!$A$2:$A$1048576,0))</f>
        <v>#N/A</v>
      </c>
      <c r="Q10337" t="e">
        <f>INDEX(RawData!Q$2:Q$1048576,MATCH(FmtData!$B$4+(ROW()-10),RawData!$A$2:$A$1048576,0))</f>
        <v>#N/A</v>
      </c>
      <c r="R10337" t="e">
        <f>INDEX(RawData!R$2:R$1048576,MATCH(FmtData!$B$4+(ROW()-10),RawData!$A$2:$A$1048576,0))</f>
        <v>#N/A</v>
      </c>
      <c r="S10337" t="e">
        <f>INDEX(RawData!S$2:S$1048576,MATCH(FmtData!$B$4+(ROW()-10),RawData!$A$2:$A$1048576,0))</f>
        <v>#N/A</v>
      </c>
      <c r="T10337" t="e">
        <f>INDEX(RawData!T$2:T$1048576,MATCH(FmtData!$B$4+(ROW()-10),RawData!$A$2:$A$1048576,0))</f>
        <v>#N/A</v>
      </c>
      <c r="U10337" t="e">
        <f>INDEX(RawData!U$2:U$1048576,MATCH(FmtData!$B$4+(ROW()-10),RawData!$A$2:$A$1048576,0))</f>
        <v>#N/A</v>
      </c>
      <c r="V10337" t="e">
        <f>INDEX(RawData!V$2:V$1048576,MATCH(FmtData!$B$4+(ROW()-10),RawData!$A$2:$A$1048576,0))</f>
        <v>#N/A</v>
      </c>
      <c r="W10337" s="8" t="e">
        <f t="shared" si="3420"/>
        <v>#N/A</v>
      </c>
      <c r="X10337" s="8" t="e">
        <f t="shared" si="3421"/>
        <v>#N/A</v>
      </c>
      <c r="Y10337" s="8" t="e">
        <f t="shared" si="3422"/>
        <v>#N/A</v>
      </c>
      <c r="Z10337" s="8" t="e">
        <f t="shared" si="3423"/>
        <v>#N/A</v>
      </c>
      <c r="AA10337" s="8" t="e">
        <f t="shared" si="3424"/>
        <v>#N/A</v>
      </c>
      <c r="AB10337" s="8" t="e">
        <f t="shared" si="3425"/>
        <v>#N/A</v>
      </c>
      <c r="AC10337" s="6" t="e">
        <f t="shared" si="3426"/>
        <v>#N/A</v>
      </c>
      <c r="AD10337" s="41" t="e">
        <f t="shared" si="3427"/>
        <v>#N/A</v>
      </c>
      <c r="AE10337" s="15" t="e">
        <f t="shared" si="3428"/>
        <v>#N/A</v>
      </c>
      <c r="AF10337" s="15" t="e">
        <f t="shared" si="3429"/>
        <v>#N/A</v>
      </c>
      <c r="AG10337" s="15" t="e">
        <f t="shared" si="3430"/>
        <v>#N/A</v>
      </c>
      <c r="AH10337" s="15" t="e">
        <f t="shared" si="3418"/>
        <v>#N/A</v>
      </c>
      <c r="AI10337" s="17" t="e">
        <f t="shared" si="3431"/>
        <v>#N/A</v>
      </c>
      <c r="AJ10337" s="17" t="e">
        <f t="shared" si="3432"/>
        <v>#N/A</v>
      </c>
      <c r="AK10337" s="17" t="e">
        <f t="shared" si="3433"/>
        <v>#N/A</v>
      </c>
      <c r="AL10337" s="17" t="e">
        <f t="shared" si="3434"/>
        <v>#N/A</v>
      </c>
      <c r="AM10337" s="17" t="e">
        <f t="shared" si="3435"/>
        <v>#N/A</v>
      </c>
      <c r="AN10337" s="17" t="e">
        <f t="shared" si="3419"/>
        <v>#N/A</v>
      </c>
      <c r="AO10337" s="17" t="e">
        <f>$AM$6*E10337^3+$AN$6*E10337^2+$AO$6*E10337</f>
        <v>#N/A</v>
      </c>
      <c r="AP10337" s="17" t="e">
        <f t="shared" si="3436"/>
        <v>#N/A</v>
      </c>
      <c r="AQ10337" s="17" t="e">
        <f t="shared" si="3437"/>
        <v>#N/A</v>
      </c>
      <c r="AR10337" s="17" t="e">
        <f t="shared" si="3438"/>
        <v>#N/A</v>
      </c>
    </row>
    <row r="10338" spans="2:44" x14ac:dyDescent="0.25">
      <c r="B10338" t="e">
        <f>INDEX(RawData!$A$2:$A$1048576,MATCH(FmtData!$B$4+(ROW()-10),RawData!$A$2:$A$1048576,0))</f>
        <v>#N/A</v>
      </c>
      <c r="C10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8)</f>
        <v>#N/A</v>
      </c>
      <c r="D10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8" s="63" t="e">
        <f>INDEX(RawData!E$2:E$1048576,MATCH(FmtData!$B$4+(ROW()-10),RawData!$A$2:$A$1048576,0))</f>
        <v>#N/A</v>
      </c>
      <c r="F10338" t="e">
        <f>INDEX(RawData!F$2:F$1048576,MATCH(FmtData!$B$4+(ROW()-10),RawData!$A$2:$A$1048576,0))</f>
        <v>#N/A</v>
      </c>
      <c r="G10338" t="e">
        <f>INDEX(RawData!G$2:G$1048576,MATCH(FmtData!$B$4+(ROW()-10),RawData!$A$2:$A$1048576,0))</f>
        <v>#N/A</v>
      </c>
      <c r="H10338" t="e">
        <f>INDEX(RawData!H$2:H$1048576,MATCH(FmtData!$B$4+(ROW()-10),RawData!$A$2:$A$1048576,0))</f>
        <v>#N/A</v>
      </c>
      <c r="I10338" t="e">
        <f>INDEX(RawData!I$2:I$1048576,MATCH(FmtData!$B$4+(ROW()-10),RawData!$A$2:$A$1048576,0))</f>
        <v>#N/A</v>
      </c>
      <c r="J10338" t="e">
        <f>INDEX(RawData!J$2:J$1048576,MATCH(FmtData!$B$4+(ROW()-10),RawData!$A$2:$A$1048576,0))</f>
        <v>#N/A</v>
      </c>
      <c r="K10338" t="e">
        <f>INDEX(RawData!K$2:K$1048576,MATCH(FmtData!$B$4+(ROW()-10),RawData!$A$2:$A$1048576,0))</f>
        <v>#N/A</v>
      </c>
      <c r="L10338" t="e">
        <f>INDEX(RawData!L$2:L$1048576,MATCH(FmtData!$B$4+(ROW()-10),RawData!$A$2:$A$1048576,0))</f>
        <v>#N/A</v>
      </c>
      <c r="M10338" t="e">
        <f>INDEX(RawData!M$2:M$1048576,MATCH(FmtData!$B$4+(ROW()-10),RawData!$A$2:$A$1048576,0))</f>
        <v>#N/A</v>
      </c>
      <c r="N10338" t="e">
        <f>INDEX(RawData!N$2:N$1048576,MATCH(FmtData!$B$4+(ROW()-10),RawData!$A$2:$A$1048576,0))</f>
        <v>#N/A</v>
      </c>
      <c r="O10338" t="e">
        <f>INDEX(RawData!O$2:O$1048576,MATCH(FmtData!$B$4+(ROW()-10),RawData!$A$2:$A$1048576,0))</f>
        <v>#N/A</v>
      </c>
      <c r="P10338" t="e">
        <f>INDEX(RawData!P$2:P$1048576,MATCH(FmtData!$B$4+(ROW()-10),RawData!$A$2:$A$1048576,0))</f>
        <v>#N/A</v>
      </c>
      <c r="Q10338" t="e">
        <f>INDEX(RawData!Q$2:Q$1048576,MATCH(FmtData!$B$4+(ROW()-10),RawData!$A$2:$A$1048576,0))</f>
        <v>#N/A</v>
      </c>
      <c r="R10338" t="e">
        <f>INDEX(RawData!R$2:R$1048576,MATCH(FmtData!$B$4+(ROW()-10),RawData!$A$2:$A$1048576,0))</f>
        <v>#N/A</v>
      </c>
      <c r="S10338" t="e">
        <f>INDEX(RawData!S$2:S$1048576,MATCH(FmtData!$B$4+(ROW()-10),RawData!$A$2:$A$1048576,0))</f>
        <v>#N/A</v>
      </c>
      <c r="T10338" t="e">
        <f>INDEX(RawData!T$2:T$1048576,MATCH(FmtData!$B$4+(ROW()-10),RawData!$A$2:$A$1048576,0))</f>
        <v>#N/A</v>
      </c>
      <c r="U10338" t="e">
        <f>INDEX(RawData!U$2:U$1048576,MATCH(FmtData!$B$4+(ROW()-10),RawData!$A$2:$A$1048576,0))</f>
        <v>#N/A</v>
      </c>
      <c r="V10338" t="e">
        <f>INDEX(RawData!V$2:V$1048576,MATCH(FmtData!$B$4+(ROW()-10),RawData!$A$2:$A$1048576,0))</f>
        <v>#N/A</v>
      </c>
      <c r="W10338" s="8" t="e">
        <f t="shared" si="3420"/>
        <v>#N/A</v>
      </c>
      <c r="X10338" s="8" t="e">
        <f t="shared" si="3421"/>
        <v>#N/A</v>
      </c>
      <c r="Y10338" s="8" t="e">
        <f t="shared" si="3422"/>
        <v>#N/A</v>
      </c>
      <c r="Z10338" s="8" t="e">
        <f t="shared" si="3423"/>
        <v>#N/A</v>
      </c>
      <c r="AA10338" s="8" t="e">
        <f t="shared" si="3424"/>
        <v>#N/A</v>
      </c>
      <c r="AB10338" s="8" t="e">
        <f t="shared" si="3425"/>
        <v>#N/A</v>
      </c>
      <c r="AC10338" s="6" t="e">
        <f t="shared" si="3426"/>
        <v>#N/A</v>
      </c>
      <c r="AD10338" s="41" t="e">
        <f t="shared" si="3427"/>
        <v>#N/A</v>
      </c>
      <c r="AE10338" s="15" t="e">
        <f t="shared" si="3428"/>
        <v>#N/A</v>
      </c>
      <c r="AF10338" s="15" t="e">
        <f t="shared" si="3429"/>
        <v>#N/A</v>
      </c>
      <c r="AG10338" s="15" t="e">
        <f t="shared" si="3430"/>
        <v>#N/A</v>
      </c>
      <c r="AH10338" s="15" t="e">
        <f t="shared" si="3418"/>
        <v>#N/A</v>
      </c>
      <c r="AI10338" s="17" t="e">
        <f t="shared" si="3431"/>
        <v>#N/A</v>
      </c>
      <c r="AJ10338" s="17" t="e">
        <f t="shared" si="3432"/>
        <v>#N/A</v>
      </c>
      <c r="AK10338" s="17" t="e">
        <f t="shared" si="3433"/>
        <v>#N/A</v>
      </c>
      <c r="AL10338" s="17" t="e">
        <f t="shared" si="3434"/>
        <v>#N/A</v>
      </c>
      <c r="AM10338" s="17" t="e">
        <f t="shared" si="3435"/>
        <v>#N/A</v>
      </c>
      <c r="AN10338" s="17" t="e">
        <f t="shared" si="3419"/>
        <v>#N/A</v>
      </c>
      <c r="AO10338" s="17" t="e">
        <f>$AM$6*E10338^3+$AN$6*E10338^2+$AO$6*E10338</f>
        <v>#N/A</v>
      </c>
      <c r="AP10338" s="17" t="e">
        <f t="shared" si="3436"/>
        <v>#N/A</v>
      </c>
      <c r="AQ10338" s="17" t="e">
        <f t="shared" si="3437"/>
        <v>#N/A</v>
      </c>
      <c r="AR10338" s="17" t="e">
        <f t="shared" si="3438"/>
        <v>#N/A</v>
      </c>
    </row>
    <row r="10339" spans="2:44" x14ac:dyDescent="0.25">
      <c r="B10339" t="e">
        <f>INDEX(RawData!$A$2:$A$1048576,MATCH(FmtData!$B$4+(ROW()-10),RawData!$A$2:$A$1048576,0))</f>
        <v>#N/A</v>
      </c>
      <c r="C10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9)</f>
        <v>#N/A</v>
      </c>
      <c r="D10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9" s="63" t="e">
        <f>INDEX(RawData!E$2:E$1048576,MATCH(FmtData!$B$4+(ROW()-10),RawData!$A$2:$A$1048576,0))</f>
        <v>#N/A</v>
      </c>
      <c r="F10339" t="e">
        <f>INDEX(RawData!F$2:F$1048576,MATCH(FmtData!$B$4+(ROW()-10),RawData!$A$2:$A$1048576,0))</f>
        <v>#N/A</v>
      </c>
      <c r="G10339" t="e">
        <f>INDEX(RawData!G$2:G$1048576,MATCH(FmtData!$B$4+(ROW()-10),RawData!$A$2:$A$1048576,0))</f>
        <v>#N/A</v>
      </c>
      <c r="H10339" t="e">
        <f>INDEX(RawData!H$2:H$1048576,MATCH(FmtData!$B$4+(ROW()-10),RawData!$A$2:$A$1048576,0))</f>
        <v>#N/A</v>
      </c>
      <c r="I10339" t="e">
        <f>INDEX(RawData!I$2:I$1048576,MATCH(FmtData!$B$4+(ROW()-10),RawData!$A$2:$A$1048576,0))</f>
        <v>#N/A</v>
      </c>
      <c r="J10339" t="e">
        <f>INDEX(RawData!J$2:J$1048576,MATCH(FmtData!$B$4+(ROW()-10),RawData!$A$2:$A$1048576,0))</f>
        <v>#N/A</v>
      </c>
      <c r="K10339" t="e">
        <f>INDEX(RawData!K$2:K$1048576,MATCH(FmtData!$B$4+(ROW()-10),RawData!$A$2:$A$1048576,0))</f>
        <v>#N/A</v>
      </c>
      <c r="L10339" t="e">
        <f>INDEX(RawData!L$2:L$1048576,MATCH(FmtData!$B$4+(ROW()-10),RawData!$A$2:$A$1048576,0))</f>
        <v>#N/A</v>
      </c>
      <c r="M10339" t="e">
        <f>INDEX(RawData!M$2:M$1048576,MATCH(FmtData!$B$4+(ROW()-10),RawData!$A$2:$A$1048576,0))</f>
        <v>#N/A</v>
      </c>
      <c r="N10339" t="e">
        <f>INDEX(RawData!N$2:N$1048576,MATCH(FmtData!$B$4+(ROW()-10),RawData!$A$2:$A$1048576,0))</f>
        <v>#N/A</v>
      </c>
      <c r="O10339" t="e">
        <f>INDEX(RawData!O$2:O$1048576,MATCH(FmtData!$B$4+(ROW()-10),RawData!$A$2:$A$1048576,0))</f>
        <v>#N/A</v>
      </c>
      <c r="P10339" t="e">
        <f>INDEX(RawData!P$2:P$1048576,MATCH(FmtData!$B$4+(ROW()-10),RawData!$A$2:$A$1048576,0))</f>
        <v>#N/A</v>
      </c>
      <c r="Q10339" t="e">
        <f>INDEX(RawData!Q$2:Q$1048576,MATCH(FmtData!$B$4+(ROW()-10),RawData!$A$2:$A$1048576,0))</f>
        <v>#N/A</v>
      </c>
      <c r="R10339" t="e">
        <f>INDEX(RawData!R$2:R$1048576,MATCH(FmtData!$B$4+(ROW()-10),RawData!$A$2:$A$1048576,0))</f>
        <v>#N/A</v>
      </c>
      <c r="S10339" t="e">
        <f>INDEX(RawData!S$2:S$1048576,MATCH(FmtData!$B$4+(ROW()-10),RawData!$A$2:$A$1048576,0))</f>
        <v>#N/A</v>
      </c>
      <c r="T10339" t="e">
        <f>INDEX(RawData!T$2:T$1048576,MATCH(FmtData!$B$4+(ROW()-10),RawData!$A$2:$A$1048576,0))</f>
        <v>#N/A</v>
      </c>
      <c r="U10339" t="e">
        <f>INDEX(RawData!U$2:U$1048576,MATCH(FmtData!$B$4+(ROW()-10),RawData!$A$2:$A$1048576,0))</f>
        <v>#N/A</v>
      </c>
      <c r="V10339" t="e">
        <f>INDEX(RawData!V$2:V$1048576,MATCH(FmtData!$B$4+(ROW()-10),RawData!$A$2:$A$1048576,0))</f>
        <v>#N/A</v>
      </c>
      <c r="W10339" s="8" t="e">
        <f t="shared" si="3420"/>
        <v>#N/A</v>
      </c>
      <c r="X10339" s="8" t="e">
        <f t="shared" si="3421"/>
        <v>#N/A</v>
      </c>
      <c r="Y10339" s="8" t="e">
        <f t="shared" si="3422"/>
        <v>#N/A</v>
      </c>
      <c r="Z10339" s="8" t="e">
        <f t="shared" si="3423"/>
        <v>#N/A</v>
      </c>
      <c r="AA10339" s="8" t="e">
        <f t="shared" si="3424"/>
        <v>#N/A</v>
      </c>
      <c r="AB10339" s="8" t="e">
        <f t="shared" si="3425"/>
        <v>#N/A</v>
      </c>
      <c r="AC10339" s="6" t="e">
        <f t="shared" si="3426"/>
        <v>#N/A</v>
      </c>
      <c r="AD10339" s="41" t="e">
        <f t="shared" si="3427"/>
        <v>#N/A</v>
      </c>
      <c r="AE10339" s="15" t="e">
        <f t="shared" si="3428"/>
        <v>#N/A</v>
      </c>
      <c r="AF10339" s="15" t="e">
        <f t="shared" si="3429"/>
        <v>#N/A</v>
      </c>
      <c r="AG10339" s="15" t="e">
        <f t="shared" si="3430"/>
        <v>#N/A</v>
      </c>
      <c r="AH10339" s="15" t="e">
        <f t="shared" si="3418"/>
        <v>#N/A</v>
      </c>
      <c r="AI10339" s="17" t="e">
        <f t="shared" si="3431"/>
        <v>#N/A</v>
      </c>
      <c r="AJ10339" s="17" t="e">
        <f t="shared" si="3432"/>
        <v>#N/A</v>
      </c>
      <c r="AK10339" s="17" t="e">
        <f t="shared" si="3433"/>
        <v>#N/A</v>
      </c>
      <c r="AL10339" s="17" t="e">
        <f t="shared" si="3434"/>
        <v>#N/A</v>
      </c>
      <c r="AM10339" s="17" t="e">
        <f t="shared" si="3435"/>
        <v>#N/A</v>
      </c>
      <c r="AN10339" s="17" t="e">
        <f t="shared" si="3419"/>
        <v>#N/A</v>
      </c>
      <c r="AO10339" s="17" t="e">
        <f>$AM$6*E10339^3+$AN$6*E10339^2+$AO$6*E10339</f>
        <v>#N/A</v>
      </c>
      <c r="AP10339" s="17" t="e">
        <f t="shared" si="3436"/>
        <v>#N/A</v>
      </c>
      <c r="AQ10339" s="17" t="e">
        <f t="shared" si="3437"/>
        <v>#N/A</v>
      </c>
      <c r="AR10339" s="17" t="e">
        <f t="shared" si="3438"/>
        <v>#N/A</v>
      </c>
    </row>
    <row r="10340" spans="2:44" x14ac:dyDescent="0.25">
      <c r="B10340" t="e">
        <f>INDEX(RawData!$A$2:$A$1048576,MATCH(FmtData!$B$4+(ROW()-10),RawData!$A$2:$A$1048576,0))</f>
        <v>#N/A</v>
      </c>
      <c r="C10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0)</f>
        <v>#N/A</v>
      </c>
      <c r="D10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0" s="63" t="e">
        <f>INDEX(RawData!E$2:E$1048576,MATCH(FmtData!$B$4+(ROW()-10),RawData!$A$2:$A$1048576,0))</f>
        <v>#N/A</v>
      </c>
      <c r="F10340" t="e">
        <f>INDEX(RawData!F$2:F$1048576,MATCH(FmtData!$B$4+(ROW()-10),RawData!$A$2:$A$1048576,0))</f>
        <v>#N/A</v>
      </c>
      <c r="G10340" t="e">
        <f>INDEX(RawData!G$2:G$1048576,MATCH(FmtData!$B$4+(ROW()-10),RawData!$A$2:$A$1048576,0))</f>
        <v>#N/A</v>
      </c>
      <c r="H10340" t="e">
        <f>INDEX(RawData!H$2:H$1048576,MATCH(FmtData!$B$4+(ROW()-10),RawData!$A$2:$A$1048576,0))</f>
        <v>#N/A</v>
      </c>
      <c r="I10340" t="e">
        <f>INDEX(RawData!I$2:I$1048576,MATCH(FmtData!$B$4+(ROW()-10),RawData!$A$2:$A$1048576,0))</f>
        <v>#N/A</v>
      </c>
      <c r="J10340" t="e">
        <f>INDEX(RawData!J$2:J$1048576,MATCH(FmtData!$B$4+(ROW()-10),RawData!$A$2:$A$1048576,0))</f>
        <v>#N/A</v>
      </c>
      <c r="K10340" t="e">
        <f>INDEX(RawData!K$2:K$1048576,MATCH(FmtData!$B$4+(ROW()-10),RawData!$A$2:$A$1048576,0))</f>
        <v>#N/A</v>
      </c>
      <c r="L10340" t="e">
        <f>INDEX(RawData!L$2:L$1048576,MATCH(FmtData!$B$4+(ROW()-10),RawData!$A$2:$A$1048576,0))</f>
        <v>#N/A</v>
      </c>
      <c r="M10340" t="e">
        <f>INDEX(RawData!M$2:M$1048576,MATCH(FmtData!$B$4+(ROW()-10),RawData!$A$2:$A$1048576,0))</f>
        <v>#N/A</v>
      </c>
      <c r="N10340" t="e">
        <f>INDEX(RawData!N$2:N$1048576,MATCH(FmtData!$B$4+(ROW()-10),RawData!$A$2:$A$1048576,0))</f>
        <v>#N/A</v>
      </c>
      <c r="O10340" t="e">
        <f>INDEX(RawData!O$2:O$1048576,MATCH(FmtData!$B$4+(ROW()-10),RawData!$A$2:$A$1048576,0))</f>
        <v>#N/A</v>
      </c>
      <c r="P10340" t="e">
        <f>INDEX(RawData!P$2:P$1048576,MATCH(FmtData!$B$4+(ROW()-10),RawData!$A$2:$A$1048576,0))</f>
        <v>#N/A</v>
      </c>
      <c r="Q10340" t="e">
        <f>INDEX(RawData!Q$2:Q$1048576,MATCH(FmtData!$B$4+(ROW()-10),RawData!$A$2:$A$1048576,0))</f>
        <v>#N/A</v>
      </c>
      <c r="R10340" t="e">
        <f>INDEX(RawData!R$2:R$1048576,MATCH(FmtData!$B$4+(ROW()-10),RawData!$A$2:$A$1048576,0))</f>
        <v>#N/A</v>
      </c>
      <c r="S10340" t="e">
        <f>INDEX(RawData!S$2:S$1048576,MATCH(FmtData!$B$4+(ROW()-10),RawData!$A$2:$A$1048576,0))</f>
        <v>#N/A</v>
      </c>
      <c r="T10340" t="e">
        <f>INDEX(RawData!T$2:T$1048576,MATCH(FmtData!$B$4+(ROW()-10),RawData!$A$2:$A$1048576,0))</f>
        <v>#N/A</v>
      </c>
      <c r="U10340" t="e">
        <f>INDEX(RawData!U$2:U$1048576,MATCH(FmtData!$B$4+(ROW()-10),RawData!$A$2:$A$1048576,0))</f>
        <v>#N/A</v>
      </c>
      <c r="V10340" t="e">
        <f>INDEX(RawData!V$2:V$1048576,MATCH(FmtData!$B$4+(ROW()-10),RawData!$A$2:$A$1048576,0))</f>
        <v>#N/A</v>
      </c>
      <c r="W10340" s="8" t="e">
        <f t="shared" si="3420"/>
        <v>#N/A</v>
      </c>
      <c r="X10340" s="8" t="e">
        <f t="shared" si="3421"/>
        <v>#N/A</v>
      </c>
      <c r="Y10340" s="8" t="e">
        <f t="shared" si="3422"/>
        <v>#N/A</v>
      </c>
      <c r="Z10340" s="8" t="e">
        <f t="shared" si="3423"/>
        <v>#N/A</v>
      </c>
      <c r="AA10340" s="8" t="e">
        <f t="shared" si="3424"/>
        <v>#N/A</v>
      </c>
      <c r="AB10340" s="8" t="e">
        <f t="shared" si="3425"/>
        <v>#N/A</v>
      </c>
      <c r="AC10340" s="6" t="e">
        <f t="shared" si="3426"/>
        <v>#N/A</v>
      </c>
      <c r="AD10340" s="41" t="e">
        <f t="shared" si="3427"/>
        <v>#N/A</v>
      </c>
      <c r="AE10340" s="15" t="e">
        <f t="shared" si="3428"/>
        <v>#N/A</v>
      </c>
      <c r="AF10340" s="15" t="e">
        <f t="shared" si="3429"/>
        <v>#N/A</v>
      </c>
      <c r="AG10340" s="15" t="e">
        <f t="shared" si="3430"/>
        <v>#N/A</v>
      </c>
      <c r="AH10340" s="15" t="e">
        <f t="shared" si="3418"/>
        <v>#N/A</v>
      </c>
      <c r="AI10340" s="17" t="e">
        <f t="shared" si="3431"/>
        <v>#N/A</v>
      </c>
      <c r="AJ10340" s="17" t="e">
        <f t="shared" si="3432"/>
        <v>#N/A</v>
      </c>
      <c r="AK10340" s="17" t="e">
        <f t="shared" si="3433"/>
        <v>#N/A</v>
      </c>
      <c r="AL10340" s="17" t="e">
        <f t="shared" si="3434"/>
        <v>#N/A</v>
      </c>
      <c r="AM10340" s="17" t="e">
        <f t="shared" si="3435"/>
        <v>#N/A</v>
      </c>
      <c r="AN10340" s="17" t="e">
        <f t="shared" si="3419"/>
        <v>#N/A</v>
      </c>
      <c r="AO10340" s="17" t="e">
        <f>$AM$6*E10340^3+$AN$6*E10340^2+$AO$6*E10340</f>
        <v>#N/A</v>
      </c>
      <c r="AP10340" s="17" t="e">
        <f t="shared" si="3436"/>
        <v>#N/A</v>
      </c>
      <c r="AQ10340" s="17" t="e">
        <f t="shared" si="3437"/>
        <v>#N/A</v>
      </c>
      <c r="AR10340" s="17" t="e">
        <f t="shared" si="3438"/>
        <v>#N/A</v>
      </c>
    </row>
    <row r="10341" spans="2:44" x14ac:dyDescent="0.25">
      <c r="B10341" t="e">
        <f>INDEX(RawData!$A$2:$A$1048576,MATCH(FmtData!$B$4+(ROW()-10),RawData!$A$2:$A$1048576,0))</f>
        <v>#N/A</v>
      </c>
      <c r="C10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1)</f>
        <v>#N/A</v>
      </c>
      <c r="D10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1" s="63" t="e">
        <f>INDEX(RawData!E$2:E$1048576,MATCH(FmtData!$B$4+(ROW()-10),RawData!$A$2:$A$1048576,0))</f>
        <v>#N/A</v>
      </c>
      <c r="F10341" t="e">
        <f>INDEX(RawData!F$2:F$1048576,MATCH(FmtData!$B$4+(ROW()-10),RawData!$A$2:$A$1048576,0))</f>
        <v>#N/A</v>
      </c>
      <c r="G10341" t="e">
        <f>INDEX(RawData!G$2:G$1048576,MATCH(FmtData!$B$4+(ROW()-10),RawData!$A$2:$A$1048576,0))</f>
        <v>#N/A</v>
      </c>
      <c r="H10341" t="e">
        <f>INDEX(RawData!H$2:H$1048576,MATCH(FmtData!$B$4+(ROW()-10),RawData!$A$2:$A$1048576,0))</f>
        <v>#N/A</v>
      </c>
      <c r="I10341" t="e">
        <f>INDEX(RawData!I$2:I$1048576,MATCH(FmtData!$B$4+(ROW()-10),RawData!$A$2:$A$1048576,0))</f>
        <v>#N/A</v>
      </c>
      <c r="J10341" t="e">
        <f>INDEX(RawData!J$2:J$1048576,MATCH(FmtData!$B$4+(ROW()-10),RawData!$A$2:$A$1048576,0))</f>
        <v>#N/A</v>
      </c>
      <c r="K10341" t="e">
        <f>INDEX(RawData!K$2:K$1048576,MATCH(FmtData!$B$4+(ROW()-10),RawData!$A$2:$A$1048576,0))</f>
        <v>#N/A</v>
      </c>
      <c r="L10341" t="e">
        <f>INDEX(RawData!L$2:L$1048576,MATCH(FmtData!$B$4+(ROW()-10),RawData!$A$2:$A$1048576,0))</f>
        <v>#N/A</v>
      </c>
      <c r="M10341" t="e">
        <f>INDEX(RawData!M$2:M$1048576,MATCH(FmtData!$B$4+(ROW()-10),RawData!$A$2:$A$1048576,0))</f>
        <v>#N/A</v>
      </c>
      <c r="N10341" t="e">
        <f>INDEX(RawData!N$2:N$1048576,MATCH(FmtData!$B$4+(ROW()-10),RawData!$A$2:$A$1048576,0))</f>
        <v>#N/A</v>
      </c>
      <c r="O10341" t="e">
        <f>INDEX(RawData!O$2:O$1048576,MATCH(FmtData!$B$4+(ROW()-10),RawData!$A$2:$A$1048576,0))</f>
        <v>#N/A</v>
      </c>
      <c r="P10341" t="e">
        <f>INDEX(RawData!P$2:P$1048576,MATCH(FmtData!$B$4+(ROW()-10),RawData!$A$2:$A$1048576,0))</f>
        <v>#N/A</v>
      </c>
      <c r="Q10341" t="e">
        <f>INDEX(RawData!Q$2:Q$1048576,MATCH(FmtData!$B$4+(ROW()-10),RawData!$A$2:$A$1048576,0))</f>
        <v>#N/A</v>
      </c>
      <c r="R10341" t="e">
        <f>INDEX(RawData!R$2:R$1048576,MATCH(FmtData!$B$4+(ROW()-10),RawData!$A$2:$A$1048576,0))</f>
        <v>#N/A</v>
      </c>
      <c r="S10341" t="e">
        <f>INDEX(RawData!S$2:S$1048576,MATCH(FmtData!$B$4+(ROW()-10),RawData!$A$2:$A$1048576,0))</f>
        <v>#N/A</v>
      </c>
      <c r="T10341" t="e">
        <f>INDEX(RawData!T$2:T$1048576,MATCH(FmtData!$B$4+(ROW()-10),RawData!$A$2:$A$1048576,0))</f>
        <v>#N/A</v>
      </c>
      <c r="U10341" t="e">
        <f>INDEX(RawData!U$2:U$1048576,MATCH(FmtData!$B$4+(ROW()-10),RawData!$A$2:$A$1048576,0))</f>
        <v>#N/A</v>
      </c>
      <c r="V10341" t="e">
        <f>INDEX(RawData!V$2:V$1048576,MATCH(FmtData!$B$4+(ROW()-10),RawData!$A$2:$A$1048576,0))</f>
        <v>#N/A</v>
      </c>
      <c r="W10341" s="8" t="e">
        <f t="shared" si="3420"/>
        <v>#N/A</v>
      </c>
      <c r="X10341" s="8" t="e">
        <f t="shared" si="3421"/>
        <v>#N/A</v>
      </c>
      <c r="Y10341" s="8" t="e">
        <f t="shared" si="3422"/>
        <v>#N/A</v>
      </c>
      <c r="Z10341" s="8" t="e">
        <f t="shared" si="3423"/>
        <v>#N/A</v>
      </c>
      <c r="AA10341" s="8" t="e">
        <f t="shared" si="3424"/>
        <v>#N/A</v>
      </c>
      <c r="AB10341" s="8" t="e">
        <f t="shared" si="3425"/>
        <v>#N/A</v>
      </c>
      <c r="AC10341" s="6" t="e">
        <f t="shared" si="3426"/>
        <v>#N/A</v>
      </c>
      <c r="AD10341" s="41" t="e">
        <f t="shared" si="3427"/>
        <v>#N/A</v>
      </c>
      <c r="AE10341" s="15" t="e">
        <f t="shared" si="3428"/>
        <v>#N/A</v>
      </c>
      <c r="AF10341" s="15" t="e">
        <f t="shared" si="3429"/>
        <v>#N/A</v>
      </c>
      <c r="AG10341" s="15" t="e">
        <f t="shared" si="3430"/>
        <v>#N/A</v>
      </c>
      <c r="AH10341" s="15" t="e">
        <f t="shared" si="3418"/>
        <v>#N/A</v>
      </c>
      <c r="AI10341" s="17" t="e">
        <f t="shared" si="3431"/>
        <v>#N/A</v>
      </c>
      <c r="AJ10341" s="17" t="e">
        <f t="shared" si="3432"/>
        <v>#N/A</v>
      </c>
      <c r="AK10341" s="17" t="e">
        <f t="shared" si="3433"/>
        <v>#N/A</v>
      </c>
      <c r="AL10341" s="17" t="e">
        <f t="shared" si="3434"/>
        <v>#N/A</v>
      </c>
      <c r="AM10341" s="17" t="e">
        <f t="shared" si="3435"/>
        <v>#N/A</v>
      </c>
      <c r="AN10341" s="17" t="e">
        <f t="shared" si="3419"/>
        <v>#N/A</v>
      </c>
      <c r="AO10341" s="17" t="e">
        <f>$AM$6*E10341^3+$AN$6*E10341^2+$AO$6*E10341</f>
        <v>#N/A</v>
      </c>
      <c r="AP10341" s="17" t="e">
        <f t="shared" si="3436"/>
        <v>#N/A</v>
      </c>
      <c r="AQ10341" s="17" t="e">
        <f t="shared" si="3437"/>
        <v>#N/A</v>
      </c>
      <c r="AR10341" s="17" t="e">
        <f t="shared" si="3438"/>
        <v>#N/A</v>
      </c>
    </row>
    <row r="10342" spans="2:44" x14ac:dyDescent="0.25">
      <c r="B10342" t="e">
        <f>INDEX(RawData!$A$2:$A$1048576,MATCH(FmtData!$B$4+(ROW()-10),RawData!$A$2:$A$1048576,0))</f>
        <v>#N/A</v>
      </c>
      <c r="C10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2)</f>
        <v>#N/A</v>
      </c>
      <c r="D10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2" s="63" t="e">
        <f>INDEX(RawData!E$2:E$1048576,MATCH(FmtData!$B$4+(ROW()-10),RawData!$A$2:$A$1048576,0))</f>
        <v>#N/A</v>
      </c>
      <c r="F10342" t="e">
        <f>INDEX(RawData!F$2:F$1048576,MATCH(FmtData!$B$4+(ROW()-10),RawData!$A$2:$A$1048576,0))</f>
        <v>#N/A</v>
      </c>
      <c r="G10342" t="e">
        <f>INDEX(RawData!G$2:G$1048576,MATCH(FmtData!$B$4+(ROW()-10),RawData!$A$2:$A$1048576,0))</f>
        <v>#N/A</v>
      </c>
      <c r="H10342" t="e">
        <f>INDEX(RawData!H$2:H$1048576,MATCH(FmtData!$B$4+(ROW()-10),RawData!$A$2:$A$1048576,0))</f>
        <v>#N/A</v>
      </c>
      <c r="I10342" t="e">
        <f>INDEX(RawData!I$2:I$1048576,MATCH(FmtData!$B$4+(ROW()-10),RawData!$A$2:$A$1048576,0))</f>
        <v>#N/A</v>
      </c>
      <c r="J10342" t="e">
        <f>INDEX(RawData!J$2:J$1048576,MATCH(FmtData!$B$4+(ROW()-10),RawData!$A$2:$A$1048576,0))</f>
        <v>#N/A</v>
      </c>
      <c r="K10342" t="e">
        <f>INDEX(RawData!K$2:K$1048576,MATCH(FmtData!$B$4+(ROW()-10),RawData!$A$2:$A$1048576,0))</f>
        <v>#N/A</v>
      </c>
      <c r="L10342" t="e">
        <f>INDEX(RawData!L$2:L$1048576,MATCH(FmtData!$B$4+(ROW()-10),RawData!$A$2:$A$1048576,0))</f>
        <v>#N/A</v>
      </c>
      <c r="M10342" t="e">
        <f>INDEX(RawData!M$2:M$1048576,MATCH(FmtData!$B$4+(ROW()-10),RawData!$A$2:$A$1048576,0))</f>
        <v>#N/A</v>
      </c>
      <c r="N10342" t="e">
        <f>INDEX(RawData!N$2:N$1048576,MATCH(FmtData!$B$4+(ROW()-10),RawData!$A$2:$A$1048576,0))</f>
        <v>#N/A</v>
      </c>
      <c r="O10342" t="e">
        <f>INDEX(RawData!O$2:O$1048576,MATCH(FmtData!$B$4+(ROW()-10),RawData!$A$2:$A$1048576,0))</f>
        <v>#N/A</v>
      </c>
      <c r="P10342" t="e">
        <f>INDEX(RawData!P$2:P$1048576,MATCH(FmtData!$B$4+(ROW()-10),RawData!$A$2:$A$1048576,0))</f>
        <v>#N/A</v>
      </c>
      <c r="Q10342" t="e">
        <f>INDEX(RawData!Q$2:Q$1048576,MATCH(FmtData!$B$4+(ROW()-10),RawData!$A$2:$A$1048576,0))</f>
        <v>#N/A</v>
      </c>
      <c r="R10342" t="e">
        <f>INDEX(RawData!R$2:R$1048576,MATCH(FmtData!$B$4+(ROW()-10),RawData!$A$2:$A$1048576,0))</f>
        <v>#N/A</v>
      </c>
      <c r="S10342" t="e">
        <f>INDEX(RawData!S$2:S$1048576,MATCH(FmtData!$B$4+(ROW()-10),RawData!$A$2:$A$1048576,0))</f>
        <v>#N/A</v>
      </c>
      <c r="T10342" t="e">
        <f>INDEX(RawData!T$2:T$1048576,MATCH(FmtData!$B$4+(ROW()-10),RawData!$A$2:$A$1048576,0))</f>
        <v>#N/A</v>
      </c>
      <c r="U10342" t="e">
        <f>INDEX(RawData!U$2:U$1048576,MATCH(FmtData!$B$4+(ROW()-10),RawData!$A$2:$A$1048576,0))</f>
        <v>#N/A</v>
      </c>
      <c r="V10342" t="e">
        <f>INDEX(RawData!V$2:V$1048576,MATCH(FmtData!$B$4+(ROW()-10),RawData!$A$2:$A$1048576,0))</f>
        <v>#N/A</v>
      </c>
      <c r="W10342" s="8" t="e">
        <f t="shared" si="3420"/>
        <v>#N/A</v>
      </c>
      <c r="X10342" s="8" t="e">
        <f t="shared" si="3421"/>
        <v>#N/A</v>
      </c>
      <c r="Y10342" s="8" t="e">
        <f t="shared" si="3422"/>
        <v>#N/A</v>
      </c>
      <c r="Z10342" s="8" t="e">
        <f t="shared" si="3423"/>
        <v>#N/A</v>
      </c>
      <c r="AA10342" s="8" t="e">
        <f t="shared" si="3424"/>
        <v>#N/A</v>
      </c>
      <c r="AB10342" s="8" t="e">
        <f t="shared" si="3425"/>
        <v>#N/A</v>
      </c>
      <c r="AC10342" s="6" t="e">
        <f t="shared" si="3426"/>
        <v>#N/A</v>
      </c>
      <c r="AD10342" s="41" t="e">
        <f t="shared" si="3427"/>
        <v>#N/A</v>
      </c>
      <c r="AE10342" s="15" t="e">
        <f t="shared" si="3428"/>
        <v>#N/A</v>
      </c>
      <c r="AF10342" s="15" t="e">
        <f t="shared" si="3429"/>
        <v>#N/A</v>
      </c>
      <c r="AG10342" s="15" t="e">
        <f t="shared" si="3430"/>
        <v>#N/A</v>
      </c>
      <c r="AH10342" s="15" t="e">
        <f t="shared" si="3418"/>
        <v>#N/A</v>
      </c>
      <c r="AI10342" s="17" t="e">
        <f t="shared" si="3431"/>
        <v>#N/A</v>
      </c>
      <c r="AJ10342" s="17" t="e">
        <f t="shared" si="3432"/>
        <v>#N/A</v>
      </c>
      <c r="AK10342" s="17" t="e">
        <f t="shared" si="3433"/>
        <v>#N/A</v>
      </c>
      <c r="AL10342" s="17" t="e">
        <f t="shared" si="3434"/>
        <v>#N/A</v>
      </c>
      <c r="AM10342" s="17" t="e">
        <f t="shared" si="3435"/>
        <v>#N/A</v>
      </c>
      <c r="AN10342" s="17" t="e">
        <f t="shared" si="3419"/>
        <v>#N/A</v>
      </c>
      <c r="AO10342" s="17" t="e">
        <f>$AM$6*E10342^3+$AN$6*E10342^2+$AO$6*E10342</f>
        <v>#N/A</v>
      </c>
      <c r="AP10342" s="17" t="e">
        <f t="shared" si="3436"/>
        <v>#N/A</v>
      </c>
      <c r="AQ10342" s="17" t="e">
        <f t="shared" si="3437"/>
        <v>#N/A</v>
      </c>
      <c r="AR10342" s="17" t="e">
        <f t="shared" si="3438"/>
        <v>#N/A</v>
      </c>
    </row>
    <row r="10343" spans="2:44" x14ac:dyDescent="0.25">
      <c r="B10343" t="e">
        <f>INDEX(RawData!$A$2:$A$1048576,MATCH(FmtData!$B$4+(ROW()-10),RawData!$A$2:$A$1048576,0))</f>
        <v>#N/A</v>
      </c>
      <c r="C10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3)</f>
        <v>#N/A</v>
      </c>
      <c r="D10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3" s="63" t="e">
        <f>INDEX(RawData!E$2:E$1048576,MATCH(FmtData!$B$4+(ROW()-10),RawData!$A$2:$A$1048576,0))</f>
        <v>#N/A</v>
      </c>
      <c r="F10343" t="e">
        <f>INDEX(RawData!F$2:F$1048576,MATCH(FmtData!$B$4+(ROW()-10),RawData!$A$2:$A$1048576,0))</f>
        <v>#N/A</v>
      </c>
      <c r="G10343" t="e">
        <f>INDEX(RawData!G$2:G$1048576,MATCH(FmtData!$B$4+(ROW()-10),RawData!$A$2:$A$1048576,0))</f>
        <v>#N/A</v>
      </c>
      <c r="H10343" t="e">
        <f>INDEX(RawData!H$2:H$1048576,MATCH(FmtData!$B$4+(ROW()-10),RawData!$A$2:$A$1048576,0))</f>
        <v>#N/A</v>
      </c>
      <c r="I10343" t="e">
        <f>INDEX(RawData!I$2:I$1048576,MATCH(FmtData!$B$4+(ROW()-10),RawData!$A$2:$A$1048576,0))</f>
        <v>#N/A</v>
      </c>
      <c r="J10343" t="e">
        <f>INDEX(RawData!J$2:J$1048576,MATCH(FmtData!$B$4+(ROW()-10),RawData!$A$2:$A$1048576,0))</f>
        <v>#N/A</v>
      </c>
      <c r="K10343" t="e">
        <f>INDEX(RawData!K$2:K$1048576,MATCH(FmtData!$B$4+(ROW()-10),RawData!$A$2:$A$1048576,0))</f>
        <v>#N/A</v>
      </c>
      <c r="L10343" t="e">
        <f>INDEX(RawData!L$2:L$1048576,MATCH(FmtData!$B$4+(ROW()-10),RawData!$A$2:$A$1048576,0))</f>
        <v>#N/A</v>
      </c>
      <c r="M10343" t="e">
        <f>INDEX(RawData!M$2:M$1048576,MATCH(FmtData!$B$4+(ROW()-10),RawData!$A$2:$A$1048576,0))</f>
        <v>#N/A</v>
      </c>
      <c r="N10343" t="e">
        <f>INDEX(RawData!N$2:N$1048576,MATCH(FmtData!$B$4+(ROW()-10),RawData!$A$2:$A$1048576,0))</f>
        <v>#N/A</v>
      </c>
      <c r="O10343" t="e">
        <f>INDEX(RawData!O$2:O$1048576,MATCH(FmtData!$B$4+(ROW()-10),RawData!$A$2:$A$1048576,0))</f>
        <v>#N/A</v>
      </c>
      <c r="P10343" t="e">
        <f>INDEX(RawData!P$2:P$1048576,MATCH(FmtData!$B$4+(ROW()-10),RawData!$A$2:$A$1048576,0))</f>
        <v>#N/A</v>
      </c>
      <c r="Q10343" t="e">
        <f>INDEX(RawData!Q$2:Q$1048576,MATCH(FmtData!$B$4+(ROW()-10),RawData!$A$2:$A$1048576,0))</f>
        <v>#N/A</v>
      </c>
      <c r="R10343" t="e">
        <f>INDEX(RawData!R$2:R$1048576,MATCH(FmtData!$B$4+(ROW()-10),RawData!$A$2:$A$1048576,0))</f>
        <v>#N/A</v>
      </c>
      <c r="S10343" t="e">
        <f>INDEX(RawData!S$2:S$1048576,MATCH(FmtData!$B$4+(ROW()-10),RawData!$A$2:$A$1048576,0))</f>
        <v>#N/A</v>
      </c>
      <c r="T10343" t="e">
        <f>INDEX(RawData!T$2:T$1048576,MATCH(FmtData!$B$4+(ROW()-10),RawData!$A$2:$A$1048576,0))</f>
        <v>#N/A</v>
      </c>
      <c r="U10343" t="e">
        <f>INDEX(RawData!U$2:U$1048576,MATCH(FmtData!$B$4+(ROW()-10),RawData!$A$2:$A$1048576,0))</f>
        <v>#N/A</v>
      </c>
      <c r="V10343" t="e">
        <f>INDEX(RawData!V$2:V$1048576,MATCH(FmtData!$B$4+(ROW()-10),RawData!$A$2:$A$1048576,0))</f>
        <v>#N/A</v>
      </c>
      <c r="W10343" s="8" t="e">
        <f t="shared" si="3420"/>
        <v>#N/A</v>
      </c>
      <c r="X10343" s="8" t="e">
        <f t="shared" si="3421"/>
        <v>#N/A</v>
      </c>
      <c r="Y10343" s="8" t="e">
        <f t="shared" si="3422"/>
        <v>#N/A</v>
      </c>
      <c r="Z10343" s="8" t="e">
        <f t="shared" si="3423"/>
        <v>#N/A</v>
      </c>
      <c r="AA10343" s="8" t="e">
        <f t="shared" si="3424"/>
        <v>#N/A</v>
      </c>
      <c r="AB10343" s="8" t="e">
        <f t="shared" si="3425"/>
        <v>#N/A</v>
      </c>
      <c r="AC10343" s="6" t="e">
        <f t="shared" si="3426"/>
        <v>#N/A</v>
      </c>
      <c r="AD10343" s="41" t="e">
        <f t="shared" si="3427"/>
        <v>#N/A</v>
      </c>
      <c r="AE10343" s="15" t="e">
        <f t="shared" si="3428"/>
        <v>#N/A</v>
      </c>
      <c r="AF10343" s="15" t="e">
        <f t="shared" si="3429"/>
        <v>#N/A</v>
      </c>
      <c r="AG10343" s="15" t="e">
        <f t="shared" si="3430"/>
        <v>#N/A</v>
      </c>
      <c r="AH10343" s="15" t="e">
        <f t="shared" si="3418"/>
        <v>#N/A</v>
      </c>
      <c r="AI10343" s="17" t="e">
        <f t="shared" si="3431"/>
        <v>#N/A</v>
      </c>
      <c r="AJ10343" s="17" t="e">
        <f t="shared" si="3432"/>
        <v>#N/A</v>
      </c>
      <c r="AK10343" s="17" t="e">
        <f t="shared" si="3433"/>
        <v>#N/A</v>
      </c>
      <c r="AL10343" s="17" t="e">
        <f t="shared" si="3434"/>
        <v>#N/A</v>
      </c>
      <c r="AM10343" s="17" t="e">
        <f t="shared" si="3435"/>
        <v>#N/A</v>
      </c>
      <c r="AN10343" s="17" t="e">
        <f t="shared" si="3419"/>
        <v>#N/A</v>
      </c>
      <c r="AO10343" s="17" t="e">
        <f>$AM$6*E10343^3+$AN$6*E10343^2+$AO$6*E10343</f>
        <v>#N/A</v>
      </c>
      <c r="AP10343" s="17" t="e">
        <f t="shared" si="3436"/>
        <v>#N/A</v>
      </c>
      <c r="AQ10343" s="17" t="e">
        <f t="shared" si="3437"/>
        <v>#N/A</v>
      </c>
      <c r="AR10343" s="17" t="e">
        <f t="shared" si="3438"/>
        <v>#N/A</v>
      </c>
    </row>
    <row r="10344" spans="2:44" x14ac:dyDescent="0.25">
      <c r="B10344" t="e">
        <f>INDEX(RawData!$A$2:$A$1048576,MATCH(FmtData!$B$4+(ROW()-10),RawData!$A$2:$A$1048576,0))</f>
        <v>#N/A</v>
      </c>
      <c r="C10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4)</f>
        <v>#N/A</v>
      </c>
      <c r="D10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4" s="63" t="e">
        <f>INDEX(RawData!E$2:E$1048576,MATCH(FmtData!$B$4+(ROW()-10),RawData!$A$2:$A$1048576,0))</f>
        <v>#N/A</v>
      </c>
      <c r="F10344" t="e">
        <f>INDEX(RawData!F$2:F$1048576,MATCH(FmtData!$B$4+(ROW()-10),RawData!$A$2:$A$1048576,0))</f>
        <v>#N/A</v>
      </c>
      <c r="G10344" t="e">
        <f>INDEX(RawData!G$2:G$1048576,MATCH(FmtData!$B$4+(ROW()-10),RawData!$A$2:$A$1048576,0))</f>
        <v>#N/A</v>
      </c>
      <c r="H10344" t="e">
        <f>INDEX(RawData!H$2:H$1048576,MATCH(FmtData!$B$4+(ROW()-10),RawData!$A$2:$A$1048576,0))</f>
        <v>#N/A</v>
      </c>
      <c r="I10344" t="e">
        <f>INDEX(RawData!I$2:I$1048576,MATCH(FmtData!$B$4+(ROW()-10),RawData!$A$2:$A$1048576,0))</f>
        <v>#N/A</v>
      </c>
      <c r="J10344" t="e">
        <f>INDEX(RawData!J$2:J$1048576,MATCH(FmtData!$B$4+(ROW()-10),RawData!$A$2:$A$1048576,0))</f>
        <v>#N/A</v>
      </c>
      <c r="K10344" t="e">
        <f>INDEX(RawData!K$2:K$1048576,MATCH(FmtData!$B$4+(ROW()-10),RawData!$A$2:$A$1048576,0))</f>
        <v>#N/A</v>
      </c>
      <c r="L10344" t="e">
        <f>INDEX(RawData!L$2:L$1048576,MATCH(FmtData!$B$4+(ROW()-10),RawData!$A$2:$A$1048576,0))</f>
        <v>#N/A</v>
      </c>
      <c r="M10344" t="e">
        <f>INDEX(RawData!M$2:M$1048576,MATCH(FmtData!$B$4+(ROW()-10),RawData!$A$2:$A$1048576,0))</f>
        <v>#N/A</v>
      </c>
      <c r="N10344" t="e">
        <f>INDEX(RawData!N$2:N$1048576,MATCH(FmtData!$B$4+(ROW()-10),RawData!$A$2:$A$1048576,0))</f>
        <v>#N/A</v>
      </c>
      <c r="O10344" t="e">
        <f>INDEX(RawData!O$2:O$1048576,MATCH(FmtData!$B$4+(ROW()-10),RawData!$A$2:$A$1048576,0))</f>
        <v>#N/A</v>
      </c>
      <c r="P10344" t="e">
        <f>INDEX(RawData!P$2:P$1048576,MATCH(FmtData!$B$4+(ROW()-10),RawData!$A$2:$A$1048576,0))</f>
        <v>#N/A</v>
      </c>
      <c r="Q10344" t="e">
        <f>INDEX(RawData!Q$2:Q$1048576,MATCH(FmtData!$B$4+(ROW()-10),RawData!$A$2:$A$1048576,0))</f>
        <v>#N/A</v>
      </c>
      <c r="R10344" t="e">
        <f>INDEX(RawData!R$2:R$1048576,MATCH(FmtData!$B$4+(ROW()-10),RawData!$A$2:$A$1048576,0))</f>
        <v>#N/A</v>
      </c>
      <c r="S10344" t="e">
        <f>INDEX(RawData!S$2:S$1048576,MATCH(FmtData!$B$4+(ROW()-10),RawData!$A$2:$A$1048576,0))</f>
        <v>#N/A</v>
      </c>
      <c r="T10344" t="e">
        <f>INDEX(RawData!T$2:T$1048576,MATCH(FmtData!$B$4+(ROW()-10),RawData!$A$2:$A$1048576,0))</f>
        <v>#N/A</v>
      </c>
      <c r="U10344" t="e">
        <f>INDEX(RawData!U$2:U$1048576,MATCH(FmtData!$B$4+(ROW()-10),RawData!$A$2:$A$1048576,0))</f>
        <v>#N/A</v>
      </c>
      <c r="V10344" t="e">
        <f>INDEX(RawData!V$2:V$1048576,MATCH(FmtData!$B$4+(ROW()-10),RawData!$A$2:$A$1048576,0))</f>
        <v>#N/A</v>
      </c>
      <c r="W10344" s="8" t="e">
        <f t="shared" si="3420"/>
        <v>#N/A</v>
      </c>
      <c r="X10344" s="8" t="e">
        <f t="shared" si="3421"/>
        <v>#N/A</v>
      </c>
      <c r="Y10344" s="8" t="e">
        <f t="shared" si="3422"/>
        <v>#N/A</v>
      </c>
      <c r="Z10344" s="8" t="e">
        <f t="shared" si="3423"/>
        <v>#N/A</v>
      </c>
      <c r="AA10344" s="8" t="e">
        <f t="shared" si="3424"/>
        <v>#N/A</v>
      </c>
      <c r="AB10344" s="8" t="e">
        <f t="shared" si="3425"/>
        <v>#N/A</v>
      </c>
      <c r="AC10344" s="6" t="e">
        <f t="shared" si="3426"/>
        <v>#N/A</v>
      </c>
      <c r="AD10344" s="41" t="e">
        <f t="shared" si="3427"/>
        <v>#N/A</v>
      </c>
      <c r="AE10344" s="15" t="e">
        <f t="shared" si="3428"/>
        <v>#N/A</v>
      </c>
      <c r="AF10344" s="15" t="e">
        <f t="shared" si="3429"/>
        <v>#N/A</v>
      </c>
      <c r="AG10344" s="15" t="e">
        <f t="shared" si="3430"/>
        <v>#N/A</v>
      </c>
      <c r="AH10344" s="15" t="e">
        <f t="shared" si="3418"/>
        <v>#N/A</v>
      </c>
      <c r="AI10344" s="17" t="e">
        <f t="shared" si="3431"/>
        <v>#N/A</v>
      </c>
      <c r="AJ10344" s="17" t="e">
        <f t="shared" si="3432"/>
        <v>#N/A</v>
      </c>
      <c r="AK10344" s="17" t="e">
        <f t="shared" si="3433"/>
        <v>#N/A</v>
      </c>
      <c r="AL10344" s="17" t="e">
        <f t="shared" si="3434"/>
        <v>#N/A</v>
      </c>
      <c r="AM10344" s="17" t="e">
        <f t="shared" si="3435"/>
        <v>#N/A</v>
      </c>
      <c r="AN10344" s="17" t="e">
        <f t="shared" si="3419"/>
        <v>#N/A</v>
      </c>
      <c r="AO10344" s="17" t="e">
        <f>$AM$6*E10344^3+$AN$6*E10344^2+$AO$6*E10344</f>
        <v>#N/A</v>
      </c>
      <c r="AP10344" s="17" t="e">
        <f t="shared" si="3436"/>
        <v>#N/A</v>
      </c>
      <c r="AQ10344" s="17" t="e">
        <f t="shared" si="3437"/>
        <v>#N/A</v>
      </c>
      <c r="AR10344" s="17" t="e">
        <f t="shared" si="3438"/>
        <v>#N/A</v>
      </c>
    </row>
    <row r="10345" spans="2:44" x14ac:dyDescent="0.25">
      <c r="B10345" t="e">
        <f>INDEX(RawData!$A$2:$A$1048576,MATCH(FmtData!$B$4+(ROW()-10),RawData!$A$2:$A$1048576,0))</f>
        <v>#N/A</v>
      </c>
      <c r="C10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5)</f>
        <v>#N/A</v>
      </c>
      <c r="D10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5" s="63" t="e">
        <f>INDEX(RawData!E$2:E$1048576,MATCH(FmtData!$B$4+(ROW()-10),RawData!$A$2:$A$1048576,0))</f>
        <v>#N/A</v>
      </c>
      <c r="F10345" t="e">
        <f>INDEX(RawData!F$2:F$1048576,MATCH(FmtData!$B$4+(ROW()-10),RawData!$A$2:$A$1048576,0))</f>
        <v>#N/A</v>
      </c>
      <c r="G10345" t="e">
        <f>INDEX(RawData!G$2:G$1048576,MATCH(FmtData!$B$4+(ROW()-10),RawData!$A$2:$A$1048576,0))</f>
        <v>#N/A</v>
      </c>
      <c r="H10345" t="e">
        <f>INDEX(RawData!H$2:H$1048576,MATCH(FmtData!$B$4+(ROW()-10),RawData!$A$2:$A$1048576,0))</f>
        <v>#N/A</v>
      </c>
      <c r="I10345" t="e">
        <f>INDEX(RawData!I$2:I$1048576,MATCH(FmtData!$B$4+(ROW()-10),RawData!$A$2:$A$1048576,0))</f>
        <v>#N/A</v>
      </c>
      <c r="J10345" t="e">
        <f>INDEX(RawData!J$2:J$1048576,MATCH(FmtData!$B$4+(ROW()-10),RawData!$A$2:$A$1048576,0))</f>
        <v>#N/A</v>
      </c>
      <c r="K10345" t="e">
        <f>INDEX(RawData!K$2:K$1048576,MATCH(FmtData!$B$4+(ROW()-10),RawData!$A$2:$A$1048576,0))</f>
        <v>#N/A</v>
      </c>
      <c r="L10345" t="e">
        <f>INDEX(RawData!L$2:L$1048576,MATCH(FmtData!$B$4+(ROW()-10),RawData!$A$2:$A$1048576,0))</f>
        <v>#N/A</v>
      </c>
      <c r="M10345" t="e">
        <f>INDEX(RawData!M$2:M$1048576,MATCH(FmtData!$B$4+(ROW()-10),RawData!$A$2:$A$1048576,0))</f>
        <v>#N/A</v>
      </c>
      <c r="N10345" t="e">
        <f>INDEX(RawData!N$2:N$1048576,MATCH(FmtData!$B$4+(ROW()-10),RawData!$A$2:$A$1048576,0))</f>
        <v>#N/A</v>
      </c>
      <c r="O10345" t="e">
        <f>INDEX(RawData!O$2:O$1048576,MATCH(FmtData!$B$4+(ROW()-10),RawData!$A$2:$A$1048576,0))</f>
        <v>#N/A</v>
      </c>
      <c r="P10345" t="e">
        <f>INDEX(RawData!P$2:P$1048576,MATCH(FmtData!$B$4+(ROW()-10),RawData!$A$2:$A$1048576,0))</f>
        <v>#N/A</v>
      </c>
      <c r="Q10345" t="e">
        <f>INDEX(RawData!Q$2:Q$1048576,MATCH(FmtData!$B$4+(ROW()-10),RawData!$A$2:$A$1048576,0))</f>
        <v>#N/A</v>
      </c>
      <c r="R10345" t="e">
        <f>INDEX(RawData!R$2:R$1048576,MATCH(FmtData!$B$4+(ROW()-10),RawData!$A$2:$A$1048576,0))</f>
        <v>#N/A</v>
      </c>
      <c r="S10345" t="e">
        <f>INDEX(RawData!S$2:S$1048576,MATCH(FmtData!$B$4+(ROW()-10),RawData!$A$2:$A$1048576,0))</f>
        <v>#N/A</v>
      </c>
      <c r="T10345" t="e">
        <f>INDEX(RawData!T$2:T$1048576,MATCH(FmtData!$B$4+(ROW()-10),RawData!$A$2:$A$1048576,0))</f>
        <v>#N/A</v>
      </c>
      <c r="U10345" t="e">
        <f>INDEX(RawData!U$2:U$1048576,MATCH(FmtData!$B$4+(ROW()-10),RawData!$A$2:$A$1048576,0))</f>
        <v>#N/A</v>
      </c>
      <c r="V10345" t="e">
        <f>INDEX(RawData!V$2:V$1048576,MATCH(FmtData!$B$4+(ROW()-10),RawData!$A$2:$A$1048576,0))</f>
        <v>#N/A</v>
      </c>
      <c r="W10345" s="8" t="e">
        <f t="shared" si="3420"/>
        <v>#N/A</v>
      </c>
      <c r="X10345" s="8" t="e">
        <f t="shared" si="3421"/>
        <v>#N/A</v>
      </c>
      <c r="Y10345" s="8" t="e">
        <f t="shared" si="3422"/>
        <v>#N/A</v>
      </c>
      <c r="Z10345" s="8" t="e">
        <f t="shared" si="3423"/>
        <v>#N/A</v>
      </c>
      <c r="AA10345" s="8" t="e">
        <f t="shared" si="3424"/>
        <v>#N/A</v>
      </c>
      <c r="AB10345" s="8" t="e">
        <f t="shared" si="3425"/>
        <v>#N/A</v>
      </c>
      <c r="AC10345" s="6" t="e">
        <f t="shared" si="3426"/>
        <v>#N/A</v>
      </c>
      <c r="AD10345" s="41" t="e">
        <f t="shared" si="3427"/>
        <v>#N/A</v>
      </c>
      <c r="AE10345" s="15" t="e">
        <f t="shared" si="3428"/>
        <v>#N/A</v>
      </c>
      <c r="AF10345" s="15" t="e">
        <f t="shared" si="3429"/>
        <v>#N/A</v>
      </c>
      <c r="AG10345" s="15" t="e">
        <f t="shared" si="3430"/>
        <v>#N/A</v>
      </c>
      <c r="AH10345" s="15" t="e">
        <f t="shared" si="3418"/>
        <v>#N/A</v>
      </c>
      <c r="AI10345" s="17" t="e">
        <f t="shared" si="3431"/>
        <v>#N/A</v>
      </c>
      <c r="AJ10345" s="17" t="e">
        <f t="shared" si="3432"/>
        <v>#N/A</v>
      </c>
      <c r="AK10345" s="17" t="e">
        <f t="shared" si="3433"/>
        <v>#N/A</v>
      </c>
      <c r="AL10345" s="17" t="e">
        <f t="shared" si="3434"/>
        <v>#N/A</v>
      </c>
      <c r="AM10345" s="17" t="e">
        <f t="shared" si="3435"/>
        <v>#N/A</v>
      </c>
      <c r="AN10345" s="17" t="e">
        <f t="shared" si="3419"/>
        <v>#N/A</v>
      </c>
      <c r="AO10345" s="17" t="e">
        <f>$AM$6*E10345^3+$AN$6*E10345^2+$AO$6*E10345</f>
        <v>#N/A</v>
      </c>
      <c r="AP10345" s="17" t="e">
        <f t="shared" si="3436"/>
        <v>#N/A</v>
      </c>
      <c r="AQ10345" s="17" t="e">
        <f t="shared" si="3437"/>
        <v>#N/A</v>
      </c>
      <c r="AR10345" s="17" t="e">
        <f t="shared" si="3438"/>
        <v>#N/A</v>
      </c>
    </row>
    <row r="10346" spans="2:44" x14ac:dyDescent="0.25">
      <c r="B10346" t="e">
        <f>INDEX(RawData!$A$2:$A$1048576,MATCH(FmtData!$B$4+(ROW()-10),RawData!$A$2:$A$1048576,0))</f>
        <v>#N/A</v>
      </c>
      <c r="C10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6)</f>
        <v>#N/A</v>
      </c>
      <c r="D10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6" s="63" t="e">
        <f>INDEX(RawData!E$2:E$1048576,MATCH(FmtData!$B$4+(ROW()-10),RawData!$A$2:$A$1048576,0))</f>
        <v>#N/A</v>
      </c>
      <c r="F10346" t="e">
        <f>INDEX(RawData!F$2:F$1048576,MATCH(FmtData!$B$4+(ROW()-10),RawData!$A$2:$A$1048576,0))</f>
        <v>#N/A</v>
      </c>
      <c r="G10346" t="e">
        <f>INDEX(RawData!G$2:G$1048576,MATCH(FmtData!$B$4+(ROW()-10),RawData!$A$2:$A$1048576,0))</f>
        <v>#N/A</v>
      </c>
      <c r="H10346" t="e">
        <f>INDEX(RawData!H$2:H$1048576,MATCH(FmtData!$B$4+(ROW()-10),RawData!$A$2:$A$1048576,0))</f>
        <v>#N/A</v>
      </c>
      <c r="I10346" t="e">
        <f>INDEX(RawData!I$2:I$1048576,MATCH(FmtData!$B$4+(ROW()-10),RawData!$A$2:$A$1048576,0))</f>
        <v>#N/A</v>
      </c>
      <c r="J10346" t="e">
        <f>INDEX(RawData!J$2:J$1048576,MATCH(FmtData!$B$4+(ROW()-10),RawData!$A$2:$A$1048576,0))</f>
        <v>#N/A</v>
      </c>
      <c r="K10346" t="e">
        <f>INDEX(RawData!K$2:K$1048576,MATCH(FmtData!$B$4+(ROW()-10),RawData!$A$2:$A$1048576,0))</f>
        <v>#N/A</v>
      </c>
      <c r="L10346" t="e">
        <f>INDEX(RawData!L$2:L$1048576,MATCH(FmtData!$B$4+(ROW()-10),RawData!$A$2:$A$1048576,0))</f>
        <v>#N/A</v>
      </c>
      <c r="M10346" t="e">
        <f>INDEX(RawData!M$2:M$1048576,MATCH(FmtData!$B$4+(ROW()-10),RawData!$A$2:$A$1048576,0))</f>
        <v>#N/A</v>
      </c>
      <c r="N10346" t="e">
        <f>INDEX(RawData!N$2:N$1048576,MATCH(FmtData!$B$4+(ROW()-10),RawData!$A$2:$A$1048576,0))</f>
        <v>#N/A</v>
      </c>
      <c r="O10346" t="e">
        <f>INDEX(RawData!O$2:O$1048576,MATCH(FmtData!$B$4+(ROW()-10),RawData!$A$2:$A$1048576,0))</f>
        <v>#N/A</v>
      </c>
      <c r="P10346" t="e">
        <f>INDEX(RawData!P$2:P$1048576,MATCH(FmtData!$B$4+(ROW()-10),RawData!$A$2:$A$1048576,0))</f>
        <v>#N/A</v>
      </c>
      <c r="Q10346" t="e">
        <f>INDEX(RawData!Q$2:Q$1048576,MATCH(FmtData!$B$4+(ROW()-10),RawData!$A$2:$A$1048576,0))</f>
        <v>#N/A</v>
      </c>
      <c r="R10346" t="e">
        <f>INDEX(RawData!R$2:R$1048576,MATCH(FmtData!$B$4+(ROW()-10),RawData!$A$2:$A$1048576,0))</f>
        <v>#N/A</v>
      </c>
      <c r="S10346" t="e">
        <f>INDEX(RawData!S$2:S$1048576,MATCH(FmtData!$B$4+(ROW()-10),RawData!$A$2:$A$1048576,0))</f>
        <v>#N/A</v>
      </c>
      <c r="T10346" t="e">
        <f>INDEX(RawData!T$2:T$1048576,MATCH(FmtData!$B$4+(ROW()-10),RawData!$A$2:$A$1048576,0))</f>
        <v>#N/A</v>
      </c>
      <c r="U10346" t="e">
        <f>INDEX(RawData!U$2:U$1048576,MATCH(FmtData!$B$4+(ROW()-10),RawData!$A$2:$A$1048576,0))</f>
        <v>#N/A</v>
      </c>
      <c r="V10346" t="e">
        <f>INDEX(RawData!V$2:V$1048576,MATCH(FmtData!$B$4+(ROW()-10),RawData!$A$2:$A$1048576,0))</f>
        <v>#N/A</v>
      </c>
      <c r="W10346" s="8" t="e">
        <f t="shared" si="3420"/>
        <v>#N/A</v>
      </c>
      <c r="X10346" s="8" t="e">
        <f t="shared" si="3421"/>
        <v>#N/A</v>
      </c>
      <c r="Y10346" s="8" t="e">
        <f t="shared" si="3422"/>
        <v>#N/A</v>
      </c>
      <c r="Z10346" s="8" t="e">
        <f t="shared" si="3423"/>
        <v>#N/A</v>
      </c>
      <c r="AA10346" s="8" t="e">
        <f t="shared" si="3424"/>
        <v>#N/A</v>
      </c>
      <c r="AB10346" s="8" t="e">
        <f t="shared" si="3425"/>
        <v>#N/A</v>
      </c>
      <c r="AC10346" s="6" t="e">
        <f t="shared" si="3426"/>
        <v>#N/A</v>
      </c>
      <c r="AD10346" s="41" t="e">
        <f t="shared" si="3427"/>
        <v>#N/A</v>
      </c>
      <c r="AE10346" s="15" t="e">
        <f t="shared" si="3428"/>
        <v>#N/A</v>
      </c>
      <c r="AF10346" s="15" t="e">
        <f t="shared" si="3429"/>
        <v>#N/A</v>
      </c>
      <c r="AG10346" s="15" t="e">
        <f t="shared" si="3430"/>
        <v>#N/A</v>
      </c>
      <c r="AH10346" s="15" t="e">
        <f t="shared" si="3418"/>
        <v>#N/A</v>
      </c>
      <c r="AI10346" s="17" t="e">
        <f t="shared" si="3431"/>
        <v>#N/A</v>
      </c>
      <c r="AJ10346" s="17" t="e">
        <f t="shared" si="3432"/>
        <v>#N/A</v>
      </c>
      <c r="AK10346" s="17" t="e">
        <f t="shared" si="3433"/>
        <v>#N/A</v>
      </c>
      <c r="AL10346" s="17" t="e">
        <f t="shared" si="3434"/>
        <v>#N/A</v>
      </c>
      <c r="AM10346" s="17" t="e">
        <f t="shared" si="3435"/>
        <v>#N/A</v>
      </c>
      <c r="AN10346" s="17" t="e">
        <f t="shared" si="3419"/>
        <v>#N/A</v>
      </c>
      <c r="AO10346" s="17" t="e">
        <f>$AM$6*E10346^3+$AN$6*E10346^2+$AO$6*E10346</f>
        <v>#N/A</v>
      </c>
      <c r="AP10346" s="17" t="e">
        <f t="shared" si="3436"/>
        <v>#N/A</v>
      </c>
      <c r="AQ10346" s="17" t="e">
        <f t="shared" si="3437"/>
        <v>#N/A</v>
      </c>
      <c r="AR10346" s="17" t="e">
        <f t="shared" si="3438"/>
        <v>#N/A</v>
      </c>
    </row>
    <row r="10347" spans="2:44" x14ac:dyDescent="0.25">
      <c r="B10347" t="e">
        <f>INDEX(RawData!$A$2:$A$1048576,MATCH(FmtData!$B$4+(ROW()-10),RawData!$A$2:$A$1048576,0))</f>
        <v>#N/A</v>
      </c>
      <c r="C10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7)</f>
        <v>#N/A</v>
      </c>
      <c r="D10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7" s="63" t="e">
        <f>INDEX(RawData!E$2:E$1048576,MATCH(FmtData!$B$4+(ROW()-10),RawData!$A$2:$A$1048576,0))</f>
        <v>#N/A</v>
      </c>
      <c r="F10347" t="e">
        <f>INDEX(RawData!F$2:F$1048576,MATCH(FmtData!$B$4+(ROW()-10),RawData!$A$2:$A$1048576,0))</f>
        <v>#N/A</v>
      </c>
      <c r="G10347" t="e">
        <f>INDEX(RawData!G$2:G$1048576,MATCH(FmtData!$B$4+(ROW()-10),RawData!$A$2:$A$1048576,0))</f>
        <v>#N/A</v>
      </c>
      <c r="H10347" t="e">
        <f>INDEX(RawData!H$2:H$1048576,MATCH(FmtData!$B$4+(ROW()-10),RawData!$A$2:$A$1048576,0))</f>
        <v>#N/A</v>
      </c>
      <c r="I10347" t="e">
        <f>INDEX(RawData!I$2:I$1048576,MATCH(FmtData!$B$4+(ROW()-10),RawData!$A$2:$A$1048576,0))</f>
        <v>#N/A</v>
      </c>
      <c r="J10347" t="e">
        <f>INDEX(RawData!J$2:J$1048576,MATCH(FmtData!$B$4+(ROW()-10),RawData!$A$2:$A$1048576,0))</f>
        <v>#N/A</v>
      </c>
      <c r="K10347" t="e">
        <f>INDEX(RawData!K$2:K$1048576,MATCH(FmtData!$B$4+(ROW()-10),RawData!$A$2:$A$1048576,0))</f>
        <v>#N/A</v>
      </c>
      <c r="L10347" t="e">
        <f>INDEX(RawData!L$2:L$1048576,MATCH(FmtData!$B$4+(ROW()-10),RawData!$A$2:$A$1048576,0))</f>
        <v>#N/A</v>
      </c>
      <c r="M10347" t="e">
        <f>INDEX(RawData!M$2:M$1048576,MATCH(FmtData!$B$4+(ROW()-10),RawData!$A$2:$A$1048576,0))</f>
        <v>#N/A</v>
      </c>
      <c r="N10347" t="e">
        <f>INDEX(RawData!N$2:N$1048576,MATCH(FmtData!$B$4+(ROW()-10),RawData!$A$2:$A$1048576,0))</f>
        <v>#N/A</v>
      </c>
      <c r="O10347" t="e">
        <f>INDEX(RawData!O$2:O$1048576,MATCH(FmtData!$B$4+(ROW()-10),RawData!$A$2:$A$1048576,0))</f>
        <v>#N/A</v>
      </c>
      <c r="P10347" t="e">
        <f>INDEX(RawData!P$2:P$1048576,MATCH(FmtData!$B$4+(ROW()-10),RawData!$A$2:$A$1048576,0))</f>
        <v>#N/A</v>
      </c>
      <c r="Q10347" t="e">
        <f>INDEX(RawData!Q$2:Q$1048576,MATCH(FmtData!$B$4+(ROW()-10),RawData!$A$2:$A$1048576,0))</f>
        <v>#N/A</v>
      </c>
      <c r="R10347" t="e">
        <f>INDEX(RawData!R$2:R$1048576,MATCH(FmtData!$B$4+(ROW()-10),RawData!$A$2:$A$1048576,0))</f>
        <v>#N/A</v>
      </c>
      <c r="S10347" t="e">
        <f>INDEX(RawData!S$2:S$1048576,MATCH(FmtData!$B$4+(ROW()-10),RawData!$A$2:$A$1048576,0))</f>
        <v>#N/A</v>
      </c>
      <c r="T10347" t="e">
        <f>INDEX(RawData!T$2:T$1048576,MATCH(FmtData!$B$4+(ROW()-10),RawData!$A$2:$A$1048576,0))</f>
        <v>#N/A</v>
      </c>
      <c r="U10347" t="e">
        <f>INDEX(RawData!U$2:U$1048576,MATCH(FmtData!$B$4+(ROW()-10),RawData!$A$2:$A$1048576,0))</f>
        <v>#N/A</v>
      </c>
      <c r="V10347" t="e">
        <f>INDEX(RawData!V$2:V$1048576,MATCH(FmtData!$B$4+(ROW()-10),RawData!$A$2:$A$1048576,0))</f>
        <v>#N/A</v>
      </c>
      <c r="W10347" s="8" t="e">
        <f t="shared" si="3420"/>
        <v>#N/A</v>
      </c>
      <c r="X10347" s="8" t="e">
        <f t="shared" si="3421"/>
        <v>#N/A</v>
      </c>
      <c r="Y10347" s="8" t="e">
        <f t="shared" si="3422"/>
        <v>#N/A</v>
      </c>
      <c r="Z10347" s="8" t="e">
        <f t="shared" si="3423"/>
        <v>#N/A</v>
      </c>
      <c r="AA10347" s="8" t="e">
        <f t="shared" si="3424"/>
        <v>#N/A</v>
      </c>
      <c r="AB10347" s="8" t="e">
        <f t="shared" si="3425"/>
        <v>#N/A</v>
      </c>
      <c r="AC10347" s="6" t="e">
        <f t="shared" si="3426"/>
        <v>#N/A</v>
      </c>
      <c r="AD10347" s="41" t="e">
        <f t="shared" si="3427"/>
        <v>#N/A</v>
      </c>
      <c r="AE10347" s="15" t="e">
        <f t="shared" si="3428"/>
        <v>#N/A</v>
      </c>
      <c r="AF10347" s="15" t="e">
        <f t="shared" si="3429"/>
        <v>#N/A</v>
      </c>
      <c r="AG10347" s="15" t="e">
        <f t="shared" si="3430"/>
        <v>#N/A</v>
      </c>
      <c r="AH10347" s="15" t="e">
        <f t="shared" si="3418"/>
        <v>#N/A</v>
      </c>
      <c r="AI10347" s="17" t="e">
        <f t="shared" si="3431"/>
        <v>#N/A</v>
      </c>
      <c r="AJ10347" s="17" t="e">
        <f t="shared" si="3432"/>
        <v>#N/A</v>
      </c>
      <c r="AK10347" s="17" t="e">
        <f t="shared" si="3433"/>
        <v>#N/A</v>
      </c>
      <c r="AL10347" s="17" t="e">
        <f t="shared" si="3434"/>
        <v>#N/A</v>
      </c>
      <c r="AM10347" s="17" t="e">
        <f t="shared" si="3435"/>
        <v>#N/A</v>
      </c>
      <c r="AN10347" s="17" t="e">
        <f t="shared" si="3419"/>
        <v>#N/A</v>
      </c>
      <c r="AO10347" s="17" t="e">
        <f>$AM$6*E10347^3+$AN$6*E10347^2+$AO$6*E10347</f>
        <v>#N/A</v>
      </c>
      <c r="AP10347" s="17" t="e">
        <f t="shared" si="3436"/>
        <v>#N/A</v>
      </c>
      <c r="AQ10347" s="17" t="e">
        <f t="shared" si="3437"/>
        <v>#N/A</v>
      </c>
      <c r="AR10347" s="17" t="e">
        <f t="shared" si="3438"/>
        <v>#N/A</v>
      </c>
    </row>
    <row r="10348" spans="2:44" x14ac:dyDescent="0.25">
      <c r="B10348" t="e">
        <f>INDEX(RawData!$A$2:$A$1048576,MATCH(FmtData!$B$4+(ROW()-10),RawData!$A$2:$A$1048576,0))</f>
        <v>#N/A</v>
      </c>
      <c r="C10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8)</f>
        <v>#N/A</v>
      </c>
      <c r="D10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8" s="63" t="e">
        <f>INDEX(RawData!E$2:E$1048576,MATCH(FmtData!$B$4+(ROW()-10),RawData!$A$2:$A$1048576,0))</f>
        <v>#N/A</v>
      </c>
      <c r="F10348" t="e">
        <f>INDEX(RawData!F$2:F$1048576,MATCH(FmtData!$B$4+(ROW()-10),RawData!$A$2:$A$1048576,0))</f>
        <v>#N/A</v>
      </c>
      <c r="G10348" t="e">
        <f>INDEX(RawData!G$2:G$1048576,MATCH(FmtData!$B$4+(ROW()-10),RawData!$A$2:$A$1048576,0))</f>
        <v>#N/A</v>
      </c>
      <c r="H10348" t="e">
        <f>INDEX(RawData!H$2:H$1048576,MATCH(FmtData!$B$4+(ROW()-10),RawData!$A$2:$A$1048576,0))</f>
        <v>#N/A</v>
      </c>
      <c r="I10348" t="e">
        <f>INDEX(RawData!I$2:I$1048576,MATCH(FmtData!$B$4+(ROW()-10),RawData!$A$2:$A$1048576,0))</f>
        <v>#N/A</v>
      </c>
      <c r="J10348" t="e">
        <f>INDEX(RawData!J$2:J$1048576,MATCH(FmtData!$B$4+(ROW()-10),RawData!$A$2:$A$1048576,0))</f>
        <v>#N/A</v>
      </c>
      <c r="K10348" t="e">
        <f>INDEX(RawData!K$2:K$1048576,MATCH(FmtData!$B$4+(ROW()-10),RawData!$A$2:$A$1048576,0))</f>
        <v>#N/A</v>
      </c>
      <c r="L10348" t="e">
        <f>INDEX(RawData!L$2:L$1048576,MATCH(FmtData!$B$4+(ROW()-10),RawData!$A$2:$A$1048576,0))</f>
        <v>#N/A</v>
      </c>
      <c r="M10348" t="e">
        <f>INDEX(RawData!M$2:M$1048576,MATCH(FmtData!$B$4+(ROW()-10),RawData!$A$2:$A$1048576,0))</f>
        <v>#N/A</v>
      </c>
      <c r="N10348" t="e">
        <f>INDEX(RawData!N$2:N$1048576,MATCH(FmtData!$B$4+(ROW()-10),RawData!$A$2:$A$1048576,0))</f>
        <v>#N/A</v>
      </c>
      <c r="O10348" t="e">
        <f>INDEX(RawData!O$2:O$1048576,MATCH(FmtData!$B$4+(ROW()-10),RawData!$A$2:$A$1048576,0))</f>
        <v>#N/A</v>
      </c>
      <c r="P10348" t="e">
        <f>INDEX(RawData!P$2:P$1048576,MATCH(FmtData!$B$4+(ROW()-10),RawData!$A$2:$A$1048576,0))</f>
        <v>#N/A</v>
      </c>
      <c r="Q10348" t="e">
        <f>INDEX(RawData!Q$2:Q$1048576,MATCH(FmtData!$B$4+(ROW()-10),RawData!$A$2:$A$1048576,0))</f>
        <v>#N/A</v>
      </c>
      <c r="R10348" t="e">
        <f>INDEX(RawData!R$2:R$1048576,MATCH(FmtData!$B$4+(ROW()-10),RawData!$A$2:$A$1048576,0))</f>
        <v>#N/A</v>
      </c>
      <c r="S10348" t="e">
        <f>INDEX(RawData!S$2:S$1048576,MATCH(FmtData!$B$4+(ROW()-10),RawData!$A$2:$A$1048576,0))</f>
        <v>#N/A</v>
      </c>
      <c r="T10348" t="e">
        <f>INDEX(RawData!T$2:T$1048576,MATCH(FmtData!$B$4+(ROW()-10),RawData!$A$2:$A$1048576,0))</f>
        <v>#N/A</v>
      </c>
      <c r="U10348" t="e">
        <f>INDEX(RawData!U$2:U$1048576,MATCH(FmtData!$B$4+(ROW()-10),RawData!$A$2:$A$1048576,0))</f>
        <v>#N/A</v>
      </c>
      <c r="V10348" t="e">
        <f>INDEX(RawData!V$2:V$1048576,MATCH(FmtData!$B$4+(ROW()-10),RawData!$A$2:$A$1048576,0))</f>
        <v>#N/A</v>
      </c>
      <c r="W10348" s="8" t="e">
        <f t="shared" si="3420"/>
        <v>#N/A</v>
      </c>
      <c r="X10348" s="8" t="e">
        <f t="shared" si="3421"/>
        <v>#N/A</v>
      </c>
      <c r="Y10348" s="8" t="e">
        <f t="shared" si="3422"/>
        <v>#N/A</v>
      </c>
      <c r="Z10348" s="8" t="e">
        <f t="shared" si="3423"/>
        <v>#N/A</v>
      </c>
      <c r="AA10348" s="8" t="e">
        <f t="shared" si="3424"/>
        <v>#N/A</v>
      </c>
      <c r="AB10348" s="8" t="e">
        <f t="shared" si="3425"/>
        <v>#N/A</v>
      </c>
      <c r="AC10348" s="6" t="e">
        <f t="shared" si="3426"/>
        <v>#N/A</v>
      </c>
      <c r="AD10348" s="41" t="e">
        <f t="shared" si="3427"/>
        <v>#N/A</v>
      </c>
      <c r="AE10348" s="15" t="e">
        <f t="shared" si="3428"/>
        <v>#N/A</v>
      </c>
      <c r="AF10348" s="15" t="e">
        <f t="shared" si="3429"/>
        <v>#N/A</v>
      </c>
      <c r="AG10348" s="15" t="e">
        <f t="shared" si="3430"/>
        <v>#N/A</v>
      </c>
      <c r="AH10348" s="15" t="e">
        <f t="shared" si="3418"/>
        <v>#N/A</v>
      </c>
      <c r="AI10348" s="17" t="e">
        <f t="shared" si="3431"/>
        <v>#N/A</v>
      </c>
      <c r="AJ10348" s="17" t="e">
        <f t="shared" si="3432"/>
        <v>#N/A</v>
      </c>
      <c r="AK10348" s="17" t="e">
        <f t="shared" si="3433"/>
        <v>#N/A</v>
      </c>
      <c r="AL10348" s="17" t="e">
        <f t="shared" si="3434"/>
        <v>#N/A</v>
      </c>
      <c r="AM10348" s="17" t="e">
        <f t="shared" si="3435"/>
        <v>#N/A</v>
      </c>
      <c r="AN10348" s="17" t="e">
        <f t="shared" si="3419"/>
        <v>#N/A</v>
      </c>
      <c r="AO10348" s="17" t="e">
        <f>$AM$6*E10348^3+$AN$6*E10348^2+$AO$6*E10348</f>
        <v>#N/A</v>
      </c>
      <c r="AP10348" s="17" t="e">
        <f t="shared" si="3436"/>
        <v>#N/A</v>
      </c>
      <c r="AQ10348" s="17" t="e">
        <f t="shared" si="3437"/>
        <v>#N/A</v>
      </c>
      <c r="AR10348" s="17" t="e">
        <f t="shared" si="3438"/>
        <v>#N/A</v>
      </c>
    </row>
    <row r="10349" spans="2:44" x14ac:dyDescent="0.25">
      <c r="B10349" t="e">
        <f>INDEX(RawData!$A$2:$A$1048576,MATCH(FmtData!$B$4+(ROW()-10),RawData!$A$2:$A$1048576,0))</f>
        <v>#N/A</v>
      </c>
      <c r="C10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9)</f>
        <v>#N/A</v>
      </c>
      <c r="D10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9" s="63" t="e">
        <f>INDEX(RawData!E$2:E$1048576,MATCH(FmtData!$B$4+(ROW()-10),RawData!$A$2:$A$1048576,0))</f>
        <v>#N/A</v>
      </c>
      <c r="F10349" t="e">
        <f>INDEX(RawData!F$2:F$1048576,MATCH(FmtData!$B$4+(ROW()-10),RawData!$A$2:$A$1048576,0))</f>
        <v>#N/A</v>
      </c>
      <c r="G10349" t="e">
        <f>INDEX(RawData!G$2:G$1048576,MATCH(FmtData!$B$4+(ROW()-10),RawData!$A$2:$A$1048576,0))</f>
        <v>#N/A</v>
      </c>
      <c r="H10349" t="e">
        <f>INDEX(RawData!H$2:H$1048576,MATCH(FmtData!$B$4+(ROW()-10),RawData!$A$2:$A$1048576,0))</f>
        <v>#N/A</v>
      </c>
      <c r="I10349" t="e">
        <f>INDEX(RawData!I$2:I$1048576,MATCH(FmtData!$B$4+(ROW()-10),RawData!$A$2:$A$1048576,0))</f>
        <v>#N/A</v>
      </c>
      <c r="J10349" t="e">
        <f>INDEX(RawData!J$2:J$1048576,MATCH(FmtData!$B$4+(ROW()-10),RawData!$A$2:$A$1048576,0))</f>
        <v>#N/A</v>
      </c>
      <c r="K10349" t="e">
        <f>INDEX(RawData!K$2:K$1048576,MATCH(FmtData!$B$4+(ROW()-10),RawData!$A$2:$A$1048576,0))</f>
        <v>#N/A</v>
      </c>
      <c r="L10349" t="e">
        <f>INDEX(RawData!L$2:L$1048576,MATCH(FmtData!$B$4+(ROW()-10),RawData!$A$2:$A$1048576,0))</f>
        <v>#N/A</v>
      </c>
      <c r="M10349" t="e">
        <f>INDEX(RawData!M$2:M$1048576,MATCH(FmtData!$B$4+(ROW()-10),RawData!$A$2:$A$1048576,0))</f>
        <v>#N/A</v>
      </c>
      <c r="N10349" t="e">
        <f>INDEX(RawData!N$2:N$1048576,MATCH(FmtData!$B$4+(ROW()-10),RawData!$A$2:$A$1048576,0))</f>
        <v>#N/A</v>
      </c>
      <c r="O10349" t="e">
        <f>INDEX(RawData!O$2:O$1048576,MATCH(FmtData!$B$4+(ROW()-10),RawData!$A$2:$A$1048576,0))</f>
        <v>#N/A</v>
      </c>
      <c r="P10349" t="e">
        <f>INDEX(RawData!P$2:P$1048576,MATCH(FmtData!$B$4+(ROW()-10),RawData!$A$2:$A$1048576,0))</f>
        <v>#N/A</v>
      </c>
      <c r="Q10349" t="e">
        <f>INDEX(RawData!Q$2:Q$1048576,MATCH(FmtData!$B$4+(ROW()-10),RawData!$A$2:$A$1048576,0))</f>
        <v>#N/A</v>
      </c>
      <c r="R10349" t="e">
        <f>INDEX(RawData!R$2:R$1048576,MATCH(FmtData!$B$4+(ROW()-10),RawData!$A$2:$A$1048576,0))</f>
        <v>#N/A</v>
      </c>
      <c r="S10349" t="e">
        <f>INDEX(RawData!S$2:S$1048576,MATCH(FmtData!$B$4+(ROW()-10),RawData!$A$2:$A$1048576,0))</f>
        <v>#N/A</v>
      </c>
      <c r="T10349" t="e">
        <f>INDEX(RawData!T$2:T$1048576,MATCH(FmtData!$B$4+(ROW()-10),RawData!$A$2:$A$1048576,0))</f>
        <v>#N/A</v>
      </c>
      <c r="U10349" t="e">
        <f>INDEX(RawData!U$2:U$1048576,MATCH(FmtData!$B$4+(ROW()-10),RawData!$A$2:$A$1048576,0))</f>
        <v>#N/A</v>
      </c>
      <c r="V10349" t="e">
        <f>INDEX(RawData!V$2:V$1048576,MATCH(FmtData!$B$4+(ROW()-10),RawData!$A$2:$A$1048576,0))</f>
        <v>#N/A</v>
      </c>
      <c r="W10349" s="8" t="e">
        <f t="shared" si="3420"/>
        <v>#N/A</v>
      </c>
      <c r="X10349" s="8" t="e">
        <f t="shared" si="3421"/>
        <v>#N/A</v>
      </c>
      <c r="Y10349" s="8" t="e">
        <f t="shared" si="3422"/>
        <v>#N/A</v>
      </c>
      <c r="Z10349" s="8" t="e">
        <f t="shared" si="3423"/>
        <v>#N/A</v>
      </c>
      <c r="AA10349" s="8" t="e">
        <f t="shared" si="3424"/>
        <v>#N/A</v>
      </c>
      <c r="AB10349" s="8" t="e">
        <f t="shared" si="3425"/>
        <v>#N/A</v>
      </c>
      <c r="AC10349" s="6" t="e">
        <f t="shared" si="3426"/>
        <v>#N/A</v>
      </c>
      <c r="AD10349" s="41" t="e">
        <f t="shared" si="3427"/>
        <v>#N/A</v>
      </c>
      <c r="AE10349" s="15" t="e">
        <f t="shared" si="3428"/>
        <v>#N/A</v>
      </c>
      <c r="AF10349" s="15" t="e">
        <f t="shared" si="3429"/>
        <v>#N/A</v>
      </c>
      <c r="AG10349" s="15" t="e">
        <f t="shared" si="3430"/>
        <v>#N/A</v>
      </c>
      <c r="AH10349" s="15" t="e">
        <f t="shared" si="3418"/>
        <v>#N/A</v>
      </c>
      <c r="AI10349" s="17" t="e">
        <f t="shared" si="3431"/>
        <v>#N/A</v>
      </c>
      <c r="AJ10349" s="17" t="e">
        <f t="shared" si="3432"/>
        <v>#N/A</v>
      </c>
      <c r="AK10349" s="17" t="e">
        <f t="shared" si="3433"/>
        <v>#N/A</v>
      </c>
      <c r="AL10349" s="17" t="e">
        <f t="shared" si="3434"/>
        <v>#N/A</v>
      </c>
      <c r="AM10349" s="17" t="e">
        <f t="shared" si="3435"/>
        <v>#N/A</v>
      </c>
      <c r="AN10349" s="17" t="e">
        <f t="shared" si="3419"/>
        <v>#N/A</v>
      </c>
      <c r="AO10349" s="17" t="e">
        <f>$AM$6*E10349^3+$AN$6*E10349^2+$AO$6*E10349</f>
        <v>#N/A</v>
      </c>
      <c r="AP10349" s="17" t="e">
        <f t="shared" si="3436"/>
        <v>#N/A</v>
      </c>
      <c r="AQ10349" s="17" t="e">
        <f t="shared" si="3437"/>
        <v>#N/A</v>
      </c>
      <c r="AR10349" s="17" t="e">
        <f t="shared" si="3438"/>
        <v>#N/A</v>
      </c>
    </row>
    <row r="10350" spans="2:44" x14ac:dyDescent="0.25">
      <c r="B10350" t="e">
        <f>INDEX(RawData!$A$2:$A$1048576,MATCH(FmtData!$B$4+(ROW()-10),RawData!$A$2:$A$1048576,0))</f>
        <v>#N/A</v>
      </c>
      <c r="C10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0)</f>
        <v>#N/A</v>
      </c>
      <c r="D10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0" s="63" t="e">
        <f>INDEX(RawData!E$2:E$1048576,MATCH(FmtData!$B$4+(ROW()-10),RawData!$A$2:$A$1048576,0))</f>
        <v>#N/A</v>
      </c>
      <c r="F10350" t="e">
        <f>INDEX(RawData!F$2:F$1048576,MATCH(FmtData!$B$4+(ROW()-10),RawData!$A$2:$A$1048576,0))</f>
        <v>#N/A</v>
      </c>
      <c r="G10350" t="e">
        <f>INDEX(RawData!G$2:G$1048576,MATCH(FmtData!$B$4+(ROW()-10),RawData!$A$2:$A$1048576,0))</f>
        <v>#N/A</v>
      </c>
      <c r="H10350" t="e">
        <f>INDEX(RawData!H$2:H$1048576,MATCH(FmtData!$B$4+(ROW()-10),RawData!$A$2:$A$1048576,0))</f>
        <v>#N/A</v>
      </c>
      <c r="I10350" t="e">
        <f>INDEX(RawData!I$2:I$1048576,MATCH(FmtData!$B$4+(ROW()-10),RawData!$A$2:$A$1048576,0))</f>
        <v>#N/A</v>
      </c>
      <c r="J10350" t="e">
        <f>INDEX(RawData!J$2:J$1048576,MATCH(FmtData!$B$4+(ROW()-10),RawData!$A$2:$A$1048576,0))</f>
        <v>#N/A</v>
      </c>
      <c r="K10350" t="e">
        <f>INDEX(RawData!K$2:K$1048576,MATCH(FmtData!$B$4+(ROW()-10),RawData!$A$2:$A$1048576,0))</f>
        <v>#N/A</v>
      </c>
      <c r="L10350" t="e">
        <f>INDEX(RawData!L$2:L$1048576,MATCH(FmtData!$B$4+(ROW()-10),RawData!$A$2:$A$1048576,0))</f>
        <v>#N/A</v>
      </c>
      <c r="M10350" t="e">
        <f>INDEX(RawData!M$2:M$1048576,MATCH(FmtData!$B$4+(ROW()-10),RawData!$A$2:$A$1048576,0))</f>
        <v>#N/A</v>
      </c>
      <c r="N10350" t="e">
        <f>INDEX(RawData!N$2:N$1048576,MATCH(FmtData!$B$4+(ROW()-10),RawData!$A$2:$A$1048576,0))</f>
        <v>#N/A</v>
      </c>
      <c r="O10350" t="e">
        <f>INDEX(RawData!O$2:O$1048576,MATCH(FmtData!$B$4+(ROW()-10),RawData!$A$2:$A$1048576,0))</f>
        <v>#N/A</v>
      </c>
      <c r="P10350" t="e">
        <f>INDEX(RawData!P$2:P$1048576,MATCH(FmtData!$B$4+(ROW()-10),RawData!$A$2:$A$1048576,0))</f>
        <v>#N/A</v>
      </c>
      <c r="Q10350" t="e">
        <f>INDEX(RawData!Q$2:Q$1048576,MATCH(FmtData!$B$4+(ROW()-10),RawData!$A$2:$A$1048576,0))</f>
        <v>#N/A</v>
      </c>
      <c r="R10350" t="e">
        <f>INDEX(RawData!R$2:R$1048576,MATCH(FmtData!$B$4+(ROW()-10),RawData!$A$2:$A$1048576,0))</f>
        <v>#N/A</v>
      </c>
      <c r="S10350" t="e">
        <f>INDEX(RawData!S$2:S$1048576,MATCH(FmtData!$B$4+(ROW()-10),RawData!$A$2:$A$1048576,0))</f>
        <v>#N/A</v>
      </c>
      <c r="T10350" t="e">
        <f>INDEX(RawData!T$2:T$1048576,MATCH(FmtData!$B$4+(ROW()-10),RawData!$A$2:$A$1048576,0))</f>
        <v>#N/A</v>
      </c>
      <c r="U10350" t="e">
        <f>INDEX(RawData!U$2:U$1048576,MATCH(FmtData!$B$4+(ROW()-10),RawData!$A$2:$A$1048576,0))</f>
        <v>#N/A</v>
      </c>
      <c r="V10350" t="e">
        <f>INDEX(RawData!V$2:V$1048576,MATCH(FmtData!$B$4+(ROW()-10),RawData!$A$2:$A$1048576,0))</f>
        <v>#N/A</v>
      </c>
      <c r="W10350" s="8" t="e">
        <f t="shared" si="3420"/>
        <v>#N/A</v>
      </c>
      <c r="X10350" s="8" t="e">
        <f t="shared" si="3421"/>
        <v>#N/A</v>
      </c>
      <c r="Y10350" s="8" t="e">
        <f t="shared" si="3422"/>
        <v>#N/A</v>
      </c>
      <c r="Z10350" s="8" t="e">
        <f t="shared" si="3423"/>
        <v>#N/A</v>
      </c>
      <c r="AA10350" s="8" t="e">
        <f t="shared" si="3424"/>
        <v>#N/A</v>
      </c>
      <c r="AB10350" s="8" t="e">
        <f t="shared" si="3425"/>
        <v>#N/A</v>
      </c>
      <c r="AC10350" s="6" t="e">
        <f t="shared" si="3426"/>
        <v>#N/A</v>
      </c>
      <c r="AD10350" s="41" t="e">
        <f t="shared" si="3427"/>
        <v>#N/A</v>
      </c>
      <c r="AE10350" s="15" t="e">
        <f t="shared" si="3428"/>
        <v>#N/A</v>
      </c>
      <c r="AF10350" s="15" t="e">
        <f t="shared" si="3429"/>
        <v>#N/A</v>
      </c>
      <c r="AG10350" s="15" t="e">
        <f t="shared" si="3430"/>
        <v>#N/A</v>
      </c>
      <c r="AH10350" s="15" t="e">
        <f t="shared" si="3418"/>
        <v>#N/A</v>
      </c>
      <c r="AI10350" s="17" t="e">
        <f t="shared" si="3431"/>
        <v>#N/A</v>
      </c>
      <c r="AJ10350" s="17" t="e">
        <f t="shared" si="3432"/>
        <v>#N/A</v>
      </c>
      <c r="AK10350" s="17" t="e">
        <f t="shared" si="3433"/>
        <v>#N/A</v>
      </c>
      <c r="AL10350" s="17" t="e">
        <f t="shared" si="3434"/>
        <v>#N/A</v>
      </c>
      <c r="AM10350" s="17" t="e">
        <f t="shared" si="3435"/>
        <v>#N/A</v>
      </c>
      <c r="AN10350" s="17" t="e">
        <f t="shared" si="3419"/>
        <v>#N/A</v>
      </c>
      <c r="AO10350" s="17" t="e">
        <f>$AM$6*E10350^3+$AN$6*E10350^2+$AO$6*E10350</f>
        <v>#N/A</v>
      </c>
      <c r="AP10350" s="17" t="e">
        <f t="shared" si="3436"/>
        <v>#N/A</v>
      </c>
      <c r="AQ10350" s="17" t="e">
        <f t="shared" si="3437"/>
        <v>#N/A</v>
      </c>
      <c r="AR10350" s="17" t="e">
        <f t="shared" si="3438"/>
        <v>#N/A</v>
      </c>
    </row>
    <row r="10351" spans="2:44" x14ac:dyDescent="0.25">
      <c r="B10351" t="e">
        <f>INDEX(RawData!$A$2:$A$1048576,MATCH(FmtData!$B$4+(ROW()-10),RawData!$A$2:$A$1048576,0))</f>
        <v>#N/A</v>
      </c>
      <c r="C10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1)</f>
        <v>#N/A</v>
      </c>
      <c r="D10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1" s="63" t="e">
        <f>INDEX(RawData!E$2:E$1048576,MATCH(FmtData!$B$4+(ROW()-10),RawData!$A$2:$A$1048576,0))</f>
        <v>#N/A</v>
      </c>
      <c r="F10351" t="e">
        <f>INDEX(RawData!F$2:F$1048576,MATCH(FmtData!$B$4+(ROW()-10),RawData!$A$2:$A$1048576,0))</f>
        <v>#N/A</v>
      </c>
      <c r="G10351" t="e">
        <f>INDEX(RawData!G$2:G$1048576,MATCH(FmtData!$B$4+(ROW()-10),RawData!$A$2:$A$1048576,0))</f>
        <v>#N/A</v>
      </c>
      <c r="H10351" t="e">
        <f>INDEX(RawData!H$2:H$1048576,MATCH(FmtData!$B$4+(ROW()-10),RawData!$A$2:$A$1048576,0))</f>
        <v>#N/A</v>
      </c>
      <c r="I10351" t="e">
        <f>INDEX(RawData!I$2:I$1048576,MATCH(FmtData!$B$4+(ROW()-10),RawData!$A$2:$A$1048576,0))</f>
        <v>#N/A</v>
      </c>
      <c r="J10351" t="e">
        <f>INDEX(RawData!J$2:J$1048576,MATCH(FmtData!$B$4+(ROW()-10),RawData!$A$2:$A$1048576,0))</f>
        <v>#N/A</v>
      </c>
      <c r="K10351" t="e">
        <f>INDEX(RawData!K$2:K$1048576,MATCH(FmtData!$B$4+(ROW()-10),RawData!$A$2:$A$1048576,0))</f>
        <v>#N/A</v>
      </c>
      <c r="L10351" t="e">
        <f>INDEX(RawData!L$2:L$1048576,MATCH(FmtData!$B$4+(ROW()-10),RawData!$A$2:$A$1048576,0))</f>
        <v>#N/A</v>
      </c>
      <c r="M10351" t="e">
        <f>INDEX(RawData!M$2:M$1048576,MATCH(FmtData!$B$4+(ROW()-10),RawData!$A$2:$A$1048576,0))</f>
        <v>#N/A</v>
      </c>
      <c r="N10351" t="e">
        <f>INDEX(RawData!N$2:N$1048576,MATCH(FmtData!$B$4+(ROW()-10),RawData!$A$2:$A$1048576,0))</f>
        <v>#N/A</v>
      </c>
      <c r="O10351" t="e">
        <f>INDEX(RawData!O$2:O$1048576,MATCH(FmtData!$B$4+(ROW()-10),RawData!$A$2:$A$1048576,0))</f>
        <v>#N/A</v>
      </c>
      <c r="P10351" t="e">
        <f>INDEX(RawData!P$2:P$1048576,MATCH(FmtData!$B$4+(ROW()-10),RawData!$A$2:$A$1048576,0))</f>
        <v>#N/A</v>
      </c>
      <c r="Q10351" t="e">
        <f>INDEX(RawData!Q$2:Q$1048576,MATCH(FmtData!$B$4+(ROW()-10),RawData!$A$2:$A$1048576,0))</f>
        <v>#N/A</v>
      </c>
      <c r="R10351" t="e">
        <f>INDEX(RawData!R$2:R$1048576,MATCH(FmtData!$B$4+(ROW()-10),RawData!$A$2:$A$1048576,0))</f>
        <v>#N/A</v>
      </c>
      <c r="S10351" t="e">
        <f>INDEX(RawData!S$2:S$1048576,MATCH(FmtData!$B$4+(ROW()-10),RawData!$A$2:$A$1048576,0))</f>
        <v>#N/A</v>
      </c>
      <c r="T10351" t="e">
        <f>INDEX(RawData!T$2:T$1048576,MATCH(FmtData!$B$4+(ROW()-10),RawData!$A$2:$A$1048576,0))</f>
        <v>#N/A</v>
      </c>
      <c r="U10351" t="e">
        <f>INDEX(RawData!U$2:U$1048576,MATCH(FmtData!$B$4+(ROW()-10),RawData!$A$2:$A$1048576,0))</f>
        <v>#N/A</v>
      </c>
      <c r="V10351" t="e">
        <f>INDEX(RawData!V$2:V$1048576,MATCH(FmtData!$B$4+(ROW()-10),RawData!$A$2:$A$1048576,0))</f>
        <v>#N/A</v>
      </c>
      <c r="W10351" s="8" t="e">
        <f t="shared" si="3420"/>
        <v>#N/A</v>
      </c>
      <c r="X10351" s="8" t="e">
        <f t="shared" si="3421"/>
        <v>#N/A</v>
      </c>
      <c r="Y10351" s="8" t="e">
        <f t="shared" si="3422"/>
        <v>#N/A</v>
      </c>
      <c r="Z10351" s="8" t="e">
        <f t="shared" si="3423"/>
        <v>#N/A</v>
      </c>
      <c r="AA10351" s="8" t="e">
        <f t="shared" si="3424"/>
        <v>#N/A</v>
      </c>
      <c r="AB10351" s="8" t="e">
        <f t="shared" si="3425"/>
        <v>#N/A</v>
      </c>
      <c r="AC10351" s="6" t="e">
        <f t="shared" si="3426"/>
        <v>#N/A</v>
      </c>
      <c r="AD10351" s="41" t="e">
        <f t="shared" si="3427"/>
        <v>#N/A</v>
      </c>
      <c r="AE10351" s="15" t="e">
        <f t="shared" si="3428"/>
        <v>#N/A</v>
      </c>
      <c r="AF10351" s="15" t="e">
        <f t="shared" si="3429"/>
        <v>#N/A</v>
      </c>
      <c r="AG10351" s="15" t="e">
        <f t="shared" si="3430"/>
        <v>#N/A</v>
      </c>
      <c r="AH10351" s="15" t="e">
        <f t="shared" si="3418"/>
        <v>#N/A</v>
      </c>
      <c r="AI10351" s="17" t="e">
        <f t="shared" si="3431"/>
        <v>#N/A</v>
      </c>
      <c r="AJ10351" s="17" t="e">
        <f t="shared" si="3432"/>
        <v>#N/A</v>
      </c>
      <c r="AK10351" s="17" t="e">
        <f t="shared" si="3433"/>
        <v>#N/A</v>
      </c>
      <c r="AL10351" s="17" t="e">
        <f t="shared" si="3434"/>
        <v>#N/A</v>
      </c>
      <c r="AM10351" s="17" t="e">
        <f t="shared" si="3435"/>
        <v>#N/A</v>
      </c>
      <c r="AN10351" s="17" t="e">
        <f t="shared" si="3419"/>
        <v>#N/A</v>
      </c>
      <c r="AO10351" s="17" t="e">
        <f>$AM$6*E10351^3+$AN$6*E10351^2+$AO$6*E10351</f>
        <v>#N/A</v>
      </c>
      <c r="AP10351" s="17" t="e">
        <f t="shared" si="3436"/>
        <v>#N/A</v>
      </c>
      <c r="AQ10351" s="17" t="e">
        <f t="shared" si="3437"/>
        <v>#N/A</v>
      </c>
      <c r="AR10351" s="17" t="e">
        <f t="shared" si="3438"/>
        <v>#N/A</v>
      </c>
    </row>
    <row r="10352" spans="2:44" x14ac:dyDescent="0.25">
      <c r="B10352" t="e">
        <f>INDEX(RawData!$A$2:$A$1048576,MATCH(FmtData!$B$4+(ROW()-10),RawData!$A$2:$A$1048576,0))</f>
        <v>#N/A</v>
      </c>
      <c r="C10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2)</f>
        <v>#N/A</v>
      </c>
      <c r="D10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2" s="63" t="e">
        <f>INDEX(RawData!E$2:E$1048576,MATCH(FmtData!$B$4+(ROW()-10),RawData!$A$2:$A$1048576,0))</f>
        <v>#N/A</v>
      </c>
      <c r="F10352" t="e">
        <f>INDEX(RawData!F$2:F$1048576,MATCH(FmtData!$B$4+(ROW()-10),RawData!$A$2:$A$1048576,0))</f>
        <v>#N/A</v>
      </c>
      <c r="G10352" t="e">
        <f>INDEX(RawData!G$2:G$1048576,MATCH(FmtData!$B$4+(ROW()-10),RawData!$A$2:$A$1048576,0))</f>
        <v>#N/A</v>
      </c>
      <c r="H10352" t="e">
        <f>INDEX(RawData!H$2:H$1048576,MATCH(FmtData!$B$4+(ROW()-10),RawData!$A$2:$A$1048576,0))</f>
        <v>#N/A</v>
      </c>
      <c r="I10352" t="e">
        <f>INDEX(RawData!I$2:I$1048576,MATCH(FmtData!$B$4+(ROW()-10),RawData!$A$2:$A$1048576,0))</f>
        <v>#N/A</v>
      </c>
      <c r="J10352" t="e">
        <f>INDEX(RawData!J$2:J$1048576,MATCH(FmtData!$B$4+(ROW()-10),RawData!$A$2:$A$1048576,0))</f>
        <v>#N/A</v>
      </c>
      <c r="K10352" t="e">
        <f>INDEX(RawData!K$2:K$1048576,MATCH(FmtData!$B$4+(ROW()-10),RawData!$A$2:$A$1048576,0))</f>
        <v>#N/A</v>
      </c>
      <c r="L10352" t="e">
        <f>INDEX(RawData!L$2:L$1048576,MATCH(FmtData!$B$4+(ROW()-10),RawData!$A$2:$A$1048576,0))</f>
        <v>#N/A</v>
      </c>
      <c r="M10352" t="e">
        <f>INDEX(RawData!M$2:M$1048576,MATCH(FmtData!$B$4+(ROW()-10),RawData!$A$2:$A$1048576,0))</f>
        <v>#N/A</v>
      </c>
      <c r="N10352" t="e">
        <f>INDEX(RawData!N$2:N$1048576,MATCH(FmtData!$B$4+(ROW()-10),RawData!$A$2:$A$1048576,0))</f>
        <v>#N/A</v>
      </c>
      <c r="O10352" t="e">
        <f>INDEX(RawData!O$2:O$1048576,MATCH(FmtData!$B$4+(ROW()-10),RawData!$A$2:$A$1048576,0))</f>
        <v>#N/A</v>
      </c>
      <c r="P10352" t="e">
        <f>INDEX(RawData!P$2:P$1048576,MATCH(FmtData!$B$4+(ROW()-10),RawData!$A$2:$A$1048576,0))</f>
        <v>#N/A</v>
      </c>
      <c r="Q10352" t="e">
        <f>INDEX(RawData!Q$2:Q$1048576,MATCH(FmtData!$B$4+(ROW()-10),RawData!$A$2:$A$1048576,0))</f>
        <v>#N/A</v>
      </c>
      <c r="R10352" t="e">
        <f>INDEX(RawData!R$2:R$1048576,MATCH(FmtData!$B$4+(ROW()-10),RawData!$A$2:$A$1048576,0))</f>
        <v>#N/A</v>
      </c>
      <c r="S10352" t="e">
        <f>INDEX(RawData!S$2:S$1048576,MATCH(FmtData!$B$4+(ROW()-10),RawData!$A$2:$A$1048576,0))</f>
        <v>#N/A</v>
      </c>
      <c r="T10352" t="e">
        <f>INDEX(RawData!T$2:T$1048576,MATCH(FmtData!$B$4+(ROW()-10),RawData!$A$2:$A$1048576,0))</f>
        <v>#N/A</v>
      </c>
      <c r="U10352" t="e">
        <f>INDEX(RawData!U$2:U$1048576,MATCH(FmtData!$B$4+(ROW()-10),RawData!$A$2:$A$1048576,0))</f>
        <v>#N/A</v>
      </c>
      <c r="V10352" t="e">
        <f>INDEX(RawData!V$2:V$1048576,MATCH(FmtData!$B$4+(ROW()-10),RawData!$A$2:$A$1048576,0))</f>
        <v>#N/A</v>
      </c>
      <c r="W10352" s="8" t="e">
        <f t="shared" si="3420"/>
        <v>#N/A</v>
      </c>
      <c r="X10352" s="8" t="e">
        <f t="shared" si="3421"/>
        <v>#N/A</v>
      </c>
      <c r="Y10352" s="8" t="e">
        <f t="shared" si="3422"/>
        <v>#N/A</v>
      </c>
      <c r="Z10352" s="8" t="e">
        <f t="shared" si="3423"/>
        <v>#N/A</v>
      </c>
      <c r="AA10352" s="8" t="e">
        <f t="shared" si="3424"/>
        <v>#N/A</v>
      </c>
      <c r="AB10352" s="8" t="e">
        <f t="shared" si="3425"/>
        <v>#N/A</v>
      </c>
      <c r="AC10352" s="6" t="e">
        <f t="shared" si="3426"/>
        <v>#N/A</v>
      </c>
      <c r="AD10352" s="41" t="e">
        <f t="shared" si="3427"/>
        <v>#N/A</v>
      </c>
      <c r="AE10352" s="15" t="e">
        <f t="shared" si="3428"/>
        <v>#N/A</v>
      </c>
      <c r="AF10352" s="15" t="e">
        <f t="shared" si="3429"/>
        <v>#N/A</v>
      </c>
      <c r="AG10352" s="15" t="e">
        <f t="shared" si="3430"/>
        <v>#N/A</v>
      </c>
      <c r="AH10352" s="15" t="e">
        <f t="shared" si="3418"/>
        <v>#N/A</v>
      </c>
      <c r="AI10352" s="17" t="e">
        <f t="shared" si="3431"/>
        <v>#N/A</v>
      </c>
      <c r="AJ10352" s="17" t="e">
        <f t="shared" si="3432"/>
        <v>#N/A</v>
      </c>
      <c r="AK10352" s="17" t="e">
        <f t="shared" si="3433"/>
        <v>#N/A</v>
      </c>
      <c r="AL10352" s="17" t="e">
        <f t="shared" si="3434"/>
        <v>#N/A</v>
      </c>
      <c r="AM10352" s="17" t="e">
        <f t="shared" si="3435"/>
        <v>#N/A</v>
      </c>
      <c r="AN10352" s="17" t="e">
        <f t="shared" si="3419"/>
        <v>#N/A</v>
      </c>
      <c r="AO10352" s="17" t="e">
        <f>$AM$6*E10352^3+$AN$6*E10352^2+$AO$6*E10352</f>
        <v>#N/A</v>
      </c>
      <c r="AP10352" s="17" t="e">
        <f t="shared" si="3436"/>
        <v>#N/A</v>
      </c>
      <c r="AQ10352" s="17" t="e">
        <f t="shared" si="3437"/>
        <v>#N/A</v>
      </c>
      <c r="AR10352" s="17" t="e">
        <f t="shared" si="3438"/>
        <v>#N/A</v>
      </c>
    </row>
    <row r="10353" spans="2:44" x14ac:dyDescent="0.25">
      <c r="B10353" t="e">
        <f>INDEX(RawData!$A$2:$A$1048576,MATCH(FmtData!$B$4+(ROW()-10),RawData!$A$2:$A$1048576,0))</f>
        <v>#N/A</v>
      </c>
      <c r="C10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3)</f>
        <v>#N/A</v>
      </c>
      <c r="D10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3" s="63" t="e">
        <f>INDEX(RawData!E$2:E$1048576,MATCH(FmtData!$B$4+(ROW()-10),RawData!$A$2:$A$1048576,0))</f>
        <v>#N/A</v>
      </c>
      <c r="F10353" t="e">
        <f>INDEX(RawData!F$2:F$1048576,MATCH(FmtData!$B$4+(ROW()-10),RawData!$A$2:$A$1048576,0))</f>
        <v>#N/A</v>
      </c>
      <c r="G10353" t="e">
        <f>INDEX(RawData!G$2:G$1048576,MATCH(FmtData!$B$4+(ROW()-10),RawData!$A$2:$A$1048576,0))</f>
        <v>#N/A</v>
      </c>
      <c r="H10353" t="e">
        <f>INDEX(RawData!H$2:H$1048576,MATCH(FmtData!$B$4+(ROW()-10),RawData!$A$2:$A$1048576,0))</f>
        <v>#N/A</v>
      </c>
      <c r="I10353" t="e">
        <f>INDEX(RawData!I$2:I$1048576,MATCH(FmtData!$B$4+(ROW()-10),RawData!$A$2:$A$1048576,0))</f>
        <v>#N/A</v>
      </c>
      <c r="J10353" t="e">
        <f>INDEX(RawData!J$2:J$1048576,MATCH(FmtData!$B$4+(ROW()-10),RawData!$A$2:$A$1048576,0))</f>
        <v>#N/A</v>
      </c>
      <c r="K10353" t="e">
        <f>INDEX(RawData!K$2:K$1048576,MATCH(FmtData!$B$4+(ROW()-10),RawData!$A$2:$A$1048576,0))</f>
        <v>#N/A</v>
      </c>
      <c r="L10353" t="e">
        <f>INDEX(RawData!L$2:L$1048576,MATCH(FmtData!$B$4+(ROW()-10),RawData!$A$2:$A$1048576,0))</f>
        <v>#N/A</v>
      </c>
      <c r="M10353" t="e">
        <f>INDEX(RawData!M$2:M$1048576,MATCH(FmtData!$B$4+(ROW()-10),RawData!$A$2:$A$1048576,0))</f>
        <v>#N/A</v>
      </c>
      <c r="N10353" t="e">
        <f>INDEX(RawData!N$2:N$1048576,MATCH(FmtData!$B$4+(ROW()-10),RawData!$A$2:$A$1048576,0))</f>
        <v>#N/A</v>
      </c>
      <c r="O10353" t="e">
        <f>INDEX(RawData!O$2:O$1048576,MATCH(FmtData!$B$4+(ROW()-10),RawData!$A$2:$A$1048576,0))</f>
        <v>#N/A</v>
      </c>
      <c r="P10353" t="e">
        <f>INDEX(RawData!P$2:P$1048576,MATCH(FmtData!$B$4+(ROW()-10),RawData!$A$2:$A$1048576,0))</f>
        <v>#N/A</v>
      </c>
      <c r="Q10353" t="e">
        <f>INDEX(RawData!Q$2:Q$1048576,MATCH(FmtData!$B$4+(ROW()-10),RawData!$A$2:$A$1048576,0))</f>
        <v>#N/A</v>
      </c>
      <c r="R10353" t="e">
        <f>INDEX(RawData!R$2:R$1048576,MATCH(FmtData!$B$4+(ROW()-10),RawData!$A$2:$A$1048576,0))</f>
        <v>#N/A</v>
      </c>
      <c r="S10353" t="e">
        <f>INDEX(RawData!S$2:S$1048576,MATCH(FmtData!$B$4+(ROW()-10),RawData!$A$2:$A$1048576,0))</f>
        <v>#N/A</v>
      </c>
      <c r="T10353" t="e">
        <f>INDEX(RawData!T$2:T$1048576,MATCH(FmtData!$B$4+(ROW()-10),RawData!$A$2:$A$1048576,0))</f>
        <v>#N/A</v>
      </c>
      <c r="U10353" t="e">
        <f>INDEX(RawData!U$2:U$1048576,MATCH(FmtData!$B$4+(ROW()-10),RawData!$A$2:$A$1048576,0))</f>
        <v>#N/A</v>
      </c>
      <c r="V10353" t="e">
        <f>INDEX(RawData!V$2:V$1048576,MATCH(FmtData!$B$4+(ROW()-10),RawData!$A$2:$A$1048576,0))</f>
        <v>#N/A</v>
      </c>
      <c r="W10353" s="8" t="e">
        <f t="shared" si="3420"/>
        <v>#N/A</v>
      </c>
      <c r="X10353" s="8" t="e">
        <f t="shared" si="3421"/>
        <v>#N/A</v>
      </c>
      <c r="Y10353" s="8" t="e">
        <f t="shared" si="3422"/>
        <v>#N/A</v>
      </c>
      <c r="Z10353" s="8" t="e">
        <f t="shared" si="3423"/>
        <v>#N/A</v>
      </c>
      <c r="AA10353" s="8" t="e">
        <f t="shared" si="3424"/>
        <v>#N/A</v>
      </c>
      <c r="AB10353" s="8" t="e">
        <f t="shared" si="3425"/>
        <v>#N/A</v>
      </c>
      <c r="AC10353" s="6" t="e">
        <f t="shared" si="3426"/>
        <v>#N/A</v>
      </c>
      <c r="AD10353" s="41" t="e">
        <f t="shared" si="3427"/>
        <v>#N/A</v>
      </c>
      <c r="AE10353" s="15" t="e">
        <f t="shared" si="3428"/>
        <v>#N/A</v>
      </c>
      <c r="AF10353" s="15" t="e">
        <f t="shared" si="3429"/>
        <v>#N/A</v>
      </c>
      <c r="AG10353" s="15" t="e">
        <f t="shared" si="3430"/>
        <v>#N/A</v>
      </c>
      <c r="AH10353" s="15" t="e">
        <f t="shared" si="3418"/>
        <v>#N/A</v>
      </c>
      <c r="AI10353" s="17" t="e">
        <f t="shared" si="3431"/>
        <v>#N/A</v>
      </c>
      <c r="AJ10353" s="17" t="e">
        <f t="shared" si="3432"/>
        <v>#N/A</v>
      </c>
      <c r="AK10353" s="17" t="e">
        <f t="shared" si="3433"/>
        <v>#N/A</v>
      </c>
      <c r="AL10353" s="17" t="e">
        <f t="shared" si="3434"/>
        <v>#N/A</v>
      </c>
      <c r="AM10353" s="17" t="e">
        <f t="shared" si="3435"/>
        <v>#N/A</v>
      </c>
      <c r="AN10353" s="17" t="e">
        <f t="shared" si="3419"/>
        <v>#N/A</v>
      </c>
      <c r="AO10353" s="17" t="e">
        <f>$AM$6*E10353^3+$AN$6*E10353^2+$AO$6*E10353</f>
        <v>#N/A</v>
      </c>
      <c r="AP10353" s="17" t="e">
        <f t="shared" si="3436"/>
        <v>#N/A</v>
      </c>
      <c r="AQ10353" s="17" t="e">
        <f t="shared" si="3437"/>
        <v>#N/A</v>
      </c>
      <c r="AR10353" s="17" t="e">
        <f t="shared" si="3438"/>
        <v>#N/A</v>
      </c>
    </row>
    <row r="10354" spans="2:44" x14ac:dyDescent="0.25">
      <c r="B10354" t="e">
        <f>INDEX(RawData!$A$2:$A$1048576,MATCH(FmtData!$B$4+(ROW()-10),RawData!$A$2:$A$1048576,0))</f>
        <v>#N/A</v>
      </c>
      <c r="C10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4)</f>
        <v>#N/A</v>
      </c>
      <c r="D10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4" s="63" t="e">
        <f>INDEX(RawData!E$2:E$1048576,MATCH(FmtData!$B$4+(ROW()-10),RawData!$A$2:$A$1048576,0))</f>
        <v>#N/A</v>
      </c>
      <c r="F10354" t="e">
        <f>INDEX(RawData!F$2:F$1048576,MATCH(FmtData!$B$4+(ROW()-10),RawData!$A$2:$A$1048576,0))</f>
        <v>#N/A</v>
      </c>
      <c r="G10354" t="e">
        <f>INDEX(RawData!G$2:G$1048576,MATCH(FmtData!$B$4+(ROW()-10),RawData!$A$2:$A$1048576,0))</f>
        <v>#N/A</v>
      </c>
      <c r="H10354" t="e">
        <f>INDEX(RawData!H$2:H$1048576,MATCH(FmtData!$B$4+(ROW()-10),RawData!$A$2:$A$1048576,0))</f>
        <v>#N/A</v>
      </c>
      <c r="I10354" t="e">
        <f>INDEX(RawData!I$2:I$1048576,MATCH(FmtData!$B$4+(ROW()-10),RawData!$A$2:$A$1048576,0))</f>
        <v>#N/A</v>
      </c>
      <c r="J10354" t="e">
        <f>INDEX(RawData!J$2:J$1048576,MATCH(FmtData!$B$4+(ROW()-10),RawData!$A$2:$A$1048576,0))</f>
        <v>#N/A</v>
      </c>
      <c r="K10354" t="e">
        <f>INDEX(RawData!K$2:K$1048576,MATCH(FmtData!$B$4+(ROW()-10),RawData!$A$2:$A$1048576,0))</f>
        <v>#N/A</v>
      </c>
      <c r="L10354" t="e">
        <f>INDEX(RawData!L$2:L$1048576,MATCH(FmtData!$B$4+(ROW()-10),RawData!$A$2:$A$1048576,0))</f>
        <v>#N/A</v>
      </c>
      <c r="M10354" t="e">
        <f>INDEX(RawData!M$2:M$1048576,MATCH(FmtData!$B$4+(ROW()-10),RawData!$A$2:$A$1048576,0))</f>
        <v>#N/A</v>
      </c>
      <c r="N10354" t="e">
        <f>INDEX(RawData!N$2:N$1048576,MATCH(FmtData!$B$4+(ROW()-10),RawData!$A$2:$A$1048576,0))</f>
        <v>#N/A</v>
      </c>
      <c r="O10354" t="e">
        <f>INDEX(RawData!O$2:O$1048576,MATCH(FmtData!$B$4+(ROW()-10),RawData!$A$2:$A$1048576,0))</f>
        <v>#N/A</v>
      </c>
      <c r="P10354" t="e">
        <f>INDEX(RawData!P$2:P$1048576,MATCH(FmtData!$B$4+(ROW()-10),RawData!$A$2:$A$1048576,0))</f>
        <v>#N/A</v>
      </c>
      <c r="Q10354" t="e">
        <f>INDEX(RawData!Q$2:Q$1048576,MATCH(FmtData!$B$4+(ROW()-10),RawData!$A$2:$A$1048576,0))</f>
        <v>#N/A</v>
      </c>
      <c r="R10354" t="e">
        <f>INDEX(RawData!R$2:R$1048576,MATCH(FmtData!$B$4+(ROW()-10),RawData!$A$2:$A$1048576,0))</f>
        <v>#N/A</v>
      </c>
      <c r="S10354" t="e">
        <f>INDEX(RawData!S$2:S$1048576,MATCH(FmtData!$B$4+(ROW()-10),RawData!$A$2:$A$1048576,0))</f>
        <v>#N/A</v>
      </c>
      <c r="T10354" t="e">
        <f>INDEX(RawData!T$2:T$1048576,MATCH(FmtData!$B$4+(ROW()-10),RawData!$A$2:$A$1048576,0))</f>
        <v>#N/A</v>
      </c>
      <c r="U10354" t="e">
        <f>INDEX(RawData!U$2:U$1048576,MATCH(FmtData!$B$4+(ROW()-10),RawData!$A$2:$A$1048576,0))</f>
        <v>#N/A</v>
      </c>
      <c r="V10354" t="e">
        <f>INDEX(RawData!V$2:V$1048576,MATCH(FmtData!$B$4+(ROW()-10),RawData!$A$2:$A$1048576,0))</f>
        <v>#N/A</v>
      </c>
      <c r="W10354" s="8" t="e">
        <f t="shared" si="3420"/>
        <v>#N/A</v>
      </c>
      <c r="X10354" s="8" t="e">
        <f t="shared" si="3421"/>
        <v>#N/A</v>
      </c>
      <c r="Y10354" s="8" t="e">
        <f t="shared" si="3422"/>
        <v>#N/A</v>
      </c>
      <c r="Z10354" s="8" t="e">
        <f t="shared" si="3423"/>
        <v>#N/A</v>
      </c>
      <c r="AA10354" s="8" t="e">
        <f t="shared" si="3424"/>
        <v>#N/A</v>
      </c>
      <c r="AB10354" s="8" t="e">
        <f t="shared" si="3425"/>
        <v>#N/A</v>
      </c>
      <c r="AC10354" s="6" t="e">
        <f t="shared" si="3426"/>
        <v>#N/A</v>
      </c>
      <c r="AD10354" s="41" t="e">
        <f t="shared" si="3427"/>
        <v>#N/A</v>
      </c>
      <c r="AE10354" s="15" t="e">
        <f t="shared" si="3428"/>
        <v>#N/A</v>
      </c>
      <c r="AF10354" s="15" t="e">
        <f t="shared" si="3429"/>
        <v>#N/A</v>
      </c>
      <c r="AG10354" s="15" t="e">
        <f t="shared" si="3430"/>
        <v>#N/A</v>
      </c>
      <c r="AH10354" s="15" t="e">
        <f t="shared" si="3418"/>
        <v>#N/A</v>
      </c>
      <c r="AI10354" s="17" t="e">
        <f t="shared" si="3431"/>
        <v>#N/A</v>
      </c>
      <c r="AJ10354" s="17" t="e">
        <f t="shared" si="3432"/>
        <v>#N/A</v>
      </c>
      <c r="AK10354" s="17" t="e">
        <f t="shared" si="3433"/>
        <v>#N/A</v>
      </c>
      <c r="AL10354" s="17" t="e">
        <f t="shared" si="3434"/>
        <v>#N/A</v>
      </c>
      <c r="AM10354" s="17" t="e">
        <f t="shared" si="3435"/>
        <v>#N/A</v>
      </c>
      <c r="AN10354" s="17" t="e">
        <f t="shared" si="3419"/>
        <v>#N/A</v>
      </c>
      <c r="AO10354" s="17" t="e">
        <f>$AM$6*E10354^3+$AN$6*E10354^2+$AO$6*E10354</f>
        <v>#N/A</v>
      </c>
      <c r="AP10354" s="17" t="e">
        <f t="shared" si="3436"/>
        <v>#N/A</v>
      </c>
      <c r="AQ10354" s="17" t="e">
        <f t="shared" si="3437"/>
        <v>#N/A</v>
      </c>
      <c r="AR10354" s="17" t="e">
        <f t="shared" si="3438"/>
        <v>#N/A</v>
      </c>
    </row>
    <row r="10355" spans="2:44" x14ac:dyDescent="0.25">
      <c r="B10355" t="e">
        <f>INDEX(RawData!$A$2:$A$1048576,MATCH(FmtData!$B$4+(ROW()-10),RawData!$A$2:$A$1048576,0))</f>
        <v>#N/A</v>
      </c>
      <c r="C10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5)</f>
        <v>#N/A</v>
      </c>
      <c r="D10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5" s="63" t="e">
        <f>INDEX(RawData!E$2:E$1048576,MATCH(FmtData!$B$4+(ROW()-10),RawData!$A$2:$A$1048576,0))</f>
        <v>#N/A</v>
      </c>
      <c r="F10355" t="e">
        <f>INDEX(RawData!F$2:F$1048576,MATCH(FmtData!$B$4+(ROW()-10),RawData!$A$2:$A$1048576,0))</f>
        <v>#N/A</v>
      </c>
      <c r="G10355" t="e">
        <f>INDEX(RawData!G$2:G$1048576,MATCH(FmtData!$B$4+(ROW()-10),RawData!$A$2:$A$1048576,0))</f>
        <v>#N/A</v>
      </c>
      <c r="H10355" t="e">
        <f>INDEX(RawData!H$2:H$1048576,MATCH(FmtData!$B$4+(ROW()-10),RawData!$A$2:$A$1048576,0))</f>
        <v>#N/A</v>
      </c>
      <c r="I10355" t="e">
        <f>INDEX(RawData!I$2:I$1048576,MATCH(FmtData!$B$4+(ROW()-10),RawData!$A$2:$A$1048576,0))</f>
        <v>#N/A</v>
      </c>
      <c r="J10355" t="e">
        <f>INDEX(RawData!J$2:J$1048576,MATCH(FmtData!$B$4+(ROW()-10),RawData!$A$2:$A$1048576,0))</f>
        <v>#N/A</v>
      </c>
      <c r="K10355" t="e">
        <f>INDEX(RawData!K$2:K$1048576,MATCH(FmtData!$B$4+(ROW()-10),RawData!$A$2:$A$1048576,0))</f>
        <v>#N/A</v>
      </c>
      <c r="L10355" t="e">
        <f>INDEX(RawData!L$2:L$1048576,MATCH(FmtData!$B$4+(ROW()-10),RawData!$A$2:$A$1048576,0))</f>
        <v>#N/A</v>
      </c>
      <c r="M10355" t="e">
        <f>INDEX(RawData!M$2:M$1048576,MATCH(FmtData!$B$4+(ROW()-10),RawData!$A$2:$A$1048576,0))</f>
        <v>#N/A</v>
      </c>
      <c r="N10355" t="e">
        <f>INDEX(RawData!N$2:N$1048576,MATCH(FmtData!$B$4+(ROW()-10),RawData!$A$2:$A$1048576,0))</f>
        <v>#N/A</v>
      </c>
      <c r="O10355" t="e">
        <f>INDEX(RawData!O$2:O$1048576,MATCH(FmtData!$B$4+(ROW()-10),RawData!$A$2:$A$1048576,0))</f>
        <v>#N/A</v>
      </c>
      <c r="P10355" t="e">
        <f>INDEX(RawData!P$2:P$1048576,MATCH(FmtData!$B$4+(ROW()-10),RawData!$A$2:$A$1048576,0))</f>
        <v>#N/A</v>
      </c>
      <c r="Q10355" t="e">
        <f>INDEX(RawData!Q$2:Q$1048576,MATCH(FmtData!$B$4+(ROW()-10),RawData!$A$2:$A$1048576,0))</f>
        <v>#N/A</v>
      </c>
      <c r="R10355" t="e">
        <f>INDEX(RawData!R$2:R$1048576,MATCH(FmtData!$B$4+(ROW()-10),RawData!$A$2:$A$1048576,0))</f>
        <v>#N/A</v>
      </c>
      <c r="S10355" t="e">
        <f>INDEX(RawData!S$2:S$1048576,MATCH(FmtData!$B$4+(ROW()-10),RawData!$A$2:$A$1048576,0))</f>
        <v>#N/A</v>
      </c>
      <c r="T10355" t="e">
        <f>INDEX(RawData!T$2:T$1048576,MATCH(FmtData!$B$4+(ROW()-10),RawData!$A$2:$A$1048576,0))</f>
        <v>#N/A</v>
      </c>
      <c r="U10355" t="e">
        <f>INDEX(RawData!U$2:U$1048576,MATCH(FmtData!$B$4+(ROW()-10),RawData!$A$2:$A$1048576,0))</f>
        <v>#N/A</v>
      </c>
      <c r="V10355" t="e">
        <f>INDEX(RawData!V$2:V$1048576,MATCH(FmtData!$B$4+(ROW()-10),RawData!$A$2:$A$1048576,0))</f>
        <v>#N/A</v>
      </c>
      <c r="W10355" s="8" t="e">
        <f t="shared" si="3420"/>
        <v>#N/A</v>
      </c>
      <c r="X10355" s="8" t="e">
        <f t="shared" si="3421"/>
        <v>#N/A</v>
      </c>
      <c r="Y10355" s="8" t="e">
        <f t="shared" si="3422"/>
        <v>#N/A</v>
      </c>
      <c r="Z10355" s="8" t="e">
        <f t="shared" si="3423"/>
        <v>#N/A</v>
      </c>
      <c r="AA10355" s="8" t="e">
        <f t="shared" si="3424"/>
        <v>#N/A</v>
      </c>
      <c r="AB10355" s="8" t="e">
        <f t="shared" si="3425"/>
        <v>#N/A</v>
      </c>
      <c r="AC10355" s="6" t="e">
        <f t="shared" si="3426"/>
        <v>#N/A</v>
      </c>
      <c r="AD10355" s="41" t="e">
        <f t="shared" si="3427"/>
        <v>#N/A</v>
      </c>
      <c r="AE10355" s="15" t="e">
        <f t="shared" si="3428"/>
        <v>#N/A</v>
      </c>
      <c r="AF10355" s="15" t="e">
        <f t="shared" si="3429"/>
        <v>#N/A</v>
      </c>
      <c r="AG10355" s="15" t="e">
        <f t="shared" si="3430"/>
        <v>#N/A</v>
      </c>
      <c r="AH10355" s="15" t="e">
        <f t="shared" si="3418"/>
        <v>#N/A</v>
      </c>
      <c r="AI10355" s="17" t="e">
        <f t="shared" si="3431"/>
        <v>#N/A</v>
      </c>
      <c r="AJ10355" s="17" t="e">
        <f t="shared" si="3432"/>
        <v>#N/A</v>
      </c>
      <c r="AK10355" s="17" t="e">
        <f t="shared" si="3433"/>
        <v>#N/A</v>
      </c>
      <c r="AL10355" s="17" t="e">
        <f t="shared" si="3434"/>
        <v>#N/A</v>
      </c>
      <c r="AM10355" s="17" t="e">
        <f t="shared" si="3435"/>
        <v>#N/A</v>
      </c>
      <c r="AN10355" s="17" t="e">
        <f t="shared" si="3419"/>
        <v>#N/A</v>
      </c>
      <c r="AO10355" s="17" t="e">
        <f>$AM$6*E10355^3+$AN$6*E10355^2+$AO$6*E10355</f>
        <v>#N/A</v>
      </c>
      <c r="AP10355" s="17" t="e">
        <f t="shared" si="3436"/>
        <v>#N/A</v>
      </c>
      <c r="AQ10355" s="17" t="e">
        <f t="shared" si="3437"/>
        <v>#N/A</v>
      </c>
      <c r="AR10355" s="17" t="e">
        <f t="shared" si="3438"/>
        <v>#N/A</v>
      </c>
    </row>
    <row r="10356" spans="2:44" x14ac:dyDescent="0.25">
      <c r="B10356" t="e">
        <f>INDEX(RawData!$A$2:$A$1048576,MATCH(FmtData!$B$4+(ROW()-10),RawData!$A$2:$A$1048576,0))</f>
        <v>#N/A</v>
      </c>
      <c r="C10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6)</f>
        <v>#N/A</v>
      </c>
      <c r="D10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6" s="63" t="e">
        <f>INDEX(RawData!E$2:E$1048576,MATCH(FmtData!$B$4+(ROW()-10),RawData!$A$2:$A$1048576,0))</f>
        <v>#N/A</v>
      </c>
      <c r="F10356" t="e">
        <f>INDEX(RawData!F$2:F$1048576,MATCH(FmtData!$B$4+(ROW()-10),RawData!$A$2:$A$1048576,0))</f>
        <v>#N/A</v>
      </c>
      <c r="G10356" t="e">
        <f>INDEX(RawData!G$2:G$1048576,MATCH(FmtData!$B$4+(ROW()-10),RawData!$A$2:$A$1048576,0))</f>
        <v>#N/A</v>
      </c>
      <c r="H10356" t="e">
        <f>INDEX(RawData!H$2:H$1048576,MATCH(FmtData!$B$4+(ROW()-10),RawData!$A$2:$A$1048576,0))</f>
        <v>#N/A</v>
      </c>
      <c r="I10356" t="e">
        <f>INDEX(RawData!I$2:I$1048576,MATCH(FmtData!$B$4+(ROW()-10),RawData!$A$2:$A$1048576,0))</f>
        <v>#N/A</v>
      </c>
      <c r="J10356" t="e">
        <f>INDEX(RawData!J$2:J$1048576,MATCH(FmtData!$B$4+(ROW()-10),RawData!$A$2:$A$1048576,0))</f>
        <v>#N/A</v>
      </c>
      <c r="K10356" t="e">
        <f>INDEX(RawData!K$2:K$1048576,MATCH(FmtData!$B$4+(ROW()-10),RawData!$A$2:$A$1048576,0))</f>
        <v>#N/A</v>
      </c>
      <c r="L10356" t="e">
        <f>INDEX(RawData!L$2:L$1048576,MATCH(FmtData!$B$4+(ROW()-10),RawData!$A$2:$A$1048576,0))</f>
        <v>#N/A</v>
      </c>
      <c r="M10356" t="e">
        <f>INDEX(RawData!M$2:M$1048576,MATCH(FmtData!$B$4+(ROW()-10),RawData!$A$2:$A$1048576,0))</f>
        <v>#N/A</v>
      </c>
      <c r="N10356" t="e">
        <f>INDEX(RawData!N$2:N$1048576,MATCH(FmtData!$B$4+(ROW()-10),RawData!$A$2:$A$1048576,0))</f>
        <v>#N/A</v>
      </c>
      <c r="O10356" t="e">
        <f>INDEX(RawData!O$2:O$1048576,MATCH(FmtData!$B$4+(ROW()-10),RawData!$A$2:$A$1048576,0))</f>
        <v>#N/A</v>
      </c>
      <c r="P10356" t="e">
        <f>INDEX(RawData!P$2:P$1048576,MATCH(FmtData!$B$4+(ROW()-10),RawData!$A$2:$A$1048576,0))</f>
        <v>#N/A</v>
      </c>
      <c r="Q10356" t="e">
        <f>INDEX(RawData!Q$2:Q$1048576,MATCH(FmtData!$B$4+(ROW()-10),RawData!$A$2:$A$1048576,0))</f>
        <v>#N/A</v>
      </c>
      <c r="R10356" t="e">
        <f>INDEX(RawData!R$2:R$1048576,MATCH(FmtData!$B$4+(ROW()-10),RawData!$A$2:$A$1048576,0))</f>
        <v>#N/A</v>
      </c>
      <c r="S10356" t="e">
        <f>INDEX(RawData!S$2:S$1048576,MATCH(FmtData!$B$4+(ROW()-10),RawData!$A$2:$A$1048576,0))</f>
        <v>#N/A</v>
      </c>
      <c r="T10356" t="e">
        <f>INDEX(RawData!T$2:T$1048576,MATCH(FmtData!$B$4+(ROW()-10),RawData!$A$2:$A$1048576,0))</f>
        <v>#N/A</v>
      </c>
      <c r="U10356" t="e">
        <f>INDEX(RawData!U$2:U$1048576,MATCH(FmtData!$B$4+(ROW()-10),RawData!$A$2:$A$1048576,0))</f>
        <v>#N/A</v>
      </c>
      <c r="V10356" t="e">
        <f>INDEX(RawData!V$2:V$1048576,MATCH(FmtData!$B$4+(ROW()-10),RawData!$A$2:$A$1048576,0))</f>
        <v>#N/A</v>
      </c>
      <c r="W10356" s="8" t="e">
        <f t="shared" si="3420"/>
        <v>#N/A</v>
      </c>
      <c r="X10356" s="8" t="e">
        <f t="shared" si="3421"/>
        <v>#N/A</v>
      </c>
      <c r="Y10356" s="8" t="e">
        <f t="shared" si="3422"/>
        <v>#N/A</v>
      </c>
      <c r="Z10356" s="8" t="e">
        <f t="shared" si="3423"/>
        <v>#N/A</v>
      </c>
      <c r="AA10356" s="8" t="e">
        <f t="shared" si="3424"/>
        <v>#N/A</v>
      </c>
      <c r="AB10356" s="8" t="e">
        <f t="shared" si="3425"/>
        <v>#N/A</v>
      </c>
      <c r="AC10356" s="6" t="e">
        <f t="shared" si="3426"/>
        <v>#N/A</v>
      </c>
      <c r="AD10356" s="41" t="e">
        <f t="shared" si="3427"/>
        <v>#N/A</v>
      </c>
      <c r="AE10356" s="15" t="e">
        <f t="shared" si="3428"/>
        <v>#N/A</v>
      </c>
      <c r="AF10356" s="15" t="e">
        <f t="shared" si="3429"/>
        <v>#N/A</v>
      </c>
      <c r="AG10356" s="15" t="e">
        <f t="shared" si="3430"/>
        <v>#N/A</v>
      </c>
      <c r="AH10356" s="15" t="e">
        <f t="shared" si="3418"/>
        <v>#N/A</v>
      </c>
      <c r="AI10356" s="17" t="e">
        <f t="shared" si="3431"/>
        <v>#N/A</v>
      </c>
      <c r="AJ10356" s="17" t="e">
        <f t="shared" si="3432"/>
        <v>#N/A</v>
      </c>
      <c r="AK10356" s="17" t="e">
        <f t="shared" si="3433"/>
        <v>#N/A</v>
      </c>
      <c r="AL10356" s="17" t="e">
        <f t="shared" si="3434"/>
        <v>#N/A</v>
      </c>
      <c r="AM10356" s="17" t="e">
        <f t="shared" si="3435"/>
        <v>#N/A</v>
      </c>
      <c r="AN10356" s="17" t="e">
        <f t="shared" si="3419"/>
        <v>#N/A</v>
      </c>
      <c r="AO10356" s="17" t="e">
        <f>$AM$6*E10356^3+$AN$6*E10356^2+$AO$6*E10356</f>
        <v>#N/A</v>
      </c>
      <c r="AP10356" s="17" t="e">
        <f t="shared" si="3436"/>
        <v>#N/A</v>
      </c>
      <c r="AQ10356" s="17" t="e">
        <f t="shared" si="3437"/>
        <v>#N/A</v>
      </c>
      <c r="AR10356" s="17" t="e">
        <f t="shared" si="3438"/>
        <v>#N/A</v>
      </c>
    </row>
    <row r="10357" spans="2:44" x14ac:dyDescent="0.25">
      <c r="B10357" t="e">
        <f>INDEX(RawData!$A$2:$A$1048576,MATCH(FmtData!$B$4+(ROW()-10),RawData!$A$2:$A$1048576,0))</f>
        <v>#N/A</v>
      </c>
      <c r="C10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7)</f>
        <v>#N/A</v>
      </c>
      <c r="D10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7" s="63" t="e">
        <f>INDEX(RawData!E$2:E$1048576,MATCH(FmtData!$B$4+(ROW()-10),RawData!$A$2:$A$1048576,0))</f>
        <v>#N/A</v>
      </c>
      <c r="F10357" t="e">
        <f>INDEX(RawData!F$2:F$1048576,MATCH(FmtData!$B$4+(ROW()-10),RawData!$A$2:$A$1048576,0))</f>
        <v>#N/A</v>
      </c>
      <c r="G10357" t="e">
        <f>INDEX(RawData!G$2:G$1048576,MATCH(FmtData!$B$4+(ROW()-10),RawData!$A$2:$A$1048576,0))</f>
        <v>#N/A</v>
      </c>
      <c r="H10357" t="e">
        <f>INDEX(RawData!H$2:H$1048576,MATCH(FmtData!$B$4+(ROW()-10),RawData!$A$2:$A$1048576,0))</f>
        <v>#N/A</v>
      </c>
      <c r="I10357" t="e">
        <f>INDEX(RawData!I$2:I$1048576,MATCH(FmtData!$B$4+(ROW()-10),RawData!$A$2:$A$1048576,0))</f>
        <v>#N/A</v>
      </c>
      <c r="J10357" t="e">
        <f>INDEX(RawData!J$2:J$1048576,MATCH(FmtData!$B$4+(ROW()-10),RawData!$A$2:$A$1048576,0))</f>
        <v>#N/A</v>
      </c>
      <c r="K10357" t="e">
        <f>INDEX(RawData!K$2:K$1048576,MATCH(FmtData!$B$4+(ROW()-10),RawData!$A$2:$A$1048576,0))</f>
        <v>#N/A</v>
      </c>
      <c r="L10357" t="e">
        <f>INDEX(RawData!L$2:L$1048576,MATCH(FmtData!$B$4+(ROW()-10),RawData!$A$2:$A$1048576,0))</f>
        <v>#N/A</v>
      </c>
      <c r="M10357" t="e">
        <f>INDEX(RawData!M$2:M$1048576,MATCH(FmtData!$B$4+(ROW()-10),RawData!$A$2:$A$1048576,0))</f>
        <v>#N/A</v>
      </c>
      <c r="N10357" t="e">
        <f>INDEX(RawData!N$2:N$1048576,MATCH(FmtData!$B$4+(ROW()-10),RawData!$A$2:$A$1048576,0))</f>
        <v>#N/A</v>
      </c>
      <c r="O10357" t="e">
        <f>INDEX(RawData!O$2:O$1048576,MATCH(FmtData!$B$4+(ROW()-10),RawData!$A$2:$A$1048576,0))</f>
        <v>#N/A</v>
      </c>
      <c r="P10357" t="e">
        <f>INDEX(RawData!P$2:P$1048576,MATCH(FmtData!$B$4+(ROW()-10),RawData!$A$2:$A$1048576,0))</f>
        <v>#N/A</v>
      </c>
      <c r="Q10357" t="e">
        <f>INDEX(RawData!Q$2:Q$1048576,MATCH(FmtData!$B$4+(ROW()-10),RawData!$A$2:$A$1048576,0))</f>
        <v>#N/A</v>
      </c>
      <c r="R10357" t="e">
        <f>INDEX(RawData!R$2:R$1048576,MATCH(FmtData!$B$4+(ROW()-10),RawData!$A$2:$A$1048576,0))</f>
        <v>#N/A</v>
      </c>
      <c r="S10357" t="e">
        <f>INDEX(RawData!S$2:S$1048576,MATCH(FmtData!$B$4+(ROW()-10),RawData!$A$2:$A$1048576,0))</f>
        <v>#N/A</v>
      </c>
      <c r="T10357" t="e">
        <f>INDEX(RawData!T$2:T$1048576,MATCH(FmtData!$B$4+(ROW()-10),RawData!$A$2:$A$1048576,0))</f>
        <v>#N/A</v>
      </c>
      <c r="U10357" t="e">
        <f>INDEX(RawData!U$2:U$1048576,MATCH(FmtData!$B$4+(ROW()-10),RawData!$A$2:$A$1048576,0))</f>
        <v>#N/A</v>
      </c>
      <c r="V10357" t="e">
        <f>INDEX(RawData!V$2:V$1048576,MATCH(FmtData!$B$4+(ROW()-10),RawData!$A$2:$A$1048576,0))</f>
        <v>#N/A</v>
      </c>
      <c r="W10357" s="8" t="e">
        <f t="shared" si="3420"/>
        <v>#N/A</v>
      </c>
      <c r="X10357" s="8" t="e">
        <f t="shared" si="3421"/>
        <v>#N/A</v>
      </c>
      <c r="Y10357" s="8" t="e">
        <f t="shared" si="3422"/>
        <v>#N/A</v>
      </c>
      <c r="Z10357" s="8" t="e">
        <f t="shared" si="3423"/>
        <v>#N/A</v>
      </c>
      <c r="AA10357" s="8" t="e">
        <f t="shared" si="3424"/>
        <v>#N/A</v>
      </c>
      <c r="AB10357" s="8" t="e">
        <f t="shared" si="3425"/>
        <v>#N/A</v>
      </c>
      <c r="AC10357" s="6" t="e">
        <f t="shared" si="3426"/>
        <v>#N/A</v>
      </c>
      <c r="AD10357" s="41" t="e">
        <f t="shared" si="3427"/>
        <v>#N/A</v>
      </c>
      <c r="AE10357" s="15" t="e">
        <f t="shared" si="3428"/>
        <v>#N/A</v>
      </c>
      <c r="AF10357" s="15" t="e">
        <f t="shared" si="3429"/>
        <v>#N/A</v>
      </c>
      <c r="AG10357" s="15" t="e">
        <f t="shared" si="3430"/>
        <v>#N/A</v>
      </c>
      <c r="AH10357" s="15" t="e">
        <f t="shared" si="3418"/>
        <v>#N/A</v>
      </c>
      <c r="AI10357" s="17" t="e">
        <f t="shared" si="3431"/>
        <v>#N/A</v>
      </c>
      <c r="AJ10357" s="17" t="e">
        <f t="shared" si="3432"/>
        <v>#N/A</v>
      </c>
      <c r="AK10357" s="17" t="e">
        <f t="shared" si="3433"/>
        <v>#N/A</v>
      </c>
      <c r="AL10357" s="17" t="e">
        <f t="shared" si="3434"/>
        <v>#N/A</v>
      </c>
      <c r="AM10357" s="17" t="e">
        <f t="shared" si="3435"/>
        <v>#N/A</v>
      </c>
      <c r="AN10357" s="17" t="e">
        <f t="shared" si="3419"/>
        <v>#N/A</v>
      </c>
      <c r="AO10357" s="17" t="e">
        <f>$AM$6*E10357^3+$AN$6*E10357^2+$AO$6*E10357</f>
        <v>#N/A</v>
      </c>
      <c r="AP10357" s="17" t="e">
        <f t="shared" si="3436"/>
        <v>#N/A</v>
      </c>
      <c r="AQ10357" s="17" t="e">
        <f t="shared" si="3437"/>
        <v>#N/A</v>
      </c>
      <c r="AR10357" s="17" t="e">
        <f t="shared" si="3438"/>
        <v>#N/A</v>
      </c>
    </row>
    <row r="10358" spans="2:44" x14ac:dyDescent="0.25">
      <c r="B10358" t="e">
        <f>INDEX(RawData!$A$2:$A$1048576,MATCH(FmtData!$B$4+(ROW()-10),RawData!$A$2:$A$1048576,0))</f>
        <v>#N/A</v>
      </c>
      <c r="C10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8)</f>
        <v>#N/A</v>
      </c>
      <c r="D10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8" s="63" t="e">
        <f>INDEX(RawData!E$2:E$1048576,MATCH(FmtData!$B$4+(ROW()-10),RawData!$A$2:$A$1048576,0))</f>
        <v>#N/A</v>
      </c>
      <c r="F10358" t="e">
        <f>INDEX(RawData!F$2:F$1048576,MATCH(FmtData!$B$4+(ROW()-10),RawData!$A$2:$A$1048576,0))</f>
        <v>#N/A</v>
      </c>
      <c r="G10358" t="e">
        <f>INDEX(RawData!G$2:G$1048576,MATCH(FmtData!$B$4+(ROW()-10),RawData!$A$2:$A$1048576,0))</f>
        <v>#N/A</v>
      </c>
      <c r="H10358" t="e">
        <f>INDEX(RawData!H$2:H$1048576,MATCH(FmtData!$B$4+(ROW()-10),RawData!$A$2:$A$1048576,0))</f>
        <v>#N/A</v>
      </c>
      <c r="I10358" t="e">
        <f>INDEX(RawData!I$2:I$1048576,MATCH(FmtData!$B$4+(ROW()-10),RawData!$A$2:$A$1048576,0))</f>
        <v>#N/A</v>
      </c>
      <c r="J10358" t="e">
        <f>INDEX(RawData!J$2:J$1048576,MATCH(FmtData!$B$4+(ROW()-10),RawData!$A$2:$A$1048576,0))</f>
        <v>#N/A</v>
      </c>
      <c r="K10358" t="e">
        <f>INDEX(RawData!K$2:K$1048576,MATCH(FmtData!$B$4+(ROW()-10),RawData!$A$2:$A$1048576,0))</f>
        <v>#N/A</v>
      </c>
      <c r="L10358" t="e">
        <f>INDEX(RawData!L$2:L$1048576,MATCH(FmtData!$B$4+(ROW()-10),RawData!$A$2:$A$1048576,0))</f>
        <v>#N/A</v>
      </c>
      <c r="M10358" t="e">
        <f>INDEX(RawData!M$2:M$1048576,MATCH(FmtData!$B$4+(ROW()-10),RawData!$A$2:$A$1048576,0))</f>
        <v>#N/A</v>
      </c>
      <c r="N10358" t="e">
        <f>INDEX(RawData!N$2:N$1048576,MATCH(FmtData!$B$4+(ROW()-10),RawData!$A$2:$A$1048576,0))</f>
        <v>#N/A</v>
      </c>
      <c r="O10358" t="e">
        <f>INDEX(RawData!O$2:O$1048576,MATCH(FmtData!$B$4+(ROW()-10),RawData!$A$2:$A$1048576,0))</f>
        <v>#N/A</v>
      </c>
      <c r="P10358" t="e">
        <f>INDEX(RawData!P$2:P$1048576,MATCH(FmtData!$B$4+(ROW()-10),RawData!$A$2:$A$1048576,0))</f>
        <v>#N/A</v>
      </c>
      <c r="Q10358" t="e">
        <f>INDEX(RawData!Q$2:Q$1048576,MATCH(FmtData!$B$4+(ROW()-10),RawData!$A$2:$A$1048576,0))</f>
        <v>#N/A</v>
      </c>
      <c r="R10358" t="e">
        <f>INDEX(RawData!R$2:R$1048576,MATCH(FmtData!$B$4+(ROW()-10),RawData!$A$2:$A$1048576,0))</f>
        <v>#N/A</v>
      </c>
      <c r="S10358" t="e">
        <f>INDEX(RawData!S$2:S$1048576,MATCH(FmtData!$B$4+(ROW()-10),RawData!$A$2:$A$1048576,0))</f>
        <v>#N/A</v>
      </c>
      <c r="T10358" t="e">
        <f>INDEX(RawData!T$2:T$1048576,MATCH(FmtData!$B$4+(ROW()-10),RawData!$A$2:$A$1048576,0))</f>
        <v>#N/A</v>
      </c>
      <c r="U10358" t="e">
        <f>INDEX(RawData!U$2:U$1048576,MATCH(FmtData!$B$4+(ROW()-10),RawData!$A$2:$A$1048576,0))</f>
        <v>#N/A</v>
      </c>
      <c r="V10358" t="e">
        <f>INDEX(RawData!V$2:V$1048576,MATCH(FmtData!$B$4+(ROW()-10),RawData!$A$2:$A$1048576,0))</f>
        <v>#N/A</v>
      </c>
      <c r="W10358" s="8" t="e">
        <f t="shared" si="3420"/>
        <v>#N/A</v>
      </c>
      <c r="X10358" s="8" t="e">
        <f t="shared" si="3421"/>
        <v>#N/A</v>
      </c>
      <c r="Y10358" s="8" t="e">
        <f t="shared" si="3422"/>
        <v>#N/A</v>
      </c>
      <c r="Z10358" s="8" t="e">
        <f t="shared" si="3423"/>
        <v>#N/A</v>
      </c>
      <c r="AA10358" s="8" t="e">
        <f t="shared" si="3424"/>
        <v>#N/A</v>
      </c>
      <c r="AB10358" s="8" t="e">
        <f t="shared" si="3425"/>
        <v>#N/A</v>
      </c>
      <c r="AC10358" s="6" t="e">
        <f t="shared" si="3426"/>
        <v>#N/A</v>
      </c>
      <c r="AD10358" s="41" t="e">
        <f t="shared" si="3427"/>
        <v>#N/A</v>
      </c>
      <c r="AE10358" s="15" t="e">
        <f t="shared" si="3428"/>
        <v>#N/A</v>
      </c>
      <c r="AF10358" s="15" t="e">
        <f t="shared" si="3429"/>
        <v>#N/A</v>
      </c>
      <c r="AG10358" s="15" t="e">
        <f t="shared" si="3430"/>
        <v>#N/A</v>
      </c>
      <c r="AH10358" s="15" t="e">
        <f t="shared" si="3418"/>
        <v>#N/A</v>
      </c>
      <c r="AI10358" s="17" t="e">
        <f t="shared" si="3431"/>
        <v>#N/A</v>
      </c>
      <c r="AJ10358" s="17" t="e">
        <f t="shared" si="3432"/>
        <v>#N/A</v>
      </c>
      <c r="AK10358" s="17" t="e">
        <f t="shared" si="3433"/>
        <v>#N/A</v>
      </c>
      <c r="AL10358" s="17" t="e">
        <f t="shared" si="3434"/>
        <v>#N/A</v>
      </c>
      <c r="AM10358" s="17" t="e">
        <f t="shared" si="3435"/>
        <v>#N/A</v>
      </c>
      <c r="AN10358" s="17" t="e">
        <f t="shared" si="3419"/>
        <v>#N/A</v>
      </c>
      <c r="AO10358" s="17" t="e">
        <f>$AM$6*E10358^3+$AN$6*E10358^2+$AO$6*E10358</f>
        <v>#N/A</v>
      </c>
      <c r="AP10358" s="17" t="e">
        <f t="shared" si="3436"/>
        <v>#N/A</v>
      </c>
      <c r="AQ10358" s="17" t="e">
        <f t="shared" si="3437"/>
        <v>#N/A</v>
      </c>
      <c r="AR10358" s="17" t="e">
        <f t="shared" si="3438"/>
        <v>#N/A</v>
      </c>
    </row>
    <row r="10359" spans="2:44" x14ac:dyDescent="0.25">
      <c r="B10359" t="e">
        <f>INDEX(RawData!$A$2:$A$1048576,MATCH(FmtData!$B$4+(ROW()-10),RawData!$A$2:$A$1048576,0))</f>
        <v>#N/A</v>
      </c>
      <c r="C10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9)</f>
        <v>#N/A</v>
      </c>
      <c r="D10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9" s="63" t="e">
        <f>INDEX(RawData!E$2:E$1048576,MATCH(FmtData!$B$4+(ROW()-10),RawData!$A$2:$A$1048576,0))</f>
        <v>#N/A</v>
      </c>
      <c r="F10359" t="e">
        <f>INDEX(RawData!F$2:F$1048576,MATCH(FmtData!$B$4+(ROW()-10),RawData!$A$2:$A$1048576,0))</f>
        <v>#N/A</v>
      </c>
      <c r="G10359" t="e">
        <f>INDEX(RawData!G$2:G$1048576,MATCH(FmtData!$B$4+(ROW()-10),RawData!$A$2:$A$1048576,0))</f>
        <v>#N/A</v>
      </c>
      <c r="H10359" t="e">
        <f>INDEX(RawData!H$2:H$1048576,MATCH(FmtData!$B$4+(ROW()-10),RawData!$A$2:$A$1048576,0))</f>
        <v>#N/A</v>
      </c>
      <c r="I10359" t="e">
        <f>INDEX(RawData!I$2:I$1048576,MATCH(FmtData!$B$4+(ROW()-10),RawData!$A$2:$A$1048576,0))</f>
        <v>#N/A</v>
      </c>
      <c r="J10359" t="e">
        <f>INDEX(RawData!J$2:J$1048576,MATCH(FmtData!$B$4+(ROW()-10),RawData!$A$2:$A$1048576,0))</f>
        <v>#N/A</v>
      </c>
      <c r="K10359" t="e">
        <f>INDEX(RawData!K$2:K$1048576,MATCH(FmtData!$B$4+(ROW()-10),RawData!$A$2:$A$1048576,0))</f>
        <v>#N/A</v>
      </c>
      <c r="L10359" t="e">
        <f>INDEX(RawData!L$2:L$1048576,MATCH(FmtData!$B$4+(ROW()-10),RawData!$A$2:$A$1048576,0))</f>
        <v>#N/A</v>
      </c>
      <c r="M10359" t="e">
        <f>INDEX(RawData!M$2:M$1048576,MATCH(FmtData!$B$4+(ROW()-10),RawData!$A$2:$A$1048576,0))</f>
        <v>#N/A</v>
      </c>
      <c r="N10359" t="e">
        <f>INDEX(RawData!N$2:N$1048576,MATCH(FmtData!$B$4+(ROW()-10),RawData!$A$2:$A$1048576,0))</f>
        <v>#N/A</v>
      </c>
      <c r="O10359" t="e">
        <f>INDEX(RawData!O$2:O$1048576,MATCH(FmtData!$B$4+(ROW()-10),RawData!$A$2:$A$1048576,0))</f>
        <v>#N/A</v>
      </c>
      <c r="P10359" t="e">
        <f>INDEX(RawData!P$2:P$1048576,MATCH(FmtData!$B$4+(ROW()-10),RawData!$A$2:$A$1048576,0))</f>
        <v>#N/A</v>
      </c>
      <c r="Q10359" t="e">
        <f>INDEX(RawData!Q$2:Q$1048576,MATCH(FmtData!$B$4+(ROW()-10),RawData!$A$2:$A$1048576,0))</f>
        <v>#N/A</v>
      </c>
      <c r="R10359" t="e">
        <f>INDEX(RawData!R$2:R$1048576,MATCH(FmtData!$B$4+(ROW()-10),RawData!$A$2:$A$1048576,0))</f>
        <v>#N/A</v>
      </c>
      <c r="S10359" t="e">
        <f>INDEX(RawData!S$2:S$1048576,MATCH(FmtData!$B$4+(ROW()-10),RawData!$A$2:$A$1048576,0))</f>
        <v>#N/A</v>
      </c>
      <c r="T10359" t="e">
        <f>INDEX(RawData!T$2:T$1048576,MATCH(FmtData!$B$4+(ROW()-10),RawData!$A$2:$A$1048576,0))</f>
        <v>#N/A</v>
      </c>
      <c r="U10359" t="e">
        <f>INDEX(RawData!U$2:U$1048576,MATCH(FmtData!$B$4+(ROW()-10),RawData!$A$2:$A$1048576,0))</f>
        <v>#N/A</v>
      </c>
      <c r="V10359" t="e">
        <f>INDEX(RawData!V$2:V$1048576,MATCH(FmtData!$B$4+(ROW()-10),RawData!$A$2:$A$1048576,0))</f>
        <v>#N/A</v>
      </c>
      <c r="W10359" s="8" t="e">
        <f t="shared" si="3420"/>
        <v>#N/A</v>
      </c>
      <c r="X10359" s="8" t="e">
        <f t="shared" si="3421"/>
        <v>#N/A</v>
      </c>
      <c r="Y10359" s="8" t="e">
        <f t="shared" si="3422"/>
        <v>#N/A</v>
      </c>
      <c r="Z10359" s="8" t="e">
        <f t="shared" si="3423"/>
        <v>#N/A</v>
      </c>
      <c r="AA10359" s="8" t="e">
        <f t="shared" si="3424"/>
        <v>#N/A</v>
      </c>
      <c r="AB10359" s="8" t="e">
        <f t="shared" si="3425"/>
        <v>#N/A</v>
      </c>
      <c r="AC10359" s="6" t="e">
        <f t="shared" si="3426"/>
        <v>#N/A</v>
      </c>
      <c r="AD10359" s="41" t="e">
        <f t="shared" si="3427"/>
        <v>#N/A</v>
      </c>
      <c r="AE10359" s="15" t="e">
        <f t="shared" si="3428"/>
        <v>#N/A</v>
      </c>
      <c r="AF10359" s="15" t="e">
        <f t="shared" si="3429"/>
        <v>#N/A</v>
      </c>
      <c r="AG10359" s="15" t="e">
        <f t="shared" si="3430"/>
        <v>#N/A</v>
      </c>
      <c r="AH10359" s="15" t="e">
        <f t="shared" si="3418"/>
        <v>#N/A</v>
      </c>
      <c r="AI10359" s="17" t="e">
        <f t="shared" si="3431"/>
        <v>#N/A</v>
      </c>
      <c r="AJ10359" s="17" t="e">
        <f t="shared" si="3432"/>
        <v>#N/A</v>
      </c>
      <c r="AK10359" s="17" t="e">
        <f t="shared" si="3433"/>
        <v>#N/A</v>
      </c>
      <c r="AL10359" s="17" t="e">
        <f t="shared" si="3434"/>
        <v>#N/A</v>
      </c>
      <c r="AM10359" s="17" t="e">
        <f t="shared" si="3435"/>
        <v>#N/A</v>
      </c>
      <c r="AN10359" s="17" t="e">
        <f t="shared" si="3419"/>
        <v>#N/A</v>
      </c>
      <c r="AO10359" s="17" t="e">
        <f>$AM$6*E10359^3+$AN$6*E10359^2+$AO$6*E10359</f>
        <v>#N/A</v>
      </c>
      <c r="AP10359" s="17" t="e">
        <f t="shared" si="3436"/>
        <v>#N/A</v>
      </c>
      <c r="AQ10359" s="17" t="e">
        <f t="shared" si="3437"/>
        <v>#N/A</v>
      </c>
      <c r="AR10359" s="17" t="e">
        <f t="shared" si="3438"/>
        <v>#N/A</v>
      </c>
    </row>
    <row r="10360" spans="2:44" x14ac:dyDescent="0.25">
      <c r="B10360" t="e">
        <f>INDEX(RawData!$A$2:$A$1048576,MATCH(FmtData!$B$4+(ROW()-10),RawData!$A$2:$A$1048576,0))</f>
        <v>#N/A</v>
      </c>
      <c r="C10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0)</f>
        <v>#N/A</v>
      </c>
      <c r="D10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0" s="63" t="e">
        <f>INDEX(RawData!E$2:E$1048576,MATCH(FmtData!$B$4+(ROW()-10),RawData!$A$2:$A$1048576,0))</f>
        <v>#N/A</v>
      </c>
      <c r="F10360" t="e">
        <f>INDEX(RawData!F$2:F$1048576,MATCH(FmtData!$B$4+(ROW()-10),RawData!$A$2:$A$1048576,0))</f>
        <v>#N/A</v>
      </c>
      <c r="G10360" t="e">
        <f>INDEX(RawData!G$2:G$1048576,MATCH(FmtData!$B$4+(ROW()-10),RawData!$A$2:$A$1048576,0))</f>
        <v>#N/A</v>
      </c>
      <c r="H10360" t="e">
        <f>INDEX(RawData!H$2:H$1048576,MATCH(FmtData!$B$4+(ROW()-10),RawData!$A$2:$A$1048576,0))</f>
        <v>#N/A</v>
      </c>
      <c r="I10360" t="e">
        <f>INDEX(RawData!I$2:I$1048576,MATCH(FmtData!$B$4+(ROW()-10),RawData!$A$2:$A$1048576,0))</f>
        <v>#N/A</v>
      </c>
      <c r="J10360" t="e">
        <f>INDEX(RawData!J$2:J$1048576,MATCH(FmtData!$B$4+(ROW()-10),RawData!$A$2:$A$1048576,0))</f>
        <v>#N/A</v>
      </c>
      <c r="K10360" t="e">
        <f>INDEX(RawData!K$2:K$1048576,MATCH(FmtData!$B$4+(ROW()-10),RawData!$A$2:$A$1048576,0))</f>
        <v>#N/A</v>
      </c>
      <c r="L10360" t="e">
        <f>INDEX(RawData!L$2:L$1048576,MATCH(FmtData!$B$4+(ROW()-10),RawData!$A$2:$A$1048576,0))</f>
        <v>#N/A</v>
      </c>
      <c r="M10360" t="e">
        <f>INDEX(RawData!M$2:M$1048576,MATCH(FmtData!$B$4+(ROW()-10),RawData!$A$2:$A$1048576,0))</f>
        <v>#N/A</v>
      </c>
      <c r="N10360" t="e">
        <f>INDEX(RawData!N$2:N$1048576,MATCH(FmtData!$B$4+(ROW()-10),RawData!$A$2:$A$1048576,0))</f>
        <v>#N/A</v>
      </c>
      <c r="O10360" t="e">
        <f>INDEX(RawData!O$2:O$1048576,MATCH(FmtData!$B$4+(ROW()-10),RawData!$A$2:$A$1048576,0))</f>
        <v>#N/A</v>
      </c>
      <c r="P10360" t="e">
        <f>INDEX(RawData!P$2:P$1048576,MATCH(FmtData!$B$4+(ROW()-10),RawData!$A$2:$A$1048576,0))</f>
        <v>#N/A</v>
      </c>
      <c r="Q10360" t="e">
        <f>INDEX(RawData!Q$2:Q$1048576,MATCH(FmtData!$B$4+(ROW()-10),RawData!$A$2:$A$1048576,0))</f>
        <v>#N/A</v>
      </c>
      <c r="R10360" t="e">
        <f>INDEX(RawData!R$2:R$1048576,MATCH(FmtData!$B$4+(ROW()-10),RawData!$A$2:$A$1048576,0))</f>
        <v>#N/A</v>
      </c>
      <c r="S10360" t="e">
        <f>INDEX(RawData!S$2:S$1048576,MATCH(FmtData!$B$4+(ROW()-10),RawData!$A$2:$A$1048576,0))</f>
        <v>#N/A</v>
      </c>
      <c r="T10360" t="e">
        <f>INDEX(RawData!T$2:T$1048576,MATCH(FmtData!$B$4+(ROW()-10),RawData!$A$2:$A$1048576,0))</f>
        <v>#N/A</v>
      </c>
      <c r="U10360" t="e">
        <f>INDEX(RawData!U$2:U$1048576,MATCH(FmtData!$B$4+(ROW()-10),RawData!$A$2:$A$1048576,0))</f>
        <v>#N/A</v>
      </c>
      <c r="V10360" t="e">
        <f>INDEX(RawData!V$2:V$1048576,MATCH(FmtData!$B$4+(ROW()-10),RawData!$A$2:$A$1048576,0))</f>
        <v>#N/A</v>
      </c>
      <c r="W10360" s="8" t="e">
        <f t="shared" si="3420"/>
        <v>#N/A</v>
      </c>
      <c r="X10360" s="8" t="e">
        <f t="shared" si="3421"/>
        <v>#N/A</v>
      </c>
      <c r="Y10360" s="8" t="e">
        <f t="shared" si="3422"/>
        <v>#N/A</v>
      </c>
      <c r="Z10360" s="8" t="e">
        <f t="shared" si="3423"/>
        <v>#N/A</v>
      </c>
      <c r="AA10360" s="8" t="e">
        <f t="shared" si="3424"/>
        <v>#N/A</v>
      </c>
      <c r="AB10360" s="8" t="e">
        <f t="shared" si="3425"/>
        <v>#N/A</v>
      </c>
      <c r="AC10360" s="6" t="e">
        <f t="shared" si="3426"/>
        <v>#N/A</v>
      </c>
      <c r="AD10360" s="41" t="e">
        <f t="shared" si="3427"/>
        <v>#N/A</v>
      </c>
      <c r="AE10360" s="15" t="e">
        <f t="shared" si="3428"/>
        <v>#N/A</v>
      </c>
      <c r="AF10360" s="15" t="e">
        <f t="shared" si="3429"/>
        <v>#N/A</v>
      </c>
      <c r="AG10360" s="15" t="e">
        <f t="shared" si="3430"/>
        <v>#N/A</v>
      </c>
      <c r="AH10360" s="15" t="e">
        <f t="shared" si="3418"/>
        <v>#N/A</v>
      </c>
      <c r="AI10360" s="17" t="e">
        <f t="shared" si="3431"/>
        <v>#N/A</v>
      </c>
      <c r="AJ10360" s="17" t="e">
        <f t="shared" si="3432"/>
        <v>#N/A</v>
      </c>
      <c r="AK10360" s="17" t="e">
        <f t="shared" si="3433"/>
        <v>#N/A</v>
      </c>
      <c r="AL10360" s="17" t="e">
        <f t="shared" si="3434"/>
        <v>#N/A</v>
      </c>
      <c r="AM10360" s="17" t="e">
        <f t="shared" si="3435"/>
        <v>#N/A</v>
      </c>
      <c r="AN10360" s="17" t="e">
        <f t="shared" si="3419"/>
        <v>#N/A</v>
      </c>
      <c r="AO10360" s="17" t="e">
        <f>$AM$6*E10360^3+$AN$6*E10360^2+$AO$6*E10360</f>
        <v>#N/A</v>
      </c>
      <c r="AP10360" s="17" t="e">
        <f t="shared" si="3436"/>
        <v>#N/A</v>
      </c>
      <c r="AQ10360" s="17" t="e">
        <f t="shared" si="3437"/>
        <v>#N/A</v>
      </c>
      <c r="AR10360" s="17" t="e">
        <f t="shared" si="3438"/>
        <v>#N/A</v>
      </c>
    </row>
    <row r="10361" spans="2:44" x14ac:dyDescent="0.25">
      <c r="B10361" t="e">
        <f>INDEX(RawData!$A$2:$A$1048576,MATCH(FmtData!$B$4+(ROW()-10),RawData!$A$2:$A$1048576,0))</f>
        <v>#N/A</v>
      </c>
      <c r="C10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1)</f>
        <v>#N/A</v>
      </c>
      <c r="D10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1" s="63" t="e">
        <f>INDEX(RawData!E$2:E$1048576,MATCH(FmtData!$B$4+(ROW()-10),RawData!$A$2:$A$1048576,0))</f>
        <v>#N/A</v>
      </c>
      <c r="F10361" t="e">
        <f>INDEX(RawData!F$2:F$1048576,MATCH(FmtData!$B$4+(ROW()-10),RawData!$A$2:$A$1048576,0))</f>
        <v>#N/A</v>
      </c>
      <c r="G10361" t="e">
        <f>INDEX(RawData!G$2:G$1048576,MATCH(FmtData!$B$4+(ROW()-10),RawData!$A$2:$A$1048576,0))</f>
        <v>#N/A</v>
      </c>
      <c r="H10361" t="e">
        <f>INDEX(RawData!H$2:H$1048576,MATCH(FmtData!$B$4+(ROW()-10),RawData!$A$2:$A$1048576,0))</f>
        <v>#N/A</v>
      </c>
      <c r="I10361" t="e">
        <f>INDEX(RawData!I$2:I$1048576,MATCH(FmtData!$B$4+(ROW()-10),RawData!$A$2:$A$1048576,0))</f>
        <v>#N/A</v>
      </c>
      <c r="J10361" t="e">
        <f>INDEX(RawData!J$2:J$1048576,MATCH(FmtData!$B$4+(ROW()-10),RawData!$A$2:$A$1048576,0))</f>
        <v>#N/A</v>
      </c>
      <c r="K10361" t="e">
        <f>INDEX(RawData!K$2:K$1048576,MATCH(FmtData!$B$4+(ROW()-10),RawData!$A$2:$A$1048576,0))</f>
        <v>#N/A</v>
      </c>
      <c r="L10361" t="e">
        <f>INDEX(RawData!L$2:L$1048576,MATCH(FmtData!$B$4+(ROW()-10),RawData!$A$2:$A$1048576,0))</f>
        <v>#N/A</v>
      </c>
      <c r="M10361" t="e">
        <f>INDEX(RawData!M$2:M$1048576,MATCH(FmtData!$B$4+(ROW()-10),RawData!$A$2:$A$1048576,0))</f>
        <v>#N/A</v>
      </c>
      <c r="N10361" t="e">
        <f>INDEX(RawData!N$2:N$1048576,MATCH(FmtData!$B$4+(ROW()-10),RawData!$A$2:$A$1048576,0))</f>
        <v>#N/A</v>
      </c>
      <c r="O10361" t="e">
        <f>INDEX(RawData!O$2:O$1048576,MATCH(FmtData!$B$4+(ROW()-10),RawData!$A$2:$A$1048576,0))</f>
        <v>#N/A</v>
      </c>
      <c r="P10361" t="e">
        <f>INDEX(RawData!P$2:P$1048576,MATCH(FmtData!$B$4+(ROW()-10),RawData!$A$2:$A$1048576,0))</f>
        <v>#N/A</v>
      </c>
      <c r="Q10361" t="e">
        <f>INDEX(RawData!Q$2:Q$1048576,MATCH(FmtData!$B$4+(ROW()-10),RawData!$A$2:$A$1048576,0))</f>
        <v>#N/A</v>
      </c>
      <c r="R10361" t="e">
        <f>INDEX(RawData!R$2:R$1048576,MATCH(FmtData!$B$4+(ROW()-10),RawData!$A$2:$A$1048576,0))</f>
        <v>#N/A</v>
      </c>
      <c r="S10361" t="e">
        <f>INDEX(RawData!S$2:S$1048576,MATCH(FmtData!$B$4+(ROW()-10),RawData!$A$2:$A$1048576,0))</f>
        <v>#N/A</v>
      </c>
      <c r="T10361" t="e">
        <f>INDEX(RawData!T$2:T$1048576,MATCH(FmtData!$B$4+(ROW()-10),RawData!$A$2:$A$1048576,0))</f>
        <v>#N/A</v>
      </c>
      <c r="U10361" t="e">
        <f>INDEX(RawData!U$2:U$1048576,MATCH(FmtData!$B$4+(ROW()-10),RawData!$A$2:$A$1048576,0))</f>
        <v>#N/A</v>
      </c>
      <c r="V10361" t="e">
        <f>INDEX(RawData!V$2:V$1048576,MATCH(FmtData!$B$4+(ROW()-10),RawData!$A$2:$A$1048576,0))</f>
        <v>#N/A</v>
      </c>
      <c r="W10361" s="8" t="e">
        <f t="shared" si="3420"/>
        <v>#N/A</v>
      </c>
      <c r="X10361" s="8" t="e">
        <f t="shared" si="3421"/>
        <v>#N/A</v>
      </c>
      <c r="Y10361" s="8" t="e">
        <f t="shared" si="3422"/>
        <v>#N/A</v>
      </c>
      <c r="Z10361" s="8" t="e">
        <f t="shared" si="3423"/>
        <v>#N/A</v>
      </c>
      <c r="AA10361" s="8" t="e">
        <f t="shared" si="3424"/>
        <v>#N/A</v>
      </c>
      <c r="AB10361" s="8" t="e">
        <f t="shared" si="3425"/>
        <v>#N/A</v>
      </c>
      <c r="AC10361" s="6" t="e">
        <f t="shared" si="3426"/>
        <v>#N/A</v>
      </c>
      <c r="AD10361" s="41" t="e">
        <f t="shared" si="3427"/>
        <v>#N/A</v>
      </c>
      <c r="AE10361" s="15" t="e">
        <f t="shared" si="3428"/>
        <v>#N/A</v>
      </c>
      <c r="AF10361" s="15" t="e">
        <f t="shared" si="3429"/>
        <v>#N/A</v>
      </c>
      <c r="AG10361" s="15" t="e">
        <f t="shared" si="3430"/>
        <v>#N/A</v>
      </c>
      <c r="AH10361" s="15" t="e">
        <f t="shared" si="3418"/>
        <v>#N/A</v>
      </c>
      <c r="AI10361" s="17" t="e">
        <f t="shared" si="3431"/>
        <v>#N/A</v>
      </c>
      <c r="AJ10361" s="17" t="e">
        <f t="shared" si="3432"/>
        <v>#N/A</v>
      </c>
      <c r="AK10361" s="17" t="e">
        <f t="shared" si="3433"/>
        <v>#N/A</v>
      </c>
      <c r="AL10361" s="17" t="e">
        <f t="shared" si="3434"/>
        <v>#N/A</v>
      </c>
      <c r="AM10361" s="17" t="e">
        <f t="shared" si="3435"/>
        <v>#N/A</v>
      </c>
      <c r="AN10361" s="17" t="e">
        <f t="shared" si="3419"/>
        <v>#N/A</v>
      </c>
      <c r="AO10361" s="17" t="e">
        <f>$AM$6*E10361^3+$AN$6*E10361^2+$AO$6*E10361</f>
        <v>#N/A</v>
      </c>
      <c r="AP10361" s="17" t="e">
        <f t="shared" si="3436"/>
        <v>#N/A</v>
      </c>
      <c r="AQ10361" s="17" t="e">
        <f t="shared" si="3437"/>
        <v>#N/A</v>
      </c>
      <c r="AR10361" s="17" t="e">
        <f t="shared" si="3438"/>
        <v>#N/A</v>
      </c>
    </row>
    <row r="10362" spans="2:44" x14ac:dyDescent="0.25">
      <c r="B10362" t="e">
        <f>INDEX(RawData!$A$2:$A$1048576,MATCH(FmtData!$B$4+(ROW()-10),RawData!$A$2:$A$1048576,0))</f>
        <v>#N/A</v>
      </c>
      <c r="C10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2)</f>
        <v>#N/A</v>
      </c>
      <c r="D10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2" s="63" t="e">
        <f>INDEX(RawData!E$2:E$1048576,MATCH(FmtData!$B$4+(ROW()-10),RawData!$A$2:$A$1048576,0))</f>
        <v>#N/A</v>
      </c>
      <c r="F10362" t="e">
        <f>INDEX(RawData!F$2:F$1048576,MATCH(FmtData!$B$4+(ROW()-10),RawData!$A$2:$A$1048576,0))</f>
        <v>#N/A</v>
      </c>
      <c r="G10362" t="e">
        <f>INDEX(RawData!G$2:G$1048576,MATCH(FmtData!$B$4+(ROW()-10),RawData!$A$2:$A$1048576,0))</f>
        <v>#N/A</v>
      </c>
      <c r="H10362" t="e">
        <f>INDEX(RawData!H$2:H$1048576,MATCH(FmtData!$B$4+(ROW()-10),RawData!$A$2:$A$1048576,0))</f>
        <v>#N/A</v>
      </c>
      <c r="I10362" t="e">
        <f>INDEX(RawData!I$2:I$1048576,MATCH(FmtData!$B$4+(ROW()-10),RawData!$A$2:$A$1048576,0))</f>
        <v>#N/A</v>
      </c>
      <c r="J10362" t="e">
        <f>INDEX(RawData!J$2:J$1048576,MATCH(FmtData!$B$4+(ROW()-10),RawData!$A$2:$A$1048576,0))</f>
        <v>#N/A</v>
      </c>
      <c r="K10362" t="e">
        <f>INDEX(RawData!K$2:K$1048576,MATCH(FmtData!$B$4+(ROW()-10),RawData!$A$2:$A$1048576,0))</f>
        <v>#N/A</v>
      </c>
      <c r="L10362" t="e">
        <f>INDEX(RawData!L$2:L$1048576,MATCH(FmtData!$B$4+(ROW()-10),RawData!$A$2:$A$1048576,0))</f>
        <v>#N/A</v>
      </c>
      <c r="M10362" t="e">
        <f>INDEX(RawData!M$2:M$1048576,MATCH(FmtData!$B$4+(ROW()-10),RawData!$A$2:$A$1048576,0))</f>
        <v>#N/A</v>
      </c>
      <c r="N10362" t="e">
        <f>INDEX(RawData!N$2:N$1048576,MATCH(FmtData!$B$4+(ROW()-10),RawData!$A$2:$A$1048576,0))</f>
        <v>#N/A</v>
      </c>
      <c r="O10362" t="e">
        <f>INDEX(RawData!O$2:O$1048576,MATCH(FmtData!$B$4+(ROW()-10),RawData!$A$2:$A$1048576,0))</f>
        <v>#N/A</v>
      </c>
      <c r="P10362" t="e">
        <f>INDEX(RawData!P$2:P$1048576,MATCH(FmtData!$B$4+(ROW()-10),RawData!$A$2:$A$1048576,0))</f>
        <v>#N/A</v>
      </c>
      <c r="Q10362" t="e">
        <f>INDEX(RawData!Q$2:Q$1048576,MATCH(FmtData!$B$4+(ROW()-10),RawData!$A$2:$A$1048576,0))</f>
        <v>#N/A</v>
      </c>
      <c r="R10362" t="e">
        <f>INDEX(RawData!R$2:R$1048576,MATCH(FmtData!$B$4+(ROW()-10),RawData!$A$2:$A$1048576,0))</f>
        <v>#N/A</v>
      </c>
      <c r="S10362" t="e">
        <f>INDEX(RawData!S$2:S$1048576,MATCH(FmtData!$B$4+(ROW()-10),RawData!$A$2:$A$1048576,0))</f>
        <v>#N/A</v>
      </c>
      <c r="T10362" t="e">
        <f>INDEX(RawData!T$2:T$1048576,MATCH(FmtData!$B$4+(ROW()-10),RawData!$A$2:$A$1048576,0))</f>
        <v>#N/A</v>
      </c>
      <c r="U10362" t="e">
        <f>INDEX(RawData!U$2:U$1048576,MATCH(FmtData!$B$4+(ROW()-10),RawData!$A$2:$A$1048576,0))</f>
        <v>#N/A</v>
      </c>
      <c r="V10362" t="e">
        <f>INDEX(RawData!V$2:V$1048576,MATCH(FmtData!$B$4+(ROW()-10),RawData!$A$2:$A$1048576,0))</f>
        <v>#N/A</v>
      </c>
      <c r="W10362" s="8" t="e">
        <f t="shared" si="3420"/>
        <v>#N/A</v>
      </c>
      <c r="X10362" s="8" t="e">
        <f t="shared" si="3421"/>
        <v>#N/A</v>
      </c>
      <c r="Y10362" s="8" t="e">
        <f t="shared" si="3422"/>
        <v>#N/A</v>
      </c>
      <c r="Z10362" s="8" t="e">
        <f t="shared" si="3423"/>
        <v>#N/A</v>
      </c>
      <c r="AA10362" s="8" t="e">
        <f t="shared" si="3424"/>
        <v>#N/A</v>
      </c>
      <c r="AB10362" s="8" t="e">
        <f t="shared" si="3425"/>
        <v>#N/A</v>
      </c>
      <c r="AC10362" s="6" t="e">
        <f t="shared" si="3426"/>
        <v>#N/A</v>
      </c>
      <c r="AD10362" s="41" t="e">
        <f t="shared" si="3427"/>
        <v>#N/A</v>
      </c>
      <c r="AE10362" s="15" t="e">
        <f t="shared" si="3428"/>
        <v>#N/A</v>
      </c>
      <c r="AF10362" s="15" t="e">
        <f t="shared" si="3429"/>
        <v>#N/A</v>
      </c>
      <c r="AG10362" s="15" t="e">
        <f t="shared" si="3430"/>
        <v>#N/A</v>
      </c>
      <c r="AH10362" s="15" t="e">
        <f t="shared" si="3418"/>
        <v>#N/A</v>
      </c>
      <c r="AI10362" s="17" t="e">
        <f t="shared" si="3431"/>
        <v>#N/A</v>
      </c>
      <c r="AJ10362" s="17" t="e">
        <f t="shared" si="3432"/>
        <v>#N/A</v>
      </c>
      <c r="AK10362" s="17" t="e">
        <f t="shared" si="3433"/>
        <v>#N/A</v>
      </c>
      <c r="AL10362" s="17" t="e">
        <f t="shared" si="3434"/>
        <v>#N/A</v>
      </c>
      <c r="AM10362" s="17" t="e">
        <f t="shared" si="3435"/>
        <v>#N/A</v>
      </c>
      <c r="AN10362" s="17" t="e">
        <f t="shared" si="3419"/>
        <v>#N/A</v>
      </c>
      <c r="AO10362" s="17" t="e">
        <f>$AM$6*E10362^3+$AN$6*E10362^2+$AO$6*E10362</f>
        <v>#N/A</v>
      </c>
      <c r="AP10362" s="17" t="e">
        <f t="shared" si="3436"/>
        <v>#N/A</v>
      </c>
      <c r="AQ10362" s="17" t="e">
        <f t="shared" si="3437"/>
        <v>#N/A</v>
      </c>
      <c r="AR10362" s="17" t="e">
        <f t="shared" si="3438"/>
        <v>#N/A</v>
      </c>
    </row>
    <row r="10363" spans="2:44" x14ac:dyDescent="0.25">
      <c r="B10363" t="e">
        <f>INDEX(RawData!$A$2:$A$1048576,MATCH(FmtData!$B$4+(ROW()-10),RawData!$A$2:$A$1048576,0))</f>
        <v>#N/A</v>
      </c>
      <c r="C10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3)</f>
        <v>#N/A</v>
      </c>
      <c r="D10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3" s="63" t="e">
        <f>INDEX(RawData!E$2:E$1048576,MATCH(FmtData!$B$4+(ROW()-10),RawData!$A$2:$A$1048576,0))</f>
        <v>#N/A</v>
      </c>
      <c r="F10363" t="e">
        <f>INDEX(RawData!F$2:F$1048576,MATCH(FmtData!$B$4+(ROW()-10),RawData!$A$2:$A$1048576,0))</f>
        <v>#N/A</v>
      </c>
      <c r="G10363" t="e">
        <f>INDEX(RawData!G$2:G$1048576,MATCH(FmtData!$B$4+(ROW()-10),RawData!$A$2:$A$1048576,0))</f>
        <v>#N/A</v>
      </c>
      <c r="H10363" t="e">
        <f>INDEX(RawData!H$2:H$1048576,MATCH(FmtData!$B$4+(ROW()-10),RawData!$A$2:$A$1048576,0))</f>
        <v>#N/A</v>
      </c>
      <c r="I10363" t="e">
        <f>INDEX(RawData!I$2:I$1048576,MATCH(FmtData!$B$4+(ROW()-10),RawData!$A$2:$A$1048576,0))</f>
        <v>#N/A</v>
      </c>
      <c r="J10363" t="e">
        <f>INDEX(RawData!J$2:J$1048576,MATCH(FmtData!$B$4+(ROW()-10),RawData!$A$2:$A$1048576,0))</f>
        <v>#N/A</v>
      </c>
      <c r="K10363" t="e">
        <f>INDEX(RawData!K$2:K$1048576,MATCH(FmtData!$B$4+(ROW()-10),RawData!$A$2:$A$1048576,0))</f>
        <v>#N/A</v>
      </c>
      <c r="L10363" t="e">
        <f>INDEX(RawData!L$2:L$1048576,MATCH(FmtData!$B$4+(ROW()-10),RawData!$A$2:$A$1048576,0))</f>
        <v>#N/A</v>
      </c>
      <c r="M10363" t="e">
        <f>INDEX(RawData!M$2:M$1048576,MATCH(FmtData!$B$4+(ROW()-10),RawData!$A$2:$A$1048576,0))</f>
        <v>#N/A</v>
      </c>
      <c r="N10363" t="e">
        <f>INDEX(RawData!N$2:N$1048576,MATCH(FmtData!$B$4+(ROW()-10),RawData!$A$2:$A$1048576,0))</f>
        <v>#N/A</v>
      </c>
      <c r="O10363" t="e">
        <f>INDEX(RawData!O$2:O$1048576,MATCH(FmtData!$B$4+(ROW()-10),RawData!$A$2:$A$1048576,0))</f>
        <v>#N/A</v>
      </c>
      <c r="P10363" t="e">
        <f>INDEX(RawData!P$2:P$1048576,MATCH(FmtData!$B$4+(ROW()-10),RawData!$A$2:$A$1048576,0))</f>
        <v>#N/A</v>
      </c>
      <c r="Q10363" t="e">
        <f>INDEX(RawData!Q$2:Q$1048576,MATCH(FmtData!$B$4+(ROW()-10),RawData!$A$2:$A$1048576,0))</f>
        <v>#N/A</v>
      </c>
      <c r="R10363" t="e">
        <f>INDEX(RawData!R$2:R$1048576,MATCH(FmtData!$B$4+(ROW()-10),RawData!$A$2:$A$1048576,0))</f>
        <v>#N/A</v>
      </c>
      <c r="S10363" t="e">
        <f>INDEX(RawData!S$2:S$1048576,MATCH(FmtData!$B$4+(ROW()-10),RawData!$A$2:$A$1048576,0))</f>
        <v>#N/A</v>
      </c>
      <c r="T10363" t="e">
        <f>INDEX(RawData!T$2:T$1048576,MATCH(FmtData!$B$4+(ROW()-10),RawData!$A$2:$A$1048576,0))</f>
        <v>#N/A</v>
      </c>
      <c r="U10363" t="e">
        <f>INDEX(RawData!U$2:U$1048576,MATCH(FmtData!$B$4+(ROW()-10),RawData!$A$2:$A$1048576,0))</f>
        <v>#N/A</v>
      </c>
      <c r="V10363" t="e">
        <f>INDEX(RawData!V$2:V$1048576,MATCH(FmtData!$B$4+(ROW()-10),RawData!$A$2:$A$1048576,0))</f>
        <v>#N/A</v>
      </c>
      <c r="W10363" s="8" t="e">
        <f t="shared" si="3420"/>
        <v>#N/A</v>
      </c>
      <c r="X10363" s="8" t="e">
        <f t="shared" si="3421"/>
        <v>#N/A</v>
      </c>
      <c r="Y10363" s="8" t="e">
        <f t="shared" si="3422"/>
        <v>#N/A</v>
      </c>
      <c r="Z10363" s="8" t="e">
        <f t="shared" si="3423"/>
        <v>#N/A</v>
      </c>
      <c r="AA10363" s="8" t="e">
        <f t="shared" si="3424"/>
        <v>#N/A</v>
      </c>
      <c r="AB10363" s="8" t="e">
        <f t="shared" si="3425"/>
        <v>#N/A</v>
      </c>
      <c r="AC10363" s="6" t="e">
        <f t="shared" si="3426"/>
        <v>#N/A</v>
      </c>
      <c r="AD10363" s="41" t="e">
        <f t="shared" si="3427"/>
        <v>#N/A</v>
      </c>
      <c r="AE10363" s="15" t="e">
        <f t="shared" si="3428"/>
        <v>#N/A</v>
      </c>
      <c r="AF10363" s="15" t="e">
        <f t="shared" si="3429"/>
        <v>#N/A</v>
      </c>
      <c r="AG10363" s="15" t="e">
        <f t="shared" si="3430"/>
        <v>#N/A</v>
      </c>
      <c r="AH10363" s="15" t="e">
        <f t="shared" si="3418"/>
        <v>#N/A</v>
      </c>
      <c r="AI10363" s="17" t="e">
        <f t="shared" si="3431"/>
        <v>#N/A</v>
      </c>
      <c r="AJ10363" s="17" t="e">
        <f t="shared" si="3432"/>
        <v>#N/A</v>
      </c>
      <c r="AK10363" s="17" t="e">
        <f t="shared" si="3433"/>
        <v>#N/A</v>
      </c>
      <c r="AL10363" s="17" t="e">
        <f t="shared" si="3434"/>
        <v>#N/A</v>
      </c>
      <c r="AM10363" s="17" t="e">
        <f t="shared" si="3435"/>
        <v>#N/A</v>
      </c>
      <c r="AN10363" s="17" t="e">
        <f t="shared" si="3419"/>
        <v>#N/A</v>
      </c>
      <c r="AO10363" s="17" t="e">
        <f>$AM$6*E10363^3+$AN$6*E10363^2+$AO$6*E10363</f>
        <v>#N/A</v>
      </c>
      <c r="AP10363" s="17" t="e">
        <f t="shared" si="3436"/>
        <v>#N/A</v>
      </c>
      <c r="AQ10363" s="17" t="e">
        <f t="shared" si="3437"/>
        <v>#N/A</v>
      </c>
      <c r="AR10363" s="17" t="e">
        <f t="shared" si="3438"/>
        <v>#N/A</v>
      </c>
    </row>
    <row r="10364" spans="2:44" x14ac:dyDescent="0.25">
      <c r="B10364" t="e">
        <f>INDEX(RawData!$A$2:$A$1048576,MATCH(FmtData!$B$4+(ROW()-10),RawData!$A$2:$A$1048576,0))</f>
        <v>#N/A</v>
      </c>
      <c r="C10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4)</f>
        <v>#N/A</v>
      </c>
      <c r="D10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4" s="63" t="e">
        <f>INDEX(RawData!E$2:E$1048576,MATCH(FmtData!$B$4+(ROW()-10),RawData!$A$2:$A$1048576,0))</f>
        <v>#N/A</v>
      </c>
      <c r="F10364" t="e">
        <f>INDEX(RawData!F$2:F$1048576,MATCH(FmtData!$B$4+(ROW()-10),RawData!$A$2:$A$1048576,0))</f>
        <v>#N/A</v>
      </c>
      <c r="G10364" t="e">
        <f>INDEX(RawData!G$2:G$1048576,MATCH(FmtData!$B$4+(ROW()-10),RawData!$A$2:$A$1048576,0))</f>
        <v>#N/A</v>
      </c>
      <c r="H10364" t="e">
        <f>INDEX(RawData!H$2:H$1048576,MATCH(FmtData!$B$4+(ROW()-10),RawData!$A$2:$A$1048576,0))</f>
        <v>#N/A</v>
      </c>
      <c r="I10364" t="e">
        <f>INDEX(RawData!I$2:I$1048576,MATCH(FmtData!$B$4+(ROW()-10),RawData!$A$2:$A$1048576,0))</f>
        <v>#N/A</v>
      </c>
      <c r="J10364" t="e">
        <f>INDEX(RawData!J$2:J$1048576,MATCH(FmtData!$B$4+(ROW()-10),RawData!$A$2:$A$1048576,0))</f>
        <v>#N/A</v>
      </c>
      <c r="K10364" t="e">
        <f>INDEX(RawData!K$2:K$1048576,MATCH(FmtData!$B$4+(ROW()-10),RawData!$A$2:$A$1048576,0))</f>
        <v>#N/A</v>
      </c>
      <c r="L10364" t="e">
        <f>INDEX(RawData!L$2:L$1048576,MATCH(FmtData!$B$4+(ROW()-10),RawData!$A$2:$A$1048576,0))</f>
        <v>#N/A</v>
      </c>
      <c r="M10364" t="e">
        <f>INDEX(RawData!M$2:M$1048576,MATCH(FmtData!$B$4+(ROW()-10),RawData!$A$2:$A$1048576,0))</f>
        <v>#N/A</v>
      </c>
      <c r="N10364" t="e">
        <f>INDEX(RawData!N$2:N$1048576,MATCH(FmtData!$B$4+(ROW()-10),RawData!$A$2:$A$1048576,0))</f>
        <v>#N/A</v>
      </c>
      <c r="O10364" t="e">
        <f>INDEX(RawData!O$2:O$1048576,MATCH(FmtData!$B$4+(ROW()-10),RawData!$A$2:$A$1048576,0))</f>
        <v>#N/A</v>
      </c>
      <c r="P10364" t="e">
        <f>INDEX(RawData!P$2:P$1048576,MATCH(FmtData!$B$4+(ROW()-10),RawData!$A$2:$A$1048576,0))</f>
        <v>#N/A</v>
      </c>
      <c r="Q10364" t="e">
        <f>INDEX(RawData!Q$2:Q$1048576,MATCH(FmtData!$B$4+(ROW()-10),RawData!$A$2:$A$1048576,0))</f>
        <v>#N/A</v>
      </c>
      <c r="R10364" t="e">
        <f>INDEX(RawData!R$2:R$1048576,MATCH(FmtData!$B$4+(ROW()-10),RawData!$A$2:$A$1048576,0))</f>
        <v>#N/A</v>
      </c>
      <c r="S10364" t="e">
        <f>INDEX(RawData!S$2:S$1048576,MATCH(FmtData!$B$4+(ROW()-10),RawData!$A$2:$A$1048576,0))</f>
        <v>#N/A</v>
      </c>
      <c r="T10364" t="e">
        <f>INDEX(RawData!T$2:T$1048576,MATCH(FmtData!$B$4+(ROW()-10),RawData!$A$2:$A$1048576,0))</f>
        <v>#N/A</v>
      </c>
      <c r="U10364" t="e">
        <f>INDEX(RawData!U$2:U$1048576,MATCH(FmtData!$B$4+(ROW()-10),RawData!$A$2:$A$1048576,0))</f>
        <v>#N/A</v>
      </c>
      <c r="V10364" t="e">
        <f>INDEX(RawData!V$2:V$1048576,MATCH(FmtData!$B$4+(ROW()-10),RawData!$A$2:$A$1048576,0))</f>
        <v>#N/A</v>
      </c>
      <c r="W10364" s="8" t="e">
        <f t="shared" si="3420"/>
        <v>#N/A</v>
      </c>
      <c r="X10364" s="8" t="e">
        <f t="shared" si="3421"/>
        <v>#N/A</v>
      </c>
      <c r="Y10364" s="8" t="e">
        <f t="shared" si="3422"/>
        <v>#N/A</v>
      </c>
      <c r="Z10364" s="8" t="e">
        <f t="shared" si="3423"/>
        <v>#N/A</v>
      </c>
      <c r="AA10364" s="8" t="e">
        <f t="shared" si="3424"/>
        <v>#N/A</v>
      </c>
      <c r="AB10364" s="8" t="e">
        <f t="shared" si="3425"/>
        <v>#N/A</v>
      </c>
      <c r="AC10364" s="6" t="e">
        <f t="shared" si="3426"/>
        <v>#N/A</v>
      </c>
      <c r="AD10364" s="41" t="e">
        <f t="shared" si="3427"/>
        <v>#N/A</v>
      </c>
      <c r="AE10364" s="15" t="e">
        <f t="shared" si="3428"/>
        <v>#N/A</v>
      </c>
      <c r="AF10364" s="15" t="e">
        <f t="shared" si="3429"/>
        <v>#N/A</v>
      </c>
      <c r="AG10364" s="15" t="e">
        <f t="shared" si="3430"/>
        <v>#N/A</v>
      </c>
      <c r="AH10364" s="15" t="e">
        <f t="shared" si="3418"/>
        <v>#N/A</v>
      </c>
      <c r="AI10364" s="17" t="e">
        <f t="shared" si="3431"/>
        <v>#N/A</v>
      </c>
      <c r="AJ10364" s="17" t="e">
        <f t="shared" si="3432"/>
        <v>#N/A</v>
      </c>
      <c r="AK10364" s="17" t="e">
        <f t="shared" si="3433"/>
        <v>#N/A</v>
      </c>
      <c r="AL10364" s="17" t="e">
        <f t="shared" si="3434"/>
        <v>#N/A</v>
      </c>
      <c r="AM10364" s="17" t="e">
        <f t="shared" si="3435"/>
        <v>#N/A</v>
      </c>
      <c r="AN10364" s="17" t="e">
        <f t="shared" si="3419"/>
        <v>#N/A</v>
      </c>
      <c r="AO10364" s="17" t="e">
        <f>$AM$6*E10364^3+$AN$6*E10364^2+$AO$6*E10364</f>
        <v>#N/A</v>
      </c>
      <c r="AP10364" s="17" t="e">
        <f t="shared" si="3436"/>
        <v>#N/A</v>
      </c>
      <c r="AQ10364" s="17" t="e">
        <f t="shared" si="3437"/>
        <v>#N/A</v>
      </c>
      <c r="AR10364" s="17" t="e">
        <f t="shared" si="3438"/>
        <v>#N/A</v>
      </c>
    </row>
    <row r="10365" spans="2:44" x14ac:dyDescent="0.25">
      <c r="B10365" t="e">
        <f>INDEX(RawData!$A$2:$A$1048576,MATCH(FmtData!$B$4+(ROW()-10),RawData!$A$2:$A$1048576,0))</f>
        <v>#N/A</v>
      </c>
      <c r="C10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5)</f>
        <v>#N/A</v>
      </c>
      <c r="D10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5" s="63" t="e">
        <f>INDEX(RawData!E$2:E$1048576,MATCH(FmtData!$B$4+(ROW()-10),RawData!$A$2:$A$1048576,0))</f>
        <v>#N/A</v>
      </c>
      <c r="F10365" t="e">
        <f>INDEX(RawData!F$2:F$1048576,MATCH(FmtData!$B$4+(ROW()-10),RawData!$A$2:$A$1048576,0))</f>
        <v>#N/A</v>
      </c>
      <c r="G10365" t="e">
        <f>INDEX(RawData!G$2:G$1048576,MATCH(FmtData!$B$4+(ROW()-10),RawData!$A$2:$A$1048576,0))</f>
        <v>#N/A</v>
      </c>
      <c r="H10365" t="e">
        <f>INDEX(RawData!H$2:H$1048576,MATCH(FmtData!$B$4+(ROW()-10),RawData!$A$2:$A$1048576,0))</f>
        <v>#N/A</v>
      </c>
      <c r="I10365" t="e">
        <f>INDEX(RawData!I$2:I$1048576,MATCH(FmtData!$B$4+(ROW()-10),RawData!$A$2:$A$1048576,0))</f>
        <v>#N/A</v>
      </c>
      <c r="J10365" t="e">
        <f>INDEX(RawData!J$2:J$1048576,MATCH(FmtData!$B$4+(ROW()-10),RawData!$A$2:$A$1048576,0))</f>
        <v>#N/A</v>
      </c>
      <c r="K10365" t="e">
        <f>INDEX(RawData!K$2:K$1048576,MATCH(FmtData!$B$4+(ROW()-10),RawData!$A$2:$A$1048576,0))</f>
        <v>#N/A</v>
      </c>
      <c r="L10365" t="e">
        <f>INDEX(RawData!L$2:L$1048576,MATCH(FmtData!$B$4+(ROW()-10),RawData!$A$2:$A$1048576,0))</f>
        <v>#N/A</v>
      </c>
      <c r="M10365" t="e">
        <f>INDEX(RawData!M$2:M$1048576,MATCH(FmtData!$B$4+(ROW()-10),RawData!$A$2:$A$1048576,0))</f>
        <v>#N/A</v>
      </c>
      <c r="N10365" t="e">
        <f>INDEX(RawData!N$2:N$1048576,MATCH(FmtData!$B$4+(ROW()-10),RawData!$A$2:$A$1048576,0))</f>
        <v>#N/A</v>
      </c>
      <c r="O10365" t="e">
        <f>INDEX(RawData!O$2:O$1048576,MATCH(FmtData!$B$4+(ROW()-10),RawData!$A$2:$A$1048576,0))</f>
        <v>#N/A</v>
      </c>
      <c r="P10365" t="e">
        <f>INDEX(RawData!P$2:P$1048576,MATCH(FmtData!$B$4+(ROW()-10),RawData!$A$2:$A$1048576,0))</f>
        <v>#N/A</v>
      </c>
      <c r="Q10365" t="e">
        <f>INDEX(RawData!Q$2:Q$1048576,MATCH(FmtData!$B$4+(ROW()-10),RawData!$A$2:$A$1048576,0))</f>
        <v>#N/A</v>
      </c>
      <c r="R10365" t="e">
        <f>INDEX(RawData!R$2:R$1048576,MATCH(FmtData!$B$4+(ROW()-10),RawData!$A$2:$A$1048576,0))</f>
        <v>#N/A</v>
      </c>
      <c r="S10365" t="e">
        <f>INDEX(RawData!S$2:S$1048576,MATCH(FmtData!$B$4+(ROW()-10),RawData!$A$2:$A$1048576,0))</f>
        <v>#N/A</v>
      </c>
      <c r="T10365" t="e">
        <f>INDEX(RawData!T$2:T$1048576,MATCH(FmtData!$B$4+(ROW()-10),RawData!$A$2:$A$1048576,0))</f>
        <v>#N/A</v>
      </c>
      <c r="U10365" t="e">
        <f>INDEX(RawData!U$2:U$1048576,MATCH(FmtData!$B$4+(ROW()-10),RawData!$A$2:$A$1048576,0))</f>
        <v>#N/A</v>
      </c>
      <c r="V10365" t="e">
        <f>INDEX(RawData!V$2:V$1048576,MATCH(FmtData!$B$4+(ROW()-10),RawData!$A$2:$A$1048576,0))</f>
        <v>#N/A</v>
      </c>
      <c r="W10365" s="8" t="e">
        <f t="shared" si="3420"/>
        <v>#N/A</v>
      </c>
      <c r="X10365" s="8" t="e">
        <f t="shared" si="3421"/>
        <v>#N/A</v>
      </c>
      <c r="Y10365" s="8" t="e">
        <f t="shared" si="3422"/>
        <v>#N/A</v>
      </c>
      <c r="Z10365" s="8" t="e">
        <f t="shared" si="3423"/>
        <v>#N/A</v>
      </c>
      <c r="AA10365" s="8" t="e">
        <f t="shared" si="3424"/>
        <v>#N/A</v>
      </c>
      <c r="AB10365" s="8" t="e">
        <f t="shared" si="3425"/>
        <v>#N/A</v>
      </c>
      <c r="AC10365" s="6" t="e">
        <f t="shared" si="3426"/>
        <v>#N/A</v>
      </c>
      <c r="AD10365" s="41" t="e">
        <f t="shared" si="3427"/>
        <v>#N/A</v>
      </c>
      <c r="AE10365" s="15" t="e">
        <f t="shared" si="3428"/>
        <v>#N/A</v>
      </c>
      <c r="AF10365" s="15" t="e">
        <f t="shared" si="3429"/>
        <v>#N/A</v>
      </c>
      <c r="AG10365" s="15" t="e">
        <f t="shared" si="3430"/>
        <v>#N/A</v>
      </c>
      <c r="AH10365" s="15" t="e">
        <f t="shared" si="3418"/>
        <v>#N/A</v>
      </c>
      <c r="AI10365" s="17" t="e">
        <f t="shared" si="3431"/>
        <v>#N/A</v>
      </c>
      <c r="AJ10365" s="17" t="e">
        <f t="shared" si="3432"/>
        <v>#N/A</v>
      </c>
      <c r="AK10365" s="17" t="e">
        <f t="shared" si="3433"/>
        <v>#N/A</v>
      </c>
      <c r="AL10365" s="17" t="e">
        <f t="shared" si="3434"/>
        <v>#N/A</v>
      </c>
      <c r="AM10365" s="17" t="e">
        <f t="shared" si="3435"/>
        <v>#N/A</v>
      </c>
      <c r="AN10365" s="17" t="e">
        <f t="shared" si="3419"/>
        <v>#N/A</v>
      </c>
      <c r="AO10365" s="17" t="e">
        <f>$AM$6*E10365^3+$AN$6*E10365^2+$AO$6*E10365</f>
        <v>#N/A</v>
      </c>
      <c r="AP10365" s="17" t="e">
        <f t="shared" si="3436"/>
        <v>#N/A</v>
      </c>
      <c r="AQ10365" s="17" t="e">
        <f t="shared" si="3437"/>
        <v>#N/A</v>
      </c>
      <c r="AR10365" s="17" t="e">
        <f t="shared" si="3438"/>
        <v>#N/A</v>
      </c>
    </row>
    <row r="10366" spans="2:44" x14ac:dyDescent="0.25">
      <c r="B10366" t="e">
        <f>INDEX(RawData!$A$2:$A$1048576,MATCH(FmtData!$B$4+(ROW()-10),RawData!$A$2:$A$1048576,0))</f>
        <v>#N/A</v>
      </c>
      <c r="C10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6)</f>
        <v>#N/A</v>
      </c>
      <c r="D10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6" s="63" t="e">
        <f>INDEX(RawData!E$2:E$1048576,MATCH(FmtData!$B$4+(ROW()-10),RawData!$A$2:$A$1048576,0))</f>
        <v>#N/A</v>
      </c>
      <c r="F10366" t="e">
        <f>INDEX(RawData!F$2:F$1048576,MATCH(FmtData!$B$4+(ROW()-10),RawData!$A$2:$A$1048576,0))</f>
        <v>#N/A</v>
      </c>
      <c r="G10366" t="e">
        <f>INDEX(RawData!G$2:G$1048576,MATCH(FmtData!$B$4+(ROW()-10),RawData!$A$2:$A$1048576,0))</f>
        <v>#N/A</v>
      </c>
      <c r="H10366" t="e">
        <f>INDEX(RawData!H$2:H$1048576,MATCH(FmtData!$B$4+(ROW()-10),RawData!$A$2:$A$1048576,0))</f>
        <v>#N/A</v>
      </c>
      <c r="I10366" t="e">
        <f>INDEX(RawData!I$2:I$1048576,MATCH(FmtData!$B$4+(ROW()-10),RawData!$A$2:$A$1048576,0))</f>
        <v>#N/A</v>
      </c>
      <c r="J10366" t="e">
        <f>INDEX(RawData!J$2:J$1048576,MATCH(FmtData!$B$4+(ROW()-10),RawData!$A$2:$A$1048576,0))</f>
        <v>#N/A</v>
      </c>
      <c r="K10366" t="e">
        <f>INDEX(RawData!K$2:K$1048576,MATCH(FmtData!$B$4+(ROW()-10),RawData!$A$2:$A$1048576,0))</f>
        <v>#N/A</v>
      </c>
      <c r="L10366" t="e">
        <f>INDEX(RawData!L$2:L$1048576,MATCH(FmtData!$B$4+(ROW()-10),RawData!$A$2:$A$1048576,0))</f>
        <v>#N/A</v>
      </c>
      <c r="M10366" t="e">
        <f>INDEX(RawData!M$2:M$1048576,MATCH(FmtData!$B$4+(ROW()-10),RawData!$A$2:$A$1048576,0))</f>
        <v>#N/A</v>
      </c>
      <c r="N10366" t="e">
        <f>INDEX(RawData!N$2:N$1048576,MATCH(FmtData!$B$4+(ROW()-10),RawData!$A$2:$A$1048576,0))</f>
        <v>#N/A</v>
      </c>
      <c r="O10366" t="e">
        <f>INDEX(RawData!O$2:O$1048576,MATCH(FmtData!$B$4+(ROW()-10),RawData!$A$2:$A$1048576,0))</f>
        <v>#N/A</v>
      </c>
      <c r="P10366" t="e">
        <f>INDEX(RawData!P$2:P$1048576,MATCH(FmtData!$B$4+(ROW()-10),RawData!$A$2:$A$1048576,0))</f>
        <v>#N/A</v>
      </c>
      <c r="Q10366" t="e">
        <f>INDEX(RawData!Q$2:Q$1048576,MATCH(FmtData!$B$4+(ROW()-10),RawData!$A$2:$A$1048576,0))</f>
        <v>#N/A</v>
      </c>
      <c r="R10366" t="e">
        <f>INDEX(RawData!R$2:R$1048576,MATCH(FmtData!$B$4+(ROW()-10),RawData!$A$2:$A$1048576,0))</f>
        <v>#N/A</v>
      </c>
      <c r="S10366" t="e">
        <f>INDEX(RawData!S$2:S$1048576,MATCH(FmtData!$B$4+(ROW()-10),RawData!$A$2:$A$1048576,0))</f>
        <v>#N/A</v>
      </c>
      <c r="T10366" t="e">
        <f>INDEX(RawData!T$2:T$1048576,MATCH(FmtData!$B$4+(ROW()-10),RawData!$A$2:$A$1048576,0))</f>
        <v>#N/A</v>
      </c>
      <c r="U10366" t="e">
        <f>INDEX(RawData!U$2:U$1048576,MATCH(FmtData!$B$4+(ROW()-10),RawData!$A$2:$A$1048576,0))</f>
        <v>#N/A</v>
      </c>
      <c r="V10366" t="e">
        <f>INDEX(RawData!V$2:V$1048576,MATCH(FmtData!$B$4+(ROW()-10),RawData!$A$2:$A$1048576,0))</f>
        <v>#N/A</v>
      </c>
      <c r="W10366" s="8" t="e">
        <f t="shared" si="3420"/>
        <v>#N/A</v>
      </c>
      <c r="X10366" s="8" t="e">
        <f t="shared" si="3421"/>
        <v>#N/A</v>
      </c>
      <c r="Y10366" s="8" t="e">
        <f t="shared" si="3422"/>
        <v>#N/A</v>
      </c>
      <c r="Z10366" s="8" t="e">
        <f t="shared" si="3423"/>
        <v>#N/A</v>
      </c>
      <c r="AA10366" s="8" t="e">
        <f t="shared" si="3424"/>
        <v>#N/A</v>
      </c>
      <c r="AB10366" s="8" t="e">
        <f t="shared" si="3425"/>
        <v>#N/A</v>
      </c>
      <c r="AC10366" s="6" t="e">
        <f t="shared" si="3426"/>
        <v>#N/A</v>
      </c>
      <c r="AD10366" s="41" t="e">
        <f t="shared" si="3427"/>
        <v>#N/A</v>
      </c>
      <c r="AE10366" s="15" t="e">
        <f t="shared" si="3428"/>
        <v>#N/A</v>
      </c>
      <c r="AF10366" s="15" t="e">
        <f t="shared" si="3429"/>
        <v>#N/A</v>
      </c>
      <c r="AG10366" s="15" t="e">
        <f t="shared" si="3430"/>
        <v>#N/A</v>
      </c>
      <c r="AH10366" s="15" t="e">
        <f t="shared" si="3418"/>
        <v>#N/A</v>
      </c>
      <c r="AI10366" s="17" t="e">
        <f t="shared" si="3431"/>
        <v>#N/A</v>
      </c>
      <c r="AJ10366" s="17" t="e">
        <f t="shared" si="3432"/>
        <v>#N/A</v>
      </c>
      <c r="AK10366" s="17" t="e">
        <f t="shared" si="3433"/>
        <v>#N/A</v>
      </c>
      <c r="AL10366" s="17" t="e">
        <f t="shared" si="3434"/>
        <v>#N/A</v>
      </c>
      <c r="AM10366" s="17" t="e">
        <f t="shared" si="3435"/>
        <v>#N/A</v>
      </c>
      <c r="AN10366" s="17" t="e">
        <f t="shared" si="3419"/>
        <v>#N/A</v>
      </c>
      <c r="AO10366" s="17" t="e">
        <f>$AM$6*E10366^3+$AN$6*E10366^2+$AO$6*E10366</f>
        <v>#N/A</v>
      </c>
      <c r="AP10366" s="17" t="e">
        <f t="shared" si="3436"/>
        <v>#N/A</v>
      </c>
      <c r="AQ10366" s="17" t="e">
        <f t="shared" si="3437"/>
        <v>#N/A</v>
      </c>
      <c r="AR10366" s="17" t="e">
        <f t="shared" si="3438"/>
        <v>#N/A</v>
      </c>
    </row>
    <row r="10367" spans="2:44" x14ac:dyDescent="0.25">
      <c r="B10367" t="e">
        <f>INDEX(RawData!$A$2:$A$1048576,MATCH(FmtData!$B$4+(ROW()-10),RawData!$A$2:$A$1048576,0))</f>
        <v>#N/A</v>
      </c>
      <c r="C10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7)</f>
        <v>#N/A</v>
      </c>
      <c r="D10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7" s="63" t="e">
        <f>INDEX(RawData!E$2:E$1048576,MATCH(FmtData!$B$4+(ROW()-10),RawData!$A$2:$A$1048576,0))</f>
        <v>#N/A</v>
      </c>
      <c r="F10367" t="e">
        <f>INDEX(RawData!F$2:F$1048576,MATCH(FmtData!$B$4+(ROW()-10),RawData!$A$2:$A$1048576,0))</f>
        <v>#N/A</v>
      </c>
      <c r="G10367" t="e">
        <f>INDEX(RawData!G$2:G$1048576,MATCH(FmtData!$B$4+(ROW()-10),RawData!$A$2:$A$1048576,0))</f>
        <v>#N/A</v>
      </c>
      <c r="H10367" t="e">
        <f>INDEX(RawData!H$2:H$1048576,MATCH(FmtData!$B$4+(ROW()-10),RawData!$A$2:$A$1048576,0))</f>
        <v>#N/A</v>
      </c>
      <c r="I10367" t="e">
        <f>INDEX(RawData!I$2:I$1048576,MATCH(FmtData!$B$4+(ROW()-10),RawData!$A$2:$A$1048576,0))</f>
        <v>#N/A</v>
      </c>
      <c r="J10367" t="e">
        <f>INDEX(RawData!J$2:J$1048576,MATCH(FmtData!$B$4+(ROW()-10),RawData!$A$2:$A$1048576,0))</f>
        <v>#N/A</v>
      </c>
      <c r="K10367" t="e">
        <f>INDEX(RawData!K$2:K$1048576,MATCH(FmtData!$B$4+(ROW()-10),RawData!$A$2:$A$1048576,0))</f>
        <v>#N/A</v>
      </c>
      <c r="L10367" t="e">
        <f>INDEX(RawData!L$2:L$1048576,MATCH(FmtData!$B$4+(ROW()-10),RawData!$A$2:$A$1048576,0))</f>
        <v>#N/A</v>
      </c>
      <c r="M10367" t="e">
        <f>INDEX(RawData!M$2:M$1048576,MATCH(FmtData!$B$4+(ROW()-10),RawData!$A$2:$A$1048576,0))</f>
        <v>#N/A</v>
      </c>
      <c r="N10367" t="e">
        <f>INDEX(RawData!N$2:N$1048576,MATCH(FmtData!$B$4+(ROW()-10),RawData!$A$2:$A$1048576,0))</f>
        <v>#N/A</v>
      </c>
      <c r="O10367" t="e">
        <f>INDEX(RawData!O$2:O$1048576,MATCH(FmtData!$B$4+(ROW()-10),RawData!$A$2:$A$1048576,0))</f>
        <v>#N/A</v>
      </c>
      <c r="P10367" t="e">
        <f>INDEX(RawData!P$2:P$1048576,MATCH(FmtData!$B$4+(ROW()-10),RawData!$A$2:$A$1048576,0))</f>
        <v>#N/A</v>
      </c>
      <c r="Q10367" t="e">
        <f>INDEX(RawData!Q$2:Q$1048576,MATCH(FmtData!$B$4+(ROW()-10),RawData!$A$2:$A$1048576,0))</f>
        <v>#N/A</v>
      </c>
      <c r="R10367" t="e">
        <f>INDEX(RawData!R$2:R$1048576,MATCH(FmtData!$B$4+(ROW()-10),RawData!$A$2:$A$1048576,0))</f>
        <v>#N/A</v>
      </c>
      <c r="S10367" t="e">
        <f>INDEX(RawData!S$2:S$1048576,MATCH(FmtData!$B$4+(ROW()-10),RawData!$A$2:$A$1048576,0))</f>
        <v>#N/A</v>
      </c>
      <c r="T10367" t="e">
        <f>INDEX(RawData!T$2:T$1048576,MATCH(FmtData!$B$4+(ROW()-10),RawData!$A$2:$A$1048576,0))</f>
        <v>#N/A</v>
      </c>
      <c r="U10367" t="e">
        <f>INDEX(RawData!U$2:U$1048576,MATCH(FmtData!$B$4+(ROW()-10),RawData!$A$2:$A$1048576,0))</f>
        <v>#N/A</v>
      </c>
      <c r="V10367" t="e">
        <f>INDEX(RawData!V$2:V$1048576,MATCH(FmtData!$B$4+(ROW()-10),RawData!$A$2:$A$1048576,0))</f>
        <v>#N/A</v>
      </c>
      <c r="W10367" s="8" t="e">
        <f t="shared" si="3420"/>
        <v>#N/A</v>
      </c>
      <c r="X10367" s="8" t="e">
        <f t="shared" si="3421"/>
        <v>#N/A</v>
      </c>
      <c r="Y10367" s="8" t="e">
        <f t="shared" si="3422"/>
        <v>#N/A</v>
      </c>
      <c r="Z10367" s="8" t="e">
        <f t="shared" si="3423"/>
        <v>#N/A</v>
      </c>
      <c r="AA10367" s="8" t="e">
        <f t="shared" si="3424"/>
        <v>#N/A</v>
      </c>
      <c r="AB10367" s="8" t="e">
        <f t="shared" si="3425"/>
        <v>#N/A</v>
      </c>
      <c r="AC10367" s="6" t="e">
        <f t="shared" si="3426"/>
        <v>#N/A</v>
      </c>
      <c r="AD10367" s="41" t="e">
        <f t="shared" si="3427"/>
        <v>#N/A</v>
      </c>
      <c r="AE10367" s="15" t="e">
        <f t="shared" si="3428"/>
        <v>#N/A</v>
      </c>
      <c r="AF10367" s="15" t="e">
        <f t="shared" si="3429"/>
        <v>#N/A</v>
      </c>
      <c r="AG10367" s="15" t="e">
        <f t="shared" si="3430"/>
        <v>#N/A</v>
      </c>
      <c r="AH10367" s="15" t="e">
        <f t="shared" si="3418"/>
        <v>#N/A</v>
      </c>
      <c r="AI10367" s="17" t="e">
        <f t="shared" si="3431"/>
        <v>#N/A</v>
      </c>
      <c r="AJ10367" s="17" t="e">
        <f t="shared" si="3432"/>
        <v>#N/A</v>
      </c>
      <c r="AK10367" s="17" t="e">
        <f t="shared" si="3433"/>
        <v>#N/A</v>
      </c>
      <c r="AL10367" s="17" t="e">
        <f t="shared" si="3434"/>
        <v>#N/A</v>
      </c>
      <c r="AM10367" s="17" t="e">
        <f t="shared" si="3435"/>
        <v>#N/A</v>
      </c>
      <c r="AN10367" s="17" t="e">
        <f t="shared" si="3419"/>
        <v>#N/A</v>
      </c>
      <c r="AO10367" s="17" t="e">
        <f>$AM$6*E10367^3+$AN$6*E10367^2+$AO$6*E10367</f>
        <v>#N/A</v>
      </c>
      <c r="AP10367" s="17" t="e">
        <f t="shared" si="3436"/>
        <v>#N/A</v>
      </c>
      <c r="AQ10367" s="17" t="e">
        <f t="shared" si="3437"/>
        <v>#N/A</v>
      </c>
      <c r="AR10367" s="17" t="e">
        <f t="shared" si="3438"/>
        <v>#N/A</v>
      </c>
    </row>
    <row r="10368" spans="2:44" x14ac:dyDescent="0.25">
      <c r="B10368" t="e">
        <f>INDEX(RawData!$A$2:$A$1048576,MATCH(FmtData!$B$4+(ROW()-10),RawData!$A$2:$A$1048576,0))</f>
        <v>#N/A</v>
      </c>
      <c r="C10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8)</f>
        <v>#N/A</v>
      </c>
      <c r="D10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8" s="63" t="e">
        <f>INDEX(RawData!E$2:E$1048576,MATCH(FmtData!$B$4+(ROW()-10),RawData!$A$2:$A$1048576,0))</f>
        <v>#N/A</v>
      </c>
      <c r="F10368" t="e">
        <f>INDEX(RawData!F$2:F$1048576,MATCH(FmtData!$B$4+(ROW()-10),RawData!$A$2:$A$1048576,0))</f>
        <v>#N/A</v>
      </c>
      <c r="G10368" t="e">
        <f>INDEX(RawData!G$2:G$1048576,MATCH(FmtData!$B$4+(ROW()-10),RawData!$A$2:$A$1048576,0))</f>
        <v>#N/A</v>
      </c>
      <c r="H10368" t="e">
        <f>INDEX(RawData!H$2:H$1048576,MATCH(FmtData!$B$4+(ROW()-10),RawData!$A$2:$A$1048576,0))</f>
        <v>#N/A</v>
      </c>
      <c r="I10368" t="e">
        <f>INDEX(RawData!I$2:I$1048576,MATCH(FmtData!$B$4+(ROW()-10),RawData!$A$2:$A$1048576,0))</f>
        <v>#N/A</v>
      </c>
      <c r="J10368" t="e">
        <f>INDEX(RawData!J$2:J$1048576,MATCH(FmtData!$B$4+(ROW()-10),RawData!$A$2:$A$1048576,0))</f>
        <v>#N/A</v>
      </c>
      <c r="K10368" t="e">
        <f>INDEX(RawData!K$2:K$1048576,MATCH(FmtData!$B$4+(ROW()-10),RawData!$A$2:$A$1048576,0))</f>
        <v>#N/A</v>
      </c>
      <c r="L10368" t="e">
        <f>INDEX(RawData!L$2:L$1048576,MATCH(FmtData!$B$4+(ROW()-10),RawData!$A$2:$A$1048576,0))</f>
        <v>#N/A</v>
      </c>
      <c r="M10368" t="e">
        <f>INDEX(RawData!M$2:M$1048576,MATCH(FmtData!$B$4+(ROW()-10),RawData!$A$2:$A$1048576,0))</f>
        <v>#N/A</v>
      </c>
      <c r="N10368" t="e">
        <f>INDEX(RawData!N$2:N$1048576,MATCH(FmtData!$B$4+(ROW()-10),RawData!$A$2:$A$1048576,0))</f>
        <v>#N/A</v>
      </c>
      <c r="O10368" t="e">
        <f>INDEX(RawData!O$2:O$1048576,MATCH(FmtData!$B$4+(ROW()-10),RawData!$A$2:$A$1048576,0))</f>
        <v>#N/A</v>
      </c>
      <c r="P10368" t="e">
        <f>INDEX(RawData!P$2:P$1048576,MATCH(FmtData!$B$4+(ROW()-10),RawData!$A$2:$A$1048576,0))</f>
        <v>#N/A</v>
      </c>
      <c r="Q10368" t="e">
        <f>INDEX(RawData!Q$2:Q$1048576,MATCH(FmtData!$B$4+(ROW()-10),RawData!$A$2:$A$1048576,0))</f>
        <v>#N/A</v>
      </c>
      <c r="R10368" t="e">
        <f>INDEX(RawData!R$2:R$1048576,MATCH(FmtData!$B$4+(ROW()-10),RawData!$A$2:$A$1048576,0))</f>
        <v>#N/A</v>
      </c>
      <c r="S10368" t="e">
        <f>INDEX(RawData!S$2:S$1048576,MATCH(FmtData!$B$4+(ROW()-10),RawData!$A$2:$A$1048576,0))</f>
        <v>#N/A</v>
      </c>
      <c r="T10368" t="e">
        <f>INDEX(RawData!T$2:T$1048576,MATCH(FmtData!$B$4+(ROW()-10),RawData!$A$2:$A$1048576,0))</f>
        <v>#N/A</v>
      </c>
      <c r="U10368" t="e">
        <f>INDEX(RawData!U$2:U$1048576,MATCH(FmtData!$B$4+(ROW()-10),RawData!$A$2:$A$1048576,0))</f>
        <v>#N/A</v>
      </c>
      <c r="V10368" t="e">
        <f>INDEX(RawData!V$2:V$1048576,MATCH(FmtData!$B$4+(ROW()-10),RawData!$A$2:$A$1048576,0))</f>
        <v>#N/A</v>
      </c>
      <c r="W10368" s="8" t="e">
        <f t="shared" si="3420"/>
        <v>#N/A</v>
      </c>
      <c r="X10368" s="8" t="e">
        <f t="shared" si="3421"/>
        <v>#N/A</v>
      </c>
      <c r="Y10368" s="8" t="e">
        <f t="shared" si="3422"/>
        <v>#N/A</v>
      </c>
      <c r="Z10368" s="8" t="e">
        <f t="shared" si="3423"/>
        <v>#N/A</v>
      </c>
      <c r="AA10368" s="8" t="e">
        <f t="shared" si="3424"/>
        <v>#N/A</v>
      </c>
      <c r="AB10368" s="8" t="e">
        <f t="shared" si="3425"/>
        <v>#N/A</v>
      </c>
      <c r="AC10368" s="6" t="e">
        <f t="shared" si="3426"/>
        <v>#N/A</v>
      </c>
      <c r="AD10368" s="41" t="e">
        <f t="shared" si="3427"/>
        <v>#N/A</v>
      </c>
      <c r="AE10368" s="15" t="e">
        <f t="shared" si="3428"/>
        <v>#N/A</v>
      </c>
      <c r="AF10368" s="15" t="e">
        <f t="shared" si="3429"/>
        <v>#N/A</v>
      </c>
      <c r="AG10368" s="15" t="e">
        <f t="shared" si="3430"/>
        <v>#N/A</v>
      </c>
      <c r="AH10368" s="15" t="e">
        <f t="shared" si="3418"/>
        <v>#N/A</v>
      </c>
      <c r="AI10368" s="17" t="e">
        <f t="shared" si="3431"/>
        <v>#N/A</v>
      </c>
      <c r="AJ10368" s="17" t="e">
        <f t="shared" si="3432"/>
        <v>#N/A</v>
      </c>
      <c r="AK10368" s="17" t="e">
        <f t="shared" si="3433"/>
        <v>#N/A</v>
      </c>
      <c r="AL10368" s="17" t="e">
        <f t="shared" si="3434"/>
        <v>#N/A</v>
      </c>
      <c r="AM10368" s="17" t="e">
        <f t="shared" si="3435"/>
        <v>#N/A</v>
      </c>
      <c r="AN10368" s="17" t="e">
        <f t="shared" si="3419"/>
        <v>#N/A</v>
      </c>
      <c r="AO10368" s="17" t="e">
        <f>$AM$6*E10368^3+$AN$6*E10368^2+$AO$6*E10368</f>
        <v>#N/A</v>
      </c>
      <c r="AP10368" s="17" t="e">
        <f t="shared" si="3436"/>
        <v>#N/A</v>
      </c>
      <c r="AQ10368" s="17" t="e">
        <f t="shared" si="3437"/>
        <v>#N/A</v>
      </c>
      <c r="AR10368" s="17" t="e">
        <f t="shared" si="3438"/>
        <v>#N/A</v>
      </c>
    </row>
    <row r="10369" spans="2:44" x14ac:dyDescent="0.25">
      <c r="B10369" t="e">
        <f>INDEX(RawData!$A$2:$A$1048576,MATCH(FmtData!$B$4+(ROW()-10),RawData!$A$2:$A$1048576,0))</f>
        <v>#N/A</v>
      </c>
      <c r="C10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9)</f>
        <v>#N/A</v>
      </c>
      <c r="D10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9" s="63" t="e">
        <f>INDEX(RawData!E$2:E$1048576,MATCH(FmtData!$B$4+(ROW()-10),RawData!$A$2:$A$1048576,0))</f>
        <v>#N/A</v>
      </c>
      <c r="F10369" t="e">
        <f>INDEX(RawData!F$2:F$1048576,MATCH(FmtData!$B$4+(ROW()-10),RawData!$A$2:$A$1048576,0))</f>
        <v>#N/A</v>
      </c>
      <c r="G10369" t="e">
        <f>INDEX(RawData!G$2:G$1048576,MATCH(FmtData!$B$4+(ROW()-10),RawData!$A$2:$A$1048576,0))</f>
        <v>#N/A</v>
      </c>
      <c r="H10369" t="e">
        <f>INDEX(RawData!H$2:H$1048576,MATCH(FmtData!$B$4+(ROW()-10),RawData!$A$2:$A$1048576,0))</f>
        <v>#N/A</v>
      </c>
      <c r="I10369" t="e">
        <f>INDEX(RawData!I$2:I$1048576,MATCH(FmtData!$B$4+(ROW()-10),RawData!$A$2:$A$1048576,0))</f>
        <v>#N/A</v>
      </c>
      <c r="J10369" t="e">
        <f>INDEX(RawData!J$2:J$1048576,MATCH(FmtData!$B$4+(ROW()-10),RawData!$A$2:$A$1048576,0))</f>
        <v>#N/A</v>
      </c>
      <c r="K10369" t="e">
        <f>INDEX(RawData!K$2:K$1048576,MATCH(FmtData!$B$4+(ROW()-10),RawData!$A$2:$A$1048576,0))</f>
        <v>#N/A</v>
      </c>
      <c r="L10369" t="e">
        <f>INDEX(RawData!L$2:L$1048576,MATCH(FmtData!$B$4+(ROW()-10),RawData!$A$2:$A$1048576,0))</f>
        <v>#N/A</v>
      </c>
      <c r="M10369" t="e">
        <f>INDEX(RawData!M$2:M$1048576,MATCH(FmtData!$B$4+(ROW()-10),RawData!$A$2:$A$1048576,0))</f>
        <v>#N/A</v>
      </c>
      <c r="N10369" t="e">
        <f>INDEX(RawData!N$2:N$1048576,MATCH(FmtData!$B$4+(ROW()-10),RawData!$A$2:$A$1048576,0))</f>
        <v>#N/A</v>
      </c>
      <c r="O10369" t="e">
        <f>INDEX(RawData!O$2:O$1048576,MATCH(FmtData!$B$4+(ROW()-10),RawData!$A$2:$A$1048576,0))</f>
        <v>#N/A</v>
      </c>
      <c r="P10369" t="e">
        <f>INDEX(RawData!P$2:P$1048576,MATCH(FmtData!$B$4+(ROW()-10),RawData!$A$2:$A$1048576,0))</f>
        <v>#N/A</v>
      </c>
      <c r="Q10369" t="e">
        <f>INDEX(RawData!Q$2:Q$1048576,MATCH(FmtData!$B$4+(ROW()-10),RawData!$A$2:$A$1048576,0))</f>
        <v>#N/A</v>
      </c>
      <c r="R10369" t="e">
        <f>INDEX(RawData!R$2:R$1048576,MATCH(FmtData!$B$4+(ROW()-10),RawData!$A$2:$A$1048576,0))</f>
        <v>#N/A</v>
      </c>
      <c r="S10369" t="e">
        <f>INDEX(RawData!S$2:S$1048576,MATCH(FmtData!$B$4+(ROW()-10),RawData!$A$2:$A$1048576,0))</f>
        <v>#N/A</v>
      </c>
      <c r="T10369" t="e">
        <f>INDEX(RawData!T$2:T$1048576,MATCH(FmtData!$B$4+(ROW()-10),RawData!$A$2:$A$1048576,0))</f>
        <v>#N/A</v>
      </c>
      <c r="U10369" t="e">
        <f>INDEX(RawData!U$2:U$1048576,MATCH(FmtData!$B$4+(ROW()-10),RawData!$A$2:$A$1048576,0))</f>
        <v>#N/A</v>
      </c>
      <c r="V10369" t="e">
        <f>INDEX(RawData!V$2:V$1048576,MATCH(FmtData!$B$4+(ROW()-10),RawData!$A$2:$A$1048576,0))</f>
        <v>#N/A</v>
      </c>
      <c r="W10369" s="8" t="e">
        <f t="shared" si="3420"/>
        <v>#N/A</v>
      </c>
      <c r="X10369" s="8" t="e">
        <f t="shared" si="3421"/>
        <v>#N/A</v>
      </c>
      <c r="Y10369" s="8" t="e">
        <f t="shared" si="3422"/>
        <v>#N/A</v>
      </c>
      <c r="Z10369" s="8" t="e">
        <f t="shared" si="3423"/>
        <v>#N/A</v>
      </c>
      <c r="AA10369" s="8" t="e">
        <f t="shared" si="3424"/>
        <v>#N/A</v>
      </c>
      <c r="AB10369" s="8" t="e">
        <f t="shared" si="3425"/>
        <v>#N/A</v>
      </c>
      <c r="AC10369" s="6" t="e">
        <f t="shared" si="3426"/>
        <v>#N/A</v>
      </c>
      <c r="AD10369" s="41" t="e">
        <f t="shared" si="3427"/>
        <v>#N/A</v>
      </c>
      <c r="AE10369" s="15" t="e">
        <f t="shared" si="3428"/>
        <v>#N/A</v>
      </c>
      <c r="AF10369" s="15" t="e">
        <f t="shared" si="3429"/>
        <v>#N/A</v>
      </c>
      <c r="AG10369" s="15" t="e">
        <f t="shared" si="3430"/>
        <v>#N/A</v>
      </c>
      <c r="AH10369" s="15" t="e">
        <f t="shared" si="3418"/>
        <v>#N/A</v>
      </c>
      <c r="AI10369" s="17" t="e">
        <f t="shared" si="3431"/>
        <v>#N/A</v>
      </c>
      <c r="AJ10369" s="17" t="e">
        <f t="shared" si="3432"/>
        <v>#N/A</v>
      </c>
      <c r="AK10369" s="17" t="e">
        <f t="shared" si="3433"/>
        <v>#N/A</v>
      </c>
      <c r="AL10369" s="17" t="e">
        <f t="shared" si="3434"/>
        <v>#N/A</v>
      </c>
      <c r="AM10369" s="17" t="e">
        <f t="shared" si="3435"/>
        <v>#N/A</v>
      </c>
      <c r="AN10369" s="17" t="e">
        <f t="shared" si="3419"/>
        <v>#N/A</v>
      </c>
      <c r="AO10369" s="17" t="e">
        <f>$AM$6*E10369^3+$AN$6*E10369^2+$AO$6*E10369</f>
        <v>#N/A</v>
      </c>
      <c r="AP10369" s="17" t="e">
        <f t="shared" si="3436"/>
        <v>#N/A</v>
      </c>
      <c r="AQ10369" s="17" t="e">
        <f t="shared" si="3437"/>
        <v>#N/A</v>
      </c>
      <c r="AR10369" s="17" t="e">
        <f t="shared" si="3438"/>
        <v>#N/A</v>
      </c>
    </row>
    <row r="10370" spans="2:44" x14ac:dyDescent="0.25">
      <c r="B10370" t="e">
        <f>INDEX(RawData!$A$2:$A$1048576,MATCH(FmtData!$B$4+(ROW()-10),RawData!$A$2:$A$1048576,0))</f>
        <v>#N/A</v>
      </c>
      <c r="C10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0)</f>
        <v>#N/A</v>
      </c>
      <c r="D10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0" s="63" t="e">
        <f>INDEX(RawData!E$2:E$1048576,MATCH(FmtData!$B$4+(ROW()-10),RawData!$A$2:$A$1048576,0))</f>
        <v>#N/A</v>
      </c>
      <c r="F10370" t="e">
        <f>INDEX(RawData!F$2:F$1048576,MATCH(FmtData!$B$4+(ROW()-10),RawData!$A$2:$A$1048576,0))</f>
        <v>#N/A</v>
      </c>
      <c r="G10370" t="e">
        <f>INDEX(RawData!G$2:G$1048576,MATCH(FmtData!$B$4+(ROW()-10),RawData!$A$2:$A$1048576,0))</f>
        <v>#N/A</v>
      </c>
      <c r="H10370" t="e">
        <f>INDEX(RawData!H$2:H$1048576,MATCH(FmtData!$B$4+(ROW()-10),RawData!$A$2:$A$1048576,0))</f>
        <v>#N/A</v>
      </c>
      <c r="I10370" t="e">
        <f>INDEX(RawData!I$2:I$1048576,MATCH(FmtData!$B$4+(ROW()-10),RawData!$A$2:$A$1048576,0))</f>
        <v>#N/A</v>
      </c>
      <c r="J10370" t="e">
        <f>INDEX(RawData!J$2:J$1048576,MATCH(FmtData!$B$4+(ROW()-10),RawData!$A$2:$A$1048576,0))</f>
        <v>#N/A</v>
      </c>
      <c r="K10370" t="e">
        <f>INDEX(RawData!K$2:K$1048576,MATCH(FmtData!$B$4+(ROW()-10),RawData!$A$2:$A$1048576,0))</f>
        <v>#N/A</v>
      </c>
      <c r="L10370" t="e">
        <f>INDEX(RawData!L$2:L$1048576,MATCH(FmtData!$B$4+(ROW()-10),RawData!$A$2:$A$1048576,0))</f>
        <v>#N/A</v>
      </c>
      <c r="M10370" t="e">
        <f>INDEX(RawData!M$2:M$1048576,MATCH(FmtData!$B$4+(ROW()-10),RawData!$A$2:$A$1048576,0))</f>
        <v>#N/A</v>
      </c>
      <c r="N10370" t="e">
        <f>INDEX(RawData!N$2:N$1048576,MATCH(FmtData!$B$4+(ROW()-10),RawData!$A$2:$A$1048576,0))</f>
        <v>#N/A</v>
      </c>
      <c r="O10370" t="e">
        <f>INDEX(RawData!O$2:O$1048576,MATCH(FmtData!$B$4+(ROW()-10),RawData!$A$2:$A$1048576,0))</f>
        <v>#N/A</v>
      </c>
      <c r="P10370" t="e">
        <f>INDEX(RawData!P$2:P$1048576,MATCH(FmtData!$B$4+(ROW()-10),RawData!$A$2:$A$1048576,0))</f>
        <v>#N/A</v>
      </c>
      <c r="Q10370" t="e">
        <f>INDEX(RawData!Q$2:Q$1048576,MATCH(FmtData!$B$4+(ROW()-10),RawData!$A$2:$A$1048576,0))</f>
        <v>#N/A</v>
      </c>
      <c r="R10370" t="e">
        <f>INDEX(RawData!R$2:R$1048576,MATCH(FmtData!$B$4+(ROW()-10),RawData!$A$2:$A$1048576,0))</f>
        <v>#N/A</v>
      </c>
      <c r="S10370" t="e">
        <f>INDEX(RawData!S$2:S$1048576,MATCH(FmtData!$B$4+(ROW()-10),RawData!$A$2:$A$1048576,0))</f>
        <v>#N/A</v>
      </c>
      <c r="T10370" t="e">
        <f>INDEX(RawData!T$2:T$1048576,MATCH(FmtData!$B$4+(ROW()-10),RawData!$A$2:$A$1048576,0))</f>
        <v>#N/A</v>
      </c>
      <c r="U10370" t="e">
        <f>INDEX(RawData!U$2:U$1048576,MATCH(FmtData!$B$4+(ROW()-10),RawData!$A$2:$A$1048576,0))</f>
        <v>#N/A</v>
      </c>
      <c r="V10370" t="e">
        <f>INDEX(RawData!V$2:V$1048576,MATCH(FmtData!$B$4+(ROW()-10),RawData!$A$2:$A$1048576,0))</f>
        <v>#N/A</v>
      </c>
      <c r="W10370" s="8" t="e">
        <f t="shared" si="3420"/>
        <v>#N/A</v>
      </c>
      <c r="X10370" s="8" t="e">
        <f t="shared" si="3421"/>
        <v>#N/A</v>
      </c>
      <c r="Y10370" s="8" t="e">
        <f t="shared" si="3422"/>
        <v>#N/A</v>
      </c>
      <c r="Z10370" s="8" t="e">
        <f t="shared" si="3423"/>
        <v>#N/A</v>
      </c>
      <c r="AA10370" s="8" t="e">
        <f t="shared" si="3424"/>
        <v>#N/A</v>
      </c>
      <c r="AB10370" s="8" t="e">
        <f t="shared" si="3425"/>
        <v>#N/A</v>
      </c>
      <c r="AC10370" s="6" t="e">
        <f t="shared" si="3426"/>
        <v>#N/A</v>
      </c>
      <c r="AD10370" s="41" t="e">
        <f t="shared" si="3427"/>
        <v>#N/A</v>
      </c>
      <c r="AE10370" s="15" t="e">
        <f t="shared" si="3428"/>
        <v>#N/A</v>
      </c>
      <c r="AF10370" s="15" t="e">
        <f t="shared" si="3429"/>
        <v>#N/A</v>
      </c>
      <c r="AG10370" s="15" t="e">
        <f t="shared" si="3430"/>
        <v>#N/A</v>
      </c>
      <c r="AH10370" s="15" t="e">
        <f t="shared" si="3418"/>
        <v>#N/A</v>
      </c>
      <c r="AI10370" s="17" t="e">
        <f t="shared" si="3431"/>
        <v>#N/A</v>
      </c>
      <c r="AJ10370" s="17" t="e">
        <f t="shared" si="3432"/>
        <v>#N/A</v>
      </c>
      <c r="AK10370" s="17" t="e">
        <f t="shared" si="3433"/>
        <v>#N/A</v>
      </c>
      <c r="AL10370" s="17" t="e">
        <f t="shared" si="3434"/>
        <v>#N/A</v>
      </c>
      <c r="AM10370" s="17" t="e">
        <f t="shared" si="3435"/>
        <v>#N/A</v>
      </c>
      <c r="AN10370" s="17" t="e">
        <f t="shared" si="3419"/>
        <v>#N/A</v>
      </c>
      <c r="AO10370" s="17" t="e">
        <f>$AM$6*E10370^3+$AN$6*E10370^2+$AO$6*E10370</f>
        <v>#N/A</v>
      </c>
      <c r="AP10370" s="17" t="e">
        <f t="shared" si="3436"/>
        <v>#N/A</v>
      </c>
      <c r="AQ10370" s="17" t="e">
        <f t="shared" si="3437"/>
        <v>#N/A</v>
      </c>
      <c r="AR10370" s="17" t="e">
        <f t="shared" si="3438"/>
        <v>#N/A</v>
      </c>
    </row>
    <row r="10371" spans="2:44" x14ac:dyDescent="0.25">
      <c r="B10371" t="e">
        <f>INDEX(RawData!$A$2:$A$1048576,MATCH(FmtData!$B$4+(ROW()-10),RawData!$A$2:$A$1048576,0))</f>
        <v>#N/A</v>
      </c>
      <c r="C10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1)</f>
        <v>#N/A</v>
      </c>
      <c r="D10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1" s="63" t="e">
        <f>INDEX(RawData!E$2:E$1048576,MATCH(FmtData!$B$4+(ROW()-10),RawData!$A$2:$A$1048576,0))</f>
        <v>#N/A</v>
      </c>
      <c r="F10371" t="e">
        <f>INDEX(RawData!F$2:F$1048576,MATCH(FmtData!$B$4+(ROW()-10),RawData!$A$2:$A$1048576,0))</f>
        <v>#N/A</v>
      </c>
      <c r="G10371" t="e">
        <f>INDEX(RawData!G$2:G$1048576,MATCH(FmtData!$B$4+(ROW()-10),RawData!$A$2:$A$1048576,0))</f>
        <v>#N/A</v>
      </c>
      <c r="H10371" t="e">
        <f>INDEX(RawData!H$2:H$1048576,MATCH(FmtData!$B$4+(ROW()-10),RawData!$A$2:$A$1048576,0))</f>
        <v>#N/A</v>
      </c>
      <c r="I10371" t="e">
        <f>INDEX(RawData!I$2:I$1048576,MATCH(FmtData!$B$4+(ROW()-10),RawData!$A$2:$A$1048576,0))</f>
        <v>#N/A</v>
      </c>
      <c r="J10371" t="e">
        <f>INDEX(RawData!J$2:J$1048576,MATCH(FmtData!$B$4+(ROW()-10),RawData!$A$2:$A$1048576,0))</f>
        <v>#N/A</v>
      </c>
      <c r="K10371" t="e">
        <f>INDEX(RawData!K$2:K$1048576,MATCH(FmtData!$B$4+(ROW()-10),RawData!$A$2:$A$1048576,0))</f>
        <v>#N/A</v>
      </c>
      <c r="L10371" t="e">
        <f>INDEX(RawData!L$2:L$1048576,MATCH(FmtData!$B$4+(ROW()-10),RawData!$A$2:$A$1048576,0))</f>
        <v>#N/A</v>
      </c>
      <c r="M10371" t="e">
        <f>INDEX(RawData!M$2:M$1048576,MATCH(FmtData!$B$4+(ROW()-10),RawData!$A$2:$A$1048576,0))</f>
        <v>#N/A</v>
      </c>
      <c r="N10371" t="e">
        <f>INDEX(RawData!N$2:N$1048576,MATCH(FmtData!$B$4+(ROW()-10),RawData!$A$2:$A$1048576,0))</f>
        <v>#N/A</v>
      </c>
      <c r="O10371" t="e">
        <f>INDEX(RawData!O$2:O$1048576,MATCH(FmtData!$B$4+(ROW()-10),RawData!$A$2:$A$1048576,0))</f>
        <v>#N/A</v>
      </c>
      <c r="P10371" t="e">
        <f>INDEX(RawData!P$2:P$1048576,MATCH(FmtData!$B$4+(ROW()-10),RawData!$A$2:$A$1048576,0))</f>
        <v>#N/A</v>
      </c>
      <c r="Q10371" t="e">
        <f>INDEX(RawData!Q$2:Q$1048576,MATCH(FmtData!$B$4+(ROW()-10),RawData!$A$2:$A$1048576,0))</f>
        <v>#N/A</v>
      </c>
      <c r="R10371" t="e">
        <f>INDEX(RawData!R$2:R$1048576,MATCH(FmtData!$B$4+(ROW()-10),RawData!$A$2:$A$1048576,0))</f>
        <v>#N/A</v>
      </c>
      <c r="S10371" t="e">
        <f>INDEX(RawData!S$2:S$1048576,MATCH(FmtData!$B$4+(ROW()-10),RawData!$A$2:$A$1048576,0))</f>
        <v>#N/A</v>
      </c>
      <c r="T10371" t="e">
        <f>INDEX(RawData!T$2:T$1048576,MATCH(FmtData!$B$4+(ROW()-10),RawData!$A$2:$A$1048576,0))</f>
        <v>#N/A</v>
      </c>
      <c r="U10371" t="e">
        <f>INDEX(RawData!U$2:U$1048576,MATCH(FmtData!$B$4+(ROW()-10),RawData!$A$2:$A$1048576,0))</f>
        <v>#N/A</v>
      </c>
      <c r="V10371" t="e">
        <f>INDEX(RawData!V$2:V$1048576,MATCH(FmtData!$B$4+(ROW()-10),RawData!$A$2:$A$1048576,0))</f>
        <v>#N/A</v>
      </c>
      <c r="W10371" s="8" t="e">
        <f t="shared" si="3420"/>
        <v>#N/A</v>
      </c>
      <c r="X10371" s="8" t="e">
        <f t="shared" si="3421"/>
        <v>#N/A</v>
      </c>
      <c r="Y10371" s="8" t="e">
        <f t="shared" si="3422"/>
        <v>#N/A</v>
      </c>
      <c r="Z10371" s="8" t="e">
        <f t="shared" si="3423"/>
        <v>#N/A</v>
      </c>
      <c r="AA10371" s="8" t="e">
        <f t="shared" si="3424"/>
        <v>#N/A</v>
      </c>
      <c r="AB10371" s="8" t="e">
        <f t="shared" si="3425"/>
        <v>#N/A</v>
      </c>
      <c r="AC10371" s="6" t="e">
        <f t="shared" si="3426"/>
        <v>#N/A</v>
      </c>
      <c r="AD10371" s="41" t="e">
        <f t="shared" si="3427"/>
        <v>#N/A</v>
      </c>
      <c r="AE10371" s="15" t="e">
        <f t="shared" si="3428"/>
        <v>#N/A</v>
      </c>
      <c r="AF10371" s="15" t="e">
        <f t="shared" si="3429"/>
        <v>#N/A</v>
      </c>
      <c r="AG10371" s="15" t="e">
        <f t="shared" si="3430"/>
        <v>#N/A</v>
      </c>
      <c r="AH10371" s="15" t="e">
        <f t="shared" si="3418"/>
        <v>#N/A</v>
      </c>
      <c r="AI10371" s="17" t="e">
        <f t="shared" si="3431"/>
        <v>#N/A</v>
      </c>
      <c r="AJ10371" s="17" t="e">
        <f t="shared" si="3432"/>
        <v>#N/A</v>
      </c>
      <c r="AK10371" s="17" t="e">
        <f t="shared" si="3433"/>
        <v>#N/A</v>
      </c>
      <c r="AL10371" s="17" t="e">
        <f t="shared" si="3434"/>
        <v>#N/A</v>
      </c>
      <c r="AM10371" s="17" t="e">
        <f t="shared" si="3435"/>
        <v>#N/A</v>
      </c>
      <c r="AN10371" s="17" t="e">
        <f t="shared" si="3419"/>
        <v>#N/A</v>
      </c>
      <c r="AO10371" s="17" t="e">
        <f>$AM$6*E10371^3+$AN$6*E10371^2+$AO$6*E10371</f>
        <v>#N/A</v>
      </c>
      <c r="AP10371" s="17" t="e">
        <f t="shared" si="3436"/>
        <v>#N/A</v>
      </c>
      <c r="AQ10371" s="17" t="e">
        <f t="shared" si="3437"/>
        <v>#N/A</v>
      </c>
      <c r="AR10371" s="17" t="e">
        <f t="shared" si="3438"/>
        <v>#N/A</v>
      </c>
    </row>
    <row r="10372" spans="2:44" x14ac:dyDescent="0.25">
      <c r="B10372" t="e">
        <f>INDEX(RawData!$A$2:$A$1048576,MATCH(FmtData!$B$4+(ROW()-10),RawData!$A$2:$A$1048576,0))</f>
        <v>#N/A</v>
      </c>
      <c r="C10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2)</f>
        <v>#N/A</v>
      </c>
      <c r="D10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2" s="63" t="e">
        <f>INDEX(RawData!E$2:E$1048576,MATCH(FmtData!$B$4+(ROW()-10),RawData!$A$2:$A$1048576,0))</f>
        <v>#N/A</v>
      </c>
      <c r="F10372" t="e">
        <f>INDEX(RawData!F$2:F$1048576,MATCH(FmtData!$B$4+(ROW()-10),RawData!$A$2:$A$1048576,0))</f>
        <v>#N/A</v>
      </c>
      <c r="G10372" t="e">
        <f>INDEX(RawData!G$2:G$1048576,MATCH(FmtData!$B$4+(ROW()-10),RawData!$A$2:$A$1048576,0))</f>
        <v>#N/A</v>
      </c>
      <c r="H10372" t="e">
        <f>INDEX(RawData!H$2:H$1048576,MATCH(FmtData!$B$4+(ROW()-10),RawData!$A$2:$A$1048576,0))</f>
        <v>#N/A</v>
      </c>
      <c r="I10372" t="e">
        <f>INDEX(RawData!I$2:I$1048576,MATCH(FmtData!$B$4+(ROW()-10),RawData!$A$2:$A$1048576,0))</f>
        <v>#N/A</v>
      </c>
      <c r="J10372" t="e">
        <f>INDEX(RawData!J$2:J$1048576,MATCH(FmtData!$B$4+(ROW()-10),RawData!$A$2:$A$1048576,0))</f>
        <v>#N/A</v>
      </c>
      <c r="K10372" t="e">
        <f>INDEX(RawData!K$2:K$1048576,MATCH(FmtData!$B$4+(ROW()-10),RawData!$A$2:$A$1048576,0))</f>
        <v>#N/A</v>
      </c>
      <c r="L10372" t="e">
        <f>INDEX(RawData!L$2:L$1048576,MATCH(FmtData!$B$4+(ROW()-10),RawData!$A$2:$A$1048576,0))</f>
        <v>#N/A</v>
      </c>
      <c r="M10372" t="e">
        <f>INDEX(RawData!M$2:M$1048576,MATCH(FmtData!$B$4+(ROW()-10),RawData!$A$2:$A$1048576,0))</f>
        <v>#N/A</v>
      </c>
      <c r="N10372" t="e">
        <f>INDEX(RawData!N$2:N$1048576,MATCH(FmtData!$B$4+(ROW()-10),RawData!$A$2:$A$1048576,0))</f>
        <v>#N/A</v>
      </c>
      <c r="O10372" t="e">
        <f>INDEX(RawData!O$2:O$1048576,MATCH(FmtData!$B$4+(ROW()-10),RawData!$A$2:$A$1048576,0))</f>
        <v>#N/A</v>
      </c>
      <c r="P10372" t="e">
        <f>INDEX(RawData!P$2:P$1048576,MATCH(FmtData!$B$4+(ROW()-10),RawData!$A$2:$A$1048576,0))</f>
        <v>#N/A</v>
      </c>
      <c r="Q10372" t="e">
        <f>INDEX(RawData!Q$2:Q$1048576,MATCH(FmtData!$B$4+(ROW()-10),RawData!$A$2:$A$1048576,0))</f>
        <v>#N/A</v>
      </c>
      <c r="R10372" t="e">
        <f>INDEX(RawData!R$2:R$1048576,MATCH(FmtData!$B$4+(ROW()-10),RawData!$A$2:$A$1048576,0))</f>
        <v>#N/A</v>
      </c>
      <c r="S10372" t="e">
        <f>INDEX(RawData!S$2:S$1048576,MATCH(FmtData!$B$4+(ROW()-10),RawData!$A$2:$A$1048576,0))</f>
        <v>#N/A</v>
      </c>
      <c r="T10372" t="e">
        <f>INDEX(RawData!T$2:T$1048576,MATCH(FmtData!$B$4+(ROW()-10),RawData!$A$2:$A$1048576,0))</f>
        <v>#N/A</v>
      </c>
      <c r="U10372" t="e">
        <f>INDEX(RawData!U$2:U$1048576,MATCH(FmtData!$B$4+(ROW()-10),RawData!$A$2:$A$1048576,0))</f>
        <v>#N/A</v>
      </c>
      <c r="V10372" t="e">
        <f>INDEX(RawData!V$2:V$1048576,MATCH(FmtData!$B$4+(ROW()-10),RawData!$A$2:$A$1048576,0))</f>
        <v>#N/A</v>
      </c>
      <c r="W10372" s="8" t="e">
        <f t="shared" si="3420"/>
        <v>#N/A</v>
      </c>
      <c r="X10372" s="8" t="e">
        <f t="shared" si="3421"/>
        <v>#N/A</v>
      </c>
      <c r="Y10372" s="8" t="e">
        <f t="shared" si="3422"/>
        <v>#N/A</v>
      </c>
      <c r="Z10372" s="8" t="e">
        <f t="shared" si="3423"/>
        <v>#N/A</v>
      </c>
      <c r="AA10372" s="8" t="e">
        <f t="shared" si="3424"/>
        <v>#N/A</v>
      </c>
      <c r="AB10372" s="8" t="e">
        <f t="shared" si="3425"/>
        <v>#N/A</v>
      </c>
      <c r="AC10372" s="6" t="e">
        <f t="shared" si="3426"/>
        <v>#N/A</v>
      </c>
      <c r="AD10372" s="41" t="e">
        <f t="shared" si="3427"/>
        <v>#N/A</v>
      </c>
      <c r="AE10372" s="15" t="e">
        <f t="shared" si="3428"/>
        <v>#N/A</v>
      </c>
      <c r="AF10372" s="15" t="e">
        <f t="shared" si="3429"/>
        <v>#N/A</v>
      </c>
      <c r="AG10372" s="15" t="e">
        <f t="shared" si="3430"/>
        <v>#N/A</v>
      </c>
      <c r="AH10372" s="15" t="e">
        <f t="shared" si="3418"/>
        <v>#N/A</v>
      </c>
      <c r="AI10372" s="17" t="e">
        <f t="shared" si="3431"/>
        <v>#N/A</v>
      </c>
      <c r="AJ10372" s="17" t="e">
        <f t="shared" si="3432"/>
        <v>#N/A</v>
      </c>
      <c r="AK10372" s="17" t="e">
        <f t="shared" si="3433"/>
        <v>#N/A</v>
      </c>
      <c r="AL10372" s="17" t="e">
        <f t="shared" si="3434"/>
        <v>#N/A</v>
      </c>
      <c r="AM10372" s="17" t="e">
        <f t="shared" si="3435"/>
        <v>#N/A</v>
      </c>
      <c r="AN10372" s="17" t="e">
        <f t="shared" si="3419"/>
        <v>#N/A</v>
      </c>
      <c r="AO10372" s="17" t="e">
        <f>$AM$6*E10372^3+$AN$6*E10372^2+$AO$6*E10372</f>
        <v>#N/A</v>
      </c>
      <c r="AP10372" s="17" t="e">
        <f t="shared" si="3436"/>
        <v>#N/A</v>
      </c>
      <c r="AQ10372" s="17" t="e">
        <f t="shared" si="3437"/>
        <v>#N/A</v>
      </c>
      <c r="AR10372" s="17" t="e">
        <f t="shared" si="3438"/>
        <v>#N/A</v>
      </c>
    </row>
    <row r="10373" spans="2:44" x14ac:dyDescent="0.25">
      <c r="B10373" t="e">
        <f>INDEX(RawData!$A$2:$A$1048576,MATCH(FmtData!$B$4+(ROW()-10),RawData!$A$2:$A$1048576,0))</f>
        <v>#N/A</v>
      </c>
      <c r="C10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3)</f>
        <v>#N/A</v>
      </c>
      <c r="D10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3" s="63" t="e">
        <f>INDEX(RawData!E$2:E$1048576,MATCH(FmtData!$B$4+(ROW()-10),RawData!$A$2:$A$1048576,0))</f>
        <v>#N/A</v>
      </c>
      <c r="F10373" t="e">
        <f>INDEX(RawData!F$2:F$1048576,MATCH(FmtData!$B$4+(ROW()-10),RawData!$A$2:$A$1048576,0))</f>
        <v>#N/A</v>
      </c>
      <c r="G10373" t="e">
        <f>INDEX(RawData!G$2:G$1048576,MATCH(FmtData!$B$4+(ROW()-10),RawData!$A$2:$A$1048576,0))</f>
        <v>#N/A</v>
      </c>
      <c r="H10373" t="e">
        <f>INDEX(RawData!H$2:H$1048576,MATCH(FmtData!$B$4+(ROW()-10),RawData!$A$2:$A$1048576,0))</f>
        <v>#N/A</v>
      </c>
      <c r="I10373" t="e">
        <f>INDEX(RawData!I$2:I$1048576,MATCH(FmtData!$B$4+(ROW()-10),RawData!$A$2:$A$1048576,0))</f>
        <v>#N/A</v>
      </c>
      <c r="J10373" t="e">
        <f>INDEX(RawData!J$2:J$1048576,MATCH(FmtData!$B$4+(ROW()-10),RawData!$A$2:$A$1048576,0))</f>
        <v>#N/A</v>
      </c>
      <c r="K10373" t="e">
        <f>INDEX(RawData!K$2:K$1048576,MATCH(FmtData!$B$4+(ROW()-10),RawData!$A$2:$A$1048576,0))</f>
        <v>#N/A</v>
      </c>
      <c r="L10373" t="e">
        <f>INDEX(RawData!L$2:L$1048576,MATCH(FmtData!$B$4+(ROW()-10),RawData!$A$2:$A$1048576,0))</f>
        <v>#N/A</v>
      </c>
      <c r="M10373" t="e">
        <f>INDEX(RawData!M$2:M$1048576,MATCH(FmtData!$B$4+(ROW()-10),RawData!$A$2:$A$1048576,0))</f>
        <v>#N/A</v>
      </c>
      <c r="N10373" t="e">
        <f>INDEX(RawData!N$2:N$1048576,MATCH(FmtData!$B$4+(ROW()-10),RawData!$A$2:$A$1048576,0))</f>
        <v>#N/A</v>
      </c>
      <c r="O10373" t="e">
        <f>INDEX(RawData!O$2:O$1048576,MATCH(FmtData!$B$4+(ROW()-10),RawData!$A$2:$A$1048576,0))</f>
        <v>#N/A</v>
      </c>
      <c r="P10373" t="e">
        <f>INDEX(RawData!P$2:P$1048576,MATCH(FmtData!$B$4+(ROW()-10),RawData!$A$2:$A$1048576,0))</f>
        <v>#N/A</v>
      </c>
      <c r="Q10373" t="e">
        <f>INDEX(RawData!Q$2:Q$1048576,MATCH(FmtData!$B$4+(ROW()-10),RawData!$A$2:$A$1048576,0))</f>
        <v>#N/A</v>
      </c>
      <c r="R10373" t="e">
        <f>INDEX(RawData!R$2:R$1048576,MATCH(FmtData!$B$4+(ROW()-10),RawData!$A$2:$A$1048576,0))</f>
        <v>#N/A</v>
      </c>
      <c r="S10373" t="e">
        <f>INDEX(RawData!S$2:S$1048576,MATCH(FmtData!$B$4+(ROW()-10),RawData!$A$2:$A$1048576,0))</f>
        <v>#N/A</v>
      </c>
      <c r="T10373" t="e">
        <f>INDEX(RawData!T$2:T$1048576,MATCH(FmtData!$B$4+(ROW()-10),RawData!$A$2:$A$1048576,0))</f>
        <v>#N/A</v>
      </c>
      <c r="U10373" t="e">
        <f>INDEX(RawData!U$2:U$1048576,MATCH(FmtData!$B$4+(ROW()-10),RawData!$A$2:$A$1048576,0))</f>
        <v>#N/A</v>
      </c>
      <c r="V10373" t="e">
        <f>INDEX(RawData!V$2:V$1048576,MATCH(FmtData!$B$4+(ROW()-10),RawData!$A$2:$A$1048576,0))</f>
        <v>#N/A</v>
      </c>
      <c r="W10373" s="8" t="e">
        <f t="shared" si="3420"/>
        <v>#N/A</v>
      </c>
      <c r="X10373" s="8" t="e">
        <f t="shared" si="3421"/>
        <v>#N/A</v>
      </c>
      <c r="Y10373" s="8" t="e">
        <f t="shared" si="3422"/>
        <v>#N/A</v>
      </c>
      <c r="Z10373" s="8" t="e">
        <f t="shared" si="3423"/>
        <v>#N/A</v>
      </c>
      <c r="AA10373" s="8" t="e">
        <f t="shared" si="3424"/>
        <v>#N/A</v>
      </c>
      <c r="AB10373" s="8" t="e">
        <f t="shared" si="3425"/>
        <v>#N/A</v>
      </c>
      <c r="AC10373" s="6" t="e">
        <f t="shared" si="3426"/>
        <v>#N/A</v>
      </c>
      <c r="AD10373" s="41" t="e">
        <f t="shared" si="3427"/>
        <v>#N/A</v>
      </c>
      <c r="AE10373" s="15" t="e">
        <f t="shared" si="3428"/>
        <v>#N/A</v>
      </c>
      <c r="AF10373" s="15" t="e">
        <f t="shared" si="3429"/>
        <v>#N/A</v>
      </c>
      <c r="AG10373" s="15" t="e">
        <f t="shared" si="3430"/>
        <v>#N/A</v>
      </c>
      <c r="AH10373" s="15" t="e">
        <f t="shared" si="3418"/>
        <v>#N/A</v>
      </c>
      <c r="AI10373" s="17" t="e">
        <f t="shared" si="3431"/>
        <v>#N/A</v>
      </c>
      <c r="AJ10373" s="17" t="e">
        <f t="shared" si="3432"/>
        <v>#N/A</v>
      </c>
      <c r="AK10373" s="17" t="e">
        <f t="shared" si="3433"/>
        <v>#N/A</v>
      </c>
      <c r="AL10373" s="17" t="e">
        <f t="shared" si="3434"/>
        <v>#N/A</v>
      </c>
      <c r="AM10373" s="17" t="e">
        <f t="shared" si="3435"/>
        <v>#N/A</v>
      </c>
      <c r="AN10373" s="17" t="e">
        <f t="shared" si="3419"/>
        <v>#N/A</v>
      </c>
      <c r="AO10373" s="17" t="e">
        <f>$AM$6*E10373^3+$AN$6*E10373^2+$AO$6*E10373</f>
        <v>#N/A</v>
      </c>
      <c r="AP10373" s="17" t="e">
        <f t="shared" si="3436"/>
        <v>#N/A</v>
      </c>
      <c r="AQ10373" s="17" t="e">
        <f t="shared" si="3437"/>
        <v>#N/A</v>
      </c>
      <c r="AR10373" s="17" t="e">
        <f t="shared" si="3438"/>
        <v>#N/A</v>
      </c>
    </row>
    <row r="10374" spans="2:44" x14ac:dyDescent="0.25">
      <c r="B10374" t="e">
        <f>INDEX(RawData!$A$2:$A$1048576,MATCH(FmtData!$B$4+(ROW()-10),RawData!$A$2:$A$1048576,0))</f>
        <v>#N/A</v>
      </c>
      <c r="C10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4)</f>
        <v>#N/A</v>
      </c>
      <c r="D10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4" s="63" t="e">
        <f>INDEX(RawData!E$2:E$1048576,MATCH(FmtData!$B$4+(ROW()-10),RawData!$A$2:$A$1048576,0))</f>
        <v>#N/A</v>
      </c>
      <c r="F10374" t="e">
        <f>INDEX(RawData!F$2:F$1048576,MATCH(FmtData!$B$4+(ROW()-10),RawData!$A$2:$A$1048576,0))</f>
        <v>#N/A</v>
      </c>
      <c r="G10374" t="e">
        <f>INDEX(RawData!G$2:G$1048576,MATCH(FmtData!$B$4+(ROW()-10),RawData!$A$2:$A$1048576,0))</f>
        <v>#N/A</v>
      </c>
      <c r="H10374" t="e">
        <f>INDEX(RawData!H$2:H$1048576,MATCH(FmtData!$B$4+(ROW()-10),RawData!$A$2:$A$1048576,0))</f>
        <v>#N/A</v>
      </c>
      <c r="I10374" t="e">
        <f>INDEX(RawData!I$2:I$1048576,MATCH(FmtData!$B$4+(ROW()-10),RawData!$A$2:$A$1048576,0))</f>
        <v>#N/A</v>
      </c>
      <c r="J10374" t="e">
        <f>INDEX(RawData!J$2:J$1048576,MATCH(FmtData!$B$4+(ROW()-10),RawData!$A$2:$A$1048576,0))</f>
        <v>#N/A</v>
      </c>
      <c r="K10374" t="e">
        <f>INDEX(RawData!K$2:K$1048576,MATCH(FmtData!$B$4+(ROW()-10),RawData!$A$2:$A$1048576,0))</f>
        <v>#N/A</v>
      </c>
      <c r="L10374" t="e">
        <f>INDEX(RawData!L$2:L$1048576,MATCH(FmtData!$B$4+(ROW()-10),RawData!$A$2:$A$1048576,0))</f>
        <v>#N/A</v>
      </c>
      <c r="M10374" t="e">
        <f>INDEX(RawData!M$2:M$1048576,MATCH(FmtData!$B$4+(ROW()-10),RawData!$A$2:$A$1048576,0))</f>
        <v>#N/A</v>
      </c>
      <c r="N10374" t="e">
        <f>INDEX(RawData!N$2:N$1048576,MATCH(FmtData!$B$4+(ROW()-10),RawData!$A$2:$A$1048576,0))</f>
        <v>#N/A</v>
      </c>
      <c r="O10374" t="e">
        <f>INDEX(RawData!O$2:O$1048576,MATCH(FmtData!$B$4+(ROW()-10),RawData!$A$2:$A$1048576,0))</f>
        <v>#N/A</v>
      </c>
      <c r="P10374" t="e">
        <f>INDEX(RawData!P$2:P$1048576,MATCH(FmtData!$B$4+(ROW()-10),RawData!$A$2:$A$1048576,0))</f>
        <v>#N/A</v>
      </c>
      <c r="Q10374" t="e">
        <f>INDEX(RawData!Q$2:Q$1048576,MATCH(FmtData!$B$4+(ROW()-10),RawData!$A$2:$A$1048576,0))</f>
        <v>#N/A</v>
      </c>
      <c r="R10374" t="e">
        <f>INDEX(RawData!R$2:R$1048576,MATCH(FmtData!$B$4+(ROW()-10),RawData!$A$2:$A$1048576,0))</f>
        <v>#N/A</v>
      </c>
      <c r="S10374" t="e">
        <f>INDEX(RawData!S$2:S$1048576,MATCH(FmtData!$B$4+(ROW()-10),RawData!$A$2:$A$1048576,0))</f>
        <v>#N/A</v>
      </c>
      <c r="T10374" t="e">
        <f>INDEX(RawData!T$2:T$1048576,MATCH(FmtData!$B$4+(ROW()-10),RawData!$A$2:$A$1048576,0))</f>
        <v>#N/A</v>
      </c>
      <c r="U10374" t="e">
        <f>INDEX(RawData!U$2:U$1048576,MATCH(FmtData!$B$4+(ROW()-10),RawData!$A$2:$A$1048576,0))</f>
        <v>#N/A</v>
      </c>
      <c r="V10374" t="e">
        <f>INDEX(RawData!V$2:V$1048576,MATCH(FmtData!$B$4+(ROW()-10),RawData!$A$2:$A$1048576,0))</f>
        <v>#N/A</v>
      </c>
      <c r="W10374" s="8" t="e">
        <f t="shared" si="3420"/>
        <v>#N/A</v>
      </c>
      <c r="X10374" s="8" t="e">
        <f t="shared" si="3421"/>
        <v>#N/A</v>
      </c>
      <c r="Y10374" s="8" t="e">
        <f t="shared" si="3422"/>
        <v>#N/A</v>
      </c>
      <c r="Z10374" s="8" t="e">
        <f t="shared" si="3423"/>
        <v>#N/A</v>
      </c>
      <c r="AA10374" s="8" t="e">
        <f t="shared" si="3424"/>
        <v>#N/A</v>
      </c>
      <c r="AB10374" s="8" t="e">
        <f t="shared" si="3425"/>
        <v>#N/A</v>
      </c>
      <c r="AC10374" s="6" t="e">
        <f t="shared" si="3426"/>
        <v>#N/A</v>
      </c>
      <c r="AD10374" s="41" t="e">
        <f t="shared" si="3427"/>
        <v>#N/A</v>
      </c>
      <c r="AE10374" s="15" t="e">
        <f t="shared" si="3428"/>
        <v>#N/A</v>
      </c>
      <c r="AF10374" s="15" t="e">
        <f t="shared" si="3429"/>
        <v>#N/A</v>
      </c>
      <c r="AG10374" s="15" t="e">
        <f t="shared" si="3430"/>
        <v>#N/A</v>
      </c>
      <c r="AH10374" s="15" t="e">
        <f t="shared" si="3418"/>
        <v>#N/A</v>
      </c>
      <c r="AI10374" s="17" t="e">
        <f t="shared" si="3431"/>
        <v>#N/A</v>
      </c>
      <c r="AJ10374" s="17" t="e">
        <f t="shared" si="3432"/>
        <v>#N/A</v>
      </c>
      <c r="AK10374" s="17" t="e">
        <f t="shared" si="3433"/>
        <v>#N/A</v>
      </c>
      <c r="AL10374" s="17" t="e">
        <f t="shared" si="3434"/>
        <v>#N/A</v>
      </c>
      <c r="AM10374" s="17" t="e">
        <f t="shared" si="3435"/>
        <v>#N/A</v>
      </c>
      <c r="AN10374" s="17" t="e">
        <f t="shared" si="3419"/>
        <v>#N/A</v>
      </c>
      <c r="AO10374" s="17" t="e">
        <f>$AM$6*E10374^3+$AN$6*E10374^2+$AO$6*E10374</f>
        <v>#N/A</v>
      </c>
      <c r="AP10374" s="17" t="e">
        <f t="shared" si="3436"/>
        <v>#N/A</v>
      </c>
      <c r="AQ10374" s="17" t="e">
        <f t="shared" si="3437"/>
        <v>#N/A</v>
      </c>
      <c r="AR10374" s="17" t="e">
        <f t="shared" si="3438"/>
        <v>#N/A</v>
      </c>
    </row>
    <row r="10375" spans="2:44" x14ac:dyDescent="0.25">
      <c r="B10375" t="e">
        <f>INDEX(RawData!$A$2:$A$1048576,MATCH(FmtData!$B$4+(ROW()-10),RawData!$A$2:$A$1048576,0))</f>
        <v>#N/A</v>
      </c>
      <c r="C10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5)</f>
        <v>#N/A</v>
      </c>
      <c r="D10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5" s="63" t="e">
        <f>INDEX(RawData!E$2:E$1048576,MATCH(FmtData!$B$4+(ROW()-10),RawData!$A$2:$A$1048576,0))</f>
        <v>#N/A</v>
      </c>
      <c r="F10375" t="e">
        <f>INDEX(RawData!F$2:F$1048576,MATCH(FmtData!$B$4+(ROW()-10),RawData!$A$2:$A$1048576,0))</f>
        <v>#N/A</v>
      </c>
      <c r="G10375" t="e">
        <f>INDEX(RawData!G$2:G$1048576,MATCH(FmtData!$B$4+(ROW()-10),RawData!$A$2:$A$1048576,0))</f>
        <v>#N/A</v>
      </c>
      <c r="H10375" t="e">
        <f>INDEX(RawData!H$2:H$1048576,MATCH(FmtData!$B$4+(ROW()-10),RawData!$A$2:$A$1048576,0))</f>
        <v>#N/A</v>
      </c>
      <c r="I10375" t="e">
        <f>INDEX(RawData!I$2:I$1048576,MATCH(FmtData!$B$4+(ROW()-10),RawData!$A$2:$A$1048576,0))</f>
        <v>#N/A</v>
      </c>
      <c r="J10375" t="e">
        <f>INDEX(RawData!J$2:J$1048576,MATCH(FmtData!$B$4+(ROW()-10),RawData!$A$2:$A$1048576,0))</f>
        <v>#N/A</v>
      </c>
      <c r="K10375" t="e">
        <f>INDEX(RawData!K$2:K$1048576,MATCH(FmtData!$B$4+(ROW()-10),RawData!$A$2:$A$1048576,0))</f>
        <v>#N/A</v>
      </c>
      <c r="L10375" t="e">
        <f>INDEX(RawData!L$2:L$1048576,MATCH(FmtData!$B$4+(ROW()-10),RawData!$A$2:$A$1048576,0))</f>
        <v>#N/A</v>
      </c>
      <c r="M10375" t="e">
        <f>INDEX(RawData!M$2:M$1048576,MATCH(FmtData!$B$4+(ROW()-10),RawData!$A$2:$A$1048576,0))</f>
        <v>#N/A</v>
      </c>
      <c r="N10375" t="e">
        <f>INDEX(RawData!N$2:N$1048576,MATCH(FmtData!$B$4+(ROW()-10),RawData!$A$2:$A$1048576,0))</f>
        <v>#N/A</v>
      </c>
      <c r="O10375" t="e">
        <f>INDEX(RawData!O$2:O$1048576,MATCH(FmtData!$B$4+(ROW()-10),RawData!$A$2:$A$1048576,0))</f>
        <v>#N/A</v>
      </c>
      <c r="P10375" t="e">
        <f>INDEX(RawData!P$2:P$1048576,MATCH(FmtData!$B$4+(ROW()-10),RawData!$A$2:$A$1048576,0))</f>
        <v>#N/A</v>
      </c>
      <c r="Q10375" t="e">
        <f>INDEX(RawData!Q$2:Q$1048576,MATCH(FmtData!$B$4+(ROW()-10),RawData!$A$2:$A$1048576,0))</f>
        <v>#N/A</v>
      </c>
      <c r="R10375" t="e">
        <f>INDEX(RawData!R$2:R$1048576,MATCH(FmtData!$B$4+(ROW()-10),RawData!$A$2:$A$1048576,0))</f>
        <v>#N/A</v>
      </c>
      <c r="S10375" t="e">
        <f>INDEX(RawData!S$2:S$1048576,MATCH(FmtData!$B$4+(ROW()-10),RawData!$A$2:$A$1048576,0))</f>
        <v>#N/A</v>
      </c>
      <c r="T10375" t="e">
        <f>INDEX(RawData!T$2:T$1048576,MATCH(FmtData!$B$4+(ROW()-10),RawData!$A$2:$A$1048576,0))</f>
        <v>#N/A</v>
      </c>
      <c r="U10375" t="e">
        <f>INDEX(RawData!U$2:U$1048576,MATCH(FmtData!$B$4+(ROW()-10),RawData!$A$2:$A$1048576,0))</f>
        <v>#N/A</v>
      </c>
      <c r="V10375" t="e">
        <f>INDEX(RawData!V$2:V$1048576,MATCH(FmtData!$B$4+(ROW()-10),RawData!$A$2:$A$1048576,0))</f>
        <v>#N/A</v>
      </c>
      <c r="W10375" s="8" t="e">
        <f t="shared" si="3420"/>
        <v>#N/A</v>
      </c>
      <c r="X10375" s="8" t="e">
        <f t="shared" si="3421"/>
        <v>#N/A</v>
      </c>
      <c r="Y10375" s="8" t="e">
        <f t="shared" si="3422"/>
        <v>#N/A</v>
      </c>
      <c r="Z10375" s="8" t="e">
        <f t="shared" si="3423"/>
        <v>#N/A</v>
      </c>
      <c r="AA10375" s="8" t="e">
        <f t="shared" si="3424"/>
        <v>#N/A</v>
      </c>
      <c r="AB10375" s="8" t="e">
        <f t="shared" si="3425"/>
        <v>#N/A</v>
      </c>
      <c r="AC10375" s="6" t="e">
        <f t="shared" si="3426"/>
        <v>#N/A</v>
      </c>
      <c r="AD10375" s="41" t="e">
        <f t="shared" si="3427"/>
        <v>#N/A</v>
      </c>
      <c r="AE10375" s="15" t="e">
        <f t="shared" si="3428"/>
        <v>#N/A</v>
      </c>
      <c r="AF10375" s="15" t="e">
        <f t="shared" si="3429"/>
        <v>#N/A</v>
      </c>
      <c r="AG10375" s="15" t="e">
        <f t="shared" si="3430"/>
        <v>#N/A</v>
      </c>
      <c r="AH10375" s="15" t="e">
        <f t="shared" si="3418"/>
        <v>#N/A</v>
      </c>
      <c r="AI10375" s="17" t="e">
        <f t="shared" si="3431"/>
        <v>#N/A</v>
      </c>
      <c r="AJ10375" s="17" t="e">
        <f t="shared" si="3432"/>
        <v>#N/A</v>
      </c>
      <c r="AK10375" s="17" t="e">
        <f t="shared" si="3433"/>
        <v>#N/A</v>
      </c>
      <c r="AL10375" s="17" t="e">
        <f t="shared" si="3434"/>
        <v>#N/A</v>
      </c>
      <c r="AM10375" s="17" t="e">
        <f t="shared" si="3435"/>
        <v>#N/A</v>
      </c>
      <c r="AN10375" s="17" t="e">
        <f t="shared" si="3419"/>
        <v>#N/A</v>
      </c>
      <c r="AO10375" s="17" t="e">
        <f>$AM$6*E10375^3+$AN$6*E10375^2+$AO$6*E10375</f>
        <v>#N/A</v>
      </c>
      <c r="AP10375" s="17" t="e">
        <f t="shared" si="3436"/>
        <v>#N/A</v>
      </c>
      <c r="AQ10375" s="17" t="e">
        <f t="shared" si="3437"/>
        <v>#N/A</v>
      </c>
      <c r="AR10375" s="17" t="e">
        <f t="shared" si="3438"/>
        <v>#N/A</v>
      </c>
    </row>
    <row r="10376" spans="2:44" x14ac:dyDescent="0.25">
      <c r="B10376" t="e">
        <f>INDEX(RawData!$A$2:$A$1048576,MATCH(FmtData!$B$4+(ROW()-10),RawData!$A$2:$A$1048576,0))</f>
        <v>#N/A</v>
      </c>
      <c r="C10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6)</f>
        <v>#N/A</v>
      </c>
      <c r="D10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6" s="63" t="e">
        <f>INDEX(RawData!E$2:E$1048576,MATCH(FmtData!$B$4+(ROW()-10),RawData!$A$2:$A$1048576,0))</f>
        <v>#N/A</v>
      </c>
      <c r="F10376" t="e">
        <f>INDEX(RawData!F$2:F$1048576,MATCH(FmtData!$B$4+(ROW()-10),RawData!$A$2:$A$1048576,0))</f>
        <v>#N/A</v>
      </c>
      <c r="G10376" t="e">
        <f>INDEX(RawData!G$2:G$1048576,MATCH(FmtData!$B$4+(ROW()-10),RawData!$A$2:$A$1048576,0))</f>
        <v>#N/A</v>
      </c>
      <c r="H10376" t="e">
        <f>INDEX(RawData!H$2:H$1048576,MATCH(FmtData!$B$4+(ROW()-10),RawData!$A$2:$A$1048576,0))</f>
        <v>#N/A</v>
      </c>
      <c r="I10376" t="e">
        <f>INDEX(RawData!I$2:I$1048576,MATCH(FmtData!$B$4+(ROW()-10),RawData!$A$2:$A$1048576,0))</f>
        <v>#N/A</v>
      </c>
      <c r="J10376" t="e">
        <f>INDEX(RawData!J$2:J$1048576,MATCH(FmtData!$B$4+(ROW()-10),RawData!$A$2:$A$1048576,0))</f>
        <v>#N/A</v>
      </c>
      <c r="K10376" t="e">
        <f>INDEX(RawData!K$2:K$1048576,MATCH(FmtData!$B$4+(ROW()-10),RawData!$A$2:$A$1048576,0))</f>
        <v>#N/A</v>
      </c>
      <c r="L10376" t="e">
        <f>INDEX(RawData!L$2:L$1048576,MATCH(FmtData!$B$4+(ROW()-10),RawData!$A$2:$A$1048576,0))</f>
        <v>#N/A</v>
      </c>
      <c r="M10376" t="e">
        <f>INDEX(RawData!M$2:M$1048576,MATCH(FmtData!$B$4+(ROW()-10),RawData!$A$2:$A$1048576,0))</f>
        <v>#N/A</v>
      </c>
      <c r="N10376" t="e">
        <f>INDEX(RawData!N$2:N$1048576,MATCH(FmtData!$B$4+(ROW()-10),RawData!$A$2:$A$1048576,0))</f>
        <v>#N/A</v>
      </c>
      <c r="O10376" t="e">
        <f>INDEX(RawData!O$2:O$1048576,MATCH(FmtData!$B$4+(ROW()-10),RawData!$A$2:$A$1048576,0))</f>
        <v>#N/A</v>
      </c>
      <c r="P10376" t="e">
        <f>INDEX(RawData!P$2:P$1048576,MATCH(FmtData!$B$4+(ROW()-10),RawData!$A$2:$A$1048576,0))</f>
        <v>#N/A</v>
      </c>
      <c r="Q10376" t="e">
        <f>INDEX(RawData!Q$2:Q$1048576,MATCH(FmtData!$B$4+(ROW()-10),RawData!$A$2:$A$1048576,0))</f>
        <v>#N/A</v>
      </c>
      <c r="R10376" t="e">
        <f>INDEX(RawData!R$2:R$1048576,MATCH(FmtData!$B$4+(ROW()-10),RawData!$A$2:$A$1048576,0))</f>
        <v>#N/A</v>
      </c>
      <c r="S10376" t="e">
        <f>INDEX(RawData!S$2:S$1048576,MATCH(FmtData!$B$4+(ROW()-10),RawData!$A$2:$A$1048576,0))</f>
        <v>#N/A</v>
      </c>
      <c r="T10376" t="e">
        <f>INDEX(RawData!T$2:T$1048576,MATCH(FmtData!$B$4+(ROW()-10),RawData!$A$2:$A$1048576,0))</f>
        <v>#N/A</v>
      </c>
      <c r="U10376" t="e">
        <f>INDEX(RawData!U$2:U$1048576,MATCH(FmtData!$B$4+(ROW()-10),RawData!$A$2:$A$1048576,0))</f>
        <v>#N/A</v>
      </c>
      <c r="V10376" t="e">
        <f>INDEX(RawData!V$2:V$1048576,MATCH(FmtData!$B$4+(ROW()-10),RawData!$A$2:$A$1048576,0))</f>
        <v>#N/A</v>
      </c>
      <c r="W10376" s="8" t="e">
        <f t="shared" si="3420"/>
        <v>#N/A</v>
      </c>
      <c r="X10376" s="8" t="e">
        <f t="shared" si="3421"/>
        <v>#N/A</v>
      </c>
      <c r="Y10376" s="8" t="e">
        <f t="shared" si="3422"/>
        <v>#N/A</v>
      </c>
      <c r="Z10376" s="8" t="e">
        <f t="shared" si="3423"/>
        <v>#N/A</v>
      </c>
      <c r="AA10376" s="8" t="e">
        <f t="shared" si="3424"/>
        <v>#N/A</v>
      </c>
      <c r="AB10376" s="8" t="e">
        <f t="shared" si="3425"/>
        <v>#N/A</v>
      </c>
      <c r="AC10376" s="6" t="e">
        <f t="shared" si="3426"/>
        <v>#N/A</v>
      </c>
      <c r="AD10376" s="41" t="e">
        <f t="shared" si="3427"/>
        <v>#N/A</v>
      </c>
      <c r="AE10376" s="15" t="e">
        <f t="shared" si="3428"/>
        <v>#N/A</v>
      </c>
      <c r="AF10376" s="15" t="e">
        <f t="shared" si="3429"/>
        <v>#N/A</v>
      </c>
      <c r="AG10376" s="15" t="e">
        <f t="shared" si="3430"/>
        <v>#N/A</v>
      </c>
      <c r="AH10376" s="15" t="e">
        <f t="shared" si="3418"/>
        <v>#N/A</v>
      </c>
      <c r="AI10376" s="17" t="e">
        <f t="shared" si="3431"/>
        <v>#N/A</v>
      </c>
      <c r="AJ10376" s="17" t="e">
        <f t="shared" si="3432"/>
        <v>#N/A</v>
      </c>
      <c r="AK10376" s="17" t="e">
        <f t="shared" si="3433"/>
        <v>#N/A</v>
      </c>
      <c r="AL10376" s="17" t="e">
        <f t="shared" si="3434"/>
        <v>#N/A</v>
      </c>
      <c r="AM10376" s="17" t="e">
        <f t="shared" si="3435"/>
        <v>#N/A</v>
      </c>
      <c r="AN10376" s="17" t="e">
        <f t="shared" si="3419"/>
        <v>#N/A</v>
      </c>
      <c r="AO10376" s="17" t="e">
        <f>$AM$6*E10376^3+$AN$6*E10376^2+$AO$6*E10376</f>
        <v>#N/A</v>
      </c>
      <c r="AP10376" s="17" t="e">
        <f t="shared" si="3436"/>
        <v>#N/A</v>
      </c>
      <c r="AQ10376" s="17" t="e">
        <f t="shared" si="3437"/>
        <v>#N/A</v>
      </c>
      <c r="AR10376" s="17" t="e">
        <f t="shared" si="3438"/>
        <v>#N/A</v>
      </c>
    </row>
    <row r="10377" spans="2:44" x14ac:dyDescent="0.25">
      <c r="B10377" t="e">
        <f>INDEX(RawData!$A$2:$A$1048576,MATCH(FmtData!$B$4+(ROW()-10),RawData!$A$2:$A$1048576,0))</f>
        <v>#N/A</v>
      </c>
      <c r="C10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7)</f>
        <v>#N/A</v>
      </c>
      <c r="D10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7" s="63" t="e">
        <f>INDEX(RawData!E$2:E$1048576,MATCH(FmtData!$B$4+(ROW()-10),RawData!$A$2:$A$1048576,0))</f>
        <v>#N/A</v>
      </c>
      <c r="F10377" t="e">
        <f>INDEX(RawData!F$2:F$1048576,MATCH(FmtData!$B$4+(ROW()-10),RawData!$A$2:$A$1048576,0))</f>
        <v>#N/A</v>
      </c>
      <c r="G10377" t="e">
        <f>INDEX(RawData!G$2:G$1048576,MATCH(FmtData!$B$4+(ROW()-10),RawData!$A$2:$A$1048576,0))</f>
        <v>#N/A</v>
      </c>
      <c r="H10377" t="e">
        <f>INDEX(RawData!H$2:H$1048576,MATCH(FmtData!$B$4+(ROW()-10),RawData!$A$2:$A$1048576,0))</f>
        <v>#N/A</v>
      </c>
      <c r="I10377" t="e">
        <f>INDEX(RawData!I$2:I$1048576,MATCH(FmtData!$B$4+(ROW()-10),RawData!$A$2:$A$1048576,0))</f>
        <v>#N/A</v>
      </c>
      <c r="J10377" t="e">
        <f>INDEX(RawData!J$2:J$1048576,MATCH(FmtData!$B$4+(ROW()-10),RawData!$A$2:$A$1048576,0))</f>
        <v>#N/A</v>
      </c>
      <c r="K10377" t="e">
        <f>INDEX(RawData!K$2:K$1048576,MATCH(FmtData!$B$4+(ROW()-10),RawData!$A$2:$A$1048576,0))</f>
        <v>#N/A</v>
      </c>
      <c r="L10377" t="e">
        <f>INDEX(RawData!L$2:L$1048576,MATCH(FmtData!$B$4+(ROW()-10),RawData!$A$2:$A$1048576,0))</f>
        <v>#N/A</v>
      </c>
      <c r="M10377" t="e">
        <f>INDEX(RawData!M$2:M$1048576,MATCH(FmtData!$B$4+(ROW()-10),RawData!$A$2:$A$1048576,0))</f>
        <v>#N/A</v>
      </c>
      <c r="N10377" t="e">
        <f>INDEX(RawData!N$2:N$1048576,MATCH(FmtData!$B$4+(ROW()-10),RawData!$A$2:$A$1048576,0))</f>
        <v>#N/A</v>
      </c>
      <c r="O10377" t="e">
        <f>INDEX(RawData!O$2:O$1048576,MATCH(FmtData!$B$4+(ROW()-10),RawData!$A$2:$A$1048576,0))</f>
        <v>#N/A</v>
      </c>
      <c r="P10377" t="e">
        <f>INDEX(RawData!P$2:P$1048576,MATCH(FmtData!$B$4+(ROW()-10),RawData!$A$2:$A$1048576,0))</f>
        <v>#N/A</v>
      </c>
      <c r="Q10377" t="e">
        <f>INDEX(RawData!Q$2:Q$1048576,MATCH(FmtData!$B$4+(ROW()-10),RawData!$A$2:$A$1048576,0))</f>
        <v>#N/A</v>
      </c>
      <c r="R10377" t="e">
        <f>INDEX(RawData!R$2:R$1048576,MATCH(FmtData!$B$4+(ROW()-10),RawData!$A$2:$A$1048576,0))</f>
        <v>#N/A</v>
      </c>
      <c r="S10377" t="e">
        <f>INDEX(RawData!S$2:S$1048576,MATCH(FmtData!$B$4+(ROW()-10),RawData!$A$2:$A$1048576,0))</f>
        <v>#N/A</v>
      </c>
      <c r="T10377" t="e">
        <f>INDEX(RawData!T$2:T$1048576,MATCH(FmtData!$B$4+(ROW()-10),RawData!$A$2:$A$1048576,0))</f>
        <v>#N/A</v>
      </c>
      <c r="U10377" t="e">
        <f>INDEX(RawData!U$2:U$1048576,MATCH(FmtData!$B$4+(ROW()-10),RawData!$A$2:$A$1048576,0))</f>
        <v>#N/A</v>
      </c>
      <c r="V10377" t="e">
        <f>INDEX(RawData!V$2:V$1048576,MATCH(FmtData!$B$4+(ROW()-10),RawData!$A$2:$A$1048576,0))</f>
        <v>#N/A</v>
      </c>
      <c r="W10377" s="8" t="e">
        <f t="shared" si="3420"/>
        <v>#N/A</v>
      </c>
      <c r="X10377" s="8" t="e">
        <f t="shared" si="3421"/>
        <v>#N/A</v>
      </c>
      <c r="Y10377" s="8" t="e">
        <f t="shared" si="3422"/>
        <v>#N/A</v>
      </c>
      <c r="Z10377" s="8" t="e">
        <f t="shared" si="3423"/>
        <v>#N/A</v>
      </c>
      <c r="AA10377" s="8" t="e">
        <f t="shared" si="3424"/>
        <v>#N/A</v>
      </c>
      <c r="AB10377" s="8" t="e">
        <f t="shared" si="3425"/>
        <v>#N/A</v>
      </c>
      <c r="AC10377" s="6" t="e">
        <f t="shared" si="3426"/>
        <v>#N/A</v>
      </c>
      <c r="AD10377" s="41" t="e">
        <f t="shared" si="3427"/>
        <v>#N/A</v>
      </c>
      <c r="AE10377" s="15" t="e">
        <f t="shared" si="3428"/>
        <v>#N/A</v>
      </c>
      <c r="AF10377" s="15" t="e">
        <f t="shared" si="3429"/>
        <v>#N/A</v>
      </c>
      <c r="AG10377" s="15" t="e">
        <f t="shared" si="3430"/>
        <v>#N/A</v>
      </c>
      <c r="AH10377" s="15" t="e">
        <f t="shared" si="3418"/>
        <v>#N/A</v>
      </c>
      <c r="AI10377" s="17" t="e">
        <f t="shared" si="3431"/>
        <v>#N/A</v>
      </c>
      <c r="AJ10377" s="17" t="e">
        <f t="shared" si="3432"/>
        <v>#N/A</v>
      </c>
      <c r="AK10377" s="17" t="e">
        <f t="shared" si="3433"/>
        <v>#N/A</v>
      </c>
      <c r="AL10377" s="17" t="e">
        <f t="shared" si="3434"/>
        <v>#N/A</v>
      </c>
      <c r="AM10377" s="17" t="e">
        <f t="shared" si="3435"/>
        <v>#N/A</v>
      </c>
      <c r="AN10377" s="17" t="e">
        <f t="shared" si="3419"/>
        <v>#N/A</v>
      </c>
      <c r="AO10377" s="17" t="e">
        <f>$AM$6*E10377^3+$AN$6*E10377^2+$AO$6*E10377</f>
        <v>#N/A</v>
      </c>
      <c r="AP10377" s="17" t="e">
        <f t="shared" si="3436"/>
        <v>#N/A</v>
      </c>
      <c r="AQ10377" s="17" t="e">
        <f t="shared" si="3437"/>
        <v>#N/A</v>
      </c>
      <c r="AR10377" s="17" t="e">
        <f t="shared" si="3438"/>
        <v>#N/A</v>
      </c>
    </row>
    <row r="10378" spans="2:44" x14ac:dyDescent="0.25">
      <c r="B10378" t="e">
        <f>INDEX(RawData!$A$2:$A$1048576,MATCH(FmtData!$B$4+(ROW()-10),RawData!$A$2:$A$1048576,0))</f>
        <v>#N/A</v>
      </c>
      <c r="C10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8)</f>
        <v>#N/A</v>
      </c>
      <c r="D10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8" s="63" t="e">
        <f>INDEX(RawData!E$2:E$1048576,MATCH(FmtData!$B$4+(ROW()-10),RawData!$A$2:$A$1048576,0))</f>
        <v>#N/A</v>
      </c>
      <c r="F10378" t="e">
        <f>INDEX(RawData!F$2:F$1048576,MATCH(FmtData!$B$4+(ROW()-10),RawData!$A$2:$A$1048576,0))</f>
        <v>#N/A</v>
      </c>
      <c r="G10378" t="e">
        <f>INDEX(RawData!G$2:G$1048576,MATCH(FmtData!$B$4+(ROW()-10),RawData!$A$2:$A$1048576,0))</f>
        <v>#N/A</v>
      </c>
      <c r="H10378" t="e">
        <f>INDEX(RawData!H$2:H$1048576,MATCH(FmtData!$B$4+(ROW()-10),RawData!$A$2:$A$1048576,0))</f>
        <v>#N/A</v>
      </c>
      <c r="I10378" t="e">
        <f>INDEX(RawData!I$2:I$1048576,MATCH(FmtData!$B$4+(ROW()-10),RawData!$A$2:$A$1048576,0))</f>
        <v>#N/A</v>
      </c>
      <c r="J10378" t="e">
        <f>INDEX(RawData!J$2:J$1048576,MATCH(FmtData!$B$4+(ROW()-10),RawData!$A$2:$A$1048576,0))</f>
        <v>#N/A</v>
      </c>
      <c r="K10378" t="e">
        <f>INDEX(RawData!K$2:K$1048576,MATCH(FmtData!$B$4+(ROW()-10),RawData!$A$2:$A$1048576,0))</f>
        <v>#N/A</v>
      </c>
      <c r="L10378" t="e">
        <f>INDEX(RawData!L$2:L$1048576,MATCH(FmtData!$B$4+(ROW()-10),RawData!$A$2:$A$1048576,0))</f>
        <v>#N/A</v>
      </c>
      <c r="M10378" t="e">
        <f>INDEX(RawData!M$2:M$1048576,MATCH(FmtData!$B$4+(ROW()-10),RawData!$A$2:$A$1048576,0))</f>
        <v>#N/A</v>
      </c>
      <c r="N10378" t="e">
        <f>INDEX(RawData!N$2:N$1048576,MATCH(FmtData!$B$4+(ROW()-10),RawData!$A$2:$A$1048576,0))</f>
        <v>#N/A</v>
      </c>
      <c r="O10378" t="e">
        <f>INDEX(RawData!O$2:O$1048576,MATCH(FmtData!$B$4+(ROW()-10),RawData!$A$2:$A$1048576,0))</f>
        <v>#N/A</v>
      </c>
      <c r="P10378" t="e">
        <f>INDEX(RawData!P$2:P$1048576,MATCH(FmtData!$B$4+(ROW()-10),RawData!$A$2:$A$1048576,0))</f>
        <v>#N/A</v>
      </c>
      <c r="Q10378" t="e">
        <f>INDEX(RawData!Q$2:Q$1048576,MATCH(FmtData!$B$4+(ROW()-10),RawData!$A$2:$A$1048576,0))</f>
        <v>#N/A</v>
      </c>
      <c r="R10378" t="e">
        <f>INDEX(RawData!R$2:R$1048576,MATCH(FmtData!$B$4+(ROW()-10),RawData!$A$2:$A$1048576,0))</f>
        <v>#N/A</v>
      </c>
      <c r="S10378" t="e">
        <f>INDEX(RawData!S$2:S$1048576,MATCH(FmtData!$B$4+(ROW()-10),RawData!$A$2:$A$1048576,0))</f>
        <v>#N/A</v>
      </c>
      <c r="T10378" t="e">
        <f>INDEX(RawData!T$2:T$1048576,MATCH(FmtData!$B$4+(ROW()-10),RawData!$A$2:$A$1048576,0))</f>
        <v>#N/A</v>
      </c>
      <c r="U10378" t="e">
        <f>INDEX(RawData!U$2:U$1048576,MATCH(FmtData!$B$4+(ROW()-10),RawData!$A$2:$A$1048576,0))</f>
        <v>#N/A</v>
      </c>
      <c r="V10378" t="e">
        <f>INDEX(RawData!V$2:V$1048576,MATCH(FmtData!$B$4+(ROW()-10),RawData!$A$2:$A$1048576,0))</f>
        <v>#N/A</v>
      </c>
      <c r="W10378" s="8" t="e">
        <f t="shared" si="3420"/>
        <v>#N/A</v>
      </c>
      <c r="X10378" s="8" t="e">
        <f t="shared" si="3421"/>
        <v>#N/A</v>
      </c>
      <c r="Y10378" s="8" t="e">
        <f t="shared" si="3422"/>
        <v>#N/A</v>
      </c>
      <c r="Z10378" s="8" t="e">
        <f t="shared" si="3423"/>
        <v>#N/A</v>
      </c>
      <c r="AA10378" s="8" t="e">
        <f t="shared" si="3424"/>
        <v>#N/A</v>
      </c>
      <c r="AB10378" s="8" t="e">
        <f t="shared" si="3425"/>
        <v>#N/A</v>
      </c>
      <c r="AC10378" s="6" t="e">
        <f t="shared" si="3426"/>
        <v>#N/A</v>
      </c>
      <c r="AD10378" s="41" t="e">
        <f t="shared" si="3427"/>
        <v>#N/A</v>
      </c>
      <c r="AE10378" s="15" t="e">
        <f t="shared" si="3428"/>
        <v>#N/A</v>
      </c>
      <c r="AF10378" s="15" t="e">
        <f t="shared" si="3429"/>
        <v>#N/A</v>
      </c>
      <c r="AG10378" s="15" t="e">
        <f t="shared" si="3430"/>
        <v>#N/A</v>
      </c>
      <c r="AH10378" s="15" t="e">
        <f t="shared" si="3418"/>
        <v>#N/A</v>
      </c>
      <c r="AI10378" s="17" t="e">
        <f t="shared" si="3431"/>
        <v>#N/A</v>
      </c>
      <c r="AJ10378" s="17" t="e">
        <f t="shared" si="3432"/>
        <v>#N/A</v>
      </c>
      <c r="AK10378" s="17" t="e">
        <f t="shared" si="3433"/>
        <v>#N/A</v>
      </c>
      <c r="AL10378" s="17" t="e">
        <f t="shared" si="3434"/>
        <v>#N/A</v>
      </c>
      <c r="AM10378" s="17" t="e">
        <f t="shared" si="3435"/>
        <v>#N/A</v>
      </c>
      <c r="AN10378" s="17" t="e">
        <f t="shared" si="3419"/>
        <v>#N/A</v>
      </c>
      <c r="AO10378" s="17" t="e">
        <f>$AM$6*E10378^3+$AN$6*E10378^2+$AO$6*E10378</f>
        <v>#N/A</v>
      </c>
      <c r="AP10378" s="17" t="e">
        <f t="shared" si="3436"/>
        <v>#N/A</v>
      </c>
      <c r="AQ10378" s="17" t="e">
        <f t="shared" si="3437"/>
        <v>#N/A</v>
      </c>
      <c r="AR10378" s="17" t="e">
        <f t="shared" si="3438"/>
        <v>#N/A</v>
      </c>
    </row>
    <row r="10379" spans="2:44" x14ac:dyDescent="0.25">
      <c r="B10379" t="e">
        <f>INDEX(RawData!$A$2:$A$1048576,MATCH(FmtData!$B$4+(ROW()-10),RawData!$A$2:$A$1048576,0))</f>
        <v>#N/A</v>
      </c>
      <c r="C10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9)</f>
        <v>#N/A</v>
      </c>
      <c r="D10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9" s="63" t="e">
        <f>INDEX(RawData!E$2:E$1048576,MATCH(FmtData!$B$4+(ROW()-10),RawData!$A$2:$A$1048576,0))</f>
        <v>#N/A</v>
      </c>
      <c r="F10379" t="e">
        <f>INDEX(RawData!F$2:F$1048576,MATCH(FmtData!$B$4+(ROW()-10),RawData!$A$2:$A$1048576,0))</f>
        <v>#N/A</v>
      </c>
      <c r="G10379" t="e">
        <f>INDEX(RawData!G$2:G$1048576,MATCH(FmtData!$B$4+(ROW()-10),RawData!$A$2:$A$1048576,0))</f>
        <v>#N/A</v>
      </c>
      <c r="H10379" t="e">
        <f>INDEX(RawData!H$2:H$1048576,MATCH(FmtData!$B$4+(ROW()-10),RawData!$A$2:$A$1048576,0))</f>
        <v>#N/A</v>
      </c>
      <c r="I10379" t="e">
        <f>INDEX(RawData!I$2:I$1048576,MATCH(FmtData!$B$4+(ROW()-10),RawData!$A$2:$A$1048576,0))</f>
        <v>#N/A</v>
      </c>
      <c r="J10379" t="e">
        <f>INDEX(RawData!J$2:J$1048576,MATCH(FmtData!$B$4+(ROW()-10),RawData!$A$2:$A$1048576,0))</f>
        <v>#N/A</v>
      </c>
      <c r="K10379" t="e">
        <f>INDEX(RawData!K$2:K$1048576,MATCH(FmtData!$B$4+(ROW()-10),RawData!$A$2:$A$1048576,0))</f>
        <v>#N/A</v>
      </c>
      <c r="L10379" t="e">
        <f>INDEX(RawData!L$2:L$1048576,MATCH(FmtData!$B$4+(ROW()-10),RawData!$A$2:$A$1048576,0))</f>
        <v>#N/A</v>
      </c>
      <c r="M10379" t="e">
        <f>INDEX(RawData!M$2:M$1048576,MATCH(FmtData!$B$4+(ROW()-10),RawData!$A$2:$A$1048576,0))</f>
        <v>#N/A</v>
      </c>
      <c r="N10379" t="e">
        <f>INDEX(RawData!N$2:N$1048576,MATCH(FmtData!$B$4+(ROW()-10),RawData!$A$2:$A$1048576,0))</f>
        <v>#N/A</v>
      </c>
      <c r="O10379" t="e">
        <f>INDEX(RawData!O$2:O$1048576,MATCH(FmtData!$B$4+(ROW()-10),RawData!$A$2:$A$1048576,0))</f>
        <v>#N/A</v>
      </c>
      <c r="P10379" t="e">
        <f>INDEX(RawData!P$2:P$1048576,MATCH(FmtData!$B$4+(ROW()-10),RawData!$A$2:$A$1048576,0))</f>
        <v>#N/A</v>
      </c>
      <c r="Q10379" t="e">
        <f>INDEX(RawData!Q$2:Q$1048576,MATCH(FmtData!$B$4+(ROW()-10),RawData!$A$2:$A$1048576,0))</f>
        <v>#N/A</v>
      </c>
      <c r="R10379" t="e">
        <f>INDEX(RawData!R$2:R$1048576,MATCH(FmtData!$B$4+(ROW()-10),RawData!$A$2:$A$1048576,0))</f>
        <v>#N/A</v>
      </c>
      <c r="S10379" t="e">
        <f>INDEX(RawData!S$2:S$1048576,MATCH(FmtData!$B$4+(ROW()-10),RawData!$A$2:$A$1048576,0))</f>
        <v>#N/A</v>
      </c>
      <c r="T10379" t="e">
        <f>INDEX(RawData!T$2:T$1048576,MATCH(FmtData!$B$4+(ROW()-10),RawData!$A$2:$A$1048576,0))</f>
        <v>#N/A</v>
      </c>
      <c r="U10379" t="e">
        <f>INDEX(RawData!U$2:U$1048576,MATCH(FmtData!$B$4+(ROW()-10),RawData!$A$2:$A$1048576,0))</f>
        <v>#N/A</v>
      </c>
      <c r="V10379" t="e">
        <f>INDEX(RawData!V$2:V$1048576,MATCH(FmtData!$B$4+(ROW()-10),RawData!$A$2:$A$1048576,0))</f>
        <v>#N/A</v>
      </c>
      <c r="W10379" s="8" t="e">
        <f t="shared" si="3420"/>
        <v>#N/A</v>
      </c>
      <c r="X10379" s="8" t="e">
        <f t="shared" si="3421"/>
        <v>#N/A</v>
      </c>
      <c r="Y10379" s="8" t="e">
        <f t="shared" si="3422"/>
        <v>#N/A</v>
      </c>
      <c r="Z10379" s="8" t="e">
        <f t="shared" si="3423"/>
        <v>#N/A</v>
      </c>
      <c r="AA10379" s="8" t="e">
        <f t="shared" si="3424"/>
        <v>#N/A</v>
      </c>
      <c r="AB10379" s="8" t="e">
        <f t="shared" si="3425"/>
        <v>#N/A</v>
      </c>
      <c r="AC10379" s="6" t="e">
        <f t="shared" si="3426"/>
        <v>#N/A</v>
      </c>
      <c r="AD10379" s="41" t="e">
        <f t="shared" si="3427"/>
        <v>#N/A</v>
      </c>
      <c r="AE10379" s="15" t="e">
        <f t="shared" si="3428"/>
        <v>#N/A</v>
      </c>
      <c r="AF10379" s="15" t="e">
        <f t="shared" si="3429"/>
        <v>#N/A</v>
      </c>
      <c r="AG10379" s="15" t="e">
        <f t="shared" si="3430"/>
        <v>#N/A</v>
      </c>
      <c r="AH10379" s="15" t="e">
        <f t="shared" ref="AH10379:AH10442" si="3439">AC10379-AO10379</f>
        <v>#N/A</v>
      </c>
      <c r="AI10379" s="17" t="e">
        <f t="shared" si="3431"/>
        <v>#N/A</v>
      </c>
      <c r="AJ10379" s="17" t="e">
        <f t="shared" si="3432"/>
        <v>#N/A</v>
      </c>
      <c r="AK10379" s="17" t="e">
        <f t="shared" si="3433"/>
        <v>#N/A</v>
      </c>
      <c r="AL10379" s="17" t="e">
        <f t="shared" si="3434"/>
        <v>#N/A</v>
      </c>
      <c r="AM10379" s="17" t="e">
        <f t="shared" si="3435"/>
        <v>#N/A</v>
      </c>
      <c r="AN10379" s="17" t="e">
        <f t="shared" ref="AN10379:AN10442" si="3440">$L$6/(($S$5+AH10379)*2160)*100^3+(171.2-163)*0.0129</f>
        <v>#N/A</v>
      </c>
      <c r="AO10379" s="17" t="e">
        <f>$AM$6*E10379^3+$AN$6*E10379^2+$AO$6*E10379</f>
        <v>#N/A</v>
      </c>
      <c r="AP10379" s="17" t="e">
        <f t="shared" si="3436"/>
        <v>#N/A</v>
      </c>
      <c r="AQ10379" s="17" t="e">
        <f t="shared" si="3437"/>
        <v>#N/A</v>
      </c>
      <c r="AR10379" s="17" t="e">
        <f t="shared" si="3438"/>
        <v>#N/A</v>
      </c>
    </row>
    <row r="10380" spans="2:44" x14ac:dyDescent="0.25">
      <c r="B10380" t="e">
        <f>INDEX(RawData!$A$2:$A$1048576,MATCH(FmtData!$B$4+(ROW()-10),RawData!$A$2:$A$1048576,0))</f>
        <v>#N/A</v>
      </c>
      <c r="C10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0)</f>
        <v>#N/A</v>
      </c>
      <c r="D10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0" s="63" t="e">
        <f>INDEX(RawData!E$2:E$1048576,MATCH(FmtData!$B$4+(ROW()-10),RawData!$A$2:$A$1048576,0))</f>
        <v>#N/A</v>
      </c>
      <c r="F10380" t="e">
        <f>INDEX(RawData!F$2:F$1048576,MATCH(FmtData!$B$4+(ROW()-10),RawData!$A$2:$A$1048576,0))</f>
        <v>#N/A</v>
      </c>
      <c r="G10380" t="e">
        <f>INDEX(RawData!G$2:G$1048576,MATCH(FmtData!$B$4+(ROW()-10),RawData!$A$2:$A$1048576,0))</f>
        <v>#N/A</v>
      </c>
      <c r="H10380" t="e">
        <f>INDEX(RawData!H$2:H$1048576,MATCH(FmtData!$B$4+(ROW()-10),RawData!$A$2:$A$1048576,0))</f>
        <v>#N/A</v>
      </c>
      <c r="I10380" t="e">
        <f>INDEX(RawData!I$2:I$1048576,MATCH(FmtData!$B$4+(ROW()-10),RawData!$A$2:$A$1048576,0))</f>
        <v>#N/A</v>
      </c>
      <c r="J10380" t="e">
        <f>INDEX(RawData!J$2:J$1048576,MATCH(FmtData!$B$4+(ROW()-10),RawData!$A$2:$A$1048576,0))</f>
        <v>#N/A</v>
      </c>
      <c r="K10380" t="e">
        <f>INDEX(RawData!K$2:K$1048576,MATCH(FmtData!$B$4+(ROW()-10),RawData!$A$2:$A$1048576,0))</f>
        <v>#N/A</v>
      </c>
      <c r="L10380" t="e">
        <f>INDEX(RawData!L$2:L$1048576,MATCH(FmtData!$B$4+(ROW()-10),RawData!$A$2:$A$1048576,0))</f>
        <v>#N/A</v>
      </c>
      <c r="M10380" t="e">
        <f>INDEX(RawData!M$2:M$1048576,MATCH(FmtData!$B$4+(ROW()-10),RawData!$A$2:$A$1048576,0))</f>
        <v>#N/A</v>
      </c>
      <c r="N10380" t="e">
        <f>INDEX(RawData!N$2:N$1048576,MATCH(FmtData!$B$4+(ROW()-10),RawData!$A$2:$A$1048576,0))</f>
        <v>#N/A</v>
      </c>
      <c r="O10380" t="e">
        <f>INDEX(RawData!O$2:O$1048576,MATCH(FmtData!$B$4+(ROW()-10),RawData!$A$2:$A$1048576,0))</f>
        <v>#N/A</v>
      </c>
      <c r="P10380" t="e">
        <f>INDEX(RawData!P$2:P$1048576,MATCH(FmtData!$B$4+(ROW()-10),RawData!$A$2:$A$1048576,0))</f>
        <v>#N/A</v>
      </c>
      <c r="Q10380" t="e">
        <f>INDEX(RawData!Q$2:Q$1048576,MATCH(FmtData!$B$4+(ROW()-10),RawData!$A$2:$A$1048576,0))</f>
        <v>#N/A</v>
      </c>
      <c r="R10380" t="e">
        <f>INDEX(RawData!R$2:R$1048576,MATCH(FmtData!$B$4+(ROW()-10),RawData!$A$2:$A$1048576,0))</f>
        <v>#N/A</v>
      </c>
      <c r="S10380" t="e">
        <f>INDEX(RawData!S$2:S$1048576,MATCH(FmtData!$B$4+(ROW()-10),RawData!$A$2:$A$1048576,0))</f>
        <v>#N/A</v>
      </c>
      <c r="T10380" t="e">
        <f>INDEX(RawData!T$2:T$1048576,MATCH(FmtData!$B$4+(ROW()-10),RawData!$A$2:$A$1048576,0))</f>
        <v>#N/A</v>
      </c>
      <c r="U10380" t="e">
        <f>INDEX(RawData!U$2:U$1048576,MATCH(FmtData!$B$4+(ROW()-10),RawData!$A$2:$A$1048576,0))</f>
        <v>#N/A</v>
      </c>
      <c r="V10380" t="e">
        <f>INDEX(RawData!V$2:V$1048576,MATCH(FmtData!$B$4+(ROW()-10),RawData!$A$2:$A$1048576,0))</f>
        <v>#N/A</v>
      </c>
      <c r="W10380" s="8" t="e">
        <f t="shared" si="3420"/>
        <v>#N/A</v>
      </c>
      <c r="X10380" s="8" t="e">
        <f t="shared" si="3421"/>
        <v>#N/A</v>
      </c>
      <c r="Y10380" s="8" t="e">
        <f t="shared" si="3422"/>
        <v>#N/A</v>
      </c>
      <c r="Z10380" s="8" t="e">
        <f t="shared" si="3423"/>
        <v>#N/A</v>
      </c>
      <c r="AA10380" s="8" t="e">
        <f t="shared" si="3424"/>
        <v>#N/A</v>
      </c>
      <c r="AB10380" s="8" t="e">
        <f t="shared" si="3425"/>
        <v>#N/A</v>
      </c>
      <c r="AC10380" s="6" t="e">
        <f t="shared" si="3426"/>
        <v>#N/A</v>
      </c>
      <c r="AD10380" s="41" t="e">
        <f t="shared" si="3427"/>
        <v>#N/A</v>
      </c>
      <c r="AE10380" s="15" t="e">
        <f t="shared" si="3428"/>
        <v>#N/A</v>
      </c>
      <c r="AF10380" s="15" t="e">
        <f t="shared" si="3429"/>
        <v>#N/A</v>
      </c>
      <c r="AG10380" s="15" t="e">
        <f t="shared" si="3430"/>
        <v>#N/A</v>
      </c>
      <c r="AH10380" s="15" t="e">
        <f t="shared" si="3439"/>
        <v>#N/A</v>
      </c>
      <c r="AI10380" s="17" t="e">
        <f t="shared" si="3431"/>
        <v>#N/A</v>
      </c>
      <c r="AJ10380" s="17" t="e">
        <f t="shared" si="3432"/>
        <v>#N/A</v>
      </c>
      <c r="AK10380" s="17" t="e">
        <f t="shared" si="3433"/>
        <v>#N/A</v>
      </c>
      <c r="AL10380" s="17" t="e">
        <f t="shared" si="3434"/>
        <v>#N/A</v>
      </c>
      <c r="AM10380" s="17" t="e">
        <f t="shared" si="3435"/>
        <v>#N/A</v>
      </c>
      <c r="AN10380" s="17" t="e">
        <f t="shared" si="3440"/>
        <v>#N/A</v>
      </c>
      <c r="AO10380" s="17" t="e">
        <f>$AM$6*E10380^3+$AN$6*E10380^2+$AO$6*E10380</f>
        <v>#N/A</v>
      </c>
      <c r="AP10380" s="17" t="e">
        <f t="shared" si="3436"/>
        <v>#N/A</v>
      </c>
      <c r="AQ10380" s="17" t="e">
        <f t="shared" si="3437"/>
        <v>#N/A</v>
      </c>
      <c r="AR10380" s="17" t="e">
        <f t="shared" si="3438"/>
        <v>#N/A</v>
      </c>
    </row>
    <row r="10381" spans="2:44" x14ac:dyDescent="0.25">
      <c r="B10381" t="e">
        <f>INDEX(RawData!$A$2:$A$1048576,MATCH(FmtData!$B$4+(ROW()-10),RawData!$A$2:$A$1048576,0))</f>
        <v>#N/A</v>
      </c>
      <c r="C10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1)</f>
        <v>#N/A</v>
      </c>
      <c r="D10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1" s="63" t="e">
        <f>INDEX(RawData!E$2:E$1048576,MATCH(FmtData!$B$4+(ROW()-10),RawData!$A$2:$A$1048576,0))</f>
        <v>#N/A</v>
      </c>
      <c r="F10381" t="e">
        <f>INDEX(RawData!F$2:F$1048576,MATCH(FmtData!$B$4+(ROW()-10),RawData!$A$2:$A$1048576,0))</f>
        <v>#N/A</v>
      </c>
      <c r="G10381" t="e">
        <f>INDEX(RawData!G$2:G$1048576,MATCH(FmtData!$B$4+(ROW()-10),RawData!$A$2:$A$1048576,0))</f>
        <v>#N/A</v>
      </c>
      <c r="H10381" t="e">
        <f>INDEX(RawData!H$2:H$1048576,MATCH(FmtData!$B$4+(ROW()-10),RawData!$A$2:$A$1048576,0))</f>
        <v>#N/A</v>
      </c>
      <c r="I10381" t="e">
        <f>INDEX(RawData!I$2:I$1048576,MATCH(FmtData!$B$4+(ROW()-10),RawData!$A$2:$A$1048576,0))</f>
        <v>#N/A</v>
      </c>
      <c r="J10381" t="e">
        <f>INDEX(RawData!J$2:J$1048576,MATCH(FmtData!$B$4+(ROW()-10),RawData!$A$2:$A$1048576,0))</f>
        <v>#N/A</v>
      </c>
      <c r="K10381" t="e">
        <f>INDEX(RawData!K$2:K$1048576,MATCH(FmtData!$B$4+(ROW()-10),RawData!$A$2:$A$1048576,0))</f>
        <v>#N/A</v>
      </c>
      <c r="L10381" t="e">
        <f>INDEX(RawData!L$2:L$1048576,MATCH(FmtData!$B$4+(ROW()-10),RawData!$A$2:$A$1048576,0))</f>
        <v>#N/A</v>
      </c>
      <c r="M10381" t="e">
        <f>INDEX(RawData!M$2:M$1048576,MATCH(FmtData!$B$4+(ROW()-10),RawData!$A$2:$A$1048576,0))</f>
        <v>#N/A</v>
      </c>
      <c r="N10381" t="e">
        <f>INDEX(RawData!N$2:N$1048576,MATCH(FmtData!$B$4+(ROW()-10),RawData!$A$2:$A$1048576,0))</f>
        <v>#N/A</v>
      </c>
      <c r="O10381" t="e">
        <f>INDEX(RawData!O$2:O$1048576,MATCH(FmtData!$B$4+(ROW()-10),RawData!$A$2:$A$1048576,0))</f>
        <v>#N/A</v>
      </c>
      <c r="P10381" t="e">
        <f>INDEX(RawData!P$2:P$1048576,MATCH(FmtData!$B$4+(ROW()-10),RawData!$A$2:$A$1048576,0))</f>
        <v>#N/A</v>
      </c>
      <c r="Q10381" t="e">
        <f>INDEX(RawData!Q$2:Q$1048576,MATCH(FmtData!$B$4+(ROW()-10),RawData!$A$2:$A$1048576,0))</f>
        <v>#N/A</v>
      </c>
      <c r="R10381" t="e">
        <f>INDEX(RawData!R$2:R$1048576,MATCH(FmtData!$B$4+(ROW()-10),RawData!$A$2:$A$1048576,0))</f>
        <v>#N/A</v>
      </c>
      <c r="S10381" t="e">
        <f>INDEX(RawData!S$2:S$1048576,MATCH(FmtData!$B$4+(ROW()-10),RawData!$A$2:$A$1048576,0))</f>
        <v>#N/A</v>
      </c>
      <c r="T10381" t="e">
        <f>INDEX(RawData!T$2:T$1048576,MATCH(FmtData!$B$4+(ROW()-10),RawData!$A$2:$A$1048576,0))</f>
        <v>#N/A</v>
      </c>
      <c r="U10381" t="e">
        <f>INDEX(RawData!U$2:U$1048576,MATCH(FmtData!$B$4+(ROW()-10),RawData!$A$2:$A$1048576,0))</f>
        <v>#N/A</v>
      </c>
      <c r="V10381" t="e">
        <f>INDEX(RawData!V$2:V$1048576,MATCH(FmtData!$B$4+(ROW()-10),RawData!$A$2:$A$1048576,0))</f>
        <v>#N/A</v>
      </c>
      <c r="W10381" s="8" t="e">
        <f t="shared" si="3420"/>
        <v>#N/A</v>
      </c>
      <c r="X10381" s="8" t="e">
        <f t="shared" si="3421"/>
        <v>#N/A</v>
      </c>
      <c r="Y10381" s="8" t="e">
        <f t="shared" si="3422"/>
        <v>#N/A</v>
      </c>
      <c r="Z10381" s="8" t="e">
        <f t="shared" si="3423"/>
        <v>#N/A</v>
      </c>
      <c r="AA10381" s="8" t="e">
        <f t="shared" si="3424"/>
        <v>#N/A</v>
      </c>
      <c r="AB10381" s="8" t="e">
        <f t="shared" si="3425"/>
        <v>#N/A</v>
      </c>
      <c r="AC10381" s="6" t="e">
        <f t="shared" si="3426"/>
        <v>#N/A</v>
      </c>
      <c r="AD10381" s="41" t="e">
        <f t="shared" si="3427"/>
        <v>#N/A</v>
      </c>
      <c r="AE10381" s="15" t="e">
        <f t="shared" si="3428"/>
        <v>#N/A</v>
      </c>
      <c r="AF10381" s="15" t="e">
        <f t="shared" si="3429"/>
        <v>#N/A</v>
      </c>
      <c r="AG10381" s="15" t="e">
        <f t="shared" si="3430"/>
        <v>#N/A</v>
      </c>
      <c r="AH10381" s="15" t="e">
        <f t="shared" si="3439"/>
        <v>#N/A</v>
      </c>
      <c r="AI10381" s="17" t="e">
        <f t="shared" si="3431"/>
        <v>#N/A</v>
      </c>
      <c r="AJ10381" s="17" t="e">
        <f t="shared" si="3432"/>
        <v>#N/A</v>
      </c>
      <c r="AK10381" s="17" t="e">
        <f t="shared" si="3433"/>
        <v>#N/A</v>
      </c>
      <c r="AL10381" s="17" t="e">
        <f t="shared" si="3434"/>
        <v>#N/A</v>
      </c>
      <c r="AM10381" s="17" t="e">
        <f t="shared" si="3435"/>
        <v>#N/A</v>
      </c>
      <c r="AN10381" s="17" t="e">
        <f t="shared" si="3440"/>
        <v>#N/A</v>
      </c>
      <c r="AO10381" s="17" t="e">
        <f>$AM$6*E10381^3+$AN$6*E10381^2+$AO$6*E10381</f>
        <v>#N/A</v>
      </c>
      <c r="AP10381" s="17" t="e">
        <f t="shared" si="3436"/>
        <v>#N/A</v>
      </c>
      <c r="AQ10381" s="17" t="e">
        <f t="shared" si="3437"/>
        <v>#N/A</v>
      </c>
      <c r="AR10381" s="17" t="e">
        <f t="shared" si="3438"/>
        <v>#N/A</v>
      </c>
    </row>
    <row r="10382" spans="2:44" x14ac:dyDescent="0.25">
      <c r="B10382" t="e">
        <f>INDEX(RawData!$A$2:$A$1048576,MATCH(FmtData!$B$4+(ROW()-10),RawData!$A$2:$A$1048576,0))</f>
        <v>#N/A</v>
      </c>
      <c r="C10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2)</f>
        <v>#N/A</v>
      </c>
      <c r="D10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2" s="63" t="e">
        <f>INDEX(RawData!E$2:E$1048576,MATCH(FmtData!$B$4+(ROW()-10),RawData!$A$2:$A$1048576,0))</f>
        <v>#N/A</v>
      </c>
      <c r="F10382" t="e">
        <f>INDEX(RawData!F$2:F$1048576,MATCH(FmtData!$B$4+(ROW()-10),RawData!$A$2:$A$1048576,0))</f>
        <v>#N/A</v>
      </c>
      <c r="G10382" t="e">
        <f>INDEX(RawData!G$2:G$1048576,MATCH(FmtData!$B$4+(ROW()-10),RawData!$A$2:$A$1048576,0))</f>
        <v>#N/A</v>
      </c>
      <c r="H10382" t="e">
        <f>INDEX(RawData!H$2:H$1048576,MATCH(FmtData!$B$4+(ROW()-10),RawData!$A$2:$A$1048576,0))</f>
        <v>#N/A</v>
      </c>
      <c r="I10382" t="e">
        <f>INDEX(RawData!I$2:I$1048576,MATCH(FmtData!$B$4+(ROW()-10),RawData!$A$2:$A$1048576,0))</f>
        <v>#N/A</v>
      </c>
      <c r="J10382" t="e">
        <f>INDEX(RawData!J$2:J$1048576,MATCH(FmtData!$B$4+(ROW()-10),RawData!$A$2:$A$1048576,0))</f>
        <v>#N/A</v>
      </c>
      <c r="K10382" t="e">
        <f>INDEX(RawData!K$2:K$1048576,MATCH(FmtData!$B$4+(ROW()-10),RawData!$A$2:$A$1048576,0))</f>
        <v>#N/A</v>
      </c>
      <c r="L10382" t="e">
        <f>INDEX(RawData!L$2:L$1048576,MATCH(FmtData!$B$4+(ROW()-10),RawData!$A$2:$A$1048576,0))</f>
        <v>#N/A</v>
      </c>
      <c r="M10382" t="e">
        <f>INDEX(RawData!M$2:M$1048576,MATCH(FmtData!$B$4+(ROW()-10),RawData!$A$2:$A$1048576,0))</f>
        <v>#N/A</v>
      </c>
      <c r="N10382" t="e">
        <f>INDEX(RawData!N$2:N$1048576,MATCH(FmtData!$B$4+(ROW()-10),RawData!$A$2:$A$1048576,0))</f>
        <v>#N/A</v>
      </c>
      <c r="O10382" t="e">
        <f>INDEX(RawData!O$2:O$1048576,MATCH(FmtData!$B$4+(ROW()-10),RawData!$A$2:$A$1048576,0))</f>
        <v>#N/A</v>
      </c>
      <c r="P10382" t="e">
        <f>INDEX(RawData!P$2:P$1048576,MATCH(FmtData!$B$4+(ROW()-10),RawData!$A$2:$A$1048576,0))</f>
        <v>#N/A</v>
      </c>
      <c r="Q10382" t="e">
        <f>INDEX(RawData!Q$2:Q$1048576,MATCH(FmtData!$B$4+(ROW()-10),RawData!$A$2:$A$1048576,0))</f>
        <v>#N/A</v>
      </c>
      <c r="R10382" t="e">
        <f>INDEX(RawData!R$2:R$1048576,MATCH(FmtData!$B$4+(ROW()-10),RawData!$A$2:$A$1048576,0))</f>
        <v>#N/A</v>
      </c>
      <c r="S10382" t="e">
        <f>INDEX(RawData!S$2:S$1048576,MATCH(FmtData!$B$4+(ROW()-10),RawData!$A$2:$A$1048576,0))</f>
        <v>#N/A</v>
      </c>
      <c r="T10382" t="e">
        <f>INDEX(RawData!T$2:T$1048576,MATCH(FmtData!$B$4+(ROW()-10),RawData!$A$2:$A$1048576,0))</f>
        <v>#N/A</v>
      </c>
      <c r="U10382" t="e">
        <f>INDEX(RawData!U$2:U$1048576,MATCH(FmtData!$B$4+(ROW()-10),RawData!$A$2:$A$1048576,0))</f>
        <v>#N/A</v>
      </c>
      <c r="V10382" t="e">
        <f>INDEX(RawData!V$2:V$1048576,MATCH(FmtData!$B$4+(ROW()-10),RawData!$A$2:$A$1048576,0))</f>
        <v>#N/A</v>
      </c>
      <c r="W10382" s="8" t="e">
        <f t="shared" si="3420"/>
        <v>#N/A</v>
      </c>
      <c r="X10382" s="8" t="e">
        <f t="shared" si="3421"/>
        <v>#N/A</v>
      </c>
      <c r="Y10382" s="8" t="e">
        <f t="shared" si="3422"/>
        <v>#N/A</v>
      </c>
      <c r="Z10382" s="8" t="e">
        <f t="shared" si="3423"/>
        <v>#N/A</v>
      </c>
      <c r="AA10382" s="8" t="e">
        <f t="shared" si="3424"/>
        <v>#N/A</v>
      </c>
      <c r="AB10382" s="8" t="e">
        <f t="shared" si="3425"/>
        <v>#N/A</v>
      </c>
      <c r="AC10382" s="6" t="e">
        <f t="shared" si="3426"/>
        <v>#N/A</v>
      </c>
      <c r="AD10382" s="41" t="e">
        <f t="shared" si="3427"/>
        <v>#N/A</v>
      </c>
      <c r="AE10382" s="15" t="e">
        <f t="shared" si="3428"/>
        <v>#N/A</v>
      </c>
      <c r="AF10382" s="15" t="e">
        <f t="shared" si="3429"/>
        <v>#N/A</v>
      </c>
      <c r="AG10382" s="15" t="e">
        <f t="shared" si="3430"/>
        <v>#N/A</v>
      </c>
      <c r="AH10382" s="15" t="e">
        <f t="shared" si="3439"/>
        <v>#N/A</v>
      </c>
      <c r="AI10382" s="17" t="e">
        <f t="shared" si="3431"/>
        <v>#N/A</v>
      </c>
      <c r="AJ10382" s="17" t="e">
        <f t="shared" si="3432"/>
        <v>#N/A</v>
      </c>
      <c r="AK10382" s="17" t="e">
        <f t="shared" si="3433"/>
        <v>#N/A</v>
      </c>
      <c r="AL10382" s="17" t="e">
        <f t="shared" si="3434"/>
        <v>#N/A</v>
      </c>
      <c r="AM10382" s="17" t="e">
        <f t="shared" si="3435"/>
        <v>#N/A</v>
      </c>
      <c r="AN10382" s="17" t="e">
        <f t="shared" si="3440"/>
        <v>#N/A</v>
      </c>
      <c r="AO10382" s="17" t="e">
        <f>$AM$6*E10382^3+$AN$6*E10382^2+$AO$6*E10382</f>
        <v>#N/A</v>
      </c>
      <c r="AP10382" s="17" t="e">
        <f t="shared" si="3436"/>
        <v>#N/A</v>
      </c>
      <c r="AQ10382" s="17" t="e">
        <f t="shared" si="3437"/>
        <v>#N/A</v>
      </c>
      <c r="AR10382" s="17" t="e">
        <f t="shared" si="3438"/>
        <v>#N/A</v>
      </c>
    </row>
    <row r="10383" spans="2:44" x14ac:dyDescent="0.25">
      <c r="B10383" t="e">
        <f>INDEX(RawData!$A$2:$A$1048576,MATCH(FmtData!$B$4+(ROW()-10),RawData!$A$2:$A$1048576,0))</f>
        <v>#N/A</v>
      </c>
      <c r="C10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3)</f>
        <v>#N/A</v>
      </c>
      <c r="D10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3" s="63" t="e">
        <f>INDEX(RawData!E$2:E$1048576,MATCH(FmtData!$B$4+(ROW()-10),RawData!$A$2:$A$1048576,0))</f>
        <v>#N/A</v>
      </c>
      <c r="F10383" t="e">
        <f>INDEX(RawData!F$2:F$1048576,MATCH(FmtData!$B$4+(ROW()-10),RawData!$A$2:$A$1048576,0))</f>
        <v>#N/A</v>
      </c>
      <c r="G10383" t="e">
        <f>INDEX(RawData!G$2:G$1048576,MATCH(FmtData!$B$4+(ROW()-10),RawData!$A$2:$A$1048576,0))</f>
        <v>#N/A</v>
      </c>
      <c r="H10383" t="e">
        <f>INDEX(RawData!H$2:H$1048576,MATCH(FmtData!$B$4+(ROW()-10),RawData!$A$2:$A$1048576,0))</f>
        <v>#N/A</v>
      </c>
      <c r="I10383" t="e">
        <f>INDEX(RawData!I$2:I$1048576,MATCH(FmtData!$B$4+(ROW()-10),RawData!$A$2:$A$1048576,0))</f>
        <v>#N/A</v>
      </c>
      <c r="J10383" t="e">
        <f>INDEX(RawData!J$2:J$1048576,MATCH(FmtData!$B$4+(ROW()-10),RawData!$A$2:$A$1048576,0))</f>
        <v>#N/A</v>
      </c>
      <c r="K10383" t="e">
        <f>INDEX(RawData!K$2:K$1048576,MATCH(FmtData!$B$4+(ROW()-10),RawData!$A$2:$A$1048576,0))</f>
        <v>#N/A</v>
      </c>
      <c r="L10383" t="e">
        <f>INDEX(RawData!L$2:L$1048576,MATCH(FmtData!$B$4+(ROW()-10),RawData!$A$2:$A$1048576,0))</f>
        <v>#N/A</v>
      </c>
      <c r="M10383" t="e">
        <f>INDEX(RawData!M$2:M$1048576,MATCH(FmtData!$B$4+(ROW()-10),RawData!$A$2:$A$1048576,0))</f>
        <v>#N/A</v>
      </c>
      <c r="N10383" t="e">
        <f>INDEX(RawData!N$2:N$1048576,MATCH(FmtData!$B$4+(ROW()-10),RawData!$A$2:$A$1048576,0))</f>
        <v>#N/A</v>
      </c>
      <c r="O10383" t="e">
        <f>INDEX(RawData!O$2:O$1048576,MATCH(FmtData!$B$4+(ROW()-10),RawData!$A$2:$A$1048576,0))</f>
        <v>#N/A</v>
      </c>
      <c r="P10383" t="e">
        <f>INDEX(RawData!P$2:P$1048576,MATCH(FmtData!$B$4+(ROW()-10),RawData!$A$2:$A$1048576,0))</f>
        <v>#N/A</v>
      </c>
      <c r="Q10383" t="e">
        <f>INDEX(RawData!Q$2:Q$1048576,MATCH(FmtData!$B$4+(ROW()-10),RawData!$A$2:$A$1048576,0))</f>
        <v>#N/A</v>
      </c>
      <c r="R10383" t="e">
        <f>INDEX(RawData!R$2:R$1048576,MATCH(FmtData!$B$4+(ROW()-10),RawData!$A$2:$A$1048576,0))</f>
        <v>#N/A</v>
      </c>
      <c r="S10383" t="e">
        <f>INDEX(RawData!S$2:S$1048576,MATCH(FmtData!$B$4+(ROW()-10),RawData!$A$2:$A$1048576,0))</f>
        <v>#N/A</v>
      </c>
      <c r="T10383" t="e">
        <f>INDEX(RawData!T$2:T$1048576,MATCH(FmtData!$B$4+(ROW()-10),RawData!$A$2:$A$1048576,0))</f>
        <v>#N/A</v>
      </c>
      <c r="U10383" t="e">
        <f>INDEX(RawData!U$2:U$1048576,MATCH(FmtData!$B$4+(ROW()-10),RawData!$A$2:$A$1048576,0))</f>
        <v>#N/A</v>
      </c>
      <c r="V10383" t="e">
        <f>INDEX(RawData!V$2:V$1048576,MATCH(FmtData!$B$4+(ROW()-10),RawData!$A$2:$A$1048576,0))</f>
        <v>#N/A</v>
      </c>
      <c r="W10383" s="8" t="e">
        <f t="shared" si="3420"/>
        <v>#N/A</v>
      </c>
      <c r="X10383" s="8" t="e">
        <f t="shared" si="3421"/>
        <v>#N/A</v>
      </c>
      <c r="Y10383" s="8" t="e">
        <f t="shared" si="3422"/>
        <v>#N/A</v>
      </c>
      <c r="Z10383" s="8" t="e">
        <f t="shared" si="3423"/>
        <v>#N/A</v>
      </c>
      <c r="AA10383" s="8" t="e">
        <f t="shared" si="3424"/>
        <v>#N/A</v>
      </c>
      <c r="AB10383" s="8" t="e">
        <f t="shared" si="3425"/>
        <v>#N/A</v>
      </c>
      <c r="AC10383" s="6" t="e">
        <f t="shared" si="3426"/>
        <v>#N/A</v>
      </c>
      <c r="AD10383" s="41" t="e">
        <f t="shared" si="3427"/>
        <v>#N/A</v>
      </c>
      <c r="AE10383" s="15" t="e">
        <f t="shared" si="3428"/>
        <v>#N/A</v>
      </c>
      <c r="AF10383" s="15" t="e">
        <f t="shared" si="3429"/>
        <v>#N/A</v>
      </c>
      <c r="AG10383" s="15" t="e">
        <f t="shared" si="3430"/>
        <v>#N/A</v>
      </c>
      <c r="AH10383" s="15" t="e">
        <f t="shared" si="3439"/>
        <v>#N/A</v>
      </c>
      <c r="AI10383" s="17" t="e">
        <f t="shared" si="3431"/>
        <v>#N/A</v>
      </c>
      <c r="AJ10383" s="17" t="e">
        <f t="shared" si="3432"/>
        <v>#N/A</v>
      </c>
      <c r="AK10383" s="17" t="e">
        <f t="shared" si="3433"/>
        <v>#N/A</v>
      </c>
      <c r="AL10383" s="17" t="e">
        <f t="shared" si="3434"/>
        <v>#N/A</v>
      </c>
      <c r="AM10383" s="17" t="e">
        <f t="shared" si="3435"/>
        <v>#N/A</v>
      </c>
      <c r="AN10383" s="17" t="e">
        <f t="shared" si="3440"/>
        <v>#N/A</v>
      </c>
      <c r="AO10383" s="17" t="e">
        <f>$AM$6*E10383^3+$AN$6*E10383^2+$AO$6*E10383</f>
        <v>#N/A</v>
      </c>
      <c r="AP10383" s="17" t="e">
        <f t="shared" si="3436"/>
        <v>#N/A</v>
      </c>
      <c r="AQ10383" s="17" t="e">
        <f t="shared" si="3437"/>
        <v>#N/A</v>
      </c>
      <c r="AR10383" s="17" t="e">
        <f t="shared" si="3438"/>
        <v>#N/A</v>
      </c>
    </row>
    <row r="10384" spans="2:44" x14ac:dyDescent="0.25">
      <c r="B10384" t="e">
        <f>INDEX(RawData!$A$2:$A$1048576,MATCH(FmtData!$B$4+(ROW()-10),RawData!$A$2:$A$1048576,0))</f>
        <v>#N/A</v>
      </c>
      <c r="C10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4)</f>
        <v>#N/A</v>
      </c>
      <c r="D10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4" s="63" t="e">
        <f>INDEX(RawData!E$2:E$1048576,MATCH(FmtData!$B$4+(ROW()-10),RawData!$A$2:$A$1048576,0))</f>
        <v>#N/A</v>
      </c>
      <c r="F10384" t="e">
        <f>INDEX(RawData!F$2:F$1048576,MATCH(FmtData!$B$4+(ROW()-10),RawData!$A$2:$A$1048576,0))</f>
        <v>#N/A</v>
      </c>
      <c r="G10384" t="e">
        <f>INDEX(RawData!G$2:G$1048576,MATCH(FmtData!$B$4+(ROW()-10),RawData!$A$2:$A$1048576,0))</f>
        <v>#N/A</v>
      </c>
      <c r="H10384" t="e">
        <f>INDEX(RawData!H$2:H$1048576,MATCH(FmtData!$B$4+(ROW()-10),RawData!$A$2:$A$1048576,0))</f>
        <v>#N/A</v>
      </c>
      <c r="I10384" t="e">
        <f>INDEX(RawData!I$2:I$1048576,MATCH(FmtData!$B$4+(ROW()-10),RawData!$A$2:$A$1048576,0))</f>
        <v>#N/A</v>
      </c>
      <c r="J10384" t="e">
        <f>INDEX(RawData!J$2:J$1048576,MATCH(FmtData!$B$4+(ROW()-10),RawData!$A$2:$A$1048576,0))</f>
        <v>#N/A</v>
      </c>
      <c r="K10384" t="e">
        <f>INDEX(RawData!K$2:K$1048576,MATCH(FmtData!$B$4+(ROW()-10),RawData!$A$2:$A$1048576,0))</f>
        <v>#N/A</v>
      </c>
      <c r="L10384" t="e">
        <f>INDEX(RawData!L$2:L$1048576,MATCH(FmtData!$B$4+(ROW()-10),RawData!$A$2:$A$1048576,0))</f>
        <v>#N/A</v>
      </c>
      <c r="M10384" t="e">
        <f>INDEX(RawData!M$2:M$1048576,MATCH(FmtData!$B$4+(ROW()-10),RawData!$A$2:$A$1048576,0))</f>
        <v>#N/A</v>
      </c>
      <c r="N10384" t="e">
        <f>INDEX(RawData!N$2:N$1048576,MATCH(FmtData!$B$4+(ROW()-10),RawData!$A$2:$A$1048576,0))</f>
        <v>#N/A</v>
      </c>
      <c r="O10384" t="e">
        <f>INDEX(RawData!O$2:O$1048576,MATCH(FmtData!$B$4+(ROW()-10),RawData!$A$2:$A$1048576,0))</f>
        <v>#N/A</v>
      </c>
      <c r="P10384" t="e">
        <f>INDEX(RawData!P$2:P$1048576,MATCH(FmtData!$B$4+(ROW()-10),RawData!$A$2:$A$1048576,0))</f>
        <v>#N/A</v>
      </c>
      <c r="Q10384" t="e">
        <f>INDEX(RawData!Q$2:Q$1048576,MATCH(FmtData!$B$4+(ROW()-10),RawData!$A$2:$A$1048576,0))</f>
        <v>#N/A</v>
      </c>
      <c r="R10384" t="e">
        <f>INDEX(RawData!R$2:R$1048576,MATCH(FmtData!$B$4+(ROW()-10),RawData!$A$2:$A$1048576,0))</f>
        <v>#N/A</v>
      </c>
      <c r="S10384" t="e">
        <f>INDEX(RawData!S$2:S$1048576,MATCH(FmtData!$B$4+(ROW()-10),RawData!$A$2:$A$1048576,0))</f>
        <v>#N/A</v>
      </c>
      <c r="T10384" t="e">
        <f>INDEX(RawData!T$2:T$1048576,MATCH(FmtData!$B$4+(ROW()-10),RawData!$A$2:$A$1048576,0))</f>
        <v>#N/A</v>
      </c>
      <c r="U10384" t="e">
        <f>INDEX(RawData!U$2:U$1048576,MATCH(FmtData!$B$4+(ROW()-10),RawData!$A$2:$A$1048576,0))</f>
        <v>#N/A</v>
      </c>
      <c r="V10384" t="e">
        <f>INDEX(RawData!V$2:V$1048576,MATCH(FmtData!$B$4+(ROW()-10),RawData!$A$2:$A$1048576,0))</f>
        <v>#N/A</v>
      </c>
      <c r="W10384" s="8" t="e">
        <f t="shared" si="3420"/>
        <v>#N/A</v>
      </c>
      <c r="X10384" s="8" t="e">
        <f t="shared" si="3421"/>
        <v>#N/A</v>
      </c>
      <c r="Y10384" s="8" t="e">
        <f t="shared" si="3422"/>
        <v>#N/A</v>
      </c>
      <c r="Z10384" s="8" t="e">
        <f t="shared" si="3423"/>
        <v>#N/A</v>
      </c>
      <c r="AA10384" s="8" t="e">
        <f t="shared" si="3424"/>
        <v>#N/A</v>
      </c>
      <c r="AB10384" s="8" t="e">
        <f t="shared" si="3425"/>
        <v>#N/A</v>
      </c>
      <c r="AC10384" s="6" t="e">
        <f t="shared" si="3426"/>
        <v>#N/A</v>
      </c>
      <c r="AD10384" s="41" t="e">
        <f t="shared" si="3427"/>
        <v>#N/A</v>
      </c>
      <c r="AE10384" s="15" t="e">
        <f t="shared" si="3428"/>
        <v>#N/A</v>
      </c>
      <c r="AF10384" s="15" t="e">
        <f t="shared" si="3429"/>
        <v>#N/A</v>
      </c>
      <c r="AG10384" s="15" t="e">
        <f t="shared" si="3430"/>
        <v>#N/A</v>
      </c>
      <c r="AH10384" s="15" t="e">
        <f t="shared" si="3439"/>
        <v>#N/A</v>
      </c>
      <c r="AI10384" s="17" t="e">
        <f t="shared" si="3431"/>
        <v>#N/A</v>
      </c>
      <c r="AJ10384" s="17" t="e">
        <f t="shared" si="3432"/>
        <v>#N/A</v>
      </c>
      <c r="AK10384" s="17" t="e">
        <f t="shared" si="3433"/>
        <v>#N/A</v>
      </c>
      <c r="AL10384" s="17" t="e">
        <f t="shared" si="3434"/>
        <v>#N/A</v>
      </c>
      <c r="AM10384" s="17" t="e">
        <f t="shared" si="3435"/>
        <v>#N/A</v>
      </c>
      <c r="AN10384" s="17" t="e">
        <f t="shared" si="3440"/>
        <v>#N/A</v>
      </c>
      <c r="AO10384" s="17" t="e">
        <f>$AM$6*E10384^3+$AN$6*E10384^2+$AO$6*E10384</f>
        <v>#N/A</v>
      </c>
      <c r="AP10384" s="17" t="e">
        <f t="shared" si="3436"/>
        <v>#N/A</v>
      </c>
      <c r="AQ10384" s="17" t="e">
        <f t="shared" si="3437"/>
        <v>#N/A</v>
      </c>
      <c r="AR10384" s="17" t="e">
        <f t="shared" si="3438"/>
        <v>#N/A</v>
      </c>
    </row>
    <row r="10385" spans="2:44" x14ac:dyDescent="0.25">
      <c r="B10385" t="e">
        <f>INDEX(RawData!$A$2:$A$1048576,MATCH(FmtData!$B$4+(ROW()-10),RawData!$A$2:$A$1048576,0))</f>
        <v>#N/A</v>
      </c>
      <c r="C10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5)</f>
        <v>#N/A</v>
      </c>
      <c r="D10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5" s="63" t="e">
        <f>INDEX(RawData!E$2:E$1048576,MATCH(FmtData!$B$4+(ROW()-10),RawData!$A$2:$A$1048576,0))</f>
        <v>#N/A</v>
      </c>
      <c r="F10385" t="e">
        <f>INDEX(RawData!F$2:F$1048576,MATCH(FmtData!$B$4+(ROW()-10),RawData!$A$2:$A$1048576,0))</f>
        <v>#N/A</v>
      </c>
      <c r="G10385" t="e">
        <f>INDEX(RawData!G$2:G$1048576,MATCH(FmtData!$B$4+(ROW()-10),RawData!$A$2:$A$1048576,0))</f>
        <v>#N/A</v>
      </c>
      <c r="H10385" t="e">
        <f>INDEX(RawData!H$2:H$1048576,MATCH(FmtData!$B$4+(ROW()-10),RawData!$A$2:$A$1048576,0))</f>
        <v>#N/A</v>
      </c>
      <c r="I10385" t="e">
        <f>INDEX(RawData!I$2:I$1048576,MATCH(FmtData!$B$4+(ROW()-10),RawData!$A$2:$A$1048576,0))</f>
        <v>#N/A</v>
      </c>
      <c r="J10385" t="e">
        <f>INDEX(RawData!J$2:J$1048576,MATCH(FmtData!$B$4+(ROW()-10),RawData!$A$2:$A$1048576,0))</f>
        <v>#N/A</v>
      </c>
      <c r="K10385" t="e">
        <f>INDEX(RawData!K$2:K$1048576,MATCH(FmtData!$B$4+(ROW()-10),RawData!$A$2:$A$1048576,0))</f>
        <v>#N/A</v>
      </c>
      <c r="L10385" t="e">
        <f>INDEX(RawData!L$2:L$1048576,MATCH(FmtData!$B$4+(ROW()-10),RawData!$A$2:$A$1048576,0))</f>
        <v>#N/A</v>
      </c>
      <c r="M10385" t="e">
        <f>INDEX(RawData!M$2:M$1048576,MATCH(FmtData!$B$4+(ROW()-10),RawData!$A$2:$A$1048576,0))</f>
        <v>#N/A</v>
      </c>
      <c r="N10385" t="e">
        <f>INDEX(RawData!N$2:N$1048576,MATCH(FmtData!$B$4+(ROW()-10),RawData!$A$2:$A$1048576,0))</f>
        <v>#N/A</v>
      </c>
      <c r="O10385" t="e">
        <f>INDEX(RawData!O$2:O$1048576,MATCH(FmtData!$B$4+(ROW()-10),RawData!$A$2:$A$1048576,0))</f>
        <v>#N/A</v>
      </c>
      <c r="P10385" t="e">
        <f>INDEX(RawData!P$2:P$1048576,MATCH(FmtData!$B$4+(ROW()-10),RawData!$A$2:$A$1048576,0))</f>
        <v>#N/A</v>
      </c>
      <c r="Q10385" t="e">
        <f>INDEX(RawData!Q$2:Q$1048576,MATCH(FmtData!$B$4+(ROW()-10),RawData!$A$2:$A$1048576,0))</f>
        <v>#N/A</v>
      </c>
      <c r="R10385" t="e">
        <f>INDEX(RawData!R$2:R$1048576,MATCH(FmtData!$B$4+(ROW()-10),RawData!$A$2:$A$1048576,0))</f>
        <v>#N/A</v>
      </c>
      <c r="S10385" t="e">
        <f>INDEX(RawData!S$2:S$1048576,MATCH(FmtData!$B$4+(ROW()-10),RawData!$A$2:$A$1048576,0))</f>
        <v>#N/A</v>
      </c>
      <c r="T10385" t="e">
        <f>INDEX(RawData!T$2:T$1048576,MATCH(FmtData!$B$4+(ROW()-10),RawData!$A$2:$A$1048576,0))</f>
        <v>#N/A</v>
      </c>
      <c r="U10385" t="e">
        <f>INDEX(RawData!U$2:U$1048576,MATCH(FmtData!$B$4+(ROW()-10),RawData!$A$2:$A$1048576,0))</f>
        <v>#N/A</v>
      </c>
      <c r="V10385" t="e">
        <f>INDEX(RawData!V$2:V$1048576,MATCH(FmtData!$B$4+(ROW()-10),RawData!$A$2:$A$1048576,0))</f>
        <v>#N/A</v>
      </c>
      <c r="W10385" s="8" t="e">
        <f t="shared" si="3420"/>
        <v>#N/A</v>
      </c>
      <c r="X10385" s="8" t="e">
        <f t="shared" si="3421"/>
        <v>#N/A</v>
      </c>
      <c r="Y10385" s="8" t="e">
        <f t="shared" si="3422"/>
        <v>#N/A</v>
      </c>
      <c r="Z10385" s="8" t="e">
        <f t="shared" si="3423"/>
        <v>#N/A</v>
      </c>
      <c r="AA10385" s="8" t="e">
        <f t="shared" si="3424"/>
        <v>#N/A</v>
      </c>
      <c r="AB10385" s="8" t="e">
        <f t="shared" si="3425"/>
        <v>#N/A</v>
      </c>
      <c r="AC10385" s="6" t="e">
        <f t="shared" si="3426"/>
        <v>#N/A</v>
      </c>
      <c r="AD10385" s="41" t="e">
        <f t="shared" si="3427"/>
        <v>#N/A</v>
      </c>
      <c r="AE10385" s="15" t="e">
        <f t="shared" si="3428"/>
        <v>#N/A</v>
      </c>
      <c r="AF10385" s="15" t="e">
        <f t="shared" si="3429"/>
        <v>#N/A</v>
      </c>
      <c r="AG10385" s="15" t="e">
        <f t="shared" si="3430"/>
        <v>#N/A</v>
      </c>
      <c r="AH10385" s="15" t="e">
        <f t="shared" si="3439"/>
        <v>#N/A</v>
      </c>
      <c r="AI10385" s="17" t="e">
        <f t="shared" si="3431"/>
        <v>#N/A</v>
      </c>
      <c r="AJ10385" s="17" t="e">
        <f t="shared" si="3432"/>
        <v>#N/A</v>
      </c>
      <c r="AK10385" s="17" t="e">
        <f t="shared" si="3433"/>
        <v>#N/A</v>
      </c>
      <c r="AL10385" s="17" t="e">
        <f t="shared" si="3434"/>
        <v>#N/A</v>
      </c>
      <c r="AM10385" s="17" t="e">
        <f t="shared" si="3435"/>
        <v>#N/A</v>
      </c>
      <c r="AN10385" s="17" t="e">
        <f t="shared" si="3440"/>
        <v>#N/A</v>
      </c>
      <c r="AO10385" s="17" t="e">
        <f>$AM$6*E10385^3+$AN$6*E10385^2+$AO$6*E10385</f>
        <v>#N/A</v>
      </c>
      <c r="AP10385" s="17" t="e">
        <f t="shared" si="3436"/>
        <v>#N/A</v>
      </c>
      <c r="AQ10385" s="17" t="e">
        <f t="shared" si="3437"/>
        <v>#N/A</v>
      </c>
      <c r="AR10385" s="17" t="e">
        <f t="shared" si="3438"/>
        <v>#N/A</v>
      </c>
    </row>
    <row r="10386" spans="2:44" x14ac:dyDescent="0.25">
      <c r="B10386" t="e">
        <f>INDEX(RawData!$A$2:$A$1048576,MATCH(FmtData!$B$4+(ROW()-10),RawData!$A$2:$A$1048576,0))</f>
        <v>#N/A</v>
      </c>
      <c r="C10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6)</f>
        <v>#N/A</v>
      </c>
      <c r="D10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6" s="63" t="e">
        <f>INDEX(RawData!E$2:E$1048576,MATCH(FmtData!$B$4+(ROW()-10),RawData!$A$2:$A$1048576,0))</f>
        <v>#N/A</v>
      </c>
      <c r="F10386" t="e">
        <f>INDEX(RawData!F$2:F$1048576,MATCH(FmtData!$B$4+(ROW()-10),RawData!$A$2:$A$1048576,0))</f>
        <v>#N/A</v>
      </c>
      <c r="G10386" t="e">
        <f>INDEX(RawData!G$2:G$1048576,MATCH(FmtData!$B$4+(ROW()-10),RawData!$A$2:$A$1048576,0))</f>
        <v>#N/A</v>
      </c>
      <c r="H10386" t="e">
        <f>INDEX(RawData!H$2:H$1048576,MATCH(FmtData!$B$4+(ROW()-10),RawData!$A$2:$A$1048576,0))</f>
        <v>#N/A</v>
      </c>
      <c r="I10386" t="e">
        <f>INDEX(RawData!I$2:I$1048576,MATCH(FmtData!$B$4+(ROW()-10),RawData!$A$2:$A$1048576,0))</f>
        <v>#N/A</v>
      </c>
      <c r="J10386" t="e">
        <f>INDEX(RawData!J$2:J$1048576,MATCH(FmtData!$B$4+(ROW()-10),RawData!$A$2:$A$1048576,0))</f>
        <v>#N/A</v>
      </c>
      <c r="K10386" t="e">
        <f>INDEX(RawData!K$2:K$1048576,MATCH(FmtData!$B$4+(ROW()-10),RawData!$A$2:$A$1048576,0))</f>
        <v>#N/A</v>
      </c>
      <c r="L10386" t="e">
        <f>INDEX(RawData!L$2:L$1048576,MATCH(FmtData!$B$4+(ROW()-10),RawData!$A$2:$A$1048576,0))</f>
        <v>#N/A</v>
      </c>
      <c r="M10386" t="e">
        <f>INDEX(RawData!M$2:M$1048576,MATCH(FmtData!$B$4+(ROW()-10),RawData!$A$2:$A$1048576,0))</f>
        <v>#N/A</v>
      </c>
      <c r="N10386" t="e">
        <f>INDEX(RawData!N$2:N$1048576,MATCH(FmtData!$B$4+(ROW()-10),RawData!$A$2:$A$1048576,0))</f>
        <v>#N/A</v>
      </c>
      <c r="O10386" t="e">
        <f>INDEX(RawData!O$2:O$1048576,MATCH(FmtData!$B$4+(ROW()-10),RawData!$A$2:$A$1048576,0))</f>
        <v>#N/A</v>
      </c>
      <c r="P10386" t="e">
        <f>INDEX(RawData!P$2:P$1048576,MATCH(FmtData!$B$4+(ROW()-10),RawData!$A$2:$A$1048576,0))</f>
        <v>#N/A</v>
      </c>
      <c r="Q10386" t="e">
        <f>INDEX(RawData!Q$2:Q$1048576,MATCH(FmtData!$B$4+(ROW()-10),RawData!$A$2:$A$1048576,0))</f>
        <v>#N/A</v>
      </c>
      <c r="R10386" t="e">
        <f>INDEX(RawData!R$2:R$1048576,MATCH(FmtData!$B$4+(ROW()-10),RawData!$A$2:$A$1048576,0))</f>
        <v>#N/A</v>
      </c>
      <c r="S10386" t="e">
        <f>INDEX(RawData!S$2:S$1048576,MATCH(FmtData!$B$4+(ROW()-10),RawData!$A$2:$A$1048576,0))</f>
        <v>#N/A</v>
      </c>
      <c r="T10386" t="e">
        <f>INDEX(RawData!T$2:T$1048576,MATCH(FmtData!$B$4+(ROW()-10),RawData!$A$2:$A$1048576,0))</f>
        <v>#N/A</v>
      </c>
      <c r="U10386" t="e">
        <f>INDEX(RawData!U$2:U$1048576,MATCH(FmtData!$B$4+(ROW()-10),RawData!$A$2:$A$1048576,0))</f>
        <v>#N/A</v>
      </c>
      <c r="V10386" t="e">
        <f>INDEX(RawData!V$2:V$1048576,MATCH(FmtData!$B$4+(ROW()-10),RawData!$A$2:$A$1048576,0))</f>
        <v>#N/A</v>
      </c>
      <c r="W10386" s="8" t="e">
        <f t="shared" si="3420"/>
        <v>#N/A</v>
      </c>
      <c r="X10386" s="8" t="e">
        <f t="shared" si="3421"/>
        <v>#N/A</v>
      </c>
      <c r="Y10386" s="8" t="e">
        <f t="shared" si="3422"/>
        <v>#N/A</v>
      </c>
      <c r="Z10386" s="8" t="e">
        <f t="shared" si="3423"/>
        <v>#N/A</v>
      </c>
      <c r="AA10386" s="8" t="e">
        <f t="shared" si="3424"/>
        <v>#N/A</v>
      </c>
      <c r="AB10386" s="8" t="e">
        <f t="shared" si="3425"/>
        <v>#N/A</v>
      </c>
      <c r="AC10386" s="6" t="e">
        <f t="shared" si="3426"/>
        <v>#N/A</v>
      </c>
      <c r="AD10386" s="41" t="e">
        <f t="shared" si="3427"/>
        <v>#N/A</v>
      </c>
      <c r="AE10386" s="15" t="e">
        <f t="shared" si="3428"/>
        <v>#N/A</v>
      </c>
      <c r="AF10386" s="15" t="e">
        <f t="shared" si="3429"/>
        <v>#N/A</v>
      </c>
      <c r="AG10386" s="15" t="e">
        <f t="shared" si="3430"/>
        <v>#N/A</v>
      </c>
      <c r="AH10386" s="15" t="e">
        <f t="shared" si="3439"/>
        <v>#N/A</v>
      </c>
      <c r="AI10386" s="17" t="e">
        <f t="shared" si="3431"/>
        <v>#N/A</v>
      </c>
      <c r="AJ10386" s="17" t="e">
        <f t="shared" si="3432"/>
        <v>#N/A</v>
      </c>
      <c r="AK10386" s="17" t="e">
        <f t="shared" si="3433"/>
        <v>#N/A</v>
      </c>
      <c r="AL10386" s="17" t="e">
        <f t="shared" si="3434"/>
        <v>#N/A</v>
      </c>
      <c r="AM10386" s="17" t="e">
        <f t="shared" si="3435"/>
        <v>#N/A</v>
      </c>
      <c r="AN10386" s="17" t="e">
        <f t="shared" si="3440"/>
        <v>#N/A</v>
      </c>
      <c r="AO10386" s="17" t="e">
        <f>$AM$6*E10386^3+$AN$6*E10386^2+$AO$6*E10386</f>
        <v>#N/A</v>
      </c>
      <c r="AP10386" s="17" t="e">
        <f t="shared" si="3436"/>
        <v>#N/A</v>
      </c>
      <c r="AQ10386" s="17" t="e">
        <f t="shared" si="3437"/>
        <v>#N/A</v>
      </c>
      <c r="AR10386" s="17" t="e">
        <f t="shared" si="3438"/>
        <v>#N/A</v>
      </c>
    </row>
    <row r="10387" spans="2:44" x14ac:dyDescent="0.25">
      <c r="B10387" t="e">
        <f>INDEX(RawData!$A$2:$A$1048576,MATCH(FmtData!$B$4+(ROW()-10),RawData!$A$2:$A$1048576,0))</f>
        <v>#N/A</v>
      </c>
      <c r="C10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7)</f>
        <v>#N/A</v>
      </c>
      <c r="D10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7" s="63" t="e">
        <f>INDEX(RawData!E$2:E$1048576,MATCH(FmtData!$B$4+(ROW()-10),RawData!$A$2:$A$1048576,0))</f>
        <v>#N/A</v>
      </c>
      <c r="F10387" t="e">
        <f>INDEX(RawData!F$2:F$1048576,MATCH(FmtData!$B$4+(ROW()-10),RawData!$A$2:$A$1048576,0))</f>
        <v>#N/A</v>
      </c>
      <c r="G10387" t="e">
        <f>INDEX(RawData!G$2:G$1048576,MATCH(FmtData!$B$4+(ROW()-10),RawData!$A$2:$A$1048576,0))</f>
        <v>#N/A</v>
      </c>
      <c r="H10387" t="e">
        <f>INDEX(RawData!H$2:H$1048576,MATCH(FmtData!$B$4+(ROW()-10),RawData!$A$2:$A$1048576,0))</f>
        <v>#N/A</v>
      </c>
      <c r="I10387" t="e">
        <f>INDEX(RawData!I$2:I$1048576,MATCH(FmtData!$B$4+(ROW()-10),RawData!$A$2:$A$1048576,0))</f>
        <v>#N/A</v>
      </c>
      <c r="J10387" t="e">
        <f>INDEX(RawData!J$2:J$1048576,MATCH(FmtData!$B$4+(ROW()-10),RawData!$A$2:$A$1048576,0))</f>
        <v>#N/A</v>
      </c>
      <c r="K10387" t="e">
        <f>INDEX(RawData!K$2:K$1048576,MATCH(FmtData!$B$4+(ROW()-10),RawData!$A$2:$A$1048576,0))</f>
        <v>#N/A</v>
      </c>
      <c r="L10387" t="e">
        <f>INDEX(RawData!L$2:L$1048576,MATCH(FmtData!$B$4+(ROW()-10),RawData!$A$2:$A$1048576,0))</f>
        <v>#N/A</v>
      </c>
      <c r="M10387" t="e">
        <f>INDEX(RawData!M$2:M$1048576,MATCH(FmtData!$B$4+(ROW()-10),RawData!$A$2:$A$1048576,0))</f>
        <v>#N/A</v>
      </c>
      <c r="N10387" t="e">
        <f>INDEX(RawData!N$2:N$1048576,MATCH(FmtData!$B$4+(ROW()-10),RawData!$A$2:$A$1048576,0))</f>
        <v>#N/A</v>
      </c>
      <c r="O10387" t="e">
        <f>INDEX(RawData!O$2:O$1048576,MATCH(FmtData!$B$4+(ROW()-10),RawData!$A$2:$A$1048576,0))</f>
        <v>#N/A</v>
      </c>
      <c r="P10387" t="e">
        <f>INDEX(RawData!P$2:P$1048576,MATCH(FmtData!$B$4+(ROW()-10),RawData!$A$2:$A$1048576,0))</f>
        <v>#N/A</v>
      </c>
      <c r="Q10387" t="e">
        <f>INDEX(RawData!Q$2:Q$1048576,MATCH(FmtData!$B$4+(ROW()-10),RawData!$A$2:$A$1048576,0))</f>
        <v>#N/A</v>
      </c>
      <c r="R10387" t="e">
        <f>INDEX(RawData!R$2:R$1048576,MATCH(FmtData!$B$4+(ROW()-10),RawData!$A$2:$A$1048576,0))</f>
        <v>#N/A</v>
      </c>
      <c r="S10387" t="e">
        <f>INDEX(RawData!S$2:S$1048576,MATCH(FmtData!$B$4+(ROW()-10),RawData!$A$2:$A$1048576,0))</f>
        <v>#N/A</v>
      </c>
      <c r="T10387" t="e">
        <f>INDEX(RawData!T$2:T$1048576,MATCH(FmtData!$B$4+(ROW()-10),RawData!$A$2:$A$1048576,0))</f>
        <v>#N/A</v>
      </c>
      <c r="U10387" t="e">
        <f>INDEX(RawData!U$2:U$1048576,MATCH(FmtData!$B$4+(ROW()-10),RawData!$A$2:$A$1048576,0))</f>
        <v>#N/A</v>
      </c>
      <c r="V10387" t="e">
        <f>INDEX(RawData!V$2:V$1048576,MATCH(FmtData!$B$4+(ROW()-10),RawData!$A$2:$A$1048576,0))</f>
        <v>#N/A</v>
      </c>
      <c r="W10387" s="8" t="e">
        <f t="shared" si="3420"/>
        <v>#N/A</v>
      </c>
      <c r="X10387" s="8" t="e">
        <f t="shared" si="3421"/>
        <v>#N/A</v>
      </c>
      <c r="Y10387" s="8" t="e">
        <f t="shared" si="3422"/>
        <v>#N/A</v>
      </c>
      <c r="Z10387" s="8" t="e">
        <f t="shared" si="3423"/>
        <v>#N/A</v>
      </c>
      <c r="AA10387" s="8" t="e">
        <f t="shared" si="3424"/>
        <v>#N/A</v>
      </c>
      <c r="AB10387" s="8" t="e">
        <f t="shared" si="3425"/>
        <v>#N/A</v>
      </c>
      <c r="AC10387" s="6" t="e">
        <f t="shared" si="3426"/>
        <v>#N/A</v>
      </c>
      <c r="AD10387" s="41" t="e">
        <f t="shared" si="3427"/>
        <v>#N/A</v>
      </c>
      <c r="AE10387" s="15" t="e">
        <f t="shared" si="3428"/>
        <v>#N/A</v>
      </c>
      <c r="AF10387" s="15" t="e">
        <f t="shared" si="3429"/>
        <v>#N/A</v>
      </c>
      <c r="AG10387" s="15" t="e">
        <f t="shared" si="3430"/>
        <v>#N/A</v>
      </c>
      <c r="AH10387" s="15" t="e">
        <f t="shared" si="3439"/>
        <v>#N/A</v>
      </c>
      <c r="AI10387" s="17" t="e">
        <f t="shared" si="3431"/>
        <v>#N/A</v>
      </c>
      <c r="AJ10387" s="17" t="e">
        <f t="shared" si="3432"/>
        <v>#N/A</v>
      </c>
      <c r="AK10387" s="17" t="e">
        <f t="shared" si="3433"/>
        <v>#N/A</v>
      </c>
      <c r="AL10387" s="17" t="e">
        <f t="shared" si="3434"/>
        <v>#N/A</v>
      </c>
      <c r="AM10387" s="17" t="e">
        <f t="shared" si="3435"/>
        <v>#N/A</v>
      </c>
      <c r="AN10387" s="17" t="e">
        <f t="shared" si="3440"/>
        <v>#N/A</v>
      </c>
      <c r="AO10387" s="17" t="e">
        <f>$AM$6*E10387^3+$AN$6*E10387^2+$AO$6*E10387</f>
        <v>#N/A</v>
      </c>
      <c r="AP10387" s="17" t="e">
        <f t="shared" si="3436"/>
        <v>#N/A</v>
      </c>
      <c r="AQ10387" s="17" t="e">
        <f t="shared" si="3437"/>
        <v>#N/A</v>
      </c>
      <c r="AR10387" s="17" t="e">
        <f t="shared" si="3438"/>
        <v>#N/A</v>
      </c>
    </row>
    <row r="10388" spans="2:44" x14ac:dyDescent="0.25">
      <c r="B10388" t="e">
        <f>INDEX(RawData!$A$2:$A$1048576,MATCH(FmtData!$B$4+(ROW()-10),RawData!$A$2:$A$1048576,0))</f>
        <v>#N/A</v>
      </c>
      <c r="C10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8)</f>
        <v>#N/A</v>
      </c>
      <c r="D10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8" s="63" t="e">
        <f>INDEX(RawData!E$2:E$1048576,MATCH(FmtData!$B$4+(ROW()-10),RawData!$A$2:$A$1048576,0))</f>
        <v>#N/A</v>
      </c>
      <c r="F10388" t="e">
        <f>INDEX(RawData!F$2:F$1048576,MATCH(FmtData!$B$4+(ROW()-10),RawData!$A$2:$A$1048576,0))</f>
        <v>#N/A</v>
      </c>
      <c r="G10388" t="e">
        <f>INDEX(RawData!G$2:G$1048576,MATCH(FmtData!$B$4+(ROW()-10),RawData!$A$2:$A$1048576,0))</f>
        <v>#N/A</v>
      </c>
      <c r="H10388" t="e">
        <f>INDEX(RawData!H$2:H$1048576,MATCH(FmtData!$B$4+(ROW()-10),RawData!$A$2:$A$1048576,0))</f>
        <v>#N/A</v>
      </c>
      <c r="I10388" t="e">
        <f>INDEX(RawData!I$2:I$1048576,MATCH(FmtData!$B$4+(ROW()-10),RawData!$A$2:$A$1048576,0))</f>
        <v>#N/A</v>
      </c>
      <c r="J10388" t="e">
        <f>INDEX(RawData!J$2:J$1048576,MATCH(FmtData!$B$4+(ROW()-10),RawData!$A$2:$A$1048576,0))</f>
        <v>#N/A</v>
      </c>
      <c r="K10388" t="e">
        <f>INDEX(RawData!K$2:K$1048576,MATCH(FmtData!$B$4+(ROW()-10),RawData!$A$2:$A$1048576,0))</f>
        <v>#N/A</v>
      </c>
      <c r="L10388" t="e">
        <f>INDEX(RawData!L$2:L$1048576,MATCH(FmtData!$B$4+(ROW()-10),RawData!$A$2:$A$1048576,0))</f>
        <v>#N/A</v>
      </c>
      <c r="M10388" t="e">
        <f>INDEX(RawData!M$2:M$1048576,MATCH(FmtData!$B$4+(ROW()-10),RawData!$A$2:$A$1048576,0))</f>
        <v>#N/A</v>
      </c>
      <c r="N10388" t="e">
        <f>INDEX(RawData!N$2:N$1048576,MATCH(FmtData!$B$4+(ROW()-10),RawData!$A$2:$A$1048576,0))</f>
        <v>#N/A</v>
      </c>
      <c r="O10388" t="e">
        <f>INDEX(RawData!O$2:O$1048576,MATCH(FmtData!$B$4+(ROW()-10),RawData!$A$2:$A$1048576,0))</f>
        <v>#N/A</v>
      </c>
      <c r="P10388" t="e">
        <f>INDEX(RawData!P$2:P$1048576,MATCH(FmtData!$B$4+(ROW()-10),RawData!$A$2:$A$1048576,0))</f>
        <v>#N/A</v>
      </c>
      <c r="Q10388" t="e">
        <f>INDEX(RawData!Q$2:Q$1048576,MATCH(FmtData!$B$4+(ROW()-10),RawData!$A$2:$A$1048576,0))</f>
        <v>#N/A</v>
      </c>
      <c r="R10388" t="e">
        <f>INDEX(RawData!R$2:R$1048576,MATCH(FmtData!$B$4+(ROW()-10),RawData!$A$2:$A$1048576,0))</f>
        <v>#N/A</v>
      </c>
      <c r="S10388" t="e">
        <f>INDEX(RawData!S$2:S$1048576,MATCH(FmtData!$B$4+(ROW()-10),RawData!$A$2:$A$1048576,0))</f>
        <v>#N/A</v>
      </c>
      <c r="T10388" t="e">
        <f>INDEX(RawData!T$2:T$1048576,MATCH(FmtData!$B$4+(ROW()-10),RawData!$A$2:$A$1048576,0))</f>
        <v>#N/A</v>
      </c>
      <c r="U10388" t="e">
        <f>INDEX(RawData!U$2:U$1048576,MATCH(FmtData!$B$4+(ROW()-10),RawData!$A$2:$A$1048576,0))</f>
        <v>#N/A</v>
      </c>
      <c r="V10388" t="e">
        <f>INDEX(RawData!V$2:V$1048576,MATCH(FmtData!$B$4+(ROW()-10),RawData!$A$2:$A$1048576,0))</f>
        <v>#N/A</v>
      </c>
      <c r="W10388" s="8" t="e">
        <f t="shared" si="3420"/>
        <v>#N/A</v>
      </c>
      <c r="X10388" s="8" t="e">
        <f t="shared" si="3421"/>
        <v>#N/A</v>
      </c>
      <c r="Y10388" s="8" t="e">
        <f t="shared" si="3422"/>
        <v>#N/A</v>
      </c>
      <c r="Z10388" s="8" t="e">
        <f t="shared" si="3423"/>
        <v>#N/A</v>
      </c>
      <c r="AA10388" s="8" t="e">
        <f t="shared" si="3424"/>
        <v>#N/A</v>
      </c>
      <c r="AB10388" s="8" t="e">
        <f t="shared" si="3425"/>
        <v>#N/A</v>
      </c>
      <c r="AC10388" s="6" t="e">
        <f t="shared" si="3426"/>
        <v>#N/A</v>
      </c>
      <c r="AD10388" s="41" t="e">
        <f t="shared" si="3427"/>
        <v>#N/A</v>
      </c>
      <c r="AE10388" s="15" t="e">
        <f t="shared" si="3428"/>
        <v>#N/A</v>
      </c>
      <c r="AF10388" s="15" t="e">
        <f t="shared" si="3429"/>
        <v>#N/A</v>
      </c>
      <c r="AG10388" s="15" t="e">
        <f t="shared" si="3430"/>
        <v>#N/A</v>
      </c>
      <c r="AH10388" s="15" t="e">
        <f t="shared" si="3439"/>
        <v>#N/A</v>
      </c>
      <c r="AI10388" s="17" t="e">
        <f t="shared" si="3431"/>
        <v>#N/A</v>
      </c>
      <c r="AJ10388" s="17" t="e">
        <f t="shared" si="3432"/>
        <v>#N/A</v>
      </c>
      <c r="AK10388" s="17" t="e">
        <f t="shared" si="3433"/>
        <v>#N/A</v>
      </c>
      <c r="AL10388" s="17" t="e">
        <f t="shared" si="3434"/>
        <v>#N/A</v>
      </c>
      <c r="AM10388" s="17" t="e">
        <f t="shared" si="3435"/>
        <v>#N/A</v>
      </c>
      <c r="AN10388" s="17" t="e">
        <f t="shared" si="3440"/>
        <v>#N/A</v>
      </c>
      <c r="AO10388" s="17" t="e">
        <f>$AM$6*E10388^3+$AN$6*E10388^2+$AO$6*E10388</f>
        <v>#N/A</v>
      </c>
      <c r="AP10388" s="17" t="e">
        <f t="shared" si="3436"/>
        <v>#N/A</v>
      </c>
      <c r="AQ10388" s="17" t="e">
        <f t="shared" si="3437"/>
        <v>#N/A</v>
      </c>
      <c r="AR10388" s="17" t="e">
        <f t="shared" si="3438"/>
        <v>#N/A</v>
      </c>
    </row>
    <row r="10389" spans="2:44" x14ac:dyDescent="0.25">
      <c r="B10389" t="e">
        <f>INDEX(RawData!$A$2:$A$1048576,MATCH(FmtData!$B$4+(ROW()-10),RawData!$A$2:$A$1048576,0))</f>
        <v>#N/A</v>
      </c>
      <c r="C10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9)</f>
        <v>#N/A</v>
      </c>
      <c r="D10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9" s="63" t="e">
        <f>INDEX(RawData!E$2:E$1048576,MATCH(FmtData!$B$4+(ROW()-10),RawData!$A$2:$A$1048576,0))</f>
        <v>#N/A</v>
      </c>
      <c r="F10389" t="e">
        <f>INDEX(RawData!F$2:F$1048576,MATCH(FmtData!$B$4+(ROW()-10),RawData!$A$2:$A$1048576,0))</f>
        <v>#N/A</v>
      </c>
      <c r="G10389" t="e">
        <f>INDEX(RawData!G$2:G$1048576,MATCH(FmtData!$B$4+(ROW()-10),RawData!$A$2:$A$1048576,0))</f>
        <v>#N/A</v>
      </c>
      <c r="H10389" t="e">
        <f>INDEX(RawData!H$2:H$1048576,MATCH(FmtData!$B$4+(ROW()-10),RawData!$A$2:$A$1048576,0))</f>
        <v>#N/A</v>
      </c>
      <c r="I10389" t="e">
        <f>INDEX(RawData!I$2:I$1048576,MATCH(FmtData!$B$4+(ROW()-10),RawData!$A$2:$A$1048576,0))</f>
        <v>#N/A</v>
      </c>
      <c r="J10389" t="e">
        <f>INDEX(RawData!J$2:J$1048576,MATCH(FmtData!$B$4+(ROW()-10),RawData!$A$2:$A$1048576,0))</f>
        <v>#N/A</v>
      </c>
      <c r="K10389" t="e">
        <f>INDEX(RawData!K$2:K$1048576,MATCH(FmtData!$B$4+(ROW()-10),RawData!$A$2:$A$1048576,0))</f>
        <v>#N/A</v>
      </c>
      <c r="L10389" t="e">
        <f>INDEX(RawData!L$2:L$1048576,MATCH(FmtData!$B$4+(ROW()-10),RawData!$A$2:$A$1048576,0))</f>
        <v>#N/A</v>
      </c>
      <c r="M10389" t="e">
        <f>INDEX(RawData!M$2:M$1048576,MATCH(FmtData!$B$4+(ROW()-10),RawData!$A$2:$A$1048576,0))</f>
        <v>#N/A</v>
      </c>
      <c r="N10389" t="e">
        <f>INDEX(RawData!N$2:N$1048576,MATCH(FmtData!$B$4+(ROW()-10),RawData!$A$2:$A$1048576,0))</f>
        <v>#N/A</v>
      </c>
      <c r="O10389" t="e">
        <f>INDEX(RawData!O$2:O$1048576,MATCH(FmtData!$B$4+(ROW()-10),RawData!$A$2:$A$1048576,0))</f>
        <v>#N/A</v>
      </c>
      <c r="P10389" t="e">
        <f>INDEX(RawData!P$2:P$1048576,MATCH(FmtData!$B$4+(ROW()-10),RawData!$A$2:$A$1048576,0))</f>
        <v>#N/A</v>
      </c>
      <c r="Q10389" t="e">
        <f>INDEX(RawData!Q$2:Q$1048576,MATCH(FmtData!$B$4+(ROW()-10),RawData!$A$2:$A$1048576,0))</f>
        <v>#N/A</v>
      </c>
      <c r="R10389" t="e">
        <f>INDEX(RawData!R$2:R$1048576,MATCH(FmtData!$B$4+(ROW()-10),RawData!$A$2:$A$1048576,0))</f>
        <v>#N/A</v>
      </c>
      <c r="S10389" t="e">
        <f>INDEX(RawData!S$2:S$1048576,MATCH(FmtData!$B$4+(ROW()-10),RawData!$A$2:$A$1048576,0))</f>
        <v>#N/A</v>
      </c>
      <c r="T10389" t="e">
        <f>INDEX(RawData!T$2:T$1048576,MATCH(FmtData!$B$4+(ROW()-10),RawData!$A$2:$A$1048576,0))</f>
        <v>#N/A</v>
      </c>
      <c r="U10389" t="e">
        <f>INDEX(RawData!U$2:U$1048576,MATCH(FmtData!$B$4+(ROW()-10),RawData!$A$2:$A$1048576,0))</f>
        <v>#N/A</v>
      </c>
      <c r="V10389" t="e">
        <f>INDEX(RawData!V$2:V$1048576,MATCH(FmtData!$B$4+(ROW()-10),RawData!$A$2:$A$1048576,0))</f>
        <v>#N/A</v>
      </c>
      <c r="W10389" s="8" t="e">
        <f t="shared" si="3420"/>
        <v>#N/A</v>
      </c>
      <c r="X10389" s="8" t="e">
        <f t="shared" si="3421"/>
        <v>#N/A</v>
      </c>
      <c r="Y10389" s="8" t="e">
        <f t="shared" si="3422"/>
        <v>#N/A</v>
      </c>
      <c r="Z10389" s="8" t="e">
        <f t="shared" si="3423"/>
        <v>#N/A</v>
      </c>
      <c r="AA10389" s="8" t="e">
        <f t="shared" si="3424"/>
        <v>#N/A</v>
      </c>
      <c r="AB10389" s="8" t="e">
        <f t="shared" si="3425"/>
        <v>#N/A</v>
      </c>
      <c r="AC10389" s="6" t="e">
        <f t="shared" si="3426"/>
        <v>#N/A</v>
      </c>
      <c r="AD10389" s="41" t="e">
        <f t="shared" si="3427"/>
        <v>#N/A</v>
      </c>
      <c r="AE10389" s="15" t="e">
        <f t="shared" si="3428"/>
        <v>#N/A</v>
      </c>
      <c r="AF10389" s="15" t="e">
        <f t="shared" si="3429"/>
        <v>#N/A</v>
      </c>
      <c r="AG10389" s="15" t="e">
        <f t="shared" si="3430"/>
        <v>#N/A</v>
      </c>
      <c r="AH10389" s="15" t="e">
        <f t="shared" si="3439"/>
        <v>#N/A</v>
      </c>
      <c r="AI10389" s="17" t="e">
        <f t="shared" si="3431"/>
        <v>#N/A</v>
      </c>
      <c r="AJ10389" s="17" t="e">
        <f t="shared" si="3432"/>
        <v>#N/A</v>
      </c>
      <c r="AK10389" s="17" t="e">
        <f t="shared" si="3433"/>
        <v>#N/A</v>
      </c>
      <c r="AL10389" s="17" t="e">
        <f t="shared" si="3434"/>
        <v>#N/A</v>
      </c>
      <c r="AM10389" s="17" t="e">
        <f t="shared" si="3435"/>
        <v>#N/A</v>
      </c>
      <c r="AN10389" s="17" t="e">
        <f t="shared" si="3440"/>
        <v>#N/A</v>
      </c>
      <c r="AO10389" s="17" t="e">
        <f>$AM$6*E10389^3+$AN$6*E10389^2+$AO$6*E10389</f>
        <v>#N/A</v>
      </c>
      <c r="AP10389" s="17" t="e">
        <f t="shared" si="3436"/>
        <v>#N/A</v>
      </c>
      <c r="AQ10389" s="17" t="e">
        <f t="shared" si="3437"/>
        <v>#N/A</v>
      </c>
      <c r="AR10389" s="17" t="e">
        <f t="shared" si="3438"/>
        <v>#N/A</v>
      </c>
    </row>
    <row r="10390" spans="2:44" x14ac:dyDescent="0.25">
      <c r="B10390" t="e">
        <f>INDEX(RawData!$A$2:$A$1048576,MATCH(FmtData!$B$4+(ROW()-10),RawData!$A$2:$A$1048576,0))</f>
        <v>#N/A</v>
      </c>
      <c r="C10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0)</f>
        <v>#N/A</v>
      </c>
      <c r="D10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0" s="63" t="e">
        <f>INDEX(RawData!E$2:E$1048576,MATCH(FmtData!$B$4+(ROW()-10),RawData!$A$2:$A$1048576,0))</f>
        <v>#N/A</v>
      </c>
      <c r="F10390" t="e">
        <f>INDEX(RawData!F$2:F$1048576,MATCH(FmtData!$B$4+(ROW()-10),RawData!$A$2:$A$1048576,0))</f>
        <v>#N/A</v>
      </c>
      <c r="G10390" t="e">
        <f>INDEX(RawData!G$2:G$1048576,MATCH(FmtData!$B$4+(ROW()-10),RawData!$A$2:$A$1048576,0))</f>
        <v>#N/A</v>
      </c>
      <c r="H10390" t="e">
        <f>INDEX(RawData!H$2:H$1048576,MATCH(FmtData!$B$4+(ROW()-10),RawData!$A$2:$A$1048576,0))</f>
        <v>#N/A</v>
      </c>
      <c r="I10390" t="e">
        <f>INDEX(RawData!I$2:I$1048576,MATCH(FmtData!$B$4+(ROW()-10),RawData!$A$2:$A$1048576,0))</f>
        <v>#N/A</v>
      </c>
      <c r="J10390" t="e">
        <f>INDEX(RawData!J$2:J$1048576,MATCH(FmtData!$B$4+(ROW()-10),RawData!$A$2:$A$1048576,0))</f>
        <v>#N/A</v>
      </c>
      <c r="K10390" t="e">
        <f>INDEX(RawData!K$2:K$1048576,MATCH(FmtData!$B$4+(ROW()-10),RawData!$A$2:$A$1048576,0))</f>
        <v>#N/A</v>
      </c>
      <c r="L10390" t="e">
        <f>INDEX(RawData!L$2:L$1048576,MATCH(FmtData!$B$4+(ROW()-10),RawData!$A$2:$A$1048576,0))</f>
        <v>#N/A</v>
      </c>
      <c r="M10390" t="e">
        <f>INDEX(RawData!M$2:M$1048576,MATCH(FmtData!$B$4+(ROW()-10),RawData!$A$2:$A$1048576,0))</f>
        <v>#N/A</v>
      </c>
      <c r="N10390" t="e">
        <f>INDEX(RawData!N$2:N$1048576,MATCH(FmtData!$B$4+(ROW()-10),RawData!$A$2:$A$1048576,0))</f>
        <v>#N/A</v>
      </c>
      <c r="O10390" t="e">
        <f>INDEX(RawData!O$2:O$1048576,MATCH(FmtData!$B$4+(ROW()-10),RawData!$A$2:$A$1048576,0))</f>
        <v>#N/A</v>
      </c>
      <c r="P10390" t="e">
        <f>INDEX(RawData!P$2:P$1048576,MATCH(FmtData!$B$4+(ROW()-10),RawData!$A$2:$A$1048576,0))</f>
        <v>#N/A</v>
      </c>
      <c r="Q10390" t="e">
        <f>INDEX(RawData!Q$2:Q$1048576,MATCH(FmtData!$B$4+(ROW()-10),RawData!$A$2:$A$1048576,0))</f>
        <v>#N/A</v>
      </c>
      <c r="R10390" t="e">
        <f>INDEX(RawData!R$2:R$1048576,MATCH(FmtData!$B$4+(ROW()-10),RawData!$A$2:$A$1048576,0))</f>
        <v>#N/A</v>
      </c>
      <c r="S10390" t="e">
        <f>INDEX(RawData!S$2:S$1048576,MATCH(FmtData!$B$4+(ROW()-10),RawData!$A$2:$A$1048576,0))</f>
        <v>#N/A</v>
      </c>
      <c r="T10390" t="e">
        <f>INDEX(RawData!T$2:T$1048576,MATCH(FmtData!$B$4+(ROW()-10),RawData!$A$2:$A$1048576,0))</f>
        <v>#N/A</v>
      </c>
      <c r="U10390" t="e">
        <f>INDEX(RawData!U$2:U$1048576,MATCH(FmtData!$B$4+(ROW()-10),RawData!$A$2:$A$1048576,0))</f>
        <v>#N/A</v>
      </c>
      <c r="V10390" t="e">
        <f>INDEX(RawData!V$2:V$1048576,MATCH(FmtData!$B$4+(ROW()-10),RawData!$A$2:$A$1048576,0))</f>
        <v>#N/A</v>
      </c>
      <c r="W10390" s="8" t="e">
        <f t="shared" si="3420"/>
        <v>#N/A</v>
      </c>
      <c r="X10390" s="8" t="e">
        <f t="shared" si="3421"/>
        <v>#N/A</v>
      </c>
      <c r="Y10390" s="8" t="e">
        <f t="shared" si="3422"/>
        <v>#N/A</v>
      </c>
      <c r="Z10390" s="8" t="e">
        <f t="shared" si="3423"/>
        <v>#N/A</v>
      </c>
      <c r="AA10390" s="8" t="e">
        <f t="shared" si="3424"/>
        <v>#N/A</v>
      </c>
      <c r="AB10390" s="8" t="e">
        <f t="shared" si="3425"/>
        <v>#N/A</v>
      </c>
      <c r="AC10390" s="6" t="e">
        <f t="shared" si="3426"/>
        <v>#N/A</v>
      </c>
      <c r="AD10390" s="41" t="e">
        <f t="shared" si="3427"/>
        <v>#N/A</v>
      </c>
      <c r="AE10390" s="15" t="e">
        <f t="shared" si="3428"/>
        <v>#N/A</v>
      </c>
      <c r="AF10390" s="15" t="e">
        <f t="shared" si="3429"/>
        <v>#N/A</v>
      </c>
      <c r="AG10390" s="15" t="e">
        <f t="shared" si="3430"/>
        <v>#N/A</v>
      </c>
      <c r="AH10390" s="15" t="e">
        <f t="shared" si="3439"/>
        <v>#N/A</v>
      </c>
      <c r="AI10390" s="17" t="e">
        <f t="shared" si="3431"/>
        <v>#N/A</v>
      </c>
      <c r="AJ10390" s="17" t="e">
        <f t="shared" si="3432"/>
        <v>#N/A</v>
      </c>
      <c r="AK10390" s="17" t="e">
        <f t="shared" si="3433"/>
        <v>#N/A</v>
      </c>
      <c r="AL10390" s="17" t="e">
        <f t="shared" si="3434"/>
        <v>#N/A</v>
      </c>
      <c r="AM10390" s="17" t="e">
        <f t="shared" si="3435"/>
        <v>#N/A</v>
      </c>
      <c r="AN10390" s="17" t="e">
        <f t="shared" si="3440"/>
        <v>#N/A</v>
      </c>
      <c r="AO10390" s="17" t="e">
        <f>$AM$6*E10390^3+$AN$6*E10390^2+$AO$6*E10390</f>
        <v>#N/A</v>
      </c>
      <c r="AP10390" s="17" t="e">
        <f t="shared" si="3436"/>
        <v>#N/A</v>
      </c>
      <c r="AQ10390" s="17" t="e">
        <f t="shared" si="3437"/>
        <v>#N/A</v>
      </c>
      <c r="AR10390" s="17" t="e">
        <f t="shared" si="3438"/>
        <v>#N/A</v>
      </c>
    </row>
    <row r="10391" spans="2:44" x14ac:dyDescent="0.25">
      <c r="B10391" t="e">
        <f>INDEX(RawData!$A$2:$A$1048576,MATCH(FmtData!$B$4+(ROW()-10),RawData!$A$2:$A$1048576,0))</f>
        <v>#N/A</v>
      </c>
      <c r="C10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1)</f>
        <v>#N/A</v>
      </c>
      <c r="D10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1" s="63" t="e">
        <f>INDEX(RawData!E$2:E$1048576,MATCH(FmtData!$B$4+(ROW()-10),RawData!$A$2:$A$1048576,0))</f>
        <v>#N/A</v>
      </c>
      <c r="F10391" t="e">
        <f>INDEX(RawData!F$2:F$1048576,MATCH(FmtData!$B$4+(ROW()-10),RawData!$A$2:$A$1048576,0))</f>
        <v>#N/A</v>
      </c>
      <c r="G10391" t="e">
        <f>INDEX(RawData!G$2:G$1048576,MATCH(FmtData!$B$4+(ROW()-10),RawData!$A$2:$A$1048576,0))</f>
        <v>#N/A</v>
      </c>
      <c r="H10391" t="e">
        <f>INDEX(RawData!H$2:H$1048576,MATCH(FmtData!$B$4+(ROW()-10),RawData!$A$2:$A$1048576,0))</f>
        <v>#N/A</v>
      </c>
      <c r="I10391" t="e">
        <f>INDEX(RawData!I$2:I$1048576,MATCH(FmtData!$B$4+(ROW()-10),RawData!$A$2:$A$1048576,0))</f>
        <v>#N/A</v>
      </c>
      <c r="J10391" t="e">
        <f>INDEX(RawData!J$2:J$1048576,MATCH(FmtData!$B$4+(ROW()-10),RawData!$A$2:$A$1048576,0))</f>
        <v>#N/A</v>
      </c>
      <c r="K10391" t="e">
        <f>INDEX(RawData!K$2:K$1048576,MATCH(FmtData!$B$4+(ROW()-10),RawData!$A$2:$A$1048576,0))</f>
        <v>#N/A</v>
      </c>
      <c r="L10391" t="e">
        <f>INDEX(RawData!L$2:L$1048576,MATCH(FmtData!$B$4+(ROW()-10),RawData!$A$2:$A$1048576,0))</f>
        <v>#N/A</v>
      </c>
      <c r="M10391" t="e">
        <f>INDEX(RawData!M$2:M$1048576,MATCH(FmtData!$B$4+(ROW()-10),RawData!$A$2:$A$1048576,0))</f>
        <v>#N/A</v>
      </c>
      <c r="N10391" t="e">
        <f>INDEX(RawData!N$2:N$1048576,MATCH(FmtData!$B$4+(ROW()-10),RawData!$A$2:$A$1048576,0))</f>
        <v>#N/A</v>
      </c>
      <c r="O10391" t="e">
        <f>INDEX(RawData!O$2:O$1048576,MATCH(FmtData!$B$4+(ROW()-10),RawData!$A$2:$A$1048576,0))</f>
        <v>#N/A</v>
      </c>
      <c r="P10391" t="e">
        <f>INDEX(RawData!P$2:P$1048576,MATCH(FmtData!$B$4+(ROW()-10),RawData!$A$2:$A$1048576,0))</f>
        <v>#N/A</v>
      </c>
      <c r="Q10391" t="e">
        <f>INDEX(RawData!Q$2:Q$1048576,MATCH(FmtData!$B$4+(ROW()-10),RawData!$A$2:$A$1048576,0))</f>
        <v>#N/A</v>
      </c>
      <c r="R10391" t="e">
        <f>INDEX(RawData!R$2:R$1048576,MATCH(FmtData!$B$4+(ROW()-10),RawData!$A$2:$A$1048576,0))</f>
        <v>#N/A</v>
      </c>
      <c r="S10391" t="e">
        <f>INDEX(RawData!S$2:S$1048576,MATCH(FmtData!$B$4+(ROW()-10),RawData!$A$2:$A$1048576,0))</f>
        <v>#N/A</v>
      </c>
      <c r="T10391" t="e">
        <f>INDEX(RawData!T$2:T$1048576,MATCH(FmtData!$B$4+(ROW()-10),RawData!$A$2:$A$1048576,0))</f>
        <v>#N/A</v>
      </c>
      <c r="U10391" t="e">
        <f>INDEX(RawData!U$2:U$1048576,MATCH(FmtData!$B$4+(ROW()-10),RawData!$A$2:$A$1048576,0))</f>
        <v>#N/A</v>
      </c>
      <c r="V10391" t="e">
        <f>INDEX(RawData!V$2:V$1048576,MATCH(FmtData!$B$4+(ROW()-10),RawData!$A$2:$A$1048576,0))</f>
        <v>#N/A</v>
      </c>
      <c r="W10391" s="8" t="e">
        <f t="shared" si="3420"/>
        <v>#N/A</v>
      </c>
      <c r="X10391" s="8" t="e">
        <f t="shared" si="3421"/>
        <v>#N/A</v>
      </c>
      <c r="Y10391" s="8" t="e">
        <f t="shared" si="3422"/>
        <v>#N/A</v>
      </c>
      <c r="Z10391" s="8" t="e">
        <f t="shared" si="3423"/>
        <v>#N/A</v>
      </c>
      <c r="AA10391" s="8" t="e">
        <f t="shared" si="3424"/>
        <v>#N/A</v>
      </c>
      <c r="AB10391" s="8" t="e">
        <f t="shared" si="3425"/>
        <v>#N/A</v>
      </c>
      <c r="AC10391" s="6" t="e">
        <f t="shared" si="3426"/>
        <v>#N/A</v>
      </c>
      <c r="AD10391" s="41" t="e">
        <f t="shared" si="3427"/>
        <v>#N/A</v>
      </c>
      <c r="AE10391" s="15" t="e">
        <f t="shared" si="3428"/>
        <v>#N/A</v>
      </c>
      <c r="AF10391" s="15" t="e">
        <f t="shared" si="3429"/>
        <v>#N/A</v>
      </c>
      <c r="AG10391" s="15" t="e">
        <f t="shared" si="3430"/>
        <v>#N/A</v>
      </c>
      <c r="AH10391" s="15" t="e">
        <f t="shared" si="3439"/>
        <v>#N/A</v>
      </c>
      <c r="AI10391" s="17" t="e">
        <f t="shared" si="3431"/>
        <v>#N/A</v>
      </c>
      <c r="AJ10391" s="17" t="e">
        <f t="shared" si="3432"/>
        <v>#N/A</v>
      </c>
      <c r="AK10391" s="17" t="e">
        <f t="shared" si="3433"/>
        <v>#N/A</v>
      </c>
      <c r="AL10391" s="17" t="e">
        <f t="shared" si="3434"/>
        <v>#N/A</v>
      </c>
      <c r="AM10391" s="17" t="e">
        <f t="shared" si="3435"/>
        <v>#N/A</v>
      </c>
      <c r="AN10391" s="17" t="e">
        <f t="shared" si="3440"/>
        <v>#N/A</v>
      </c>
      <c r="AO10391" s="17" t="e">
        <f>$AM$6*E10391^3+$AN$6*E10391^2+$AO$6*E10391</f>
        <v>#N/A</v>
      </c>
      <c r="AP10391" s="17" t="e">
        <f t="shared" si="3436"/>
        <v>#N/A</v>
      </c>
      <c r="AQ10391" s="17" t="e">
        <f t="shared" si="3437"/>
        <v>#N/A</v>
      </c>
      <c r="AR10391" s="17" t="e">
        <f t="shared" si="3438"/>
        <v>#N/A</v>
      </c>
    </row>
    <row r="10392" spans="2:44" x14ac:dyDescent="0.25">
      <c r="B10392" t="e">
        <f>INDEX(RawData!$A$2:$A$1048576,MATCH(FmtData!$B$4+(ROW()-10),RawData!$A$2:$A$1048576,0))</f>
        <v>#N/A</v>
      </c>
      <c r="C10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2)</f>
        <v>#N/A</v>
      </c>
      <c r="D10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2" s="63" t="e">
        <f>INDEX(RawData!E$2:E$1048576,MATCH(FmtData!$B$4+(ROW()-10),RawData!$A$2:$A$1048576,0))</f>
        <v>#N/A</v>
      </c>
      <c r="F10392" t="e">
        <f>INDEX(RawData!F$2:F$1048576,MATCH(FmtData!$B$4+(ROW()-10),RawData!$A$2:$A$1048576,0))</f>
        <v>#N/A</v>
      </c>
      <c r="G10392" t="e">
        <f>INDEX(RawData!G$2:G$1048576,MATCH(FmtData!$B$4+(ROW()-10),RawData!$A$2:$A$1048576,0))</f>
        <v>#N/A</v>
      </c>
      <c r="H10392" t="e">
        <f>INDEX(RawData!H$2:H$1048576,MATCH(FmtData!$B$4+(ROW()-10),RawData!$A$2:$A$1048576,0))</f>
        <v>#N/A</v>
      </c>
      <c r="I10392" t="e">
        <f>INDEX(RawData!I$2:I$1048576,MATCH(FmtData!$B$4+(ROW()-10),RawData!$A$2:$A$1048576,0))</f>
        <v>#N/A</v>
      </c>
      <c r="J10392" t="e">
        <f>INDEX(RawData!J$2:J$1048576,MATCH(FmtData!$B$4+(ROW()-10),RawData!$A$2:$A$1048576,0))</f>
        <v>#N/A</v>
      </c>
      <c r="K10392" t="e">
        <f>INDEX(RawData!K$2:K$1048576,MATCH(FmtData!$B$4+(ROW()-10),RawData!$A$2:$A$1048576,0))</f>
        <v>#N/A</v>
      </c>
      <c r="L10392" t="e">
        <f>INDEX(RawData!L$2:L$1048576,MATCH(FmtData!$B$4+(ROW()-10),RawData!$A$2:$A$1048576,0))</f>
        <v>#N/A</v>
      </c>
      <c r="M10392" t="e">
        <f>INDEX(RawData!M$2:M$1048576,MATCH(FmtData!$B$4+(ROW()-10),RawData!$A$2:$A$1048576,0))</f>
        <v>#N/A</v>
      </c>
      <c r="N10392" t="e">
        <f>INDEX(RawData!N$2:N$1048576,MATCH(FmtData!$B$4+(ROW()-10),RawData!$A$2:$A$1048576,0))</f>
        <v>#N/A</v>
      </c>
      <c r="O10392" t="e">
        <f>INDEX(RawData!O$2:O$1048576,MATCH(FmtData!$B$4+(ROW()-10),RawData!$A$2:$A$1048576,0))</f>
        <v>#N/A</v>
      </c>
      <c r="P10392" t="e">
        <f>INDEX(RawData!P$2:P$1048576,MATCH(FmtData!$B$4+(ROW()-10),RawData!$A$2:$A$1048576,0))</f>
        <v>#N/A</v>
      </c>
      <c r="Q10392" t="e">
        <f>INDEX(RawData!Q$2:Q$1048576,MATCH(FmtData!$B$4+(ROW()-10),RawData!$A$2:$A$1048576,0))</f>
        <v>#N/A</v>
      </c>
      <c r="R10392" t="e">
        <f>INDEX(RawData!R$2:R$1048576,MATCH(FmtData!$B$4+(ROW()-10),RawData!$A$2:$A$1048576,0))</f>
        <v>#N/A</v>
      </c>
      <c r="S10392" t="e">
        <f>INDEX(RawData!S$2:S$1048576,MATCH(FmtData!$B$4+(ROW()-10),RawData!$A$2:$A$1048576,0))</f>
        <v>#N/A</v>
      </c>
      <c r="T10392" t="e">
        <f>INDEX(RawData!T$2:T$1048576,MATCH(FmtData!$B$4+(ROW()-10),RawData!$A$2:$A$1048576,0))</f>
        <v>#N/A</v>
      </c>
      <c r="U10392" t="e">
        <f>INDEX(RawData!U$2:U$1048576,MATCH(FmtData!$B$4+(ROW()-10),RawData!$A$2:$A$1048576,0))</f>
        <v>#N/A</v>
      </c>
      <c r="V10392" t="e">
        <f>INDEX(RawData!V$2:V$1048576,MATCH(FmtData!$B$4+(ROW()-10),RawData!$A$2:$A$1048576,0))</f>
        <v>#N/A</v>
      </c>
      <c r="W10392" s="8" t="e">
        <f t="shared" si="3420"/>
        <v>#N/A</v>
      </c>
      <c r="X10392" s="8" t="e">
        <f t="shared" si="3421"/>
        <v>#N/A</v>
      </c>
      <c r="Y10392" s="8" t="e">
        <f t="shared" si="3422"/>
        <v>#N/A</v>
      </c>
      <c r="Z10392" s="8" t="e">
        <f t="shared" si="3423"/>
        <v>#N/A</v>
      </c>
      <c r="AA10392" s="8" t="e">
        <f t="shared" si="3424"/>
        <v>#N/A</v>
      </c>
      <c r="AB10392" s="8" t="e">
        <f t="shared" si="3425"/>
        <v>#N/A</v>
      </c>
      <c r="AC10392" s="6" t="e">
        <f t="shared" si="3426"/>
        <v>#N/A</v>
      </c>
      <c r="AD10392" s="41" t="e">
        <f t="shared" si="3427"/>
        <v>#N/A</v>
      </c>
      <c r="AE10392" s="15" t="e">
        <f t="shared" si="3428"/>
        <v>#N/A</v>
      </c>
      <c r="AF10392" s="15" t="e">
        <f t="shared" si="3429"/>
        <v>#N/A</v>
      </c>
      <c r="AG10392" s="15" t="e">
        <f t="shared" si="3430"/>
        <v>#N/A</v>
      </c>
      <c r="AH10392" s="15" t="e">
        <f t="shared" si="3439"/>
        <v>#N/A</v>
      </c>
      <c r="AI10392" s="17" t="e">
        <f t="shared" si="3431"/>
        <v>#N/A</v>
      </c>
      <c r="AJ10392" s="17" t="e">
        <f t="shared" si="3432"/>
        <v>#N/A</v>
      </c>
      <c r="AK10392" s="17" t="e">
        <f t="shared" si="3433"/>
        <v>#N/A</v>
      </c>
      <c r="AL10392" s="17" t="e">
        <f t="shared" si="3434"/>
        <v>#N/A</v>
      </c>
      <c r="AM10392" s="17" t="e">
        <f t="shared" si="3435"/>
        <v>#N/A</v>
      </c>
      <c r="AN10392" s="17" t="e">
        <f t="shared" si="3440"/>
        <v>#N/A</v>
      </c>
      <c r="AO10392" s="17" t="e">
        <f>$AM$6*E10392^3+$AN$6*E10392^2+$AO$6*E10392</f>
        <v>#N/A</v>
      </c>
      <c r="AP10392" s="17" t="e">
        <f t="shared" si="3436"/>
        <v>#N/A</v>
      </c>
      <c r="AQ10392" s="17" t="e">
        <f t="shared" si="3437"/>
        <v>#N/A</v>
      </c>
      <c r="AR10392" s="17" t="e">
        <f t="shared" si="3438"/>
        <v>#N/A</v>
      </c>
    </row>
    <row r="10393" spans="2:44" x14ac:dyDescent="0.25">
      <c r="B10393" t="e">
        <f>INDEX(RawData!$A$2:$A$1048576,MATCH(FmtData!$B$4+(ROW()-10),RawData!$A$2:$A$1048576,0))</f>
        <v>#N/A</v>
      </c>
      <c r="C10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3)</f>
        <v>#N/A</v>
      </c>
      <c r="D10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3" s="63" t="e">
        <f>INDEX(RawData!E$2:E$1048576,MATCH(FmtData!$B$4+(ROW()-10),RawData!$A$2:$A$1048576,0))</f>
        <v>#N/A</v>
      </c>
      <c r="F10393" t="e">
        <f>INDEX(RawData!F$2:F$1048576,MATCH(FmtData!$B$4+(ROW()-10),RawData!$A$2:$A$1048576,0))</f>
        <v>#N/A</v>
      </c>
      <c r="G10393" t="e">
        <f>INDEX(RawData!G$2:G$1048576,MATCH(FmtData!$B$4+(ROW()-10),RawData!$A$2:$A$1048576,0))</f>
        <v>#N/A</v>
      </c>
      <c r="H10393" t="e">
        <f>INDEX(RawData!H$2:H$1048576,MATCH(FmtData!$B$4+(ROW()-10),RawData!$A$2:$A$1048576,0))</f>
        <v>#N/A</v>
      </c>
      <c r="I10393" t="e">
        <f>INDEX(RawData!I$2:I$1048576,MATCH(FmtData!$B$4+(ROW()-10),RawData!$A$2:$A$1048576,0))</f>
        <v>#N/A</v>
      </c>
      <c r="J10393" t="e">
        <f>INDEX(RawData!J$2:J$1048576,MATCH(FmtData!$B$4+(ROW()-10),RawData!$A$2:$A$1048576,0))</f>
        <v>#N/A</v>
      </c>
      <c r="K10393" t="e">
        <f>INDEX(RawData!K$2:K$1048576,MATCH(FmtData!$B$4+(ROW()-10),RawData!$A$2:$A$1048576,0))</f>
        <v>#N/A</v>
      </c>
      <c r="L10393" t="e">
        <f>INDEX(RawData!L$2:L$1048576,MATCH(FmtData!$B$4+(ROW()-10),RawData!$A$2:$A$1048576,0))</f>
        <v>#N/A</v>
      </c>
      <c r="M10393" t="e">
        <f>INDEX(RawData!M$2:M$1048576,MATCH(FmtData!$B$4+(ROW()-10),RawData!$A$2:$A$1048576,0))</f>
        <v>#N/A</v>
      </c>
      <c r="N10393" t="e">
        <f>INDEX(RawData!N$2:N$1048576,MATCH(FmtData!$B$4+(ROW()-10),RawData!$A$2:$A$1048576,0))</f>
        <v>#N/A</v>
      </c>
      <c r="O10393" t="e">
        <f>INDEX(RawData!O$2:O$1048576,MATCH(FmtData!$B$4+(ROW()-10),RawData!$A$2:$A$1048576,0))</f>
        <v>#N/A</v>
      </c>
      <c r="P10393" t="e">
        <f>INDEX(RawData!P$2:P$1048576,MATCH(FmtData!$B$4+(ROW()-10),RawData!$A$2:$A$1048576,0))</f>
        <v>#N/A</v>
      </c>
      <c r="Q10393" t="e">
        <f>INDEX(RawData!Q$2:Q$1048576,MATCH(FmtData!$B$4+(ROW()-10),RawData!$A$2:$A$1048576,0))</f>
        <v>#N/A</v>
      </c>
      <c r="R10393" t="e">
        <f>INDEX(RawData!R$2:R$1048576,MATCH(FmtData!$B$4+(ROW()-10),RawData!$A$2:$A$1048576,0))</f>
        <v>#N/A</v>
      </c>
      <c r="S10393" t="e">
        <f>INDEX(RawData!S$2:S$1048576,MATCH(FmtData!$B$4+(ROW()-10),RawData!$A$2:$A$1048576,0))</f>
        <v>#N/A</v>
      </c>
      <c r="T10393" t="e">
        <f>INDEX(RawData!T$2:T$1048576,MATCH(FmtData!$B$4+(ROW()-10),RawData!$A$2:$A$1048576,0))</f>
        <v>#N/A</v>
      </c>
      <c r="U10393" t="e">
        <f>INDEX(RawData!U$2:U$1048576,MATCH(FmtData!$B$4+(ROW()-10),RawData!$A$2:$A$1048576,0))</f>
        <v>#N/A</v>
      </c>
      <c r="V10393" t="e">
        <f>INDEX(RawData!V$2:V$1048576,MATCH(FmtData!$B$4+(ROW()-10),RawData!$A$2:$A$1048576,0))</f>
        <v>#N/A</v>
      </c>
      <c r="W10393" s="8" t="e">
        <f t="shared" si="3420"/>
        <v>#N/A</v>
      </c>
      <c r="X10393" s="8" t="e">
        <f t="shared" si="3421"/>
        <v>#N/A</v>
      </c>
      <c r="Y10393" s="8" t="e">
        <f t="shared" si="3422"/>
        <v>#N/A</v>
      </c>
      <c r="Z10393" s="8" t="e">
        <f t="shared" si="3423"/>
        <v>#N/A</v>
      </c>
      <c r="AA10393" s="8" t="e">
        <f t="shared" si="3424"/>
        <v>#N/A</v>
      </c>
      <c r="AB10393" s="8" t="e">
        <f t="shared" si="3425"/>
        <v>#N/A</v>
      </c>
      <c r="AC10393" s="6" t="e">
        <f t="shared" si="3426"/>
        <v>#N/A</v>
      </c>
      <c r="AD10393" s="41" t="e">
        <f t="shared" si="3427"/>
        <v>#N/A</v>
      </c>
      <c r="AE10393" s="15" t="e">
        <f t="shared" si="3428"/>
        <v>#N/A</v>
      </c>
      <c r="AF10393" s="15" t="e">
        <f t="shared" si="3429"/>
        <v>#N/A</v>
      </c>
      <c r="AG10393" s="15" t="e">
        <f t="shared" si="3430"/>
        <v>#N/A</v>
      </c>
      <c r="AH10393" s="15" t="e">
        <f t="shared" si="3439"/>
        <v>#N/A</v>
      </c>
      <c r="AI10393" s="17" t="e">
        <f t="shared" si="3431"/>
        <v>#N/A</v>
      </c>
      <c r="AJ10393" s="17" t="e">
        <f t="shared" si="3432"/>
        <v>#N/A</v>
      </c>
      <c r="AK10393" s="17" t="e">
        <f t="shared" si="3433"/>
        <v>#N/A</v>
      </c>
      <c r="AL10393" s="17" t="e">
        <f t="shared" si="3434"/>
        <v>#N/A</v>
      </c>
      <c r="AM10393" s="17" t="e">
        <f t="shared" si="3435"/>
        <v>#N/A</v>
      </c>
      <c r="AN10393" s="17" t="e">
        <f t="shared" si="3440"/>
        <v>#N/A</v>
      </c>
      <c r="AO10393" s="17" t="e">
        <f>$AM$6*E10393^3+$AN$6*E10393^2+$AO$6*E10393</f>
        <v>#N/A</v>
      </c>
      <c r="AP10393" s="17" t="e">
        <f t="shared" si="3436"/>
        <v>#N/A</v>
      </c>
      <c r="AQ10393" s="17" t="e">
        <f t="shared" si="3437"/>
        <v>#N/A</v>
      </c>
      <c r="AR10393" s="17" t="e">
        <f t="shared" si="3438"/>
        <v>#N/A</v>
      </c>
    </row>
    <row r="10394" spans="2:44" x14ac:dyDescent="0.25">
      <c r="B10394" t="e">
        <f>INDEX(RawData!$A$2:$A$1048576,MATCH(FmtData!$B$4+(ROW()-10),RawData!$A$2:$A$1048576,0))</f>
        <v>#N/A</v>
      </c>
      <c r="C10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4)</f>
        <v>#N/A</v>
      </c>
      <c r="D10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4" s="63" t="e">
        <f>INDEX(RawData!E$2:E$1048576,MATCH(FmtData!$B$4+(ROW()-10),RawData!$A$2:$A$1048576,0))</f>
        <v>#N/A</v>
      </c>
      <c r="F10394" t="e">
        <f>INDEX(RawData!F$2:F$1048576,MATCH(FmtData!$B$4+(ROW()-10),RawData!$A$2:$A$1048576,0))</f>
        <v>#N/A</v>
      </c>
      <c r="G10394" t="e">
        <f>INDEX(RawData!G$2:G$1048576,MATCH(FmtData!$B$4+(ROW()-10),RawData!$A$2:$A$1048576,0))</f>
        <v>#N/A</v>
      </c>
      <c r="H10394" t="e">
        <f>INDEX(RawData!H$2:H$1048576,MATCH(FmtData!$B$4+(ROW()-10),RawData!$A$2:$A$1048576,0))</f>
        <v>#N/A</v>
      </c>
      <c r="I10394" t="e">
        <f>INDEX(RawData!I$2:I$1048576,MATCH(FmtData!$B$4+(ROW()-10),RawData!$A$2:$A$1048576,0))</f>
        <v>#N/A</v>
      </c>
      <c r="J10394" t="e">
        <f>INDEX(RawData!J$2:J$1048576,MATCH(FmtData!$B$4+(ROW()-10),RawData!$A$2:$A$1048576,0))</f>
        <v>#N/A</v>
      </c>
      <c r="K10394" t="e">
        <f>INDEX(RawData!K$2:K$1048576,MATCH(FmtData!$B$4+(ROW()-10),RawData!$A$2:$A$1048576,0))</f>
        <v>#N/A</v>
      </c>
      <c r="L10394" t="e">
        <f>INDEX(RawData!L$2:L$1048576,MATCH(FmtData!$B$4+(ROW()-10),RawData!$A$2:$A$1048576,0))</f>
        <v>#N/A</v>
      </c>
      <c r="M10394" t="e">
        <f>INDEX(RawData!M$2:M$1048576,MATCH(FmtData!$B$4+(ROW()-10),RawData!$A$2:$A$1048576,0))</f>
        <v>#N/A</v>
      </c>
      <c r="N10394" t="e">
        <f>INDEX(RawData!N$2:N$1048576,MATCH(FmtData!$B$4+(ROW()-10),RawData!$A$2:$A$1048576,0))</f>
        <v>#N/A</v>
      </c>
      <c r="O10394" t="e">
        <f>INDEX(RawData!O$2:O$1048576,MATCH(FmtData!$B$4+(ROW()-10),RawData!$A$2:$A$1048576,0))</f>
        <v>#N/A</v>
      </c>
      <c r="P10394" t="e">
        <f>INDEX(RawData!P$2:P$1048576,MATCH(FmtData!$B$4+(ROW()-10),RawData!$A$2:$A$1048576,0))</f>
        <v>#N/A</v>
      </c>
      <c r="Q10394" t="e">
        <f>INDEX(RawData!Q$2:Q$1048576,MATCH(FmtData!$B$4+(ROW()-10),RawData!$A$2:$A$1048576,0))</f>
        <v>#N/A</v>
      </c>
      <c r="R10394" t="e">
        <f>INDEX(RawData!R$2:R$1048576,MATCH(FmtData!$B$4+(ROW()-10),RawData!$A$2:$A$1048576,0))</f>
        <v>#N/A</v>
      </c>
      <c r="S10394" t="e">
        <f>INDEX(RawData!S$2:S$1048576,MATCH(FmtData!$B$4+(ROW()-10),RawData!$A$2:$A$1048576,0))</f>
        <v>#N/A</v>
      </c>
      <c r="T10394" t="e">
        <f>INDEX(RawData!T$2:T$1048576,MATCH(FmtData!$B$4+(ROW()-10),RawData!$A$2:$A$1048576,0))</f>
        <v>#N/A</v>
      </c>
      <c r="U10394" t="e">
        <f>INDEX(RawData!U$2:U$1048576,MATCH(FmtData!$B$4+(ROW()-10),RawData!$A$2:$A$1048576,0))</f>
        <v>#N/A</v>
      </c>
      <c r="V10394" t="e">
        <f>INDEX(RawData!V$2:V$1048576,MATCH(FmtData!$B$4+(ROW()-10),RawData!$A$2:$A$1048576,0))</f>
        <v>#N/A</v>
      </c>
      <c r="W10394" s="8" t="e">
        <f t="shared" si="3420"/>
        <v>#N/A</v>
      </c>
      <c r="X10394" s="8" t="e">
        <f t="shared" si="3421"/>
        <v>#N/A</v>
      </c>
      <c r="Y10394" s="8" t="e">
        <f t="shared" si="3422"/>
        <v>#N/A</v>
      </c>
      <c r="Z10394" s="8" t="e">
        <f t="shared" si="3423"/>
        <v>#N/A</v>
      </c>
      <c r="AA10394" s="8" t="e">
        <f t="shared" si="3424"/>
        <v>#N/A</v>
      </c>
      <c r="AB10394" s="8" t="e">
        <f t="shared" si="3425"/>
        <v>#N/A</v>
      </c>
      <c r="AC10394" s="6" t="e">
        <f t="shared" si="3426"/>
        <v>#N/A</v>
      </c>
      <c r="AD10394" s="41" t="e">
        <f t="shared" si="3427"/>
        <v>#N/A</v>
      </c>
      <c r="AE10394" s="15" t="e">
        <f t="shared" si="3428"/>
        <v>#N/A</v>
      </c>
      <c r="AF10394" s="15" t="e">
        <f t="shared" si="3429"/>
        <v>#N/A</v>
      </c>
      <c r="AG10394" s="15" t="e">
        <f t="shared" si="3430"/>
        <v>#N/A</v>
      </c>
      <c r="AH10394" s="15" t="e">
        <f t="shared" si="3439"/>
        <v>#N/A</v>
      </c>
      <c r="AI10394" s="17" t="e">
        <f t="shared" si="3431"/>
        <v>#N/A</v>
      </c>
      <c r="AJ10394" s="17" t="e">
        <f t="shared" si="3432"/>
        <v>#N/A</v>
      </c>
      <c r="AK10394" s="17" t="e">
        <f t="shared" si="3433"/>
        <v>#N/A</v>
      </c>
      <c r="AL10394" s="17" t="e">
        <f t="shared" si="3434"/>
        <v>#N/A</v>
      </c>
      <c r="AM10394" s="17" t="e">
        <f t="shared" si="3435"/>
        <v>#N/A</v>
      </c>
      <c r="AN10394" s="17" t="e">
        <f t="shared" si="3440"/>
        <v>#N/A</v>
      </c>
      <c r="AO10394" s="17" t="e">
        <f>$AM$6*E10394^3+$AN$6*E10394^2+$AO$6*E10394</f>
        <v>#N/A</v>
      </c>
      <c r="AP10394" s="17" t="e">
        <f t="shared" si="3436"/>
        <v>#N/A</v>
      </c>
      <c r="AQ10394" s="17" t="e">
        <f t="shared" si="3437"/>
        <v>#N/A</v>
      </c>
      <c r="AR10394" s="17" t="e">
        <f t="shared" si="3438"/>
        <v>#N/A</v>
      </c>
    </row>
    <row r="10395" spans="2:44" x14ac:dyDescent="0.25">
      <c r="B10395" t="e">
        <f>INDEX(RawData!$A$2:$A$1048576,MATCH(FmtData!$B$4+(ROW()-10),RawData!$A$2:$A$1048576,0))</f>
        <v>#N/A</v>
      </c>
      <c r="C10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5)</f>
        <v>#N/A</v>
      </c>
      <c r="D10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5" s="63" t="e">
        <f>INDEX(RawData!E$2:E$1048576,MATCH(FmtData!$B$4+(ROW()-10),RawData!$A$2:$A$1048576,0))</f>
        <v>#N/A</v>
      </c>
      <c r="F10395" t="e">
        <f>INDEX(RawData!F$2:F$1048576,MATCH(FmtData!$B$4+(ROW()-10),RawData!$A$2:$A$1048576,0))</f>
        <v>#N/A</v>
      </c>
      <c r="G10395" t="e">
        <f>INDEX(RawData!G$2:G$1048576,MATCH(FmtData!$B$4+(ROW()-10),RawData!$A$2:$A$1048576,0))</f>
        <v>#N/A</v>
      </c>
      <c r="H10395" t="e">
        <f>INDEX(RawData!H$2:H$1048576,MATCH(FmtData!$B$4+(ROW()-10),RawData!$A$2:$A$1048576,0))</f>
        <v>#N/A</v>
      </c>
      <c r="I10395" t="e">
        <f>INDEX(RawData!I$2:I$1048576,MATCH(FmtData!$B$4+(ROW()-10),RawData!$A$2:$A$1048576,0))</f>
        <v>#N/A</v>
      </c>
      <c r="J10395" t="e">
        <f>INDEX(RawData!J$2:J$1048576,MATCH(FmtData!$B$4+(ROW()-10),RawData!$A$2:$A$1048576,0))</f>
        <v>#N/A</v>
      </c>
      <c r="K10395" t="e">
        <f>INDEX(RawData!K$2:K$1048576,MATCH(FmtData!$B$4+(ROW()-10),RawData!$A$2:$A$1048576,0))</f>
        <v>#N/A</v>
      </c>
      <c r="L10395" t="e">
        <f>INDEX(RawData!L$2:L$1048576,MATCH(FmtData!$B$4+(ROW()-10),RawData!$A$2:$A$1048576,0))</f>
        <v>#N/A</v>
      </c>
      <c r="M10395" t="e">
        <f>INDEX(RawData!M$2:M$1048576,MATCH(FmtData!$B$4+(ROW()-10),RawData!$A$2:$A$1048576,0))</f>
        <v>#N/A</v>
      </c>
      <c r="N10395" t="e">
        <f>INDEX(RawData!N$2:N$1048576,MATCH(FmtData!$B$4+(ROW()-10),RawData!$A$2:$A$1048576,0))</f>
        <v>#N/A</v>
      </c>
      <c r="O10395" t="e">
        <f>INDEX(RawData!O$2:O$1048576,MATCH(FmtData!$B$4+(ROW()-10),RawData!$A$2:$A$1048576,0))</f>
        <v>#N/A</v>
      </c>
      <c r="P10395" t="e">
        <f>INDEX(RawData!P$2:P$1048576,MATCH(FmtData!$B$4+(ROW()-10),RawData!$A$2:$A$1048576,0))</f>
        <v>#N/A</v>
      </c>
      <c r="Q10395" t="e">
        <f>INDEX(RawData!Q$2:Q$1048576,MATCH(FmtData!$B$4+(ROW()-10),RawData!$A$2:$A$1048576,0))</f>
        <v>#N/A</v>
      </c>
      <c r="R10395" t="e">
        <f>INDEX(RawData!R$2:R$1048576,MATCH(FmtData!$B$4+(ROW()-10),RawData!$A$2:$A$1048576,0))</f>
        <v>#N/A</v>
      </c>
      <c r="S10395" t="e">
        <f>INDEX(RawData!S$2:S$1048576,MATCH(FmtData!$B$4+(ROW()-10),RawData!$A$2:$A$1048576,0))</f>
        <v>#N/A</v>
      </c>
      <c r="T10395" t="e">
        <f>INDEX(RawData!T$2:T$1048576,MATCH(FmtData!$B$4+(ROW()-10),RawData!$A$2:$A$1048576,0))</f>
        <v>#N/A</v>
      </c>
      <c r="U10395" t="e">
        <f>INDEX(RawData!U$2:U$1048576,MATCH(FmtData!$B$4+(ROW()-10),RawData!$A$2:$A$1048576,0))</f>
        <v>#N/A</v>
      </c>
      <c r="V10395" t="e">
        <f>INDEX(RawData!V$2:V$1048576,MATCH(FmtData!$B$4+(ROW()-10),RawData!$A$2:$A$1048576,0))</f>
        <v>#N/A</v>
      </c>
      <c r="W10395" s="8" t="e">
        <f t="shared" si="3420"/>
        <v>#N/A</v>
      </c>
      <c r="X10395" s="8" t="e">
        <f t="shared" si="3421"/>
        <v>#N/A</v>
      </c>
      <c r="Y10395" s="8" t="e">
        <f t="shared" si="3422"/>
        <v>#N/A</v>
      </c>
      <c r="Z10395" s="8" t="e">
        <f t="shared" si="3423"/>
        <v>#N/A</v>
      </c>
      <c r="AA10395" s="8" t="e">
        <f t="shared" si="3424"/>
        <v>#N/A</v>
      </c>
      <c r="AB10395" s="8" t="e">
        <f t="shared" si="3425"/>
        <v>#N/A</v>
      </c>
      <c r="AC10395" s="6" t="e">
        <f t="shared" si="3426"/>
        <v>#N/A</v>
      </c>
      <c r="AD10395" s="41" t="e">
        <f t="shared" si="3427"/>
        <v>#N/A</v>
      </c>
      <c r="AE10395" s="15" t="e">
        <f t="shared" si="3428"/>
        <v>#N/A</v>
      </c>
      <c r="AF10395" s="15" t="e">
        <f t="shared" si="3429"/>
        <v>#N/A</v>
      </c>
      <c r="AG10395" s="15" t="e">
        <f t="shared" si="3430"/>
        <v>#N/A</v>
      </c>
      <c r="AH10395" s="15" t="e">
        <f t="shared" si="3439"/>
        <v>#N/A</v>
      </c>
      <c r="AI10395" s="17" t="e">
        <f t="shared" si="3431"/>
        <v>#N/A</v>
      </c>
      <c r="AJ10395" s="17" t="e">
        <f t="shared" si="3432"/>
        <v>#N/A</v>
      </c>
      <c r="AK10395" s="17" t="e">
        <f t="shared" si="3433"/>
        <v>#N/A</v>
      </c>
      <c r="AL10395" s="17" t="e">
        <f t="shared" si="3434"/>
        <v>#N/A</v>
      </c>
      <c r="AM10395" s="17" t="e">
        <f t="shared" si="3435"/>
        <v>#N/A</v>
      </c>
      <c r="AN10395" s="17" t="e">
        <f t="shared" si="3440"/>
        <v>#N/A</v>
      </c>
      <c r="AO10395" s="17" t="e">
        <f>$AM$6*E10395^3+$AN$6*E10395^2+$AO$6*E10395</f>
        <v>#N/A</v>
      </c>
      <c r="AP10395" s="17" t="e">
        <f t="shared" si="3436"/>
        <v>#N/A</v>
      </c>
      <c r="AQ10395" s="17" t="e">
        <f t="shared" si="3437"/>
        <v>#N/A</v>
      </c>
      <c r="AR10395" s="17" t="e">
        <f t="shared" si="3438"/>
        <v>#N/A</v>
      </c>
    </row>
    <row r="10396" spans="2:44" x14ac:dyDescent="0.25">
      <c r="B10396" t="e">
        <f>INDEX(RawData!$A$2:$A$1048576,MATCH(FmtData!$B$4+(ROW()-10),RawData!$A$2:$A$1048576,0))</f>
        <v>#N/A</v>
      </c>
      <c r="C10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6)</f>
        <v>#N/A</v>
      </c>
      <c r="D10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6" s="63" t="e">
        <f>INDEX(RawData!E$2:E$1048576,MATCH(FmtData!$B$4+(ROW()-10),RawData!$A$2:$A$1048576,0))</f>
        <v>#N/A</v>
      </c>
      <c r="F10396" t="e">
        <f>INDEX(RawData!F$2:F$1048576,MATCH(FmtData!$B$4+(ROW()-10),RawData!$A$2:$A$1048576,0))</f>
        <v>#N/A</v>
      </c>
      <c r="G10396" t="e">
        <f>INDEX(RawData!G$2:G$1048576,MATCH(FmtData!$B$4+(ROW()-10),RawData!$A$2:$A$1048576,0))</f>
        <v>#N/A</v>
      </c>
      <c r="H10396" t="e">
        <f>INDEX(RawData!H$2:H$1048576,MATCH(FmtData!$B$4+(ROW()-10),RawData!$A$2:$A$1048576,0))</f>
        <v>#N/A</v>
      </c>
      <c r="I10396" t="e">
        <f>INDEX(RawData!I$2:I$1048576,MATCH(FmtData!$B$4+(ROW()-10),RawData!$A$2:$A$1048576,0))</f>
        <v>#N/A</v>
      </c>
      <c r="J10396" t="e">
        <f>INDEX(RawData!J$2:J$1048576,MATCH(FmtData!$B$4+(ROW()-10),RawData!$A$2:$A$1048576,0))</f>
        <v>#N/A</v>
      </c>
      <c r="K10396" t="e">
        <f>INDEX(RawData!K$2:K$1048576,MATCH(FmtData!$B$4+(ROW()-10),RawData!$A$2:$A$1048576,0))</f>
        <v>#N/A</v>
      </c>
      <c r="L10396" t="e">
        <f>INDEX(RawData!L$2:L$1048576,MATCH(FmtData!$B$4+(ROW()-10),RawData!$A$2:$A$1048576,0))</f>
        <v>#N/A</v>
      </c>
      <c r="M10396" t="e">
        <f>INDEX(RawData!M$2:M$1048576,MATCH(FmtData!$B$4+(ROW()-10),RawData!$A$2:$A$1048576,0))</f>
        <v>#N/A</v>
      </c>
      <c r="N10396" t="e">
        <f>INDEX(RawData!N$2:N$1048576,MATCH(FmtData!$B$4+(ROW()-10),RawData!$A$2:$A$1048576,0))</f>
        <v>#N/A</v>
      </c>
      <c r="O10396" t="e">
        <f>INDEX(RawData!O$2:O$1048576,MATCH(FmtData!$B$4+(ROW()-10),RawData!$A$2:$A$1048576,0))</f>
        <v>#N/A</v>
      </c>
      <c r="P10396" t="e">
        <f>INDEX(RawData!P$2:P$1048576,MATCH(FmtData!$B$4+(ROW()-10),RawData!$A$2:$A$1048576,0))</f>
        <v>#N/A</v>
      </c>
      <c r="Q10396" t="e">
        <f>INDEX(RawData!Q$2:Q$1048576,MATCH(FmtData!$B$4+(ROW()-10),RawData!$A$2:$A$1048576,0))</f>
        <v>#N/A</v>
      </c>
      <c r="R10396" t="e">
        <f>INDEX(RawData!R$2:R$1048576,MATCH(FmtData!$B$4+(ROW()-10),RawData!$A$2:$A$1048576,0))</f>
        <v>#N/A</v>
      </c>
      <c r="S10396" t="e">
        <f>INDEX(RawData!S$2:S$1048576,MATCH(FmtData!$B$4+(ROW()-10),RawData!$A$2:$A$1048576,0))</f>
        <v>#N/A</v>
      </c>
      <c r="T10396" t="e">
        <f>INDEX(RawData!T$2:T$1048576,MATCH(FmtData!$B$4+(ROW()-10),RawData!$A$2:$A$1048576,0))</f>
        <v>#N/A</v>
      </c>
      <c r="U10396" t="e">
        <f>INDEX(RawData!U$2:U$1048576,MATCH(FmtData!$B$4+(ROW()-10),RawData!$A$2:$A$1048576,0))</f>
        <v>#N/A</v>
      </c>
      <c r="V10396" t="e">
        <f>INDEX(RawData!V$2:V$1048576,MATCH(FmtData!$B$4+(ROW()-10),RawData!$A$2:$A$1048576,0))</f>
        <v>#N/A</v>
      </c>
      <c r="W10396" s="8" t="e">
        <f t="shared" si="3420"/>
        <v>#N/A</v>
      </c>
      <c r="X10396" s="8" t="e">
        <f t="shared" si="3421"/>
        <v>#N/A</v>
      </c>
      <c r="Y10396" s="8" t="e">
        <f t="shared" si="3422"/>
        <v>#N/A</v>
      </c>
      <c r="Z10396" s="8" t="e">
        <f t="shared" si="3423"/>
        <v>#N/A</v>
      </c>
      <c r="AA10396" s="8" t="e">
        <f t="shared" si="3424"/>
        <v>#N/A</v>
      </c>
      <c r="AB10396" s="8" t="e">
        <f t="shared" si="3425"/>
        <v>#N/A</v>
      </c>
      <c r="AC10396" s="6" t="e">
        <f t="shared" si="3426"/>
        <v>#N/A</v>
      </c>
      <c r="AD10396" s="41" t="e">
        <f t="shared" si="3427"/>
        <v>#N/A</v>
      </c>
      <c r="AE10396" s="15" t="e">
        <f t="shared" si="3428"/>
        <v>#N/A</v>
      </c>
      <c r="AF10396" s="15" t="e">
        <f t="shared" si="3429"/>
        <v>#N/A</v>
      </c>
      <c r="AG10396" s="15" t="e">
        <f t="shared" si="3430"/>
        <v>#N/A</v>
      </c>
      <c r="AH10396" s="15" t="e">
        <f t="shared" si="3439"/>
        <v>#N/A</v>
      </c>
      <c r="AI10396" s="17" t="e">
        <f t="shared" si="3431"/>
        <v>#N/A</v>
      </c>
      <c r="AJ10396" s="17" t="e">
        <f t="shared" si="3432"/>
        <v>#N/A</v>
      </c>
      <c r="AK10396" s="17" t="e">
        <f t="shared" si="3433"/>
        <v>#N/A</v>
      </c>
      <c r="AL10396" s="17" t="e">
        <f t="shared" si="3434"/>
        <v>#N/A</v>
      </c>
      <c r="AM10396" s="17" t="e">
        <f t="shared" si="3435"/>
        <v>#N/A</v>
      </c>
      <c r="AN10396" s="17" t="e">
        <f t="shared" si="3440"/>
        <v>#N/A</v>
      </c>
      <c r="AO10396" s="17" t="e">
        <f>$AM$6*E10396^3+$AN$6*E10396^2+$AO$6*E10396</f>
        <v>#N/A</v>
      </c>
      <c r="AP10396" s="17" t="e">
        <f t="shared" si="3436"/>
        <v>#N/A</v>
      </c>
      <c r="AQ10396" s="17" t="e">
        <f t="shared" si="3437"/>
        <v>#N/A</v>
      </c>
      <c r="AR10396" s="17" t="e">
        <f t="shared" si="3438"/>
        <v>#N/A</v>
      </c>
    </row>
    <row r="10397" spans="2:44" x14ac:dyDescent="0.25">
      <c r="B10397" t="e">
        <f>INDEX(RawData!$A$2:$A$1048576,MATCH(FmtData!$B$4+(ROW()-10),RawData!$A$2:$A$1048576,0))</f>
        <v>#N/A</v>
      </c>
      <c r="C10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7)</f>
        <v>#N/A</v>
      </c>
      <c r="D10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7" s="63" t="e">
        <f>INDEX(RawData!E$2:E$1048576,MATCH(FmtData!$B$4+(ROW()-10),RawData!$A$2:$A$1048576,0))</f>
        <v>#N/A</v>
      </c>
      <c r="F10397" t="e">
        <f>INDEX(RawData!F$2:F$1048576,MATCH(FmtData!$B$4+(ROW()-10),RawData!$A$2:$A$1048576,0))</f>
        <v>#N/A</v>
      </c>
      <c r="G10397" t="e">
        <f>INDEX(RawData!G$2:G$1048576,MATCH(FmtData!$B$4+(ROW()-10),RawData!$A$2:$A$1048576,0))</f>
        <v>#N/A</v>
      </c>
      <c r="H10397" t="e">
        <f>INDEX(RawData!H$2:H$1048576,MATCH(FmtData!$B$4+(ROW()-10),RawData!$A$2:$A$1048576,0))</f>
        <v>#N/A</v>
      </c>
      <c r="I10397" t="e">
        <f>INDEX(RawData!I$2:I$1048576,MATCH(FmtData!$B$4+(ROW()-10),RawData!$A$2:$A$1048576,0))</f>
        <v>#N/A</v>
      </c>
      <c r="J10397" t="e">
        <f>INDEX(RawData!J$2:J$1048576,MATCH(FmtData!$B$4+(ROW()-10),RawData!$A$2:$A$1048576,0))</f>
        <v>#N/A</v>
      </c>
      <c r="K10397" t="e">
        <f>INDEX(RawData!K$2:K$1048576,MATCH(FmtData!$B$4+(ROW()-10),RawData!$A$2:$A$1048576,0))</f>
        <v>#N/A</v>
      </c>
      <c r="L10397" t="e">
        <f>INDEX(RawData!L$2:L$1048576,MATCH(FmtData!$B$4+(ROW()-10),RawData!$A$2:$A$1048576,0))</f>
        <v>#N/A</v>
      </c>
      <c r="M10397" t="e">
        <f>INDEX(RawData!M$2:M$1048576,MATCH(FmtData!$B$4+(ROW()-10),RawData!$A$2:$A$1048576,0))</f>
        <v>#N/A</v>
      </c>
      <c r="N10397" t="e">
        <f>INDEX(RawData!N$2:N$1048576,MATCH(FmtData!$B$4+(ROW()-10),RawData!$A$2:$A$1048576,0))</f>
        <v>#N/A</v>
      </c>
      <c r="O10397" t="e">
        <f>INDEX(RawData!O$2:O$1048576,MATCH(FmtData!$B$4+(ROW()-10),RawData!$A$2:$A$1048576,0))</f>
        <v>#N/A</v>
      </c>
      <c r="P10397" t="e">
        <f>INDEX(RawData!P$2:P$1048576,MATCH(FmtData!$B$4+(ROW()-10),RawData!$A$2:$A$1048576,0))</f>
        <v>#N/A</v>
      </c>
      <c r="Q10397" t="e">
        <f>INDEX(RawData!Q$2:Q$1048576,MATCH(FmtData!$B$4+(ROW()-10),RawData!$A$2:$A$1048576,0))</f>
        <v>#N/A</v>
      </c>
      <c r="R10397" t="e">
        <f>INDEX(RawData!R$2:R$1048576,MATCH(FmtData!$B$4+(ROW()-10),RawData!$A$2:$A$1048576,0))</f>
        <v>#N/A</v>
      </c>
      <c r="S10397" t="e">
        <f>INDEX(RawData!S$2:S$1048576,MATCH(FmtData!$B$4+(ROW()-10),RawData!$A$2:$A$1048576,0))</f>
        <v>#N/A</v>
      </c>
      <c r="T10397" t="e">
        <f>INDEX(RawData!T$2:T$1048576,MATCH(FmtData!$B$4+(ROW()-10),RawData!$A$2:$A$1048576,0))</f>
        <v>#N/A</v>
      </c>
      <c r="U10397" t="e">
        <f>INDEX(RawData!U$2:U$1048576,MATCH(FmtData!$B$4+(ROW()-10),RawData!$A$2:$A$1048576,0))</f>
        <v>#N/A</v>
      </c>
      <c r="V10397" t="e">
        <f>INDEX(RawData!V$2:V$1048576,MATCH(FmtData!$B$4+(ROW()-10),RawData!$A$2:$A$1048576,0))</f>
        <v>#N/A</v>
      </c>
      <c r="W10397" s="8" t="e">
        <f t="shared" si="3420"/>
        <v>#N/A</v>
      </c>
      <c r="X10397" s="8" t="e">
        <f t="shared" si="3421"/>
        <v>#N/A</v>
      </c>
      <c r="Y10397" s="8" t="e">
        <f t="shared" si="3422"/>
        <v>#N/A</v>
      </c>
      <c r="Z10397" s="8" t="e">
        <f t="shared" si="3423"/>
        <v>#N/A</v>
      </c>
      <c r="AA10397" s="8" t="e">
        <f t="shared" si="3424"/>
        <v>#N/A</v>
      </c>
      <c r="AB10397" s="8" t="e">
        <f t="shared" si="3425"/>
        <v>#N/A</v>
      </c>
      <c r="AC10397" s="6" t="e">
        <f t="shared" si="3426"/>
        <v>#N/A</v>
      </c>
      <c r="AD10397" s="41" t="e">
        <f t="shared" si="3427"/>
        <v>#N/A</v>
      </c>
      <c r="AE10397" s="15" t="e">
        <f t="shared" si="3428"/>
        <v>#N/A</v>
      </c>
      <c r="AF10397" s="15" t="e">
        <f t="shared" si="3429"/>
        <v>#N/A</v>
      </c>
      <c r="AG10397" s="15" t="e">
        <f t="shared" si="3430"/>
        <v>#N/A</v>
      </c>
      <c r="AH10397" s="15" t="e">
        <f t="shared" si="3439"/>
        <v>#N/A</v>
      </c>
      <c r="AI10397" s="17" t="e">
        <f t="shared" si="3431"/>
        <v>#N/A</v>
      </c>
      <c r="AJ10397" s="17" t="e">
        <f t="shared" si="3432"/>
        <v>#N/A</v>
      </c>
      <c r="AK10397" s="17" t="e">
        <f t="shared" si="3433"/>
        <v>#N/A</v>
      </c>
      <c r="AL10397" s="17" t="e">
        <f t="shared" si="3434"/>
        <v>#N/A</v>
      </c>
      <c r="AM10397" s="17" t="e">
        <f t="shared" si="3435"/>
        <v>#N/A</v>
      </c>
      <c r="AN10397" s="17" t="e">
        <f t="shared" si="3440"/>
        <v>#N/A</v>
      </c>
      <c r="AO10397" s="17" t="e">
        <f>$AM$6*E10397^3+$AN$6*E10397^2+$AO$6*E10397</f>
        <v>#N/A</v>
      </c>
      <c r="AP10397" s="17" t="e">
        <f t="shared" si="3436"/>
        <v>#N/A</v>
      </c>
      <c r="AQ10397" s="17" t="e">
        <f t="shared" si="3437"/>
        <v>#N/A</v>
      </c>
      <c r="AR10397" s="17" t="e">
        <f t="shared" si="3438"/>
        <v>#N/A</v>
      </c>
    </row>
    <row r="10398" spans="2:44" x14ac:dyDescent="0.25">
      <c r="B10398" t="e">
        <f>INDEX(RawData!$A$2:$A$1048576,MATCH(FmtData!$B$4+(ROW()-10),RawData!$A$2:$A$1048576,0))</f>
        <v>#N/A</v>
      </c>
      <c r="C10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8)</f>
        <v>#N/A</v>
      </c>
      <c r="D10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8" s="63" t="e">
        <f>INDEX(RawData!E$2:E$1048576,MATCH(FmtData!$B$4+(ROW()-10),RawData!$A$2:$A$1048576,0))</f>
        <v>#N/A</v>
      </c>
      <c r="F10398" t="e">
        <f>INDEX(RawData!F$2:F$1048576,MATCH(FmtData!$B$4+(ROW()-10),RawData!$A$2:$A$1048576,0))</f>
        <v>#N/A</v>
      </c>
      <c r="G10398" t="e">
        <f>INDEX(RawData!G$2:G$1048576,MATCH(FmtData!$B$4+(ROW()-10),RawData!$A$2:$A$1048576,0))</f>
        <v>#N/A</v>
      </c>
      <c r="H10398" t="e">
        <f>INDEX(RawData!H$2:H$1048576,MATCH(FmtData!$B$4+(ROW()-10),RawData!$A$2:$A$1048576,0))</f>
        <v>#N/A</v>
      </c>
      <c r="I10398" t="e">
        <f>INDEX(RawData!I$2:I$1048576,MATCH(FmtData!$B$4+(ROW()-10),RawData!$A$2:$A$1048576,0))</f>
        <v>#N/A</v>
      </c>
      <c r="J10398" t="e">
        <f>INDEX(RawData!J$2:J$1048576,MATCH(FmtData!$B$4+(ROW()-10),RawData!$A$2:$A$1048576,0))</f>
        <v>#N/A</v>
      </c>
      <c r="K10398" t="e">
        <f>INDEX(RawData!K$2:K$1048576,MATCH(FmtData!$B$4+(ROW()-10),RawData!$A$2:$A$1048576,0))</f>
        <v>#N/A</v>
      </c>
      <c r="L10398" t="e">
        <f>INDEX(RawData!L$2:L$1048576,MATCH(FmtData!$B$4+(ROW()-10),RawData!$A$2:$A$1048576,0))</f>
        <v>#N/A</v>
      </c>
      <c r="M10398" t="e">
        <f>INDEX(RawData!M$2:M$1048576,MATCH(FmtData!$B$4+(ROW()-10),RawData!$A$2:$A$1048576,0))</f>
        <v>#N/A</v>
      </c>
      <c r="N10398" t="e">
        <f>INDEX(RawData!N$2:N$1048576,MATCH(FmtData!$B$4+(ROW()-10),RawData!$A$2:$A$1048576,0))</f>
        <v>#N/A</v>
      </c>
      <c r="O10398" t="e">
        <f>INDEX(RawData!O$2:O$1048576,MATCH(FmtData!$B$4+(ROW()-10),RawData!$A$2:$A$1048576,0))</f>
        <v>#N/A</v>
      </c>
      <c r="P10398" t="e">
        <f>INDEX(RawData!P$2:P$1048576,MATCH(FmtData!$B$4+(ROW()-10),RawData!$A$2:$A$1048576,0))</f>
        <v>#N/A</v>
      </c>
      <c r="Q10398" t="e">
        <f>INDEX(RawData!Q$2:Q$1048576,MATCH(FmtData!$B$4+(ROW()-10),RawData!$A$2:$A$1048576,0))</f>
        <v>#N/A</v>
      </c>
      <c r="R10398" t="e">
        <f>INDEX(RawData!R$2:R$1048576,MATCH(FmtData!$B$4+(ROW()-10),RawData!$A$2:$A$1048576,0))</f>
        <v>#N/A</v>
      </c>
      <c r="S10398" t="e">
        <f>INDEX(RawData!S$2:S$1048576,MATCH(FmtData!$B$4+(ROW()-10),RawData!$A$2:$A$1048576,0))</f>
        <v>#N/A</v>
      </c>
      <c r="T10398" t="e">
        <f>INDEX(RawData!T$2:T$1048576,MATCH(FmtData!$B$4+(ROW()-10),RawData!$A$2:$A$1048576,0))</f>
        <v>#N/A</v>
      </c>
      <c r="U10398" t="e">
        <f>INDEX(RawData!U$2:U$1048576,MATCH(FmtData!$B$4+(ROW()-10),RawData!$A$2:$A$1048576,0))</f>
        <v>#N/A</v>
      </c>
      <c r="V10398" t="e">
        <f>INDEX(RawData!V$2:V$1048576,MATCH(FmtData!$B$4+(ROW()-10),RawData!$A$2:$A$1048576,0))</f>
        <v>#N/A</v>
      </c>
      <c r="W10398" s="8" t="e">
        <f t="shared" ref="W10398:W10461" si="3441">V10398-U10398</f>
        <v>#N/A</v>
      </c>
      <c r="X10398" s="8" t="e">
        <f t="shared" ref="X10398:X10461" si="3442">-(S10398-$S$10)*2.54</f>
        <v>#N/A</v>
      </c>
      <c r="Y10398" s="8" t="e">
        <f t="shared" ref="Y10398:Y10461" si="3443">-(T10398-$T$10)*2.54</f>
        <v>#N/A</v>
      </c>
      <c r="Z10398" s="8" t="e">
        <f t="shared" ref="Z10398:Z10461" si="3444">$S$6-X10398</f>
        <v>#N/A</v>
      </c>
      <c r="AA10398" s="8" t="e">
        <f t="shared" ref="AA10398:AA10461" si="3445">$S$6-Y10398</f>
        <v>#N/A</v>
      </c>
      <c r="AB10398" s="8" t="e">
        <f t="shared" ref="AB10398:AB10461" si="3446">(Z10398+AA10398)/2</f>
        <v>#N/A</v>
      </c>
      <c r="AC10398" s="6" t="e">
        <f t="shared" ref="AC10398:AC10461" si="3447">Q10398-$Q$10</f>
        <v>#N/A</v>
      </c>
      <c r="AD10398" s="41" t="e">
        <f t="shared" ref="AD10398:AD10461" si="3448">AC10398+$AD$4</f>
        <v>#N/A</v>
      </c>
      <c r="AE10398" s="15" t="e">
        <f t="shared" ref="AE10398:AE10461" si="3449">PI()*Z10398^2/4*($P$4+($Z$10-Z10398))-$S$5</f>
        <v>#N/A</v>
      </c>
      <c r="AF10398" s="15" t="e">
        <f t="shared" ref="AF10398:AF10461" si="3450">PI()*AA10398^2/4*($P$4+($AA$10-AA10398))-$S$5</f>
        <v>#N/A</v>
      </c>
      <c r="AG10398" s="15" t="e">
        <f t="shared" ref="AG10398:AG10461" si="3451">PI()*AB10398^2/4*($P$4+(AB10398-$AB$10))-$S$5</f>
        <v>#N/A</v>
      </c>
      <c r="AH10398" s="15" t="e">
        <f t="shared" si="3439"/>
        <v>#N/A</v>
      </c>
      <c r="AI10398" s="17" t="e">
        <f t="shared" ref="AI10398:AI10461" si="3452">$L$6/(($S$5+AC10398)*2160)*100^3</f>
        <v>#N/A</v>
      </c>
      <c r="AJ10398" s="17" t="e">
        <f t="shared" ref="AJ10398:AJ10461" si="3453">$L$6/(($S$5+AH10398)*2160)*100^3</f>
        <v>#N/A</v>
      </c>
      <c r="AK10398" s="17" t="e">
        <f t="shared" ref="AK10398:AK10461" si="3454">$L$6/(($S$5+AE10398)*2160)*100^3</f>
        <v>#N/A</v>
      </c>
      <c r="AL10398" s="17" t="e">
        <f t="shared" ref="AL10398:AL10461" si="3455">$L$6/(($S$5+AF10398)*2160)*100^3</f>
        <v>#N/A</v>
      </c>
      <c r="AM10398" s="17" t="e">
        <f t="shared" ref="AM10398:AM10461" si="3456">$L$6/(($S$3+AG10398)*2160)*100^3</f>
        <v>#N/A</v>
      </c>
      <c r="AN10398" s="17" t="e">
        <f t="shared" si="3440"/>
        <v>#N/A</v>
      </c>
      <c r="AO10398" s="17" t="e">
        <f>$AM$6*E10398^3+$AN$6*E10398^2+$AO$6*E10398</f>
        <v>#N/A</v>
      </c>
      <c r="AP10398" s="17" t="e">
        <f t="shared" ref="AP10398:AP10461" si="3457">AM10398*10</f>
        <v>#N/A</v>
      </c>
      <c r="AQ10398" s="17" t="e">
        <f t="shared" ref="AQ10398:AQ10461" si="3458">AI10398*10</f>
        <v>#N/A</v>
      </c>
      <c r="AR10398" s="17" t="e">
        <f t="shared" ref="AR10398:AR10461" si="3459">E10398*0.101325/14.696</f>
        <v>#N/A</v>
      </c>
    </row>
    <row r="10399" spans="2:44" x14ac:dyDescent="0.25">
      <c r="B10399" t="e">
        <f>INDEX(RawData!$A$2:$A$1048576,MATCH(FmtData!$B$4+(ROW()-10),RawData!$A$2:$A$1048576,0))</f>
        <v>#N/A</v>
      </c>
      <c r="C10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9)</f>
        <v>#N/A</v>
      </c>
      <c r="D10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9" s="63" t="e">
        <f>INDEX(RawData!E$2:E$1048576,MATCH(FmtData!$B$4+(ROW()-10),RawData!$A$2:$A$1048576,0))</f>
        <v>#N/A</v>
      </c>
      <c r="F10399" t="e">
        <f>INDEX(RawData!F$2:F$1048576,MATCH(FmtData!$B$4+(ROW()-10),RawData!$A$2:$A$1048576,0))</f>
        <v>#N/A</v>
      </c>
      <c r="G10399" t="e">
        <f>INDEX(RawData!G$2:G$1048576,MATCH(FmtData!$B$4+(ROW()-10),RawData!$A$2:$A$1048576,0))</f>
        <v>#N/A</v>
      </c>
      <c r="H10399" t="e">
        <f>INDEX(RawData!H$2:H$1048576,MATCH(FmtData!$B$4+(ROW()-10),RawData!$A$2:$A$1048576,0))</f>
        <v>#N/A</v>
      </c>
      <c r="I10399" t="e">
        <f>INDEX(RawData!I$2:I$1048576,MATCH(FmtData!$B$4+(ROW()-10),RawData!$A$2:$A$1048576,0))</f>
        <v>#N/A</v>
      </c>
      <c r="J10399" t="e">
        <f>INDEX(RawData!J$2:J$1048576,MATCH(FmtData!$B$4+(ROW()-10),RawData!$A$2:$A$1048576,0))</f>
        <v>#N/A</v>
      </c>
      <c r="K10399" t="e">
        <f>INDEX(RawData!K$2:K$1048576,MATCH(FmtData!$B$4+(ROW()-10),RawData!$A$2:$A$1048576,0))</f>
        <v>#N/A</v>
      </c>
      <c r="L10399" t="e">
        <f>INDEX(RawData!L$2:L$1048576,MATCH(FmtData!$B$4+(ROW()-10),RawData!$A$2:$A$1048576,0))</f>
        <v>#N/A</v>
      </c>
      <c r="M10399" t="e">
        <f>INDEX(RawData!M$2:M$1048576,MATCH(FmtData!$B$4+(ROW()-10),RawData!$A$2:$A$1048576,0))</f>
        <v>#N/A</v>
      </c>
      <c r="N10399" t="e">
        <f>INDEX(RawData!N$2:N$1048576,MATCH(FmtData!$B$4+(ROW()-10),RawData!$A$2:$A$1048576,0))</f>
        <v>#N/A</v>
      </c>
      <c r="O10399" t="e">
        <f>INDEX(RawData!O$2:O$1048576,MATCH(FmtData!$B$4+(ROW()-10),RawData!$A$2:$A$1048576,0))</f>
        <v>#N/A</v>
      </c>
      <c r="P10399" t="e">
        <f>INDEX(RawData!P$2:P$1048576,MATCH(FmtData!$B$4+(ROW()-10),RawData!$A$2:$A$1048576,0))</f>
        <v>#N/A</v>
      </c>
      <c r="Q10399" t="e">
        <f>INDEX(RawData!Q$2:Q$1048576,MATCH(FmtData!$B$4+(ROW()-10),RawData!$A$2:$A$1048576,0))</f>
        <v>#N/A</v>
      </c>
      <c r="R10399" t="e">
        <f>INDEX(RawData!R$2:R$1048576,MATCH(FmtData!$B$4+(ROW()-10),RawData!$A$2:$A$1048576,0))</f>
        <v>#N/A</v>
      </c>
      <c r="S10399" t="e">
        <f>INDEX(RawData!S$2:S$1048576,MATCH(FmtData!$B$4+(ROW()-10),RawData!$A$2:$A$1048576,0))</f>
        <v>#N/A</v>
      </c>
      <c r="T10399" t="e">
        <f>INDEX(RawData!T$2:T$1048576,MATCH(FmtData!$B$4+(ROW()-10),RawData!$A$2:$A$1048576,0))</f>
        <v>#N/A</v>
      </c>
      <c r="U10399" t="e">
        <f>INDEX(RawData!U$2:U$1048576,MATCH(FmtData!$B$4+(ROW()-10),RawData!$A$2:$A$1048576,0))</f>
        <v>#N/A</v>
      </c>
      <c r="V10399" t="e">
        <f>INDEX(RawData!V$2:V$1048576,MATCH(FmtData!$B$4+(ROW()-10),RawData!$A$2:$A$1048576,0))</f>
        <v>#N/A</v>
      </c>
      <c r="W10399" s="8" t="e">
        <f t="shared" si="3441"/>
        <v>#N/A</v>
      </c>
      <c r="X10399" s="8" t="e">
        <f t="shared" si="3442"/>
        <v>#N/A</v>
      </c>
      <c r="Y10399" s="8" t="e">
        <f t="shared" si="3443"/>
        <v>#N/A</v>
      </c>
      <c r="Z10399" s="8" t="e">
        <f t="shared" si="3444"/>
        <v>#N/A</v>
      </c>
      <c r="AA10399" s="8" t="e">
        <f t="shared" si="3445"/>
        <v>#N/A</v>
      </c>
      <c r="AB10399" s="8" t="e">
        <f t="shared" si="3446"/>
        <v>#N/A</v>
      </c>
      <c r="AC10399" s="6" t="e">
        <f t="shared" si="3447"/>
        <v>#N/A</v>
      </c>
      <c r="AD10399" s="41" t="e">
        <f t="shared" si="3448"/>
        <v>#N/A</v>
      </c>
      <c r="AE10399" s="15" t="e">
        <f t="shared" si="3449"/>
        <v>#N/A</v>
      </c>
      <c r="AF10399" s="15" t="e">
        <f t="shared" si="3450"/>
        <v>#N/A</v>
      </c>
      <c r="AG10399" s="15" t="e">
        <f t="shared" si="3451"/>
        <v>#N/A</v>
      </c>
      <c r="AH10399" s="15" t="e">
        <f t="shared" si="3439"/>
        <v>#N/A</v>
      </c>
      <c r="AI10399" s="17" t="e">
        <f t="shared" si="3452"/>
        <v>#N/A</v>
      </c>
      <c r="AJ10399" s="17" t="e">
        <f t="shared" si="3453"/>
        <v>#N/A</v>
      </c>
      <c r="AK10399" s="17" t="e">
        <f t="shared" si="3454"/>
        <v>#N/A</v>
      </c>
      <c r="AL10399" s="17" t="e">
        <f t="shared" si="3455"/>
        <v>#N/A</v>
      </c>
      <c r="AM10399" s="17" t="e">
        <f t="shared" si="3456"/>
        <v>#N/A</v>
      </c>
      <c r="AN10399" s="17" t="e">
        <f t="shared" si="3440"/>
        <v>#N/A</v>
      </c>
      <c r="AO10399" s="17" t="e">
        <f>$AM$6*E10399^3+$AN$6*E10399^2+$AO$6*E10399</f>
        <v>#N/A</v>
      </c>
      <c r="AP10399" s="17" t="e">
        <f t="shared" si="3457"/>
        <v>#N/A</v>
      </c>
      <c r="AQ10399" s="17" t="e">
        <f t="shared" si="3458"/>
        <v>#N/A</v>
      </c>
      <c r="AR10399" s="17" t="e">
        <f t="shared" si="3459"/>
        <v>#N/A</v>
      </c>
    </row>
    <row r="10400" spans="2:44" x14ac:dyDescent="0.25">
      <c r="B10400" t="e">
        <f>INDEX(RawData!$A$2:$A$1048576,MATCH(FmtData!$B$4+(ROW()-10),RawData!$A$2:$A$1048576,0))</f>
        <v>#N/A</v>
      </c>
      <c r="C10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0)</f>
        <v>#N/A</v>
      </c>
      <c r="D10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0" s="63" t="e">
        <f>INDEX(RawData!E$2:E$1048576,MATCH(FmtData!$B$4+(ROW()-10),RawData!$A$2:$A$1048576,0))</f>
        <v>#N/A</v>
      </c>
      <c r="F10400" t="e">
        <f>INDEX(RawData!F$2:F$1048576,MATCH(FmtData!$B$4+(ROW()-10),RawData!$A$2:$A$1048576,0))</f>
        <v>#N/A</v>
      </c>
      <c r="G10400" t="e">
        <f>INDEX(RawData!G$2:G$1048576,MATCH(FmtData!$B$4+(ROW()-10),RawData!$A$2:$A$1048576,0))</f>
        <v>#N/A</v>
      </c>
      <c r="H10400" t="e">
        <f>INDEX(RawData!H$2:H$1048576,MATCH(FmtData!$B$4+(ROW()-10),RawData!$A$2:$A$1048576,0))</f>
        <v>#N/A</v>
      </c>
      <c r="I10400" t="e">
        <f>INDEX(RawData!I$2:I$1048576,MATCH(FmtData!$B$4+(ROW()-10),RawData!$A$2:$A$1048576,0))</f>
        <v>#N/A</v>
      </c>
      <c r="J10400" t="e">
        <f>INDEX(RawData!J$2:J$1048576,MATCH(FmtData!$B$4+(ROW()-10),RawData!$A$2:$A$1048576,0))</f>
        <v>#N/A</v>
      </c>
      <c r="K10400" t="e">
        <f>INDEX(RawData!K$2:K$1048576,MATCH(FmtData!$B$4+(ROW()-10),RawData!$A$2:$A$1048576,0))</f>
        <v>#N/A</v>
      </c>
      <c r="L10400" t="e">
        <f>INDEX(RawData!L$2:L$1048576,MATCH(FmtData!$B$4+(ROW()-10),RawData!$A$2:$A$1048576,0))</f>
        <v>#N/A</v>
      </c>
      <c r="M10400" t="e">
        <f>INDEX(RawData!M$2:M$1048576,MATCH(FmtData!$B$4+(ROW()-10),RawData!$A$2:$A$1048576,0))</f>
        <v>#N/A</v>
      </c>
      <c r="N10400" t="e">
        <f>INDEX(RawData!N$2:N$1048576,MATCH(FmtData!$B$4+(ROW()-10),RawData!$A$2:$A$1048576,0))</f>
        <v>#N/A</v>
      </c>
      <c r="O10400" t="e">
        <f>INDEX(RawData!O$2:O$1048576,MATCH(FmtData!$B$4+(ROW()-10),RawData!$A$2:$A$1048576,0))</f>
        <v>#N/A</v>
      </c>
      <c r="P10400" t="e">
        <f>INDEX(RawData!P$2:P$1048576,MATCH(FmtData!$B$4+(ROW()-10),RawData!$A$2:$A$1048576,0))</f>
        <v>#N/A</v>
      </c>
      <c r="Q10400" t="e">
        <f>INDEX(RawData!Q$2:Q$1048576,MATCH(FmtData!$B$4+(ROW()-10),RawData!$A$2:$A$1048576,0))</f>
        <v>#N/A</v>
      </c>
      <c r="R10400" t="e">
        <f>INDEX(RawData!R$2:R$1048576,MATCH(FmtData!$B$4+(ROW()-10),RawData!$A$2:$A$1048576,0))</f>
        <v>#N/A</v>
      </c>
      <c r="S10400" t="e">
        <f>INDEX(RawData!S$2:S$1048576,MATCH(FmtData!$B$4+(ROW()-10),RawData!$A$2:$A$1048576,0))</f>
        <v>#N/A</v>
      </c>
      <c r="T10400" t="e">
        <f>INDEX(RawData!T$2:T$1048576,MATCH(FmtData!$B$4+(ROW()-10),RawData!$A$2:$A$1048576,0))</f>
        <v>#N/A</v>
      </c>
      <c r="U10400" t="e">
        <f>INDEX(RawData!U$2:U$1048576,MATCH(FmtData!$B$4+(ROW()-10),RawData!$A$2:$A$1048576,0))</f>
        <v>#N/A</v>
      </c>
      <c r="V10400" t="e">
        <f>INDEX(RawData!V$2:V$1048576,MATCH(FmtData!$B$4+(ROW()-10),RawData!$A$2:$A$1048576,0))</f>
        <v>#N/A</v>
      </c>
      <c r="W10400" s="8" t="e">
        <f t="shared" si="3441"/>
        <v>#N/A</v>
      </c>
      <c r="X10400" s="8" t="e">
        <f t="shared" si="3442"/>
        <v>#N/A</v>
      </c>
      <c r="Y10400" s="8" t="e">
        <f t="shared" si="3443"/>
        <v>#N/A</v>
      </c>
      <c r="Z10400" s="8" t="e">
        <f t="shared" si="3444"/>
        <v>#N/A</v>
      </c>
      <c r="AA10400" s="8" t="e">
        <f t="shared" si="3445"/>
        <v>#N/A</v>
      </c>
      <c r="AB10400" s="8" t="e">
        <f t="shared" si="3446"/>
        <v>#N/A</v>
      </c>
      <c r="AC10400" s="6" t="e">
        <f t="shared" si="3447"/>
        <v>#N/A</v>
      </c>
      <c r="AD10400" s="41" t="e">
        <f t="shared" si="3448"/>
        <v>#N/A</v>
      </c>
      <c r="AE10400" s="15" t="e">
        <f t="shared" si="3449"/>
        <v>#N/A</v>
      </c>
      <c r="AF10400" s="15" t="e">
        <f t="shared" si="3450"/>
        <v>#N/A</v>
      </c>
      <c r="AG10400" s="15" t="e">
        <f t="shared" si="3451"/>
        <v>#N/A</v>
      </c>
      <c r="AH10400" s="15" t="e">
        <f t="shared" si="3439"/>
        <v>#N/A</v>
      </c>
      <c r="AI10400" s="17" t="e">
        <f t="shared" si="3452"/>
        <v>#N/A</v>
      </c>
      <c r="AJ10400" s="17" t="e">
        <f t="shared" si="3453"/>
        <v>#N/A</v>
      </c>
      <c r="AK10400" s="17" t="e">
        <f t="shared" si="3454"/>
        <v>#N/A</v>
      </c>
      <c r="AL10400" s="17" t="e">
        <f t="shared" si="3455"/>
        <v>#N/A</v>
      </c>
      <c r="AM10400" s="17" t="e">
        <f t="shared" si="3456"/>
        <v>#N/A</v>
      </c>
      <c r="AN10400" s="17" t="e">
        <f t="shared" si="3440"/>
        <v>#N/A</v>
      </c>
      <c r="AO10400" s="17" t="e">
        <f>$AM$6*E10400^3+$AN$6*E10400^2+$AO$6*E10400</f>
        <v>#N/A</v>
      </c>
      <c r="AP10400" s="17" t="e">
        <f t="shared" si="3457"/>
        <v>#N/A</v>
      </c>
      <c r="AQ10400" s="17" t="e">
        <f t="shared" si="3458"/>
        <v>#N/A</v>
      </c>
      <c r="AR10400" s="17" t="e">
        <f t="shared" si="3459"/>
        <v>#N/A</v>
      </c>
    </row>
    <row r="10401" spans="2:44" x14ac:dyDescent="0.25">
      <c r="B10401" t="e">
        <f>INDEX(RawData!$A$2:$A$1048576,MATCH(FmtData!$B$4+(ROW()-10),RawData!$A$2:$A$1048576,0))</f>
        <v>#N/A</v>
      </c>
      <c r="C10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1)</f>
        <v>#N/A</v>
      </c>
      <c r="D10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1" s="63" t="e">
        <f>INDEX(RawData!E$2:E$1048576,MATCH(FmtData!$B$4+(ROW()-10),RawData!$A$2:$A$1048576,0))</f>
        <v>#N/A</v>
      </c>
      <c r="F10401" t="e">
        <f>INDEX(RawData!F$2:F$1048576,MATCH(FmtData!$B$4+(ROW()-10),RawData!$A$2:$A$1048576,0))</f>
        <v>#N/A</v>
      </c>
      <c r="G10401" t="e">
        <f>INDEX(RawData!G$2:G$1048576,MATCH(FmtData!$B$4+(ROW()-10),RawData!$A$2:$A$1048576,0))</f>
        <v>#N/A</v>
      </c>
      <c r="H10401" t="e">
        <f>INDEX(RawData!H$2:H$1048576,MATCH(FmtData!$B$4+(ROW()-10),RawData!$A$2:$A$1048576,0))</f>
        <v>#N/A</v>
      </c>
      <c r="I10401" t="e">
        <f>INDEX(RawData!I$2:I$1048576,MATCH(FmtData!$B$4+(ROW()-10),RawData!$A$2:$A$1048576,0))</f>
        <v>#N/A</v>
      </c>
      <c r="J10401" t="e">
        <f>INDEX(RawData!J$2:J$1048576,MATCH(FmtData!$B$4+(ROW()-10),RawData!$A$2:$A$1048576,0))</f>
        <v>#N/A</v>
      </c>
      <c r="K10401" t="e">
        <f>INDEX(RawData!K$2:K$1048576,MATCH(FmtData!$B$4+(ROW()-10),RawData!$A$2:$A$1048576,0))</f>
        <v>#N/A</v>
      </c>
      <c r="L10401" t="e">
        <f>INDEX(RawData!L$2:L$1048576,MATCH(FmtData!$B$4+(ROW()-10),RawData!$A$2:$A$1048576,0))</f>
        <v>#N/A</v>
      </c>
      <c r="M10401" t="e">
        <f>INDEX(RawData!M$2:M$1048576,MATCH(FmtData!$B$4+(ROW()-10),RawData!$A$2:$A$1048576,0))</f>
        <v>#N/A</v>
      </c>
      <c r="N10401" t="e">
        <f>INDEX(RawData!N$2:N$1048576,MATCH(FmtData!$B$4+(ROW()-10),RawData!$A$2:$A$1048576,0))</f>
        <v>#N/A</v>
      </c>
      <c r="O10401" t="e">
        <f>INDEX(RawData!O$2:O$1048576,MATCH(FmtData!$B$4+(ROW()-10),RawData!$A$2:$A$1048576,0))</f>
        <v>#N/A</v>
      </c>
      <c r="P10401" t="e">
        <f>INDEX(RawData!P$2:P$1048576,MATCH(FmtData!$B$4+(ROW()-10),RawData!$A$2:$A$1048576,0))</f>
        <v>#N/A</v>
      </c>
      <c r="Q10401" t="e">
        <f>INDEX(RawData!Q$2:Q$1048576,MATCH(FmtData!$B$4+(ROW()-10),RawData!$A$2:$A$1048576,0))</f>
        <v>#N/A</v>
      </c>
      <c r="R10401" t="e">
        <f>INDEX(RawData!R$2:R$1048576,MATCH(FmtData!$B$4+(ROW()-10),RawData!$A$2:$A$1048576,0))</f>
        <v>#N/A</v>
      </c>
      <c r="S10401" t="e">
        <f>INDEX(RawData!S$2:S$1048576,MATCH(FmtData!$B$4+(ROW()-10),RawData!$A$2:$A$1048576,0))</f>
        <v>#N/A</v>
      </c>
      <c r="T10401" t="e">
        <f>INDEX(RawData!T$2:T$1048576,MATCH(FmtData!$B$4+(ROW()-10),RawData!$A$2:$A$1048576,0))</f>
        <v>#N/A</v>
      </c>
      <c r="U10401" t="e">
        <f>INDEX(RawData!U$2:U$1048576,MATCH(FmtData!$B$4+(ROW()-10),RawData!$A$2:$A$1048576,0))</f>
        <v>#N/A</v>
      </c>
      <c r="V10401" t="e">
        <f>INDEX(RawData!V$2:V$1048576,MATCH(FmtData!$B$4+(ROW()-10),RawData!$A$2:$A$1048576,0))</f>
        <v>#N/A</v>
      </c>
      <c r="W10401" s="8" t="e">
        <f t="shared" si="3441"/>
        <v>#N/A</v>
      </c>
      <c r="X10401" s="8" t="e">
        <f t="shared" si="3442"/>
        <v>#N/A</v>
      </c>
      <c r="Y10401" s="8" t="e">
        <f t="shared" si="3443"/>
        <v>#N/A</v>
      </c>
      <c r="Z10401" s="8" t="e">
        <f t="shared" si="3444"/>
        <v>#N/A</v>
      </c>
      <c r="AA10401" s="8" t="e">
        <f t="shared" si="3445"/>
        <v>#N/A</v>
      </c>
      <c r="AB10401" s="8" t="e">
        <f t="shared" si="3446"/>
        <v>#N/A</v>
      </c>
      <c r="AC10401" s="6" t="e">
        <f t="shared" si="3447"/>
        <v>#N/A</v>
      </c>
      <c r="AD10401" s="41" t="e">
        <f t="shared" si="3448"/>
        <v>#N/A</v>
      </c>
      <c r="AE10401" s="15" t="e">
        <f t="shared" si="3449"/>
        <v>#N/A</v>
      </c>
      <c r="AF10401" s="15" t="e">
        <f t="shared" si="3450"/>
        <v>#N/A</v>
      </c>
      <c r="AG10401" s="15" t="e">
        <f t="shared" si="3451"/>
        <v>#N/A</v>
      </c>
      <c r="AH10401" s="15" t="e">
        <f t="shared" si="3439"/>
        <v>#N/A</v>
      </c>
      <c r="AI10401" s="17" t="e">
        <f t="shared" si="3452"/>
        <v>#N/A</v>
      </c>
      <c r="AJ10401" s="17" t="e">
        <f t="shared" si="3453"/>
        <v>#N/A</v>
      </c>
      <c r="AK10401" s="17" t="e">
        <f t="shared" si="3454"/>
        <v>#N/A</v>
      </c>
      <c r="AL10401" s="17" t="e">
        <f t="shared" si="3455"/>
        <v>#N/A</v>
      </c>
      <c r="AM10401" s="17" t="e">
        <f t="shared" si="3456"/>
        <v>#N/A</v>
      </c>
      <c r="AN10401" s="17" t="e">
        <f t="shared" si="3440"/>
        <v>#N/A</v>
      </c>
      <c r="AO10401" s="17" t="e">
        <f>$AM$6*E10401^3+$AN$6*E10401^2+$AO$6*E10401</f>
        <v>#N/A</v>
      </c>
      <c r="AP10401" s="17" t="e">
        <f t="shared" si="3457"/>
        <v>#N/A</v>
      </c>
      <c r="AQ10401" s="17" t="e">
        <f t="shared" si="3458"/>
        <v>#N/A</v>
      </c>
      <c r="AR10401" s="17" t="e">
        <f t="shared" si="3459"/>
        <v>#N/A</v>
      </c>
    </row>
    <row r="10402" spans="2:44" x14ac:dyDescent="0.25">
      <c r="B10402" t="e">
        <f>INDEX(RawData!$A$2:$A$1048576,MATCH(FmtData!$B$4+(ROW()-10),RawData!$A$2:$A$1048576,0))</f>
        <v>#N/A</v>
      </c>
      <c r="C10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2)</f>
        <v>#N/A</v>
      </c>
      <c r="D10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2" s="63" t="e">
        <f>INDEX(RawData!E$2:E$1048576,MATCH(FmtData!$B$4+(ROW()-10),RawData!$A$2:$A$1048576,0))</f>
        <v>#N/A</v>
      </c>
      <c r="F10402" t="e">
        <f>INDEX(RawData!F$2:F$1048576,MATCH(FmtData!$B$4+(ROW()-10),RawData!$A$2:$A$1048576,0))</f>
        <v>#N/A</v>
      </c>
      <c r="G10402" t="e">
        <f>INDEX(RawData!G$2:G$1048576,MATCH(FmtData!$B$4+(ROW()-10),RawData!$A$2:$A$1048576,0))</f>
        <v>#N/A</v>
      </c>
      <c r="H10402" t="e">
        <f>INDEX(RawData!H$2:H$1048576,MATCH(FmtData!$B$4+(ROW()-10),RawData!$A$2:$A$1048576,0))</f>
        <v>#N/A</v>
      </c>
      <c r="I10402" t="e">
        <f>INDEX(RawData!I$2:I$1048576,MATCH(FmtData!$B$4+(ROW()-10),RawData!$A$2:$A$1048576,0))</f>
        <v>#N/A</v>
      </c>
      <c r="J10402" t="e">
        <f>INDEX(RawData!J$2:J$1048576,MATCH(FmtData!$B$4+(ROW()-10),RawData!$A$2:$A$1048576,0))</f>
        <v>#N/A</v>
      </c>
      <c r="K10402" t="e">
        <f>INDEX(RawData!K$2:K$1048576,MATCH(FmtData!$B$4+(ROW()-10),RawData!$A$2:$A$1048576,0))</f>
        <v>#N/A</v>
      </c>
      <c r="L10402" t="e">
        <f>INDEX(RawData!L$2:L$1048576,MATCH(FmtData!$B$4+(ROW()-10),RawData!$A$2:$A$1048576,0))</f>
        <v>#N/A</v>
      </c>
      <c r="M10402" t="e">
        <f>INDEX(RawData!M$2:M$1048576,MATCH(FmtData!$B$4+(ROW()-10),RawData!$A$2:$A$1048576,0))</f>
        <v>#N/A</v>
      </c>
      <c r="N10402" t="e">
        <f>INDEX(RawData!N$2:N$1048576,MATCH(FmtData!$B$4+(ROW()-10),RawData!$A$2:$A$1048576,0))</f>
        <v>#N/A</v>
      </c>
      <c r="O10402" t="e">
        <f>INDEX(RawData!O$2:O$1048576,MATCH(FmtData!$B$4+(ROW()-10),RawData!$A$2:$A$1048576,0))</f>
        <v>#N/A</v>
      </c>
      <c r="P10402" t="e">
        <f>INDEX(RawData!P$2:P$1048576,MATCH(FmtData!$B$4+(ROW()-10),RawData!$A$2:$A$1048576,0))</f>
        <v>#N/A</v>
      </c>
      <c r="Q10402" t="e">
        <f>INDEX(RawData!Q$2:Q$1048576,MATCH(FmtData!$B$4+(ROW()-10),RawData!$A$2:$A$1048576,0))</f>
        <v>#N/A</v>
      </c>
      <c r="R10402" t="e">
        <f>INDEX(RawData!R$2:R$1048576,MATCH(FmtData!$B$4+(ROW()-10),RawData!$A$2:$A$1048576,0))</f>
        <v>#N/A</v>
      </c>
      <c r="S10402" t="e">
        <f>INDEX(RawData!S$2:S$1048576,MATCH(FmtData!$B$4+(ROW()-10),RawData!$A$2:$A$1048576,0))</f>
        <v>#N/A</v>
      </c>
      <c r="T10402" t="e">
        <f>INDEX(RawData!T$2:T$1048576,MATCH(FmtData!$B$4+(ROW()-10),RawData!$A$2:$A$1048576,0))</f>
        <v>#N/A</v>
      </c>
      <c r="U10402" t="e">
        <f>INDEX(RawData!U$2:U$1048576,MATCH(FmtData!$B$4+(ROW()-10),RawData!$A$2:$A$1048576,0))</f>
        <v>#N/A</v>
      </c>
      <c r="V10402" t="e">
        <f>INDEX(RawData!V$2:V$1048576,MATCH(FmtData!$B$4+(ROW()-10),RawData!$A$2:$A$1048576,0))</f>
        <v>#N/A</v>
      </c>
      <c r="W10402" s="8" t="e">
        <f t="shared" si="3441"/>
        <v>#N/A</v>
      </c>
      <c r="X10402" s="8" t="e">
        <f t="shared" si="3442"/>
        <v>#N/A</v>
      </c>
      <c r="Y10402" s="8" t="e">
        <f t="shared" si="3443"/>
        <v>#N/A</v>
      </c>
      <c r="Z10402" s="8" t="e">
        <f t="shared" si="3444"/>
        <v>#N/A</v>
      </c>
      <c r="AA10402" s="8" t="e">
        <f t="shared" si="3445"/>
        <v>#N/A</v>
      </c>
      <c r="AB10402" s="8" t="e">
        <f t="shared" si="3446"/>
        <v>#N/A</v>
      </c>
      <c r="AC10402" s="6" t="e">
        <f t="shared" si="3447"/>
        <v>#N/A</v>
      </c>
      <c r="AD10402" s="41" t="e">
        <f t="shared" si="3448"/>
        <v>#N/A</v>
      </c>
      <c r="AE10402" s="15" t="e">
        <f t="shared" si="3449"/>
        <v>#N/A</v>
      </c>
      <c r="AF10402" s="15" t="e">
        <f t="shared" si="3450"/>
        <v>#N/A</v>
      </c>
      <c r="AG10402" s="15" t="e">
        <f t="shared" si="3451"/>
        <v>#N/A</v>
      </c>
      <c r="AH10402" s="15" t="e">
        <f t="shared" si="3439"/>
        <v>#N/A</v>
      </c>
      <c r="AI10402" s="17" t="e">
        <f t="shared" si="3452"/>
        <v>#N/A</v>
      </c>
      <c r="AJ10402" s="17" t="e">
        <f t="shared" si="3453"/>
        <v>#N/A</v>
      </c>
      <c r="AK10402" s="17" t="e">
        <f t="shared" si="3454"/>
        <v>#N/A</v>
      </c>
      <c r="AL10402" s="17" t="e">
        <f t="shared" si="3455"/>
        <v>#N/A</v>
      </c>
      <c r="AM10402" s="17" t="e">
        <f t="shared" si="3456"/>
        <v>#N/A</v>
      </c>
      <c r="AN10402" s="17" t="e">
        <f t="shared" si="3440"/>
        <v>#N/A</v>
      </c>
      <c r="AO10402" s="17" t="e">
        <f>$AM$6*E10402^3+$AN$6*E10402^2+$AO$6*E10402</f>
        <v>#N/A</v>
      </c>
      <c r="AP10402" s="17" t="e">
        <f t="shared" si="3457"/>
        <v>#N/A</v>
      </c>
      <c r="AQ10402" s="17" t="e">
        <f t="shared" si="3458"/>
        <v>#N/A</v>
      </c>
      <c r="AR10402" s="17" t="e">
        <f t="shared" si="3459"/>
        <v>#N/A</v>
      </c>
    </row>
    <row r="10403" spans="2:44" x14ac:dyDescent="0.25">
      <c r="B10403" t="e">
        <f>INDEX(RawData!$A$2:$A$1048576,MATCH(FmtData!$B$4+(ROW()-10),RawData!$A$2:$A$1048576,0))</f>
        <v>#N/A</v>
      </c>
      <c r="C10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3)</f>
        <v>#N/A</v>
      </c>
      <c r="D10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3" s="63" t="e">
        <f>INDEX(RawData!E$2:E$1048576,MATCH(FmtData!$B$4+(ROW()-10),RawData!$A$2:$A$1048576,0))</f>
        <v>#N/A</v>
      </c>
      <c r="F10403" t="e">
        <f>INDEX(RawData!F$2:F$1048576,MATCH(FmtData!$B$4+(ROW()-10),RawData!$A$2:$A$1048576,0))</f>
        <v>#N/A</v>
      </c>
      <c r="G10403" t="e">
        <f>INDEX(RawData!G$2:G$1048576,MATCH(FmtData!$B$4+(ROW()-10),RawData!$A$2:$A$1048576,0))</f>
        <v>#N/A</v>
      </c>
      <c r="H10403" t="e">
        <f>INDEX(RawData!H$2:H$1048576,MATCH(FmtData!$B$4+(ROW()-10),RawData!$A$2:$A$1048576,0))</f>
        <v>#N/A</v>
      </c>
      <c r="I10403" t="e">
        <f>INDEX(RawData!I$2:I$1048576,MATCH(FmtData!$B$4+(ROW()-10),RawData!$A$2:$A$1048576,0))</f>
        <v>#N/A</v>
      </c>
      <c r="J10403" t="e">
        <f>INDEX(RawData!J$2:J$1048576,MATCH(FmtData!$B$4+(ROW()-10),RawData!$A$2:$A$1048576,0))</f>
        <v>#N/A</v>
      </c>
      <c r="K10403" t="e">
        <f>INDEX(RawData!K$2:K$1048576,MATCH(FmtData!$B$4+(ROW()-10),RawData!$A$2:$A$1048576,0))</f>
        <v>#N/A</v>
      </c>
      <c r="L10403" t="e">
        <f>INDEX(RawData!L$2:L$1048576,MATCH(FmtData!$B$4+(ROW()-10),RawData!$A$2:$A$1048576,0))</f>
        <v>#N/A</v>
      </c>
      <c r="M10403" t="e">
        <f>INDEX(RawData!M$2:M$1048576,MATCH(FmtData!$B$4+(ROW()-10),RawData!$A$2:$A$1048576,0))</f>
        <v>#N/A</v>
      </c>
      <c r="N10403" t="e">
        <f>INDEX(RawData!N$2:N$1048576,MATCH(FmtData!$B$4+(ROW()-10),RawData!$A$2:$A$1048576,0))</f>
        <v>#N/A</v>
      </c>
      <c r="O10403" t="e">
        <f>INDEX(RawData!O$2:O$1048576,MATCH(FmtData!$B$4+(ROW()-10),RawData!$A$2:$A$1048576,0))</f>
        <v>#N/A</v>
      </c>
      <c r="P10403" t="e">
        <f>INDEX(RawData!P$2:P$1048576,MATCH(FmtData!$B$4+(ROW()-10),RawData!$A$2:$A$1048576,0))</f>
        <v>#N/A</v>
      </c>
      <c r="Q10403" t="e">
        <f>INDEX(RawData!Q$2:Q$1048576,MATCH(FmtData!$B$4+(ROW()-10),RawData!$A$2:$A$1048576,0))</f>
        <v>#N/A</v>
      </c>
      <c r="R10403" t="e">
        <f>INDEX(RawData!R$2:R$1048576,MATCH(FmtData!$B$4+(ROW()-10),RawData!$A$2:$A$1048576,0))</f>
        <v>#N/A</v>
      </c>
      <c r="S10403" t="e">
        <f>INDEX(RawData!S$2:S$1048576,MATCH(FmtData!$B$4+(ROW()-10),RawData!$A$2:$A$1048576,0))</f>
        <v>#N/A</v>
      </c>
      <c r="T10403" t="e">
        <f>INDEX(RawData!T$2:T$1048576,MATCH(FmtData!$B$4+(ROW()-10),RawData!$A$2:$A$1048576,0))</f>
        <v>#N/A</v>
      </c>
      <c r="U10403" t="e">
        <f>INDEX(RawData!U$2:U$1048576,MATCH(FmtData!$B$4+(ROW()-10),RawData!$A$2:$A$1048576,0))</f>
        <v>#N/A</v>
      </c>
      <c r="V10403" t="e">
        <f>INDEX(RawData!V$2:V$1048576,MATCH(FmtData!$B$4+(ROW()-10),RawData!$A$2:$A$1048576,0))</f>
        <v>#N/A</v>
      </c>
      <c r="W10403" s="8" t="e">
        <f t="shared" si="3441"/>
        <v>#N/A</v>
      </c>
      <c r="X10403" s="8" t="e">
        <f t="shared" si="3442"/>
        <v>#N/A</v>
      </c>
      <c r="Y10403" s="8" t="e">
        <f t="shared" si="3443"/>
        <v>#N/A</v>
      </c>
      <c r="Z10403" s="8" t="e">
        <f t="shared" si="3444"/>
        <v>#N/A</v>
      </c>
      <c r="AA10403" s="8" t="e">
        <f t="shared" si="3445"/>
        <v>#N/A</v>
      </c>
      <c r="AB10403" s="8" t="e">
        <f t="shared" si="3446"/>
        <v>#N/A</v>
      </c>
      <c r="AC10403" s="6" t="e">
        <f t="shared" si="3447"/>
        <v>#N/A</v>
      </c>
      <c r="AD10403" s="41" t="e">
        <f t="shared" si="3448"/>
        <v>#N/A</v>
      </c>
      <c r="AE10403" s="15" t="e">
        <f t="shared" si="3449"/>
        <v>#N/A</v>
      </c>
      <c r="AF10403" s="15" t="e">
        <f t="shared" si="3450"/>
        <v>#N/A</v>
      </c>
      <c r="AG10403" s="15" t="e">
        <f t="shared" si="3451"/>
        <v>#N/A</v>
      </c>
      <c r="AH10403" s="15" t="e">
        <f t="shared" si="3439"/>
        <v>#N/A</v>
      </c>
      <c r="AI10403" s="17" t="e">
        <f t="shared" si="3452"/>
        <v>#N/A</v>
      </c>
      <c r="AJ10403" s="17" t="e">
        <f t="shared" si="3453"/>
        <v>#N/A</v>
      </c>
      <c r="AK10403" s="17" t="e">
        <f t="shared" si="3454"/>
        <v>#N/A</v>
      </c>
      <c r="AL10403" s="17" t="e">
        <f t="shared" si="3455"/>
        <v>#N/A</v>
      </c>
      <c r="AM10403" s="17" t="e">
        <f t="shared" si="3456"/>
        <v>#N/A</v>
      </c>
      <c r="AN10403" s="17" t="e">
        <f t="shared" si="3440"/>
        <v>#N/A</v>
      </c>
      <c r="AO10403" s="17" t="e">
        <f>$AM$6*E10403^3+$AN$6*E10403^2+$AO$6*E10403</f>
        <v>#N/A</v>
      </c>
      <c r="AP10403" s="17" t="e">
        <f t="shared" si="3457"/>
        <v>#N/A</v>
      </c>
      <c r="AQ10403" s="17" t="e">
        <f t="shared" si="3458"/>
        <v>#N/A</v>
      </c>
      <c r="AR10403" s="17" t="e">
        <f t="shared" si="3459"/>
        <v>#N/A</v>
      </c>
    </row>
    <row r="10404" spans="2:44" x14ac:dyDescent="0.25">
      <c r="B10404" t="e">
        <f>INDEX(RawData!$A$2:$A$1048576,MATCH(FmtData!$B$4+(ROW()-10),RawData!$A$2:$A$1048576,0))</f>
        <v>#N/A</v>
      </c>
      <c r="C10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4)</f>
        <v>#N/A</v>
      </c>
      <c r="D10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4" s="63" t="e">
        <f>INDEX(RawData!E$2:E$1048576,MATCH(FmtData!$B$4+(ROW()-10),RawData!$A$2:$A$1048576,0))</f>
        <v>#N/A</v>
      </c>
      <c r="F10404" t="e">
        <f>INDEX(RawData!F$2:F$1048576,MATCH(FmtData!$B$4+(ROW()-10),RawData!$A$2:$A$1048576,0))</f>
        <v>#N/A</v>
      </c>
      <c r="G10404" t="e">
        <f>INDEX(RawData!G$2:G$1048576,MATCH(FmtData!$B$4+(ROW()-10),RawData!$A$2:$A$1048576,0))</f>
        <v>#N/A</v>
      </c>
      <c r="H10404" t="e">
        <f>INDEX(RawData!H$2:H$1048576,MATCH(FmtData!$B$4+(ROW()-10),RawData!$A$2:$A$1048576,0))</f>
        <v>#N/A</v>
      </c>
      <c r="I10404" t="e">
        <f>INDEX(RawData!I$2:I$1048576,MATCH(FmtData!$B$4+(ROW()-10),RawData!$A$2:$A$1048576,0))</f>
        <v>#N/A</v>
      </c>
      <c r="J10404" t="e">
        <f>INDEX(RawData!J$2:J$1048576,MATCH(FmtData!$B$4+(ROW()-10),RawData!$A$2:$A$1048576,0))</f>
        <v>#N/A</v>
      </c>
      <c r="K10404" t="e">
        <f>INDEX(RawData!K$2:K$1048576,MATCH(FmtData!$B$4+(ROW()-10),RawData!$A$2:$A$1048576,0))</f>
        <v>#N/A</v>
      </c>
      <c r="L10404" t="e">
        <f>INDEX(RawData!L$2:L$1048576,MATCH(FmtData!$B$4+(ROW()-10),RawData!$A$2:$A$1048576,0))</f>
        <v>#N/A</v>
      </c>
      <c r="M10404" t="e">
        <f>INDEX(RawData!M$2:M$1048576,MATCH(FmtData!$B$4+(ROW()-10),RawData!$A$2:$A$1048576,0))</f>
        <v>#N/A</v>
      </c>
      <c r="N10404" t="e">
        <f>INDEX(RawData!N$2:N$1048576,MATCH(FmtData!$B$4+(ROW()-10),RawData!$A$2:$A$1048576,0))</f>
        <v>#N/A</v>
      </c>
      <c r="O10404" t="e">
        <f>INDEX(RawData!O$2:O$1048576,MATCH(FmtData!$B$4+(ROW()-10),RawData!$A$2:$A$1048576,0))</f>
        <v>#N/A</v>
      </c>
      <c r="P10404" t="e">
        <f>INDEX(RawData!P$2:P$1048576,MATCH(FmtData!$B$4+(ROW()-10),RawData!$A$2:$A$1048576,0))</f>
        <v>#N/A</v>
      </c>
      <c r="Q10404" t="e">
        <f>INDEX(RawData!Q$2:Q$1048576,MATCH(FmtData!$B$4+(ROW()-10),RawData!$A$2:$A$1048576,0))</f>
        <v>#N/A</v>
      </c>
      <c r="R10404" t="e">
        <f>INDEX(RawData!R$2:R$1048576,MATCH(FmtData!$B$4+(ROW()-10),RawData!$A$2:$A$1048576,0))</f>
        <v>#N/A</v>
      </c>
      <c r="S10404" t="e">
        <f>INDEX(RawData!S$2:S$1048576,MATCH(FmtData!$B$4+(ROW()-10),RawData!$A$2:$A$1048576,0))</f>
        <v>#N/A</v>
      </c>
      <c r="T10404" t="e">
        <f>INDEX(RawData!T$2:T$1048576,MATCH(FmtData!$B$4+(ROW()-10),RawData!$A$2:$A$1048576,0))</f>
        <v>#N/A</v>
      </c>
      <c r="U10404" t="e">
        <f>INDEX(RawData!U$2:U$1048576,MATCH(FmtData!$B$4+(ROW()-10),RawData!$A$2:$A$1048576,0))</f>
        <v>#N/A</v>
      </c>
      <c r="V10404" t="e">
        <f>INDEX(RawData!V$2:V$1048576,MATCH(FmtData!$B$4+(ROW()-10),RawData!$A$2:$A$1048576,0))</f>
        <v>#N/A</v>
      </c>
      <c r="W10404" s="8" t="e">
        <f t="shared" si="3441"/>
        <v>#N/A</v>
      </c>
      <c r="X10404" s="8" t="e">
        <f t="shared" si="3442"/>
        <v>#N/A</v>
      </c>
      <c r="Y10404" s="8" t="e">
        <f t="shared" si="3443"/>
        <v>#N/A</v>
      </c>
      <c r="Z10404" s="8" t="e">
        <f t="shared" si="3444"/>
        <v>#N/A</v>
      </c>
      <c r="AA10404" s="8" t="e">
        <f t="shared" si="3445"/>
        <v>#N/A</v>
      </c>
      <c r="AB10404" s="8" t="e">
        <f t="shared" si="3446"/>
        <v>#N/A</v>
      </c>
      <c r="AC10404" s="6" t="e">
        <f t="shared" si="3447"/>
        <v>#N/A</v>
      </c>
      <c r="AD10404" s="41" t="e">
        <f t="shared" si="3448"/>
        <v>#N/A</v>
      </c>
      <c r="AE10404" s="15" t="e">
        <f t="shared" si="3449"/>
        <v>#N/A</v>
      </c>
      <c r="AF10404" s="15" t="e">
        <f t="shared" si="3450"/>
        <v>#N/A</v>
      </c>
      <c r="AG10404" s="15" t="e">
        <f t="shared" si="3451"/>
        <v>#N/A</v>
      </c>
      <c r="AH10404" s="15" t="e">
        <f t="shared" si="3439"/>
        <v>#N/A</v>
      </c>
      <c r="AI10404" s="17" t="e">
        <f t="shared" si="3452"/>
        <v>#N/A</v>
      </c>
      <c r="AJ10404" s="17" t="e">
        <f t="shared" si="3453"/>
        <v>#N/A</v>
      </c>
      <c r="AK10404" s="17" t="e">
        <f t="shared" si="3454"/>
        <v>#N/A</v>
      </c>
      <c r="AL10404" s="17" t="e">
        <f t="shared" si="3455"/>
        <v>#N/A</v>
      </c>
      <c r="AM10404" s="17" t="e">
        <f t="shared" si="3456"/>
        <v>#N/A</v>
      </c>
      <c r="AN10404" s="17" t="e">
        <f t="shared" si="3440"/>
        <v>#N/A</v>
      </c>
      <c r="AO10404" s="17" t="e">
        <f>$AM$6*E10404^3+$AN$6*E10404^2+$AO$6*E10404</f>
        <v>#N/A</v>
      </c>
      <c r="AP10404" s="17" t="e">
        <f t="shared" si="3457"/>
        <v>#N/A</v>
      </c>
      <c r="AQ10404" s="17" t="e">
        <f t="shared" si="3458"/>
        <v>#N/A</v>
      </c>
      <c r="AR10404" s="17" t="e">
        <f t="shared" si="3459"/>
        <v>#N/A</v>
      </c>
    </row>
    <row r="10405" spans="2:44" x14ac:dyDescent="0.25">
      <c r="B10405" t="e">
        <f>INDEX(RawData!$A$2:$A$1048576,MATCH(FmtData!$B$4+(ROW()-10),RawData!$A$2:$A$1048576,0))</f>
        <v>#N/A</v>
      </c>
      <c r="C10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5)</f>
        <v>#N/A</v>
      </c>
      <c r="D10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5" s="63" t="e">
        <f>INDEX(RawData!E$2:E$1048576,MATCH(FmtData!$B$4+(ROW()-10),RawData!$A$2:$A$1048576,0))</f>
        <v>#N/A</v>
      </c>
      <c r="F10405" t="e">
        <f>INDEX(RawData!F$2:F$1048576,MATCH(FmtData!$B$4+(ROW()-10),RawData!$A$2:$A$1048576,0))</f>
        <v>#N/A</v>
      </c>
      <c r="G10405" t="e">
        <f>INDEX(RawData!G$2:G$1048576,MATCH(FmtData!$B$4+(ROW()-10),RawData!$A$2:$A$1048576,0))</f>
        <v>#N/A</v>
      </c>
      <c r="H10405" t="e">
        <f>INDEX(RawData!H$2:H$1048576,MATCH(FmtData!$B$4+(ROW()-10),RawData!$A$2:$A$1048576,0))</f>
        <v>#N/A</v>
      </c>
      <c r="I10405" t="e">
        <f>INDEX(RawData!I$2:I$1048576,MATCH(FmtData!$B$4+(ROW()-10),RawData!$A$2:$A$1048576,0))</f>
        <v>#N/A</v>
      </c>
      <c r="J10405" t="e">
        <f>INDEX(RawData!J$2:J$1048576,MATCH(FmtData!$B$4+(ROW()-10),RawData!$A$2:$A$1048576,0))</f>
        <v>#N/A</v>
      </c>
      <c r="K10405" t="e">
        <f>INDEX(RawData!K$2:K$1048576,MATCH(FmtData!$B$4+(ROW()-10),RawData!$A$2:$A$1048576,0))</f>
        <v>#N/A</v>
      </c>
      <c r="L10405" t="e">
        <f>INDEX(RawData!L$2:L$1048576,MATCH(FmtData!$B$4+(ROW()-10),RawData!$A$2:$A$1048576,0))</f>
        <v>#N/A</v>
      </c>
      <c r="M10405" t="e">
        <f>INDEX(RawData!M$2:M$1048576,MATCH(FmtData!$B$4+(ROW()-10),RawData!$A$2:$A$1048576,0))</f>
        <v>#N/A</v>
      </c>
      <c r="N10405" t="e">
        <f>INDEX(RawData!N$2:N$1048576,MATCH(FmtData!$B$4+(ROW()-10),RawData!$A$2:$A$1048576,0))</f>
        <v>#N/A</v>
      </c>
      <c r="O10405" t="e">
        <f>INDEX(RawData!O$2:O$1048576,MATCH(FmtData!$B$4+(ROW()-10),RawData!$A$2:$A$1048576,0))</f>
        <v>#N/A</v>
      </c>
      <c r="P10405" t="e">
        <f>INDEX(RawData!P$2:P$1048576,MATCH(FmtData!$B$4+(ROW()-10),RawData!$A$2:$A$1048576,0))</f>
        <v>#N/A</v>
      </c>
      <c r="Q10405" t="e">
        <f>INDEX(RawData!Q$2:Q$1048576,MATCH(FmtData!$B$4+(ROW()-10),RawData!$A$2:$A$1048576,0))</f>
        <v>#N/A</v>
      </c>
      <c r="R10405" t="e">
        <f>INDEX(RawData!R$2:R$1048576,MATCH(FmtData!$B$4+(ROW()-10),RawData!$A$2:$A$1048576,0))</f>
        <v>#N/A</v>
      </c>
      <c r="S10405" t="e">
        <f>INDEX(RawData!S$2:S$1048576,MATCH(FmtData!$B$4+(ROW()-10),RawData!$A$2:$A$1048576,0))</f>
        <v>#N/A</v>
      </c>
      <c r="T10405" t="e">
        <f>INDEX(RawData!T$2:T$1048576,MATCH(FmtData!$B$4+(ROW()-10),RawData!$A$2:$A$1048576,0))</f>
        <v>#N/A</v>
      </c>
      <c r="U10405" t="e">
        <f>INDEX(RawData!U$2:U$1048576,MATCH(FmtData!$B$4+(ROW()-10),RawData!$A$2:$A$1048576,0))</f>
        <v>#N/A</v>
      </c>
      <c r="V10405" t="e">
        <f>INDEX(RawData!V$2:V$1048576,MATCH(FmtData!$B$4+(ROW()-10),RawData!$A$2:$A$1048576,0))</f>
        <v>#N/A</v>
      </c>
      <c r="W10405" s="8" t="e">
        <f t="shared" si="3441"/>
        <v>#N/A</v>
      </c>
      <c r="X10405" s="8" t="e">
        <f t="shared" si="3442"/>
        <v>#N/A</v>
      </c>
      <c r="Y10405" s="8" t="e">
        <f t="shared" si="3443"/>
        <v>#N/A</v>
      </c>
      <c r="Z10405" s="8" t="e">
        <f t="shared" si="3444"/>
        <v>#N/A</v>
      </c>
      <c r="AA10405" s="8" t="e">
        <f t="shared" si="3445"/>
        <v>#N/A</v>
      </c>
      <c r="AB10405" s="8" t="e">
        <f t="shared" si="3446"/>
        <v>#N/A</v>
      </c>
      <c r="AC10405" s="6" t="e">
        <f t="shared" si="3447"/>
        <v>#N/A</v>
      </c>
      <c r="AD10405" s="41" t="e">
        <f t="shared" si="3448"/>
        <v>#N/A</v>
      </c>
      <c r="AE10405" s="15" t="e">
        <f t="shared" si="3449"/>
        <v>#N/A</v>
      </c>
      <c r="AF10405" s="15" t="e">
        <f t="shared" si="3450"/>
        <v>#N/A</v>
      </c>
      <c r="AG10405" s="15" t="e">
        <f t="shared" si="3451"/>
        <v>#N/A</v>
      </c>
      <c r="AH10405" s="15" t="e">
        <f t="shared" si="3439"/>
        <v>#N/A</v>
      </c>
      <c r="AI10405" s="17" t="e">
        <f t="shared" si="3452"/>
        <v>#N/A</v>
      </c>
      <c r="AJ10405" s="17" t="e">
        <f t="shared" si="3453"/>
        <v>#N/A</v>
      </c>
      <c r="AK10405" s="17" t="e">
        <f t="shared" si="3454"/>
        <v>#N/A</v>
      </c>
      <c r="AL10405" s="17" t="e">
        <f t="shared" si="3455"/>
        <v>#N/A</v>
      </c>
      <c r="AM10405" s="17" t="e">
        <f t="shared" si="3456"/>
        <v>#N/A</v>
      </c>
      <c r="AN10405" s="17" t="e">
        <f t="shared" si="3440"/>
        <v>#N/A</v>
      </c>
      <c r="AO10405" s="17" t="e">
        <f>$AM$6*E10405^3+$AN$6*E10405^2+$AO$6*E10405</f>
        <v>#N/A</v>
      </c>
      <c r="AP10405" s="17" t="e">
        <f t="shared" si="3457"/>
        <v>#N/A</v>
      </c>
      <c r="AQ10405" s="17" t="e">
        <f t="shared" si="3458"/>
        <v>#N/A</v>
      </c>
      <c r="AR10405" s="17" t="e">
        <f t="shared" si="3459"/>
        <v>#N/A</v>
      </c>
    </row>
    <row r="10406" spans="2:44" x14ac:dyDescent="0.25">
      <c r="B10406" t="e">
        <f>INDEX(RawData!$A$2:$A$1048576,MATCH(FmtData!$B$4+(ROW()-10),RawData!$A$2:$A$1048576,0))</f>
        <v>#N/A</v>
      </c>
      <c r="C10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6)</f>
        <v>#N/A</v>
      </c>
      <c r="D10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6" s="63" t="e">
        <f>INDEX(RawData!E$2:E$1048576,MATCH(FmtData!$B$4+(ROW()-10),RawData!$A$2:$A$1048576,0))</f>
        <v>#N/A</v>
      </c>
      <c r="F10406" t="e">
        <f>INDEX(RawData!F$2:F$1048576,MATCH(FmtData!$B$4+(ROW()-10),RawData!$A$2:$A$1048576,0))</f>
        <v>#N/A</v>
      </c>
      <c r="G10406" t="e">
        <f>INDEX(RawData!G$2:G$1048576,MATCH(FmtData!$B$4+(ROW()-10),RawData!$A$2:$A$1048576,0))</f>
        <v>#N/A</v>
      </c>
      <c r="H10406" t="e">
        <f>INDEX(RawData!H$2:H$1048576,MATCH(FmtData!$B$4+(ROW()-10),RawData!$A$2:$A$1048576,0))</f>
        <v>#N/A</v>
      </c>
      <c r="I10406" t="e">
        <f>INDEX(RawData!I$2:I$1048576,MATCH(FmtData!$B$4+(ROW()-10),RawData!$A$2:$A$1048576,0))</f>
        <v>#N/A</v>
      </c>
      <c r="J10406" t="e">
        <f>INDEX(RawData!J$2:J$1048576,MATCH(FmtData!$B$4+(ROW()-10),RawData!$A$2:$A$1048576,0))</f>
        <v>#N/A</v>
      </c>
      <c r="K10406" t="e">
        <f>INDEX(RawData!K$2:K$1048576,MATCH(FmtData!$B$4+(ROW()-10),RawData!$A$2:$A$1048576,0))</f>
        <v>#N/A</v>
      </c>
      <c r="L10406" t="e">
        <f>INDEX(RawData!L$2:L$1048576,MATCH(FmtData!$B$4+(ROW()-10),RawData!$A$2:$A$1048576,0))</f>
        <v>#N/A</v>
      </c>
      <c r="M10406" t="e">
        <f>INDEX(RawData!M$2:M$1048576,MATCH(FmtData!$B$4+(ROW()-10),RawData!$A$2:$A$1048576,0))</f>
        <v>#N/A</v>
      </c>
      <c r="N10406" t="e">
        <f>INDEX(RawData!N$2:N$1048576,MATCH(FmtData!$B$4+(ROW()-10),RawData!$A$2:$A$1048576,0))</f>
        <v>#N/A</v>
      </c>
      <c r="O10406" t="e">
        <f>INDEX(RawData!O$2:O$1048576,MATCH(FmtData!$B$4+(ROW()-10),RawData!$A$2:$A$1048576,0))</f>
        <v>#N/A</v>
      </c>
      <c r="P10406" t="e">
        <f>INDEX(RawData!P$2:P$1048576,MATCH(FmtData!$B$4+(ROW()-10),RawData!$A$2:$A$1048576,0))</f>
        <v>#N/A</v>
      </c>
      <c r="Q10406" t="e">
        <f>INDEX(RawData!Q$2:Q$1048576,MATCH(FmtData!$B$4+(ROW()-10),RawData!$A$2:$A$1048576,0))</f>
        <v>#N/A</v>
      </c>
      <c r="R10406" t="e">
        <f>INDEX(RawData!R$2:R$1048576,MATCH(FmtData!$B$4+(ROW()-10),RawData!$A$2:$A$1048576,0))</f>
        <v>#N/A</v>
      </c>
      <c r="S10406" t="e">
        <f>INDEX(RawData!S$2:S$1048576,MATCH(FmtData!$B$4+(ROW()-10),RawData!$A$2:$A$1048576,0))</f>
        <v>#N/A</v>
      </c>
      <c r="T10406" t="e">
        <f>INDEX(RawData!T$2:T$1048576,MATCH(FmtData!$B$4+(ROW()-10),RawData!$A$2:$A$1048576,0))</f>
        <v>#N/A</v>
      </c>
      <c r="U10406" t="e">
        <f>INDEX(RawData!U$2:U$1048576,MATCH(FmtData!$B$4+(ROW()-10),RawData!$A$2:$A$1048576,0))</f>
        <v>#N/A</v>
      </c>
      <c r="V10406" t="e">
        <f>INDEX(RawData!V$2:V$1048576,MATCH(FmtData!$B$4+(ROW()-10),RawData!$A$2:$A$1048576,0))</f>
        <v>#N/A</v>
      </c>
      <c r="W10406" s="8" t="e">
        <f t="shared" si="3441"/>
        <v>#N/A</v>
      </c>
      <c r="X10406" s="8" t="e">
        <f t="shared" si="3442"/>
        <v>#N/A</v>
      </c>
      <c r="Y10406" s="8" t="e">
        <f t="shared" si="3443"/>
        <v>#N/A</v>
      </c>
      <c r="Z10406" s="8" t="e">
        <f t="shared" si="3444"/>
        <v>#N/A</v>
      </c>
      <c r="AA10406" s="8" t="e">
        <f t="shared" si="3445"/>
        <v>#N/A</v>
      </c>
      <c r="AB10406" s="8" t="e">
        <f t="shared" si="3446"/>
        <v>#N/A</v>
      </c>
      <c r="AC10406" s="6" t="e">
        <f t="shared" si="3447"/>
        <v>#N/A</v>
      </c>
      <c r="AD10406" s="41" t="e">
        <f t="shared" si="3448"/>
        <v>#N/A</v>
      </c>
      <c r="AE10406" s="15" t="e">
        <f t="shared" si="3449"/>
        <v>#N/A</v>
      </c>
      <c r="AF10406" s="15" t="e">
        <f t="shared" si="3450"/>
        <v>#N/A</v>
      </c>
      <c r="AG10406" s="15" t="e">
        <f t="shared" si="3451"/>
        <v>#N/A</v>
      </c>
      <c r="AH10406" s="15" t="e">
        <f t="shared" si="3439"/>
        <v>#N/A</v>
      </c>
      <c r="AI10406" s="17" t="e">
        <f t="shared" si="3452"/>
        <v>#N/A</v>
      </c>
      <c r="AJ10406" s="17" t="e">
        <f t="shared" si="3453"/>
        <v>#N/A</v>
      </c>
      <c r="AK10406" s="17" t="e">
        <f t="shared" si="3454"/>
        <v>#N/A</v>
      </c>
      <c r="AL10406" s="17" t="e">
        <f t="shared" si="3455"/>
        <v>#N/A</v>
      </c>
      <c r="AM10406" s="17" t="e">
        <f t="shared" si="3456"/>
        <v>#N/A</v>
      </c>
      <c r="AN10406" s="17" t="e">
        <f t="shared" si="3440"/>
        <v>#N/A</v>
      </c>
      <c r="AO10406" s="17" t="e">
        <f>$AM$6*E10406^3+$AN$6*E10406^2+$AO$6*E10406</f>
        <v>#N/A</v>
      </c>
      <c r="AP10406" s="17" t="e">
        <f t="shared" si="3457"/>
        <v>#N/A</v>
      </c>
      <c r="AQ10406" s="17" t="e">
        <f t="shared" si="3458"/>
        <v>#N/A</v>
      </c>
      <c r="AR10406" s="17" t="e">
        <f t="shared" si="3459"/>
        <v>#N/A</v>
      </c>
    </row>
    <row r="10407" spans="2:44" x14ac:dyDescent="0.25">
      <c r="B10407" t="e">
        <f>INDEX(RawData!$A$2:$A$1048576,MATCH(FmtData!$B$4+(ROW()-10),RawData!$A$2:$A$1048576,0))</f>
        <v>#N/A</v>
      </c>
      <c r="C10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7)</f>
        <v>#N/A</v>
      </c>
      <c r="D10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7" s="63" t="e">
        <f>INDEX(RawData!E$2:E$1048576,MATCH(FmtData!$B$4+(ROW()-10),RawData!$A$2:$A$1048576,0))</f>
        <v>#N/A</v>
      </c>
      <c r="F10407" t="e">
        <f>INDEX(RawData!F$2:F$1048576,MATCH(FmtData!$B$4+(ROW()-10),RawData!$A$2:$A$1048576,0))</f>
        <v>#N/A</v>
      </c>
      <c r="G10407" t="e">
        <f>INDEX(RawData!G$2:G$1048576,MATCH(FmtData!$B$4+(ROW()-10),RawData!$A$2:$A$1048576,0))</f>
        <v>#N/A</v>
      </c>
      <c r="H10407" t="e">
        <f>INDEX(RawData!H$2:H$1048576,MATCH(FmtData!$B$4+(ROW()-10),RawData!$A$2:$A$1048576,0))</f>
        <v>#N/A</v>
      </c>
      <c r="I10407" t="e">
        <f>INDEX(RawData!I$2:I$1048576,MATCH(FmtData!$B$4+(ROW()-10),RawData!$A$2:$A$1048576,0))</f>
        <v>#N/A</v>
      </c>
      <c r="J10407" t="e">
        <f>INDEX(RawData!J$2:J$1048576,MATCH(FmtData!$B$4+(ROW()-10),RawData!$A$2:$A$1048576,0))</f>
        <v>#N/A</v>
      </c>
      <c r="K10407" t="e">
        <f>INDEX(RawData!K$2:K$1048576,MATCH(FmtData!$B$4+(ROW()-10),RawData!$A$2:$A$1048576,0))</f>
        <v>#N/A</v>
      </c>
      <c r="L10407" t="e">
        <f>INDEX(RawData!L$2:L$1048576,MATCH(FmtData!$B$4+(ROW()-10),RawData!$A$2:$A$1048576,0))</f>
        <v>#N/A</v>
      </c>
      <c r="M10407" t="e">
        <f>INDEX(RawData!M$2:M$1048576,MATCH(FmtData!$B$4+(ROW()-10),RawData!$A$2:$A$1048576,0))</f>
        <v>#N/A</v>
      </c>
      <c r="N10407" t="e">
        <f>INDEX(RawData!N$2:N$1048576,MATCH(FmtData!$B$4+(ROW()-10),RawData!$A$2:$A$1048576,0))</f>
        <v>#N/A</v>
      </c>
      <c r="O10407" t="e">
        <f>INDEX(RawData!O$2:O$1048576,MATCH(FmtData!$B$4+(ROW()-10),RawData!$A$2:$A$1048576,0))</f>
        <v>#N/A</v>
      </c>
      <c r="P10407" t="e">
        <f>INDEX(RawData!P$2:P$1048576,MATCH(FmtData!$B$4+(ROW()-10),RawData!$A$2:$A$1048576,0))</f>
        <v>#N/A</v>
      </c>
      <c r="Q10407" t="e">
        <f>INDEX(RawData!Q$2:Q$1048576,MATCH(FmtData!$B$4+(ROW()-10),RawData!$A$2:$A$1048576,0))</f>
        <v>#N/A</v>
      </c>
      <c r="R10407" t="e">
        <f>INDEX(RawData!R$2:R$1048576,MATCH(FmtData!$B$4+(ROW()-10),RawData!$A$2:$A$1048576,0))</f>
        <v>#N/A</v>
      </c>
      <c r="S10407" t="e">
        <f>INDEX(RawData!S$2:S$1048576,MATCH(FmtData!$B$4+(ROW()-10),RawData!$A$2:$A$1048576,0))</f>
        <v>#N/A</v>
      </c>
      <c r="T10407" t="e">
        <f>INDEX(RawData!T$2:T$1048576,MATCH(FmtData!$B$4+(ROW()-10),RawData!$A$2:$A$1048576,0))</f>
        <v>#N/A</v>
      </c>
      <c r="U10407" t="e">
        <f>INDEX(RawData!U$2:U$1048576,MATCH(FmtData!$B$4+(ROW()-10),RawData!$A$2:$A$1048576,0))</f>
        <v>#N/A</v>
      </c>
      <c r="V10407" t="e">
        <f>INDEX(RawData!V$2:V$1048576,MATCH(FmtData!$B$4+(ROW()-10),RawData!$A$2:$A$1048576,0))</f>
        <v>#N/A</v>
      </c>
      <c r="W10407" s="8" t="e">
        <f t="shared" si="3441"/>
        <v>#N/A</v>
      </c>
      <c r="X10407" s="8" t="e">
        <f t="shared" si="3442"/>
        <v>#N/A</v>
      </c>
      <c r="Y10407" s="8" t="e">
        <f t="shared" si="3443"/>
        <v>#N/A</v>
      </c>
      <c r="Z10407" s="8" t="e">
        <f t="shared" si="3444"/>
        <v>#N/A</v>
      </c>
      <c r="AA10407" s="8" t="e">
        <f t="shared" si="3445"/>
        <v>#N/A</v>
      </c>
      <c r="AB10407" s="8" t="e">
        <f t="shared" si="3446"/>
        <v>#N/A</v>
      </c>
      <c r="AC10407" s="6" t="e">
        <f t="shared" si="3447"/>
        <v>#N/A</v>
      </c>
      <c r="AD10407" s="41" t="e">
        <f t="shared" si="3448"/>
        <v>#N/A</v>
      </c>
      <c r="AE10407" s="15" t="e">
        <f t="shared" si="3449"/>
        <v>#N/A</v>
      </c>
      <c r="AF10407" s="15" t="e">
        <f t="shared" si="3450"/>
        <v>#N/A</v>
      </c>
      <c r="AG10407" s="15" t="e">
        <f t="shared" si="3451"/>
        <v>#N/A</v>
      </c>
      <c r="AH10407" s="15" t="e">
        <f t="shared" si="3439"/>
        <v>#N/A</v>
      </c>
      <c r="AI10407" s="17" t="e">
        <f t="shared" si="3452"/>
        <v>#N/A</v>
      </c>
      <c r="AJ10407" s="17" t="e">
        <f t="shared" si="3453"/>
        <v>#N/A</v>
      </c>
      <c r="AK10407" s="17" t="e">
        <f t="shared" si="3454"/>
        <v>#N/A</v>
      </c>
      <c r="AL10407" s="17" t="e">
        <f t="shared" si="3455"/>
        <v>#N/A</v>
      </c>
      <c r="AM10407" s="17" t="e">
        <f t="shared" si="3456"/>
        <v>#N/A</v>
      </c>
      <c r="AN10407" s="17" t="e">
        <f t="shared" si="3440"/>
        <v>#N/A</v>
      </c>
      <c r="AO10407" s="17" t="e">
        <f>$AM$6*E10407^3+$AN$6*E10407^2+$AO$6*E10407</f>
        <v>#N/A</v>
      </c>
      <c r="AP10407" s="17" t="e">
        <f t="shared" si="3457"/>
        <v>#N/A</v>
      </c>
      <c r="AQ10407" s="17" t="e">
        <f t="shared" si="3458"/>
        <v>#N/A</v>
      </c>
      <c r="AR10407" s="17" t="e">
        <f t="shared" si="3459"/>
        <v>#N/A</v>
      </c>
    </row>
    <row r="10408" spans="2:44" x14ac:dyDescent="0.25">
      <c r="B10408" t="e">
        <f>INDEX(RawData!$A$2:$A$1048576,MATCH(FmtData!$B$4+(ROW()-10),RawData!$A$2:$A$1048576,0))</f>
        <v>#N/A</v>
      </c>
      <c r="C10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8)</f>
        <v>#N/A</v>
      </c>
      <c r="D10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8" s="63" t="e">
        <f>INDEX(RawData!E$2:E$1048576,MATCH(FmtData!$B$4+(ROW()-10),RawData!$A$2:$A$1048576,0))</f>
        <v>#N/A</v>
      </c>
      <c r="F10408" t="e">
        <f>INDEX(RawData!F$2:F$1048576,MATCH(FmtData!$B$4+(ROW()-10),RawData!$A$2:$A$1048576,0))</f>
        <v>#N/A</v>
      </c>
      <c r="G10408" t="e">
        <f>INDEX(RawData!G$2:G$1048576,MATCH(FmtData!$B$4+(ROW()-10),RawData!$A$2:$A$1048576,0))</f>
        <v>#N/A</v>
      </c>
      <c r="H10408" t="e">
        <f>INDEX(RawData!H$2:H$1048576,MATCH(FmtData!$B$4+(ROW()-10),RawData!$A$2:$A$1048576,0))</f>
        <v>#N/A</v>
      </c>
      <c r="I10408" t="e">
        <f>INDEX(RawData!I$2:I$1048576,MATCH(FmtData!$B$4+(ROW()-10),RawData!$A$2:$A$1048576,0))</f>
        <v>#N/A</v>
      </c>
      <c r="J10408" t="e">
        <f>INDEX(RawData!J$2:J$1048576,MATCH(FmtData!$B$4+(ROW()-10),RawData!$A$2:$A$1048576,0))</f>
        <v>#N/A</v>
      </c>
      <c r="K10408" t="e">
        <f>INDEX(RawData!K$2:K$1048576,MATCH(FmtData!$B$4+(ROW()-10),RawData!$A$2:$A$1048576,0))</f>
        <v>#N/A</v>
      </c>
      <c r="L10408" t="e">
        <f>INDEX(RawData!L$2:L$1048576,MATCH(FmtData!$B$4+(ROW()-10),RawData!$A$2:$A$1048576,0))</f>
        <v>#N/A</v>
      </c>
      <c r="M10408" t="e">
        <f>INDEX(RawData!M$2:M$1048576,MATCH(FmtData!$B$4+(ROW()-10),RawData!$A$2:$A$1048576,0))</f>
        <v>#N/A</v>
      </c>
      <c r="N10408" t="e">
        <f>INDEX(RawData!N$2:N$1048576,MATCH(FmtData!$B$4+(ROW()-10),RawData!$A$2:$A$1048576,0))</f>
        <v>#N/A</v>
      </c>
      <c r="O10408" t="e">
        <f>INDEX(RawData!O$2:O$1048576,MATCH(FmtData!$B$4+(ROW()-10),RawData!$A$2:$A$1048576,0))</f>
        <v>#N/A</v>
      </c>
      <c r="P10408" t="e">
        <f>INDEX(RawData!P$2:P$1048576,MATCH(FmtData!$B$4+(ROW()-10),RawData!$A$2:$A$1048576,0))</f>
        <v>#N/A</v>
      </c>
      <c r="Q10408" t="e">
        <f>INDEX(RawData!Q$2:Q$1048576,MATCH(FmtData!$B$4+(ROW()-10),RawData!$A$2:$A$1048576,0))</f>
        <v>#N/A</v>
      </c>
      <c r="R10408" t="e">
        <f>INDEX(RawData!R$2:R$1048576,MATCH(FmtData!$B$4+(ROW()-10),RawData!$A$2:$A$1048576,0))</f>
        <v>#N/A</v>
      </c>
      <c r="S10408" t="e">
        <f>INDEX(RawData!S$2:S$1048576,MATCH(FmtData!$B$4+(ROW()-10),RawData!$A$2:$A$1048576,0))</f>
        <v>#N/A</v>
      </c>
      <c r="T10408" t="e">
        <f>INDEX(RawData!T$2:T$1048576,MATCH(FmtData!$B$4+(ROW()-10),RawData!$A$2:$A$1048576,0))</f>
        <v>#N/A</v>
      </c>
      <c r="U10408" t="e">
        <f>INDEX(RawData!U$2:U$1048576,MATCH(FmtData!$B$4+(ROW()-10),RawData!$A$2:$A$1048576,0))</f>
        <v>#N/A</v>
      </c>
      <c r="V10408" t="e">
        <f>INDEX(RawData!V$2:V$1048576,MATCH(FmtData!$B$4+(ROW()-10),RawData!$A$2:$A$1048576,0))</f>
        <v>#N/A</v>
      </c>
      <c r="W10408" s="8" t="e">
        <f t="shared" si="3441"/>
        <v>#N/A</v>
      </c>
      <c r="X10408" s="8" t="e">
        <f t="shared" si="3442"/>
        <v>#N/A</v>
      </c>
      <c r="Y10408" s="8" t="e">
        <f t="shared" si="3443"/>
        <v>#N/A</v>
      </c>
      <c r="Z10408" s="8" t="e">
        <f t="shared" si="3444"/>
        <v>#N/A</v>
      </c>
      <c r="AA10408" s="8" t="e">
        <f t="shared" si="3445"/>
        <v>#N/A</v>
      </c>
      <c r="AB10408" s="8" t="e">
        <f t="shared" si="3446"/>
        <v>#N/A</v>
      </c>
      <c r="AC10408" s="6" t="e">
        <f t="shared" si="3447"/>
        <v>#N/A</v>
      </c>
      <c r="AD10408" s="41" t="e">
        <f t="shared" si="3448"/>
        <v>#N/A</v>
      </c>
      <c r="AE10408" s="15" t="e">
        <f t="shared" si="3449"/>
        <v>#N/A</v>
      </c>
      <c r="AF10408" s="15" t="e">
        <f t="shared" si="3450"/>
        <v>#N/A</v>
      </c>
      <c r="AG10408" s="15" t="e">
        <f t="shared" si="3451"/>
        <v>#N/A</v>
      </c>
      <c r="AH10408" s="15" t="e">
        <f t="shared" si="3439"/>
        <v>#N/A</v>
      </c>
      <c r="AI10408" s="17" t="e">
        <f t="shared" si="3452"/>
        <v>#N/A</v>
      </c>
      <c r="AJ10408" s="17" t="e">
        <f t="shared" si="3453"/>
        <v>#N/A</v>
      </c>
      <c r="AK10408" s="17" t="e">
        <f t="shared" si="3454"/>
        <v>#N/A</v>
      </c>
      <c r="AL10408" s="17" t="e">
        <f t="shared" si="3455"/>
        <v>#N/A</v>
      </c>
      <c r="AM10408" s="17" t="e">
        <f t="shared" si="3456"/>
        <v>#N/A</v>
      </c>
      <c r="AN10408" s="17" t="e">
        <f t="shared" si="3440"/>
        <v>#N/A</v>
      </c>
      <c r="AO10408" s="17" t="e">
        <f>$AM$6*E10408^3+$AN$6*E10408^2+$AO$6*E10408</f>
        <v>#N/A</v>
      </c>
      <c r="AP10408" s="17" t="e">
        <f t="shared" si="3457"/>
        <v>#N/A</v>
      </c>
      <c r="AQ10408" s="17" t="e">
        <f t="shared" si="3458"/>
        <v>#N/A</v>
      </c>
      <c r="AR10408" s="17" t="e">
        <f t="shared" si="3459"/>
        <v>#N/A</v>
      </c>
    </row>
    <row r="10409" spans="2:44" x14ac:dyDescent="0.25">
      <c r="B10409" t="e">
        <f>INDEX(RawData!$A$2:$A$1048576,MATCH(FmtData!$B$4+(ROW()-10),RawData!$A$2:$A$1048576,0))</f>
        <v>#N/A</v>
      </c>
      <c r="C10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9)</f>
        <v>#N/A</v>
      </c>
      <c r="D10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9" s="63" t="e">
        <f>INDEX(RawData!E$2:E$1048576,MATCH(FmtData!$B$4+(ROW()-10),RawData!$A$2:$A$1048576,0))</f>
        <v>#N/A</v>
      </c>
      <c r="F10409" t="e">
        <f>INDEX(RawData!F$2:F$1048576,MATCH(FmtData!$B$4+(ROW()-10),RawData!$A$2:$A$1048576,0))</f>
        <v>#N/A</v>
      </c>
      <c r="G10409" t="e">
        <f>INDEX(RawData!G$2:G$1048576,MATCH(FmtData!$B$4+(ROW()-10),RawData!$A$2:$A$1048576,0))</f>
        <v>#N/A</v>
      </c>
      <c r="H10409" t="e">
        <f>INDEX(RawData!H$2:H$1048576,MATCH(FmtData!$B$4+(ROW()-10),RawData!$A$2:$A$1048576,0))</f>
        <v>#N/A</v>
      </c>
      <c r="I10409" t="e">
        <f>INDEX(RawData!I$2:I$1048576,MATCH(FmtData!$B$4+(ROW()-10),RawData!$A$2:$A$1048576,0))</f>
        <v>#N/A</v>
      </c>
      <c r="J10409" t="e">
        <f>INDEX(RawData!J$2:J$1048576,MATCH(FmtData!$B$4+(ROW()-10),RawData!$A$2:$A$1048576,0))</f>
        <v>#N/A</v>
      </c>
      <c r="K10409" t="e">
        <f>INDEX(RawData!K$2:K$1048576,MATCH(FmtData!$B$4+(ROW()-10),RawData!$A$2:$A$1048576,0))</f>
        <v>#N/A</v>
      </c>
      <c r="L10409" t="e">
        <f>INDEX(RawData!L$2:L$1048576,MATCH(FmtData!$B$4+(ROW()-10),RawData!$A$2:$A$1048576,0))</f>
        <v>#N/A</v>
      </c>
      <c r="M10409" t="e">
        <f>INDEX(RawData!M$2:M$1048576,MATCH(FmtData!$B$4+(ROW()-10),RawData!$A$2:$A$1048576,0))</f>
        <v>#N/A</v>
      </c>
      <c r="N10409" t="e">
        <f>INDEX(RawData!N$2:N$1048576,MATCH(FmtData!$B$4+(ROW()-10),RawData!$A$2:$A$1048576,0))</f>
        <v>#N/A</v>
      </c>
      <c r="O10409" t="e">
        <f>INDEX(RawData!O$2:O$1048576,MATCH(FmtData!$B$4+(ROW()-10),RawData!$A$2:$A$1048576,0))</f>
        <v>#N/A</v>
      </c>
      <c r="P10409" t="e">
        <f>INDEX(RawData!P$2:P$1048576,MATCH(FmtData!$B$4+(ROW()-10),RawData!$A$2:$A$1048576,0))</f>
        <v>#N/A</v>
      </c>
      <c r="Q10409" t="e">
        <f>INDEX(RawData!Q$2:Q$1048576,MATCH(FmtData!$B$4+(ROW()-10),RawData!$A$2:$A$1048576,0))</f>
        <v>#N/A</v>
      </c>
      <c r="R10409" t="e">
        <f>INDEX(RawData!R$2:R$1048576,MATCH(FmtData!$B$4+(ROW()-10),RawData!$A$2:$A$1048576,0))</f>
        <v>#N/A</v>
      </c>
      <c r="S10409" t="e">
        <f>INDEX(RawData!S$2:S$1048576,MATCH(FmtData!$B$4+(ROW()-10),RawData!$A$2:$A$1048576,0))</f>
        <v>#N/A</v>
      </c>
      <c r="T10409" t="e">
        <f>INDEX(RawData!T$2:T$1048576,MATCH(FmtData!$B$4+(ROW()-10),RawData!$A$2:$A$1048576,0))</f>
        <v>#N/A</v>
      </c>
      <c r="U10409" t="e">
        <f>INDEX(RawData!U$2:U$1048576,MATCH(FmtData!$B$4+(ROW()-10),RawData!$A$2:$A$1048576,0))</f>
        <v>#N/A</v>
      </c>
      <c r="V10409" t="e">
        <f>INDEX(RawData!V$2:V$1048576,MATCH(FmtData!$B$4+(ROW()-10),RawData!$A$2:$A$1048576,0))</f>
        <v>#N/A</v>
      </c>
      <c r="W10409" s="8" t="e">
        <f t="shared" si="3441"/>
        <v>#N/A</v>
      </c>
      <c r="X10409" s="8" t="e">
        <f t="shared" si="3442"/>
        <v>#N/A</v>
      </c>
      <c r="Y10409" s="8" t="e">
        <f t="shared" si="3443"/>
        <v>#N/A</v>
      </c>
      <c r="Z10409" s="8" t="e">
        <f t="shared" si="3444"/>
        <v>#N/A</v>
      </c>
      <c r="AA10409" s="8" t="e">
        <f t="shared" si="3445"/>
        <v>#N/A</v>
      </c>
      <c r="AB10409" s="8" t="e">
        <f t="shared" si="3446"/>
        <v>#N/A</v>
      </c>
      <c r="AC10409" s="6" t="e">
        <f t="shared" si="3447"/>
        <v>#N/A</v>
      </c>
      <c r="AD10409" s="41" t="e">
        <f t="shared" si="3448"/>
        <v>#N/A</v>
      </c>
      <c r="AE10409" s="15" t="e">
        <f t="shared" si="3449"/>
        <v>#N/A</v>
      </c>
      <c r="AF10409" s="15" t="e">
        <f t="shared" si="3450"/>
        <v>#N/A</v>
      </c>
      <c r="AG10409" s="15" t="e">
        <f t="shared" si="3451"/>
        <v>#N/A</v>
      </c>
      <c r="AH10409" s="15" t="e">
        <f t="shared" si="3439"/>
        <v>#N/A</v>
      </c>
      <c r="AI10409" s="17" t="e">
        <f t="shared" si="3452"/>
        <v>#N/A</v>
      </c>
      <c r="AJ10409" s="17" t="e">
        <f t="shared" si="3453"/>
        <v>#N/A</v>
      </c>
      <c r="AK10409" s="17" t="e">
        <f t="shared" si="3454"/>
        <v>#N/A</v>
      </c>
      <c r="AL10409" s="17" t="e">
        <f t="shared" si="3455"/>
        <v>#N/A</v>
      </c>
      <c r="AM10409" s="17" t="e">
        <f t="shared" si="3456"/>
        <v>#N/A</v>
      </c>
      <c r="AN10409" s="17" t="e">
        <f t="shared" si="3440"/>
        <v>#N/A</v>
      </c>
      <c r="AO10409" s="17" t="e">
        <f>$AM$6*E10409^3+$AN$6*E10409^2+$AO$6*E10409</f>
        <v>#N/A</v>
      </c>
      <c r="AP10409" s="17" t="e">
        <f t="shared" si="3457"/>
        <v>#N/A</v>
      </c>
      <c r="AQ10409" s="17" t="e">
        <f t="shared" si="3458"/>
        <v>#N/A</v>
      </c>
      <c r="AR10409" s="17" t="e">
        <f t="shared" si="3459"/>
        <v>#N/A</v>
      </c>
    </row>
    <row r="10410" spans="2:44" x14ac:dyDescent="0.25">
      <c r="B10410" t="e">
        <f>INDEX(RawData!$A$2:$A$1048576,MATCH(FmtData!$B$4+(ROW()-10),RawData!$A$2:$A$1048576,0))</f>
        <v>#N/A</v>
      </c>
      <c r="C10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0)</f>
        <v>#N/A</v>
      </c>
      <c r="D10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0" s="63" t="e">
        <f>INDEX(RawData!E$2:E$1048576,MATCH(FmtData!$B$4+(ROW()-10),RawData!$A$2:$A$1048576,0))</f>
        <v>#N/A</v>
      </c>
      <c r="F10410" t="e">
        <f>INDEX(RawData!F$2:F$1048576,MATCH(FmtData!$B$4+(ROW()-10),RawData!$A$2:$A$1048576,0))</f>
        <v>#N/A</v>
      </c>
      <c r="G10410" t="e">
        <f>INDEX(RawData!G$2:G$1048576,MATCH(FmtData!$B$4+(ROW()-10),RawData!$A$2:$A$1048576,0))</f>
        <v>#N/A</v>
      </c>
      <c r="H10410" t="e">
        <f>INDEX(RawData!H$2:H$1048576,MATCH(FmtData!$B$4+(ROW()-10),RawData!$A$2:$A$1048576,0))</f>
        <v>#N/A</v>
      </c>
      <c r="I10410" t="e">
        <f>INDEX(RawData!I$2:I$1048576,MATCH(FmtData!$B$4+(ROW()-10),RawData!$A$2:$A$1048576,0))</f>
        <v>#N/A</v>
      </c>
      <c r="J10410" t="e">
        <f>INDEX(RawData!J$2:J$1048576,MATCH(FmtData!$B$4+(ROW()-10),RawData!$A$2:$A$1048576,0))</f>
        <v>#N/A</v>
      </c>
      <c r="K10410" t="e">
        <f>INDEX(RawData!K$2:K$1048576,MATCH(FmtData!$B$4+(ROW()-10),RawData!$A$2:$A$1048576,0))</f>
        <v>#N/A</v>
      </c>
      <c r="L10410" t="e">
        <f>INDEX(RawData!L$2:L$1048576,MATCH(FmtData!$B$4+(ROW()-10),RawData!$A$2:$A$1048576,0))</f>
        <v>#N/A</v>
      </c>
      <c r="M10410" t="e">
        <f>INDEX(RawData!M$2:M$1048576,MATCH(FmtData!$B$4+(ROW()-10),RawData!$A$2:$A$1048576,0))</f>
        <v>#N/A</v>
      </c>
      <c r="N10410" t="e">
        <f>INDEX(RawData!N$2:N$1048576,MATCH(FmtData!$B$4+(ROW()-10),RawData!$A$2:$A$1048576,0))</f>
        <v>#N/A</v>
      </c>
      <c r="O10410" t="e">
        <f>INDEX(RawData!O$2:O$1048576,MATCH(FmtData!$B$4+(ROW()-10),RawData!$A$2:$A$1048576,0))</f>
        <v>#N/A</v>
      </c>
      <c r="P10410" t="e">
        <f>INDEX(RawData!P$2:P$1048576,MATCH(FmtData!$B$4+(ROW()-10),RawData!$A$2:$A$1048576,0))</f>
        <v>#N/A</v>
      </c>
      <c r="Q10410" t="e">
        <f>INDEX(RawData!Q$2:Q$1048576,MATCH(FmtData!$B$4+(ROW()-10),RawData!$A$2:$A$1048576,0))</f>
        <v>#N/A</v>
      </c>
      <c r="R10410" t="e">
        <f>INDEX(RawData!R$2:R$1048576,MATCH(FmtData!$B$4+(ROW()-10),RawData!$A$2:$A$1048576,0))</f>
        <v>#N/A</v>
      </c>
      <c r="S10410" t="e">
        <f>INDEX(RawData!S$2:S$1048576,MATCH(FmtData!$B$4+(ROW()-10),RawData!$A$2:$A$1048576,0))</f>
        <v>#N/A</v>
      </c>
      <c r="T10410" t="e">
        <f>INDEX(RawData!T$2:T$1048576,MATCH(FmtData!$B$4+(ROW()-10),RawData!$A$2:$A$1048576,0))</f>
        <v>#N/A</v>
      </c>
      <c r="U10410" t="e">
        <f>INDEX(RawData!U$2:U$1048576,MATCH(FmtData!$B$4+(ROW()-10),RawData!$A$2:$A$1048576,0))</f>
        <v>#N/A</v>
      </c>
      <c r="V10410" t="e">
        <f>INDEX(RawData!V$2:V$1048576,MATCH(FmtData!$B$4+(ROW()-10),RawData!$A$2:$A$1048576,0))</f>
        <v>#N/A</v>
      </c>
      <c r="W10410" s="8" t="e">
        <f t="shared" si="3441"/>
        <v>#N/A</v>
      </c>
      <c r="X10410" s="8" t="e">
        <f t="shared" si="3442"/>
        <v>#N/A</v>
      </c>
      <c r="Y10410" s="8" t="e">
        <f t="shared" si="3443"/>
        <v>#N/A</v>
      </c>
      <c r="Z10410" s="8" t="e">
        <f t="shared" si="3444"/>
        <v>#N/A</v>
      </c>
      <c r="AA10410" s="8" t="e">
        <f t="shared" si="3445"/>
        <v>#N/A</v>
      </c>
      <c r="AB10410" s="8" t="e">
        <f t="shared" si="3446"/>
        <v>#N/A</v>
      </c>
      <c r="AC10410" s="6" t="e">
        <f t="shared" si="3447"/>
        <v>#N/A</v>
      </c>
      <c r="AD10410" s="41" t="e">
        <f t="shared" si="3448"/>
        <v>#N/A</v>
      </c>
      <c r="AE10410" s="15" t="e">
        <f t="shared" si="3449"/>
        <v>#N/A</v>
      </c>
      <c r="AF10410" s="15" t="e">
        <f t="shared" si="3450"/>
        <v>#N/A</v>
      </c>
      <c r="AG10410" s="15" t="e">
        <f t="shared" si="3451"/>
        <v>#N/A</v>
      </c>
      <c r="AH10410" s="15" t="e">
        <f t="shared" si="3439"/>
        <v>#N/A</v>
      </c>
      <c r="AI10410" s="17" t="e">
        <f t="shared" si="3452"/>
        <v>#N/A</v>
      </c>
      <c r="AJ10410" s="17" t="e">
        <f t="shared" si="3453"/>
        <v>#N/A</v>
      </c>
      <c r="AK10410" s="17" t="e">
        <f t="shared" si="3454"/>
        <v>#N/A</v>
      </c>
      <c r="AL10410" s="17" t="e">
        <f t="shared" si="3455"/>
        <v>#N/A</v>
      </c>
      <c r="AM10410" s="17" t="e">
        <f t="shared" si="3456"/>
        <v>#N/A</v>
      </c>
      <c r="AN10410" s="17" t="e">
        <f t="shared" si="3440"/>
        <v>#N/A</v>
      </c>
      <c r="AO10410" s="17" t="e">
        <f>$AM$6*E10410^3+$AN$6*E10410^2+$AO$6*E10410</f>
        <v>#N/A</v>
      </c>
      <c r="AP10410" s="17" t="e">
        <f t="shared" si="3457"/>
        <v>#N/A</v>
      </c>
      <c r="AQ10410" s="17" t="e">
        <f t="shared" si="3458"/>
        <v>#N/A</v>
      </c>
      <c r="AR10410" s="17" t="e">
        <f t="shared" si="3459"/>
        <v>#N/A</v>
      </c>
    </row>
    <row r="10411" spans="2:44" x14ac:dyDescent="0.25">
      <c r="B10411" t="e">
        <f>INDEX(RawData!$A$2:$A$1048576,MATCH(FmtData!$B$4+(ROW()-10),RawData!$A$2:$A$1048576,0))</f>
        <v>#N/A</v>
      </c>
      <c r="C10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1)</f>
        <v>#N/A</v>
      </c>
      <c r="D10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1" s="63" t="e">
        <f>INDEX(RawData!E$2:E$1048576,MATCH(FmtData!$B$4+(ROW()-10),RawData!$A$2:$A$1048576,0))</f>
        <v>#N/A</v>
      </c>
      <c r="F10411" t="e">
        <f>INDEX(RawData!F$2:F$1048576,MATCH(FmtData!$B$4+(ROW()-10),RawData!$A$2:$A$1048576,0))</f>
        <v>#N/A</v>
      </c>
      <c r="G10411" t="e">
        <f>INDEX(RawData!G$2:G$1048576,MATCH(FmtData!$B$4+(ROW()-10),RawData!$A$2:$A$1048576,0))</f>
        <v>#N/A</v>
      </c>
      <c r="H10411" t="e">
        <f>INDEX(RawData!H$2:H$1048576,MATCH(FmtData!$B$4+(ROW()-10),RawData!$A$2:$A$1048576,0))</f>
        <v>#N/A</v>
      </c>
      <c r="I10411" t="e">
        <f>INDEX(RawData!I$2:I$1048576,MATCH(FmtData!$B$4+(ROW()-10),RawData!$A$2:$A$1048576,0))</f>
        <v>#N/A</v>
      </c>
      <c r="J10411" t="e">
        <f>INDEX(RawData!J$2:J$1048576,MATCH(FmtData!$B$4+(ROW()-10),RawData!$A$2:$A$1048576,0))</f>
        <v>#N/A</v>
      </c>
      <c r="K10411" t="e">
        <f>INDEX(RawData!K$2:K$1048576,MATCH(FmtData!$B$4+(ROW()-10),RawData!$A$2:$A$1048576,0))</f>
        <v>#N/A</v>
      </c>
      <c r="L10411" t="e">
        <f>INDEX(RawData!L$2:L$1048576,MATCH(FmtData!$B$4+(ROW()-10),RawData!$A$2:$A$1048576,0))</f>
        <v>#N/A</v>
      </c>
      <c r="M10411" t="e">
        <f>INDEX(RawData!M$2:M$1048576,MATCH(FmtData!$B$4+(ROW()-10),RawData!$A$2:$A$1048576,0))</f>
        <v>#N/A</v>
      </c>
      <c r="N10411" t="e">
        <f>INDEX(RawData!N$2:N$1048576,MATCH(FmtData!$B$4+(ROW()-10),RawData!$A$2:$A$1048576,0))</f>
        <v>#N/A</v>
      </c>
      <c r="O10411" t="e">
        <f>INDEX(RawData!O$2:O$1048576,MATCH(FmtData!$B$4+(ROW()-10),RawData!$A$2:$A$1048576,0))</f>
        <v>#N/A</v>
      </c>
      <c r="P10411" t="e">
        <f>INDEX(RawData!P$2:P$1048576,MATCH(FmtData!$B$4+(ROW()-10),RawData!$A$2:$A$1048576,0))</f>
        <v>#N/A</v>
      </c>
      <c r="Q10411" t="e">
        <f>INDEX(RawData!Q$2:Q$1048576,MATCH(FmtData!$B$4+(ROW()-10),RawData!$A$2:$A$1048576,0))</f>
        <v>#N/A</v>
      </c>
      <c r="R10411" t="e">
        <f>INDEX(RawData!R$2:R$1048576,MATCH(FmtData!$B$4+(ROW()-10),RawData!$A$2:$A$1048576,0))</f>
        <v>#N/A</v>
      </c>
      <c r="S10411" t="e">
        <f>INDEX(RawData!S$2:S$1048576,MATCH(FmtData!$B$4+(ROW()-10),RawData!$A$2:$A$1048576,0))</f>
        <v>#N/A</v>
      </c>
      <c r="T10411" t="e">
        <f>INDEX(RawData!T$2:T$1048576,MATCH(FmtData!$B$4+(ROW()-10),RawData!$A$2:$A$1048576,0))</f>
        <v>#N/A</v>
      </c>
      <c r="U10411" t="e">
        <f>INDEX(RawData!U$2:U$1048576,MATCH(FmtData!$B$4+(ROW()-10),RawData!$A$2:$A$1048576,0))</f>
        <v>#N/A</v>
      </c>
      <c r="V10411" t="e">
        <f>INDEX(RawData!V$2:V$1048576,MATCH(FmtData!$B$4+(ROW()-10),RawData!$A$2:$A$1048576,0))</f>
        <v>#N/A</v>
      </c>
      <c r="W10411" s="8" t="e">
        <f t="shared" si="3441"/>
        <v>#N/A</v>
      </c>
      <c r="X10411" s="8" t="e">
        <f t="shared" si="3442"/>
        <v>#N/A</v>
      </c>
      <c r="Y10411" s="8" t="e">
        <f t="shared" si="3443"/>
        <v>#N/A</v>
      </c>
      <c r="Z10411" s="8" t="e">
        <f t="shared" si="3444"/>
        <v>#N/A</v>
      </c>
      <c r="AA10411" s="8" t="e">
        <f t="shared" si="3445"/>
        <v>#N/A</v>
      </c>
      <c r="AB10411" s="8" t="e">
        <f t="shared" si="3446"/>
        <v>#N/A</v>
      </c>
      <c r="AC10411" s="6" t="e">
        <f t="shared" si="3447"/>
        <v>#N/A</v>
      </c>
      <c r="AD10411" s="41" t="e">
        <f t="shared" si="3448"/>
        <v>#N/A</v>
      </c>
      <c r="AE10411" s="15" t="e">
        <f t="shared" si="3449"/>
        <v>#N/A</v>
      </c>
      <c r="AF10411" s="15" t="e">
        <f t="shared" si="3450"/>
        <v>#N/A</v>
      </c>
      <c r="AG10411" s="15" t="e">
        <f t="shared" si="3451"/>
        <v>#N/A</v>
      </c>
      <c r="AH10411" s="15" t="e">
        <f t="shared" si="3439"/>
        <v>#N/A</v>
      </c>
      <c r="AI10411" s="17" t="e">
        <f t="shared" si="3452"/>
        <v>#N/A</v>
      </c>
      <c r="AJ10411" s="17" t="e">
        <f t="shared" si="3453"/>
        <v>#N/A</v>
      </c>
      <c r="AK10411" s="17" t="e">
        <f t="shared" si="3454"/>
        <v>#N/A</v>
      </c>
      <c r="AL10411" s="17" t="e">
        <f t="shared" si="3455"/>
        <v>#N/A</v>
      </c>
      <c r="AM10411" s="17" t="e">
        <f t="shared" si="3456"/>
        <v>#N/A</v>
      </c>
      <c r="AN10411" s="17" t="e">
        <f t="shared" si="3440"/>
        <v>#N/A</v>
      </c>
      <c r="AO10411" s="17" t="e">
        <f>$AM$6*E10411^3+$AN$6*E10411^2+$AO$6*E10411</f>
        <v>#N/A</v>
      </c>
      <c r="AP10411" s="17" t="e">
        <f t="shared" si="3457"/>
        <v>#N/A</v>
      </c>
      <c r="AQ10411" s="17" t="e">
        <f t="shared" si="3458"/>
        <v>#N/A</v>
      </c>
      <c r="AR10411" s="17" t="e">
        <f t="shared" si="3459"/>
        <v>#N/A</v>
      </c>
    </row>
    <row r="10412" spans="2:44" x14ac:dyDescent="0.25">
      <c r="B10412" t="e">
        <f>INDEX(RawData!$A$2:$A$1048576,MATCH(FmtData!$B$4+(ROW()-10),RawData!$A$2:$A$1048576,0))</f>
        <v>#N/A</v>
      </c>
      <c r="C10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2)</f>
        <v>#N/A</v>
      </c>
      <c r="D10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2" s="63" t="e">
        <f>INDEX(RawData!E$2:E$1048576,MATCH(FmtData!$B$4+(ROW()-10),RawData!$A$2:$A$1048576,0))</f>
        <v>#N/A</v>
      </c>
      <c r="F10412" t="e">
        <f>INDEX(RawData!F$2:F$1048576,MATCH(FmtData!$B$4+(ROW()-10),RawData!$A$2:$A$1048576,0))</f>
        <v>#N/A</v>
      </c>
      <c r="G10412" t="e">
        <f>INDEX(RawData!G$2:G$1048576,MATCH(FmtData!$B$4+(ROW()-10),RawData!$A$2:$A$1048576,0))</f>
        <v>#N/A</v>
      </c>
      <c r="H10412" t="e">
        <f>INDEX(RawData!H$2:H$1048576,MATCH(FmtData!$B$4+(ROW()-10),RawData!$A$2:$A$1048576,0))</f>
        <v>#N/A</v>
      </c>
      <c r="I10412" t="e">
        <f>INDEX(RawData!I$2:I$1048576,MATCH(FmtData!$B$4+(ROW()-10),RawData!$A$2:$A$1048576,0))</f>
        <v>#N/A</v>
      </c>
      <c r="J10412" t="e">
        <f>INDEX(RawData!J$2:J$1048576,MATCH(FmtData!$B$4+(ROW()-10),RawData!$A$2:$A$1048576,0))</f>
        <v>#N/A</v>
      </c>
      <c r="K10412" t="e">
        <f>INDEX(RawData!K$2:K$1048576,MATCH(FmtData!$B$4+(ROW()-10),RawData!$A$2:$A$1048576,0))</f>
        <v>#N/A</v>
      </c>
      <c r="L10412" t="e">
        <f>INDEX(RawData!L$2:L$1048576,MATCH(FmtData!$B$4+(ROW()-10),RawData!$A$2:$A$1048576,0))</f>
        <v>#N/A</v>
      </c>
      <c r="M10412" t="e">
        <f>INDEX(RawData!M$2:M$1048576,MATCH(FmtData!$B$4+(ROW()-10),RawData!$A$2:$A$1048576,0))</f>
        <v>#N/A</v>
      </c>
      <c r="N10412" t="e">
        <f>INDEX(RawData!N$2:N$1048576,MATCH(FmtData!$B$4+(ROW()-10),RawData!$A$2:$A$1048576,0))</f>
        <v>#N/A</v>
      </c>
      <c r="O10412" t="e">
        <f>INDEX(RawData!O$2:O$1048576,MATCH(FmtData!$B$4+(ROW()-10),RawData!$A$2:$A$1048576,0))</f>
        <v>#N/A</v>
      </c>
      <c r="P10412" t="e">
        <f>INDEX(RawData!P$2:P$1048576,MATCH(FmtData!$B$4+(ROW()-10),RawData!$A$2:$A$1048576,0))</f>
        <v>#N/A</v>
      </c>
      <c r="Q10412" t="e">
        <f>INDEX(RawData!Q$2:Q$1048576,MATCH(FmtData!$B$4+(ROW()-10),RawData!$A$2:$A$1048576,0))</f>
        <v>#N/A</v>
      </c>
      <c r="R10412" t="e">
        <f>INDEX(RawData!R$2:R$1048576,MATCH(FmtData!$B$4+(ROW()-10),RawData!$A$2:$A$1048576,0))</f>
        <v>#N/A</v>
      </c>
      <c r="S10412" t="e">
        <f>INDEX(RawData!S$2:S$1048576,MATCH(FmtData!$B$4+(ROW()-10),RawData!$A$2:$A$1048576,0))</f>
        <v>#N/A</v>
      </c>
      <c r="T10412" t="e">
        <f>INDEX(RawData!T$2:T$1048576,MATCH(FmtData!$B$4+(ROW()-10),RawData!$A$2:$A$1048576,0))</f>
        <v>#N/A</v>
      </c>
      <c r="U10412" t="e">
        <f>INDEX(RawData!U$2:U$1048576,MATCH(FmtData!$B$4+(ROW()-10),RawData!$A$2:$A$1048576,0))</f>
        <v>#N/A</v>
      </c>
      <c r="V10412" t="e">
        <f>INDEX(RawData!V$2:V$1048576,MATCH(FmtData!$B$4+(ROW()-10),RawData!$A$2:$A$1048576,0))</f>
        <v>#N/A</v>
      </c>
      <c r="W10412" s="8" t="e">
        <f t="shared" si="3441"/>
        <v>#N/A</v>
      </c>
      <c r="X10412" s="8" t="e">
        <f t="shared" si="3442"/>
        <v>#N/A</v>
      </c>
      <c r="Y10412" s="8" t="e">
        <f t="shared" si="3443"/>
        <v>#N/A</v>
      </c>
      <c r="Z10412" s="8" t="e">
        <f t="shared" si="3444"/>
        <v>#N/A</v>
      </c>
      <c r="AA10412" s="8" t="e">
        <f t="shared" si="3445"/>
        <v>#N/A</v>
      </c>
      <c r="AB10412" s="8" t="e">
        <f t="shared" si="3446"/>
        <v>#N/A</v>
      </c>
      <c r="AC10412" s="6" t="e">
        <f t="shared" si="3447"/>
        <v>#N/A</v>
      </c>
      <c r="AD10412" s="41" t="e">
        <f t="shared" si="3448"/>
        <v>#N/A</v>
      </c>
      <c r="AE10412" s="15" t="e">
        <f t="shared" si="3449"/>
        <v>#N/A</v>
      </c>
      <c r="AF10412" s="15" t="e">
        <f t="shared" si="3450"/>
        <v>#N/A</v>
      </c>
      <c r="AG10412" s="15" t="e">
        <f t="shared" si="3451"/>
        <v>#N/A</v>
      </c>
      <c r="AH10412" s="15" t="e">
        <f t="shared" si="3439"/>
        <v>#N/A</v>
      </c>
      <c r="AI10412" s="17" t="e">
        <f t="shared" si="3452"/>
        <v>#N/A</v>
      </c>
      <c r="AJ10412" s="17" t="e">
        <f t="shared" si="3453"/>
        <v>#N/A</v>
      </c>
      <c r="AK10412" s="17" t="e">
        <f t="shared" si="3454"/>
        <v>#N/A</v>
      </c>
      <c r="AL10412" s="17" t="e">
        <f t="shared" si="3455"/>
        <v>#N/A</v>
      </c>
      <c r="AM10412" s="17" t="e">
        <f t="shared" si="3456"/>
        <v>#N/A</v>
      </c>
      <c r="AN10412" s="17" t="e">
        <f t="shared" si="3440"/>
        <v>#N/A</v>
      </c>
      <c r="AO10412" s="17" t="e">
        <f>$AM$6*E10412^3+$AN$6*E10412^2+$AO$6*E10412</f>
        <v>#N/A</v>
      </c>
      <c r="AP10412" s="17" t="e">
        <f t="shared" si="3457"/>
        <v>#N/A</v>
      </c>
      <c r="AQ10412" s="17" t="e">
        <f t="shared" si="3458"/>
        <v>#N/A</v>
      </c>
      <c r="AR10412" s="17" t="e">
        <f t="shared" si="3459"/>
        <v>#N/A</v>
      </c>
    </row>
    <row r="10413" spans="2:44" x14ac:dyDescent="0.25">
      <c r="B10413" t="e">
        <f>INDEX(RawData!$A$2:$A$1048576,MATCH(FmtData!$B$4+(ROW()-10),RawData!$A$2:$A$1048576,0))</f>
        <v>#N/A</v>
      </c>
      <c r="C10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3)</f>
        <v>#N/A</v>
      </c>
      <c r="D10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3" s="63" t="e">
        <f>INDEX(RawData!E$2:E$1048576,MATCH(FmtData!$B$4+(ROW()-10),RawData!$A$2:$A$1048576,0))</f>
        <v>#N/A</v>
      </c>
      <c r="F10413" t="e">
        <f>INDEX(RawData!F$2:F$1048576,MATCH(FmtData!$B$4+(ROW()-10),RawData!$A$2:$A$1048576,0))</f>
        <v>#N/A</v>
      </c>
      <c r="G10413" t="e">
        <f>INDEX(RawData!G$2:G$1048576,MATCH(FmtData!$B$4+(ROW()-10),RawData!$A$2:$A$1048576,0))</f>
        <v>#N/A</v>
      </c>
      <c r="H10413" t="e">
        <f>INDEX(RawData!H$2:H$1048576,MATCH(FmtData!$B$4+(ROW()-10),RawData!$A$2:$A$1048576,0))</f>
        <v>#N/A</v>
      </c>
      <c r="I10413" t="e">
        <f>INDEX(RawData!I$2:I$1048576,MATCH(FmtData!$B$4+(ROW()-10),RawData!$A$2:$A$1048576,0))</f>
        <v>#N/A</v>
      </c>
      <c r="J10413" t="e">
        <f>INDEX(RawData!J$2:J$1048576,MATCH(FmtData!$B$4+(ROW()-10),RawData!$A$2:$A$1048576,0))</f>
        <v>#N/A</v>
      </c>
      <c r="K10413" t="e">
        <f>INDEX(RawData!K$2:K$1048576,MATCH(FmtData!$B$4+(ROW()-10),RawData!$A$2:$A$1048576,0))</f>
        <v>#N/A</v>
      </c>
      <c r="L10413" t="e">
        <f>INDEX(RawData!L$2:L$1048576,MATCH(FmtData!$B$4+(ROW()-10),RawData!$A$2:$A$1048576,0))</f>
        <v>#N/A</v>
      </c>
      <c r="M10413" t="e">
        <f>INDEX(RawData!M$2:M$1048576,MATCH(FmtData!$B$4+(ROW()-10),RawData!$A$2:$A$1048576,0))</f>
        <v>#N/A</v>
      </c>
      <c r="N10413" t="e">
        <f>INDEX(RawData!N$2:N$1048576,MATCH(FmtData!$B$4+(ROW()-10),RawData!$A$2:$A$1048576,0))</f>
        <v>#N/A</v>
      </c>
      <c r="O10413" t="e">
        <f>INDEX(RawData!O$2:O$1048576,MATCH(FmtData!$B$4+(ROW()-10),RawData!$A$2:$A$1048576,0))</f>
        <v>#N/A</v>
      </c>
      <c r="P10413" t="e">
        <f>INDEX(RawData!P$2:P$1048576,MATCH(FmtData!$B$4+(ROW()-10),RawData!$A$2:$A$1048576,0))</f>
        <v>#N/A</v>
      </c>
      <c r="Q10413" t="e">
        <f>INDEX(RawData!Q$2:Q$1048576,MATCH(FmtData!$B$4+(ROW()-10),RawData!$A$2:$A$1048576,0))</f>
        <v>#N/A</v>
      </c>
      <c r="R10413" t="e">
        <f>INDEX(RawData!R$2:R$1048576,MATCH(FmtData!$B$4+(ROW()-10),RawData!$A$2:$A$1048576,0))</f>
        <v>#N/A</v>
      </c>
      <c r="S10413" t="e">
        <f>INDEX(RawData!S$2:S$1048576,MATCH(FmtData!$B$4+(ROW()-10),RawData!$A$2:$A$1048576,0))</f>
        <v>#N/A</v>
      </c>
      <c r="T10413" t="e">
        <f>INDEX(RawData!T$2:T$1048576,MATCH(FmtData!$B$4+(ROW()-10),RawData!$A$2:$A$1048576,0))</f>
        <v>#N/A</v>
      </c>
      <c r="U10413" t="e">
        <f>INDEX(RawData!U$2:U$1048576,MATCH(FmtData!$B$4+(ROW()-10),RawData!$A$2:$A$1048576,0))</f>
        <v>#N/A</v>
      </c>
      <c r="V10413" t="e">
        <f>INDEX(RawData!V$2:V$1048576,MATCH(FmtData!$B$4+(ROW()-10),RawData!$A$2:$A$1048576,0))</f>
        <v>#N/A</v>
      </c>
      <c r="W10413" s="8" t="e">
        <f t="shared" si="3441"/>
        <v>#N/A</v>
      </c>
      <c r="X10413" s="8" t="e">
        <f t="shared" si="3442"/>
        <v>#N/A</v>
      </c>
      <c r="Y10413" s="8" t="e">
        <f t="shared" si="3443"/>
        <v>#N/A</v>
      </c>
      <c r="Z10413" s="8" t="e">
        <f t="shared" si="3444"/>
        <v>#N/A</v>
      </c>
      <c r="AA10413" s="8" t="e">
        <f t="shared" si="3445"/>
        <v>#N/A</v>
      </c>
      <c r="AB10413" s="8" t="e">
        <f t="shared" si="3446"/>
        <v>#N/A</v>
      </c>
      <c r="AC10413" s="6" t="e">
        <f t="shared" si="3447"/>
        <v>#N/A</v>
      </c>
      <c r="AD10413" s="41" t="e">
        <f t="shared" si="3448"/>
        <v>#N/A</v>
      </c>
      <c r="AE10413" s="15" t="e">
        <f t="shared" si="3449"/>
        <v>#N/A</v>
      </c>
      <c r="AF10413" s="15" t="e">
        <f t="shared" si="3450"/>
        <v>#N/A</v>
      </c>
      <c r="AG10413" s="15" t="e">
        <f t="shared" si="3451"/>
        <v>#N/A</v>
      </c>
      <c r="AH10413" s="15" t="e">
        <f t="shared" si="3439"/>
        <v>#N/A</v>
      </c>
      <c r="AI10413" s="17" t="e">
        <f t="shared" si="3452"/>
        <v>#N/A</v>
      </c>
      <c r="AJ10413" s="17" t="e">
        <f t="shared" si="3453"/>
        <v>#N/A</v>
      </c>
      <c r="AK10413" s="17" t="e">
        <f t="shared" si="3454"/>
        <v>#N/A</v>
      </c>
      <c r="AL10413" s="17" t="e">
        <f t="shared" si="3455"/>
        <v>#N/A</v>
      </c>
      <c r="AM10413" s="17" t="e">
        <f t="shared" si="3456"/>
        <v>#N/A</v>
      </c>
      <c r="AN10413" s="17" t="e">
        <f t="shared" si="3440"/>
        <v>#N/A</v>
      </c>
      <c r="AO10413" s="17" t="e">
        <f>$AM$6*E10413^3+$AN$6*E10413^2+$AO$6*E10413</f>
        <v>#N/A</v>
      </c>
      <c r="AP10413" s="17" t="e">
        <f t="shared" si="3457"/>
        <v>#N/A</v>
      </c>
      <c r="AQ10413" s="17" t="e">
        <f t="shared" si="3458"/>
        <v>#N/A</v>
      </c>
      <c r="AR10413" s="17" t="e">
        <f t="shared" si="3459"/>
        <v>#N/A</v>
      </c>
    </row>
    <row r="10414" spans="2:44" x14ac:dyDescent="0.25">
      <c r="B10414" t="e">
        <f>INDEX(RawData!$A$2:$A$1048576,MATCH(FmtData!$B$4+(ROW()-10),RawData!$A$2:$A$1048576,0))</f>
        <v>#N/A</v>
      </c>
      <c r="C10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4)</f>
        <v>#N/A</v>
      </c>
      <c r="D10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4" s="63" t="e">
        <f>INDEX(RawData!E$2:E$1048576,MATCH(FmtData!$B$4+(ROW()-10),RawData!$A$2:$A$1048576,0))</f>
        <v>#N/A</v>
      </c>
      <c r="F10414" t="e">
        <f>INDEX(RawData!F$2:F$1048576,MATCH(FmtData!$B$4+(ROW()-10),RawData!$A$2:$A$1048576,0))</f>
        <v>#N/A</v>
      </c>
      <c r="G10414" t="e">
        <f>INDEX(RawData!G$2:G$1048576,MATCH(FmtData!$B$4+(ROW()-10),RawData!$A$2:$A$1048576,0))</f>
        <v>#N/A</v>
      </c>
      <c r="H10414" t="e">
        <f>INDEX(RawData!H$2:H$1048576,MATCH(FmtData!$B$4+(ROW()-10),RawData!$A$2:$A$1048576,0))</f>
        <v>#N/A</v>
      </c>
      <c r="I10414" t="e">
        <f>INDEX(RawData!I$2:I$1048576,MATCH(FmtData!$B$4+(ROW()-10),RawData!$A$2:$A$1048576,0))</f>
        <v>#N/A</v>
      </c>
      <c r="J10414" t="e">
        <f>INDEX(RawData!J$2:J$1048576,MATCH(FmtData!$B$4+(ROW()-10),RawData!$A$2:$A$1048576,0))</f>
        <v>#N/A</v>
      </c>
      <c r="K10414" t="e">
        <f>INDEX(RawData!K$2:K$1048576,MATCH(FmtData!$B$4+(ROW()-10),RawData!$A$2:$A$1048576,0))</f>
        <v>#N/A</v>
      </c>
      <c r="L10414" t="e">
        <f>INDEX(RawData!L$2:L$1048576,MATCH(FmtData!$B$4+(ROW()-10),RawData!$A$2:$A$1048576,0))</f>
        <v>#N/A</v>
      </c>
      <c r="M10414" t="e">
        <f>INDEX(RawData!M$2:M$1048576,MATCH(FmtData!$B$4+(ROW()-10),RawData!$A$2:$A$1048576,0))</f>
        <v>#N/A</v>
      </c>
      <c r="N10414" t="e">
        <f>INDEX(RawData!N$2:N$1048576,MATCH(FmtData!$B$4+(ROW()-10),RawData!$A$2:$A$1048576,0))</f>
        <v>#N/A</v>
      </c>
      <c r="O10414" t="e">
        <f>INDEX(RawData!O$2:O$1048576,MATCH(FmtData!$B$4+(ROW()-10),RawData!$A$2:$A$1048576,0))</f>
        <v>#N/A</v>
      </c>
      <c r="P10414" t="e">
        <f>INDEX(RawData!P$2:P$1048576,MATCH(FmtData!$B$4+(ROW()-10),RawData!$A$2:$A$1048576,0))</f>
        <v>#N/A</v>
      </c>
      <c r="Q10414" t="e">
        <f>INDEX(RawData!Q$2:Q$1048576,MATCH(FmtData!$B$4+(ROW()-10),RawData!$A$2:$A$1048576,0))</f>
        <v>#N/A</v>
      </c>
      <c r="R10414" t="e">
        <f>INDEX(RawData!R$2:R$1048576,MATCH(FmtData!$B$4+(ROW()-10),RawData!$A$2:$A$1048576,0))</f>
        <v>#N/A</v>
      </c>
      <c r="S10414" t="e">
        <f>INDEX(RawData!S$2:S$1048576,MATCH(FmtData!$B$4+(ROW()-10),RawData!$A$2:$A$1048576,0))</f>
        <v>#N/A</v>
      </c>
      <c r="T10414" t="e">
        <f>INDEX(RawData!T$2:T$1048576,MATCH(FmtData!$B$4+(ROW()-10),RawData!$A$2:$A$1048576,0))</f>
        <v>#N/A</v>
      </c>
      <c r="U10414" t="e">
        <f>INDEX(RawData!U$2:U$1048576,MATCH(FmtData!$B$4+(ROW()-10),RawData!$A$2:$A$1048576,0))</f>
        <v>#N/A</v>
      </c>
      <c r="V10414" t="e">
        <f>INDEX(RawData!V$2:V$1048576,MATCH(FmtData!$B$4+(ROW()-10),RawData!$A$2:$A$1048576,0))</f>
        <v>#N/A</v>
      </c>
      <c r="W10414" s="8" t="e">
        <f t="shared" si="3441"/>
        <v>#N/A</v>
      </c>
      <c r="X10414" s="8" t="e">
        <f t="shared" si="3442"/>
        <v>#N/A</v>
      </c>
      <c r="Y10414" s="8" t="e">
        <f t="shared" si="3443"/>
        <v>#N/A</v>
      </c>
      <c r="Z10414" s="8" t="e">
        <f t="shared" si="3444"/>
        <v>#N/A</v>
      </c>
      <c r="AA10414" s="8" t="e">
        <f t="shared" si="3445"/>
        <v>#N/A</v>
      </c>
      <c r="AB10414" s="8" t="e">
        <f t="shared" si="3446"/>
        <v>#N/A</v>
      </c>
      <c r="AC10414" s="6" t="e">
        <f t="shared" si="3447"/>
        <v>#N/A</v>
      </c>
      <c r="AD10414" s="41" t="e">
        <f t="shared" si="3448"/>
        <v>#N/A</v>
      </c>
      <c r="AE10414" s="15" t="e">
        <f t="shared" si="3449"/>
        <v>#N/A</v>
      </c>
      <c r="AF10414" s="15" t="e">
        <f t="shared" si="3450"/>
        <v>#N/A</v>
      </c>
      <c r="AG10414" s="15" t="e">
        <f t="shared" si="3451"/>
        <v>#N/A</v>
      </c>
      <c r="AH10414" s="15" t="e">
        <f t="shared" si="3439"/>
        <v>#N/A</v>
      </c>
      <c r="AI10414" s="17" t="e">
        <f t="shared" si="3452"/>
        <v>#N/A</v>
      </c>
      <c r="AJ10414" s="17" t="e">
        <f t="shared" si="3453"/>
        <v>#N/A</v>
      </c>
      <c r="AK10414" s="17" t="e">
        <f t="shared" si="3454"/>
        <v>#N/A</v>
      </c>
      <c r="AL10414" s="17" t="e">
        <f t="shared" si="3455"/>
        <v>#N/A</v>
      </c>
      <c r="AM10414" s="17" t="e">
        <f t="shared" si="3456"/>
        <v>#N/A</v>
      </c>
      <c r="AN10414" s="17" t="e">
        <f t="shared" si="3440"/>
        <v>#N/A</v>
      </c>
      <c r="AO10414" s="17" t="e">
        <f>$AM$6*E10414^3+$AN$6*E10414^2+$AO$6*E10414</f>
        <v>#N/A</v>
      </c>
      <c r="AP10414" s="17" t="e">
        <f t="shared" si="3457"/>
        <v>#N/A</v>
      </c>
      <c r="AQ10414" s="17" t="e">
        <f t="shared" si="3458"/>
        <v>#N/A</v>
      </c>
      <c r="AR10414" s="17" t="e">
        <f t="shared" si="3459"/>
        <v>#N/A</v>
      </c>
    </row>
    <row r="10415" spans="2:44" x14ac:dyDescent="0.25">
      <c r="B10415" t="e">
        <f>INDEX(RawData!$A$2:$A$1048576,MATCH(FmtData!$B$4+(ROW()-10),RawData!$A$2:$A$1048576,0))</f>
        <v>#N/A</v>
      </c>
      <c r="C10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5)</f>
        <v>#N/A</v>
      </c>
      <c r="D10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5" s="63" t="e">
        <f>INDEX(RawData!E$2:E$1048576,MATCH(FmtData!$B$4+(ROW()-10),RawData!$A$2:$A$1048576,0))</f>
        <v>#N/A</v>
      </c>
      <c r="F10415" t="e">
        <f>INDEX(RawData!F$2:F$1048576,MATCH(FmtData!$B$4+(ROW()-10),RawData!$A$2:$A$1048576,0))</f>
        <v>#N/A</v>
      </c>
      <c r="G10415" t="e">
        <f>INDEX(RawData!G$2:G$1048576,MATCH(FmtData!$B$4+(ROW()-10),RawData!$A$2:$A$1048576,0))</f>
        <v>#N/A</v>
      </c>
      <c r="H10415" t="e">
        <f>INDEX(RawData!H$2:H$1048576,MATCH(FmtData!$B$4+(ROW()-10),RawData!$A$2:$A$1048576,0))</f>
        <v>#N/A</v>
      </c>
      <c r="I10415" t="e">
        <f>INDEX(RawData!I$2:I$1048576,MATCH(FmtData!$B$4+(ROW()-10),RawData!$A$2:$A$1048576,0))</f>
        <v>#N/A</v>
      </c>
      <c r="J10415" t="e">
        <f>INDEX(RawData!J$2:J$1048576,MATCH(FmtData!$B$4+(ROW()-10),RawData!$A$2:$A$1048576,0))</f>
        <v>#N/A</v>
      </c>
      <c r="K10415" t="e">
        <f>INDEX(RawData!K$2:K$1048576,MATCH(FmtData!$B$4+(ROW()-10),RawData!$A$2:$A$1048576,0))</f>
        <v>#N/A</v>
      </c>
      <c r="L10415" t="e">
        <f>INDEX(RawData!L$2:L$1048576,MATCH(FmtData!$B$4+(ROW()-10),RawData!$A$2:$A$1048576,0))</f>
        <v>#N/A</v>
      </c>
      <c r="M10415" t="e">
        <f>INDEX(RawData!M$2:M$1048576,MATCH(FmtData!$B$4+(ROW()-10),RawData!$A$2:$A$1048576,0))</f>
        <v>#N/A</v>
      </c>
      <c r="N10415" t="e">
        <f>INDEX(RawData!N$2:N$1048576,MATCH(FmtData!$B$4+(ROW()-10),RawData!$A$2:$A$1048576,0))</f>
        <v>#N/A</v>
      </c>
      <c r="O10415" t="e">
        <f>INDEX(RawData!O$2:O$1048576,MATCH(FmtData!$B$4+(ROW()-10),RawData!$A$2:$A$1048576,0))</f>
        <v>#N/A</v>
      </c>
      <c r="P10415" t="e">
        <f>INDEX(RawData!P$2:P$1048576,MATCH(FmtData!$B$4+(ROW()-10),RawData!$A$2:$A$1048576,0))</f>
        <v>#N/A</v>
      </c>
      <c r="Q10415" t="e">
        <f>INDEX(RawData!Q$2:Q$1048576,MATCH(FmtData!$B$4+(ROW()-10),RawData!$A$2:$A$1048576,0))</f>
        <v>#N/A</v>
      </c>
      <c r="R10415" t="e">
        <f>INDEX(RawData!R$2:R$1048576,MATCH(FmtData!$B$4+(ROW()-10),RawData!$A$2:$A$1048576,0))</f>
        <v>#N/A</v>
      </c>
      <c r="S10415" t="e">
        <f>INDEX(RawData!S$2:S$1048576,MATCH(FmtData!$B$4+(ROW()-10),RawData!$A$2:$A$1048576,0))</f>
        <v>#N/A</v>
      </c>
      <c r="T10415" t="e">
        <f>INDEX(RawData!T$2:T$1048576,MATCH(FmtData!$B$4+(ROW()-10),RawData!$A$2:$A$1048576,0))</f>
        <v>#N/A</v>
      </c>
      <c r="U10415" t="e">
        <f>INDEX(RawData!U$2:U$1048576,MATCH(FmtData!$B$4+(ROW()-10),RawData!$A$2:$A$1048576,0))</f>
        <v>#N/A</v>
      </c>
      <c r="V10415" t="e">
        <f>INDEX(RawData!V$2:V$1048576,MATCH(FmtData!$B$4+(ROW()-10),RawData!$A$2:$A$1048576,0))</f>
        <v>#N/A</v>
      </c>
      <c r="W10415" s="8" t="e">
        <f t="shared" si="3441"/>
        <v>#N/A</v>
      </c>
      <c r="X10415" s="8" t="e">
        <f t="shared" si="3442"/>
        <v>#N/A</v>
      </c>
      <c r="Y10415" s="8" t="e">
        <f t="shared" si="3443"/>
        <v>#N/A</v>
      </c>
      <c r="Z10415" s="8" t="e">
        <f t="shared" si="3444"/>
        <v>#N/A</v>
      </c>
      <c r="AA10415" s="8" t="e">
        <f t="shared" si="3445"/>
        <v>#N/A</v>
      </c>
      <c r="AB10415" s="8" t="e">
        <f t="shared" si="3446"/>
        <v>#N/A</v>
      </c>
      <c r="AC10415" s="6" t="e">
        <f t="shared" si="3447"/>
        <v>#N/A</v>
      </c>
      <c r="AD10415" s="41" t="e">
        <f t="shared" si="3448"/>
        <v>#N/A</v>
      </c>
      <c r="AE10415" s="15" t="e">
        <f t="shared" si="3449"/>
        <v>#N/A</v>
      </c>
      <c r="AF10415" s="15" t="e">
        <f t="shared" si="3450"/>
        <v>#N/A</v>
      </c>
      <c r="AG10415" s="15" t="e">
        <f t="shared" si="3451"/>
        <v>#N/A</v>
      </c>
      <c r="AH10415" s="15" t="e">
        <f t="shared" si="3439"/>
        <v>#N/A</v>
      </c>
      <c r="AI10415" s="17" t="e">
        <f t="shared" si="3452"/>
        <v>#N/A</v>
      </c>
      <c r="AJ10415" s="17" t="e">
        <f t="shared" si="3453"/>
        <v>#N/A</v>
      </c>
      <c r="AK10415" s="17" t="e">
        <f t="shared" si="3454"/>
        <v>#N/A</v>
      </c>
      <c r="AL10415" s="17" t="e">
        <f t="shared" si="3455"/>
        <v>#N/A</v>
      </c>
      <c r="AM10415" s="17" t="e">
        <f t="shared" si="3456"/>
        <v>#N/A</v>
      </c>
      <c r="AN10415" s="17" t="e">
        <f t="shared" si="3440"/>
        <v>#N/A</v>
      </c>
      <c r="AO10415" s="17" t="e">
        <f>$AM$6*E10415^3+$AN$6*E10415^2+$AO$6*E10415</f>
        <v>#N/A</v>
      </c>
      <c r="AP10415" s="17" t="e">
        <f t="shared" si="3457"/>
        <v>#N/A</v>
      </c>
      <c r="AQ10415" s="17" t="e">
        <f t="shared" si="3458"/>
        <v>#N/A</v>
      </c>
      <c r="AR10415" s="17" t="e">
        <f t="shared" si="3459"/>
        <v>#N/A</v>
      </c>
    </row>
    <row r="10416" spans="2:44" x14ac:dyDescent="0.25">
      <c r="B10416" t="e">
        <f>INDEX(RawData!$A$2:$A$1048576,MATCH(FmtData!$B$4+(ROW()-10),RawData!$A$2:$A$1048576,0))</f>
        <v>#N/A</v>
      </c>
      <c r="C10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6)</f>
        <v>#N/A</v>
      </c>
      <c r="D10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6" s="63" t="e">
        <f>INDEX(RawData!E$2:E$1048576,MATCH(FmtData!$B$4+(ROW()-10),RawData!$A$2:$A$1048576,0))</f>
        <v>#N/A</v>
      </c>
      <c r="F10416" t="e">
        <f>INDEX(RawData!F$2:F$1048576,MATCH(FmtData!$B$4+(ROW()-10),RawData!$A$2:$A$1048576,0))</f>
        <v>#N/A</v>
      </c>
      <c r="G10416" t="e">
        <f>INDEX(RawData!G$2:G$1048576,MATCH(FmtData!$B$4+(ROW()-10),RawData!$A$2:$A$1048576,0))</f>
        <v>#N/A</v>
      </c>
      <c r="H10416" t="e">
        <f>INDEX(RawData!H$2:H$1048576,MATCH(FmtData!$B$4+(ROW()-10),RawData!$A$2:$A$1048576,0))</f>
        <v>#N/A</v>
      </c>
      <c r="I10416" t="e">
        <f>INDEX(RawData!I$2:I$1048576,MATCH(FmtData!$B$4+(ROW()-10),RawData!$A$2:$A$1048576,0))</f>
        <v>#N/A</v>
      </c>
      <c r="J10416" t="e">
        <f>INDEX(RawData!J$2:J$1048576,MATCH(FmtData!$B$4+(ROW()-10),RawData!$A$2:$A$1048576,0))</f>
        <v>#N/A</v>
      </c>
      <c r="K10416" t="e">
        <f>INDEX(RawData!K$2:K$1048576,MATCH(FmtData!$B$4+(ROW()-10),RawData!$A$2:$A$1048576,0))</f>
        <v>#N/A</v>
      </c>
      <c r="L10416" t="e">
        <f>INDEX(RawData!L$2:L$1048576,MATCH(FmtData!$B$4+(ROW()-10),RawData!$A$2:$A$1048576,0))</f>
        <v>#N/A</v>
      </c>
      <c r="M10416" t="e">
        <f>INDEX(RawData!M$2:M$1048576,MATCH(FmtData!$B$4+(ROW()-10),RawData!$A$2:$A$1048576,0))</f>
        <v>#N/A</v>
      </c>
      <c r="N10416" t="e">
        <f>INDEX(RawData!N$2:N$1048576,MATCH(FmtData!$B$4+(ROW()-10),RawData!$A$2:$A$1048576,0))</f>
        <v>#N/A</v>
      </c>
      <c r="O10416" t="e">
        <f>INDEX(RawData!O$2:O$1048576,MATCH(FmtData!$B$4+(ROW()-10),RawData!$A$2:$A$1048576,0))</f>
        <v>#N/A</v>
      </c>
      <c r="P10416" t="e">
        <f>INDEX(RawData!P$2:P$1048576,MATCH(FmtData!$B$4+(ROW()-10),RawData!$A$2:$A$1048576,0))</f>
        <v>#N/A</v>
      </c>
      <c r="Q10416" t="e">
        <f>INDEX(RawData!Q$2:Q$1048576,MATCH(FmtData!$B$4+(ROW()-10),RawData!$A$2:$A$1048576,0))</f>
        <v>#N/A</v>
      </c>
      <c r="R10416" t="e">
        <f>INDEX(RawData!R$2:R$1048576,MATCH(FmtData!$B$4+(ROW()-10),RawData!$A$2:$A$1048576,0))</f>
        <v>#N/A</v>
      </c>
      <c r="S10416" t="e">
        <f>INDEX(RawData!S$2:S$1048576,MATCH(FmtData!$B$4+(ROW()-10),RawData!$A$2:$A$1048576,0))</f>
        <v>#N/A</v>
      </c>
      <c r="T10416" t="e">
        <f>INDEX(RawData!T$2:T$1048576,MATCH(FmtData!$B$4+(ROW()-10),RawData!$A$2:$A$1048576,0))</f>
        <v>#N/A</v>
      </c>
      <c r="U10416" t="e">
        <f>INDEX(RawData!U$2:U$1048576,MATCH(FmtData!$B$4+(ROW()-10),RawData!$A$2:$A$1048576,0))</f>
        <v>#N/A</v>
      </c>
      <c r="V10416" t="e">
        <f>INDEX(RawData!V$2:V$1048576,MATCH(FmtData!$B$4+(ROW()-10),RawData!$A$2:$A$1048576,0))</f>
        <v>#N/A</v>
      </c>
      <c r="W10416" s="8" t="e">
        <f t="shared" si="3441"/>
        <v>#N/A</v>
      </c>
      <c r="X10416" s="8" t="e">
        <f t="shared" si="3442"/>
        <v>#N/A</v>
      </c>
      <c r="Y10416" s="8" t="e">
        <f t="shared" si="3443"/>
        <v>#N/A</v>
      </c>
      <c r="Z10416" s="8" t="e">
        <f t="shared" si="3444"/>
        <v>#N/A</v>
      </c>
      <c r="AA10416" s="8" t="e">
        <f t="shared" si="3445"/>
        <v>#N/A</v>
      </c>
      <c r="AB10416" s="8" t="e">
        <f t="shared" si="3446"/>
        <v>#N/A</v>
      </c>
      <c r="AC10416" s="6" t="e">
        <f t="shared" si="3447"/>
        <v>#N/A</v>
      </c>
      <c r="AD10416" s="41" t="e">
        <f t="shared" si="3448"/>
        <v>#N/A</v>
      </c>
      <c r="AE10416" s="15" t="e">
        <f t="shared" si="3449"/>
        <v>#N/A</v>
      </c>
      <c r="AF10416" s="15" t="e">
        <f t="shared" si="3450"/>
        <v>#N/A</v>
      </c>
      <c r="AG10416" s="15" t="e">
        <f t="shared" si="3451"/>
        <v>#N/A</v>
      </c>
      <c r="AH10416" s="15" t="e">
        <f t="shared" si="3439"/>
        <v>#N/A</v>
      </c>
      <c r="AI10416" s="17" t="e">
        <f t="shared" si="3452"/>
        <v>#N/A</v>
      </c>
      <c r="AJ10416" s="17" t="e">
        <f t="shared" si="3453"/>
        <v>#N/A</v>
      </c>
      <c r="AK10416" s="17" t="e">
        <f t="shared" si="3454"/>
        <v>#N/A</v>
      </c>
      <c r="AL10416" s="17" t="e">
        <f t="shared" si="3455"/>
        <v>#N/A</v>
      </c>
      <c r="AM10416" s="17" t="e">
        <f t="shared" si="3456"/>
        <v>#N/A</v>
      </c>
      <c r="AN10416" s="17" t="e">
        <f t="shared" si="3440"/>
        <v>#N/A</v>
      </c>
      <c r="AO10416" s="17" t="e">
        <f>$AM$6*E10416^3+$AN$6*E10416^2+$AO$6*E10416</f>
        <v>#N/A</v>
      </c>
      <c r="AP10416" s="17" t="e">
        <f t="shared" si="3457"/>
        <v>#N/A</v>
      </c>
      <c r="AQ10416" s="17" t="e">
        <f t="shared" si="3458"/>
        <v>#N/A</v>
      </c>
      <c r="AR10416" s="17" t="e">
        <f t="shared" si="3459"/>
        <v>#N/A</v>
      </c>
    </row>
    <row r="10417" spans="2:44" x14ac:dyDescent="0.25">
      <c r="B10417" t="e">
        <f>INDEX(RawData!$A$2:$A$1048576,MATCH(FmtData!$B$4+(ROW()-10),RawData!$A$2:$A$1048576,0))</f>
        <v>#N/A</v>
      </c>
      <c r="C10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7)</f>
        <v>#N/A</v>
      </c>
      <c r="D10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7" s="63" t="e">
        <f>INDEX(RawData!E$2:E$1048576,MATCH(FmtData!$B$4+(ROW()-10),RawData!$A$2:$A$1048576,0))</f>
        <v>#N/A</v>
      </c>
      <c r="F10417" t="e">
        <f>INDEX(RawData!F$2:F$1048576,MATCH(FmtData!$B$4+(ROW()-10),RawData!$A$2:$A$1048576,0))</f>
        <v>#N/A</v>
      </c>
      <c r="G10417" t="e">
        <f>INDEX(RawData!G$2:G$1048576,MATCH(FmtData!$B$4+(ROW()-10),RawData!$A$2:$A$1048576,0))</f>
        <v>#N/A</v>
      </c>
      <c r="H10417" t="e">
        <f>INDEX(RawData!H$2:H$1048576,MATCH(FmtData!$B$4+(ROW()-10),RawData!$A$2:$A$1048576,0))</f>
        <v>#N/A</v>
      </c>
      <c r="I10417" t="e">
        <f>INDEX(RawData!I$2:I$1048576,MATCH(FmtData!$B$4+(ROW()-10),RawData!$A$2:$A$1048576,0))</f>
        <v>#N/A</v>
      </c>
      <c r="J10417" t="e">
        <f>INDEX(RawData!J$2:J$1048576,MATCH(FmtData!$B$4+(ROW()-10),RawData!$A$2:$A$1048576,0))</f>
        <v>#N/A</v>
      </c>
      <c r="K10417" t="e">
        <f>INDEX(RawData!K$2:K$1048576,MATCH(FmtData!$B$4+(ROW()-10),RawData!$A$2:$A$1048576,0))</f>
        <v>#N/A</v>
      </c>
      <c r="L10417" t="e">
        <f>INDEX(RawData!L$2:L$1048576,MATCH(FmtData!$B$4+(ROW()-10),RawData!$A$2:$A$1048576,0))</f>
        <v>#N/A</v>
      </c>
      <c r="M10417" t="e">
        <f>INDEX(RawData!M$2:M$1048576,MATCH(FmtData!$B$4+(ROW()-10),RawData!$A$2:$A$1048576,0))</f>
        <v>#N/A</v>
      </c>
      <c r="N10417" t="e">
        <f>INDEX(RawData!N$2:N$1048576,MATCH(FmtData!$B$4+(ROW()-10),RawData!$A$2:$A$1048576,0))</f>
        <v>#N/A</v>
      </c>
      <c r="O10417" t="e">
        <f>INDEX(RawData!O$2:O$1048576,MATCH(FmtData!$B$4+(ROW()-10),RawData!$A$2:$A$1048576,0))</f>
        <v>#N/A</v>
      </c>
      <c r="P10417" t="e">
        <f>INDEX(RawData!P$2:P$1048576,MATCH(FmtData!$B$4+(ROW()-10),RawData!$A$2:$A$1048576,0))</f>
        <v>#N/A</v>
      </c>
      <c r="Q10417" t="e">
        <f>INDEX(RawData!Q$2:Q$1048576,MATCH(FmtData!$B$4+(ROW()-10),RawData!$A$2:$A$1048576,0))</f>
        <v>#N/A</v>
      </c>
      <c r="R10417" t="e">
        <f>INDEX(RawData!R$2:R$1048576,MATCH(FmtData!$B$4+(ROW()-10),RawData!$A$2:$A$1048576,0))</f>
        <v>#N/A</v>
      </c>
      <c r="S10417" t="e">
        <f>INDEX(RawData!S$2:S$1048576,MATCH(FmtData!$B$4+(ROW()-10),RawData!$A$2:$A$1048576,0))</f>
        <v>#N/A</v>
      </c>
      <c r="T10417" t="e">
        <f>INDEX(RawData!T$2:T$1048576,MATCH(FmtData!$B$4+(ROW()-10),RawData!$A$2:$A$1048576,0))</f>
        <v>#N/A</v>
      </c>
      <c r="U10417" t="e">
        <f>INDEX(RawData!U$2:U$1048576,MATCH(FmtData!$B$4+(ROW()-10),RawData!$A$2:$A$1048576,0))</f>
        <v>#N/A</v>
      </c>
      <c r="V10417" t="e">
        <f>INDEX(RawData!V$2:V$1048576,MATCH(FmtData!$B$4+(ROW()-10),RawData!$A$2:$A$1048576,0))</f>
        <v>#N/A</v>
      </c>
      <c r="W10417" s="8" t="e">
        <f t="shared" si="3441"/>
        <v>#N/A</v>
      </c>
      <c r="X10417" s="8" t="e">
        <f t="shared" si="3442"/>
        <v>#N/A</v>
      </c>
      <c r="Y10417" s="8" t="e">
        <f t="shared" si="3443"/>
        <v>#N/A</v>
      </c>
      <c r="Z10417" s="8" t="e">
        <f t="shared" si="3444"/>
        <v>#N/A</v>
      </c>
      <c r="AA10417" s="8" t="e">
        <f t="shared" si="3445"/>
        <v>#N/A</v>
      </c>
      <c r="AB10417" s="8" t="e">
        <f t="shared" si="3446"/>
        <v>#N/A</v>
      </c>
      <c r="AC10417" s="6" t="e">
        <f t="shared" si="3447"/>
        <v>#N/A</v>
      </c>
      <c r="AD10417" s="41" t="e">
        <f t="shared" si="3448"/>
        <v>#N/A</v>
      </c>
      <c r="AE10417" s="15" t="e">
        <f t="shared" si="3449"/>
        <v>#N/A</v>
      </c>
      <c r="AF10417" s="15" t="e">
        <f t="shared" si="3450"/>
        <v>#N/A</v>
      </c>
      <c r="AG10417" s="15" t="e">
        <f t="shared" si="3451"/>
        <v>#N/A</v>
      </c>
      <c r="AH10417" s="15" t="e">
        <f t="shared" si="3439"/>
        <v>#N/A</v>
      </c>
      <c r="AI10417" s="17" t="e">
        <f t="shared" si="3452"/>
        <v>#N/A</v>
      </c>
      <c r="AJ10417" s="17" t="e">
        <f t="shared" si="3453"/>
        <v>#N/A</v>
      </c>
      <c r="AK10417" s="17" t="e">
        <f t="shared" si="3454"/>
        <v>#N/A</v>
      </c>
      <c r="AL10417" s="17" t="e">
        <f t="shared" si="3455"/>
        <v>#N/A</v>
      </c>
      <c r="AM10417" s="17" t="e">
        <f t="shared" si="3456"/>
        <v>#N/A</v>
      </c>
      <c r="AN10417" s="17" t="e">
        <f t="shared" si="3440"/>
        <v>#N/A</v>
      </c>
      <c r="AO10417" s="17" t="e">
        <f>$AM$6*E10417^3+$AN$6*E10417^2+$AO$6*E10417</f>
        <v>#N/A</v>
      </c>
      <c r="AP10417" s="17" t="e">
        <f t="shared" si="3457"/>
        <v>#N/A</v>
      </c>
      <c r="AQ10417" s="17" t="e">
        <f t="shared" si="3458"/>
        <v>#N/A</v>
      </c>
      <c r="AR10417" s="17" t="e">
        <f t="shared" si="3459"/>
        <v>#N/A</v>
      </c>
    </row>
    <row r="10418" spans="2:44" x14ac:dyDescent="0.25">
      <c r="B10418" t="e">
        <f>INDEX(RawData!$A$2:$A$1048576,MATCH(FmtData!$B$4+(ROW()-10),RawData!$A$2:$A$1048576,0))</f>
        <v>#N/A</v>
      </c>
      <c r="C10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8)</f>
        <v>#N/A</v>
      </c>
      <c r="D10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8" s="63" t="e">
        <f>INDEX(RawData!E$2:E$1048576,MATCH(FmtData!$B$4+(ROW()-10),RawData!$A$2:$A$1048576,0))</f>
        <v>#N/A</v>
      </c>
      <c r="F10418" t="e">
        <f>INDEX(RawData!F$2:F$1048576,MATCH(FmtData!$B$4+(ROW()-10),RawData!$A$2:$A$1048576,0))</f>
        <v>#N/A</v>
      </c>
      <c r="G10418" t="e">
        <f>INDEX(RawData!G$2:G$1048576,MATCH(FmtData!$B$4+(ROW()-10),RawData!$A$2:$A$1048576,0))</f>
        <v>#N/A</v>
      </c>
      <c r="H10418" t="e">
        <f>INDEX(RawData!H$2:H$1048576,MATCH(FmtData!$B$4+(ROW()-10),RawData!$A$2:$A$1048576,0))</f>
        <v>#N/A</v>
      </c>
      <c r="I10418" t="e">
        <f>INDEX(RawData!I$2:I$1048576,MATCH(FmtData!$B$4+(ROW()-10),RawData!$A$2:$A$1048576,0))</f>
        <v>#N/A</v>
      </c>
      <c r="J10418" t="e">
        <f>INDEX(RawData!J$2:J$1048576,MATCH(FmtData!$B$4+(ROW()-10),RawData!$A$2:$A$1048576,0))</f>
        <v>#N/A</v>
      </c>
      <c r="K10418" t="e">
        <f>INDEX(RawData!K$2:K$1048576,MATCH(FmtData!$B$4+(ROW()-10),RawData!$A$2:$A$1048576,0))</f>
        <v>#N/A</v>
      </c>
      <c r="L10418" t="e">
        <f>INDEX(RawData!L$2:L$1048576,MATCH(FmtData!$B$4+(ROW()-10),RawData!$A$2:$A$1048576,0))</f>
        <v>#N/A</v>
      </c>
      <c r="M10418" t="e">
        <f>INDEX(RawData!M$2:M$1048576,MATCH(FmtData!$B$4+(ROW()-10),RawData!$A$2:$A$1048576,0))</f>
        <v>#N/A</v>
      </c>
      <c r="N10418" t="e">
        <f>INDEX(RawData!N$2:N$1048576,MATCH(FmtData!$B$4+(ROW()-10),RawData!$A$2:$A$1048576,0))</f>
        <v>#N/A</v>
      </c>
      <c r="O10418" t="e">
        <f>INDEX(RawData!O$2:O$1048576,MATCH(FmtData!$B$4+(ROW()-10),RawData!$A$2:$A$1048576,0))</f>
        <v>#N/A</v>
      </c>
      <c r="P10418" t="e">
        <f>INDEX(RawData!P$2:P$1048576,MATCH(FmtData!$B$4+(ROW()-10),RawData!$A$2:$A$1048576,0))</f>
        <v>#N/A</v>
      </c>
      <c r="Q10418" t="e">
        <f>INDEX(RawData!Q$2:Q$1048576,MATCH(FmtData!$B$4+(ROW()-10),RawData!$A$2:$A$1048576,0))</f>
        <v>#N/A</v>
      </c>
      <c r="R10418" t="e">
        <f>INDEX(RawData!R$2:R$1048576,MATCH(FmtData!$B$4+(ROW()-10),RawData!$A$2:$A$1048576,0))</f>
        <v>#N/A</v>
      </c>
      <c r="S10418" t="e">
        <f>INDEX(RawData!S$2:S$1048576,MATCH(FmtData!$B$4+(ROW()-10),RawData!$A$2:$A$1048576,0))</f>
        <v>#N/A</v>
      </c>
      <c r="T10418" t="e">
        <f>INDEX(RawData!T$2:T$1048576,MATCH(FmtData!$B$4+(ROW()-10),RawData!$A$2:$A$1048576,0))</f>
        <v>#N/A</v>
      </c>
      <c r="U10418" t="e">
        <f>INDEX(RawData!U$2:U$1048576,MATCH(FmtData!$B$4+(ROW()-10),RawData!$A$2:$A$1048576,0))</f>
        <v>#N/A</v>
      </c>
      <c r="V10418" t="e">
        <f>INDEX(RawData!V$2:V$1048576,MATCH(FmtData!$B$4+(ROW()-10),RawData!$A$2:$A$1048576,0))</f>
        <v>#N/A</v>
      </c>
      <c r="W10418" s="8" t="e">
        <f t="shared" si="3441"/>
        <v>#N/A</v>
      </c>
      <c r="X10418" s="8" t="e">
        <f t="shared" si="3442"/>
        <v>#N/A</v>
      </c>
      <c r="Y10418" s="8" t="e">
        <f t="shared" si="3443"/>
        <v>#N/A</v>
      </c>
      <c r="Z10418" s="8" t="e">
        <f t="shared" si="3444"/>
        <v>#N/A</v>
      </c>
      <c r="AA10418" s="8" t="e">
        <f t="shared" si="3445"/>
        <v>#N/A</v>
      </c>
      <c r="AB10418" s="8" t="e">
        <f t="shared" si="3446"/>
        <v>#N/A</v>
      </c>
      <c r="AC10418" s="6" t="e">
        <f t="shared" si="3447"/>
        <v>#N/A</v>
      </c>
      <c r="AD10418" s="41" t="e">
        <f t="shared" si="3448"/>
        <v>#N/A</v>
      </c>
      <c r="AE10418" s="15" t="e">
        <f t="shared" si="3449"/>
        <v>#N/A</v>
      </c>
      <c r="AF10418" s="15" t="e">
        <f t="shared" si="3450"/>
        <v>#N/A</v>
      </c>
      <c r="AG10418" s="15" t="e">
        <f t="shared" si="3451"/>
        <v>#N/A</v>
      </c>
      <c r="AH10418" s="15" t="e">
        <f t="shared" si="3439"/>
        <v>#N/A</v>
      </c>
      <c r="AI10418" s="17" t="e">
        <f t="shared" si="3452"/>
        <v>#N/A</v>
      </c>
      <c r="AJ10418" s="17" t="e">
        <f t="shared" si="3453"/>
        <v>#N/A</v>
      </c>
      <c r="AK10418" s="17" t="e">
        <f t="shared" si="3454"/>
        <v>#N/A</v>
      </c>
      <c r="AL10418" s="17" t="e">
        <f t="shared" si="3455"/>
        <v>#N/A</v>
      </c>
      <c r="AM10418" s="17" t="e">
        <f t="shared" si="3456"/>
        <v>#N/A</v>
      </c>
      <c r="AN10418" s="17" t="e">
        <f t="shared" si="3440"/>
        <v>#N/A</v>
      </c>
      <c r="AO10418" s="17" t="e">
        <f>$AM$6*E10418^3+$AN$6*E10418^2+$AO$6*E10418</f>
        <v>#N/A</v>
      </c>
      <c r="AP10418" s="17" t="e">
        <f t="shared" si="3457"/>
        <v>#N/A</v>
      </c>
      <c r="AQ10418" s="17" t="e">
        <f t="shared" si="3458"/>
        <v>#N/A</v>
      </c>
      <c r="AR10418" s="17" t="e">
        <f t="shared" si="3459"/>
        <v>#N/A</v>
      </c>
    </row>
    <row r="10419" spans="2:44" x14ac:dyDescent="0.25">
      <c r="B10419" t="e">
        <f>INDEX(RawData!$A$2:$A$1048576,MATCH(FmtData!$B$4+(ROW()-10),RawData!$A$2:$A$1048576,0))</f>
        <v>#N/A</v>
      </c>
      <c r="C10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9)</f>
        <v>#N/A</v>
      </c>
      <c r="D10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9" s="63" t="e">
        <f>INDEX(RawData!E$2:E$1048576,MATCH(FmtData!$B$4+(ROW()-10),RawData!$A$2:$A$1048576,0))</f>
        <v>#N/A</v>
      </c>
      <c r="F10419" t="e">
        <f>INDEX(RawData!F$2:F$1048576,MATCH(FmtData!$B$4+(ROW()-10),RawData!$A$2:$A$1048576,0))</f>
        <v>#N/A</v>
      </c>
      <c r="G10419" t="e">
        <f>INDEX(RawData!G$2:G$1048576,MATCH(FmtData!$B$4+(ROW()-10),RawData!$A$2:$A$1048576,0))</f>
        <v>#N/A</v>
      </c>
      <c r="H10419" t="e">
        <f>INDEX(RawData!H$2:H$1048576,MATCH(FmtData!$B$4+(ROW()-10),RawData!$A$2:$A$1048576,0))</f>
        <v>#N/A</v>
      </c>
      <c r="I10419" t="e">
        <f>INDEX(RawData!I$2:I$1048576,MATCH(FmtData!$B$4+(ROW()-10),RawData!$A$2:$A$1048576,0))</f>
        <v>#N/A</v>
      </c>
      <c r="J10419" t="e">
        <f>INDEX(RawData!J$2:J$1048576,MATCH(FmtData!$B$4+(ROW()-10),RawData!$A$2:$A$1048576,0))</f>
        <v>#N/A</v>
      </c>
      <c r="K10419" t="e">
        <f>INDEX(RawData!K$2:K$1048576,MATCH(FmtData!$B$4+(ROW()-10),RawData!$A$2:$A$1048576,0))</f>
        <v>#N/A</v>
      </c>
      <c r="L10419" t="e">
        <f>INDEX(RawData!L$2:L$1048576,MATCH(FmtData!$B$4+(ROW()-10),RawData!$A$2:$A$1048576,0))</f>
        <v>#N/A</v>
      </c>
      <c r="M10419" t="e">
        <f>INDEX(RawData!M$2:M$1048576,MATCH(FmtData!$B$4+(ROW()-10),RawData!$A$2:$A$1048576,0))</f>
        <v>#N/A</v>
      </c>
      <c r="N10419" t="e">
        <f>INDEX(RawData!N$2:N$1048576,MATCH(FmtData!$B$4+(ROW()-10),RawData!$A$2:$A$1048576,0))</f>
        <v>#N/A</v>
      </c>
      <c r="O10419" t="e">
        <f>INDEX(RawData!O$2:O$1048576,MATCH(FmtData!$B$4+(ROW()-10),RawData!$A$2:$A$1048576,0))</f>
        <v>#N/A</v>
      </c>
      <c r="P10419" t="e">
        <f>INDEX(RawData!P$2:P$1048576,MATCH(FmtData!$B$4+(ROW()-10),RawData!$A$2:$A$1048576,0))</f>
        <v>#N/A</v>
      </c>
      <c r="Q10419" t="e">
        <f>INDEX(RawData!Q$2:Q$1048576,MATCH(FmtData!$B$4+(ROW()-10),RawData!$A$2:$A$1048576,0))</f>
        <v>#N/A</v>
      </c>
      <c r="R10419" t="e">
        <f>INDEX(RawData!R$2:R$1048576,MATCH(FmtData!$B$4+(ROW()-10),RawData!$A$2:$A$1048576,0))</f>
        <v>#N/A</v>
      </c>
      <c r="S10419" t="e">
        <f>INDEX(RawData!S$2:S$1048576,MATCH(FmtData!$B$4+(ROW()-10),RawData!$A$2:$A$1048576,0))</f>
        <v>#N/A</v>
      </c>
      <c r="T10419" t="e">
        <f>INDEX(RawData!T$2:T$1048576,MATCH(FmtData!$B$4+(ROW()-10),RawData!$A$2:$A$1048576,0))</f>
        <v>#N/A</v>
      </c>
      <c r="U10419" t="e">
        <f>INDEX(RawData!U$2:U$1048576,MATCH(FmtData!$B$4+(ROW()-10),RawData!$A$2:$A$1048576,0))</f>
        <v>#N/A</v>
      </c>
      <c r="V10419" t="e">
        <f>INDEX(RawData!V$2:V$1048576,MATCH(FmtData!$B$4+(ROW()-10),RawData!$A$2:$A$1048576,0))</f>
        <v>#N/A</v>
      </c>
      <c r="W10419" s="8" t="e">
        <f t="shared" si="3441"/>
        <v>#N/A</v>
      </c>
      <c r="X10419" s="8" t="e">
        <f t="shared" si="3442"/>
        <v>#N/A</v>
      </c>
      <c r="Y10419" s="8" t="e">
        <f t="shared" si="3443"/>
        <v>#N/A</v>
      </c>
      <c r="Z10419" s="8" t="e">
        <f t="shared" si="3444"/>
        <v>#N/A</v>
      </c>
      <c r="AA10419" s="8" t="e">
        <f t="shared" si="3445"/>
        <v>#N/A</v>
      </c>
      <c r="AB10419" s="8" t="e">
        <f t="shared" si="3446"/>
        <v>#N/A</v>
      </c>
      <c r="AC10419" s="6" t="e">
        <f t="shared" si="3447"/>
        <v>#N/A</v>
      </c>
      <c r="AD10419" s="41" t="e">
        <f t="shared" si="3448"/>
        <v>#N/A</v>
      </c>
      <c r="AE10419" s="15" t="e">
        <f t="shared" si="3449"/>
        <v>#N/A</v>
      </c>
      <c r="AF10419" s="15" t="e">
        <f t="shared" si="3450"/>
        <v>#N/A</v>
      </c>
      <c r="AG10419" s="15" t="e">
        <f t="shared" si="3451"/>
        <v>#N/A</v>
      </c>
      <c r="AH10419" s="15" t="e">
        <f t="shared" si="3439"/>
        <v>#N/A</v>
      </c>
      <c r="AI10419" s="17" t="e">
        <f t="shared" si="3452"/>
        <v>#N/A</v>
      </c>
      <c r="AJ10419" s="17" t="e">
        <f t="shared" si="3453"/>
        <v>#N/A</v>
      </c>
      <c r="AK10419" s="17" t="e">
        <f t="shared" si="3454"/>
        <v>#N/A</v>
      </c>
      <c r="AL10419" s="17" t="e">
        <f t="shared" si="3455"/>
        <v>#N/A</v>
      </c>
      <c r="AM10419" s="17" t="e">
        <f t="shared" si="3456"/>
        <v>#N/A</v>
      </c>
      <c r="AN10419" s="17" t="e">
        <f t="shared" si="3440"/>
        <v>#N/A</v>
      </c>
      <c r="AO10419" s="17" t="e">
        <f>$AM$6*E10419^3+$AN$6*E10419^2+$AO$6*E10419</f>
        <v>#N/A</v>
      </c>
      <c r="AP10419" s="17" t="e">
        <f t="shared" si="3457"/>
        <v>#N/A</v>
      </c>
      <c r="AQ10419" s="17" t="e">
        <f t="shared" si="3458"/>
        <v>#N/A</v>
      </c>
      <c r="AR10419" s="17" t="e">
        <f t="shared" si="3459"/>
        <v>#N/A</v>
      </c>
    </row>
    <row r="10420" spans="2:44" x14ac:dyDescent="0.25">
      <c r="B10420" t="e">
        <f>INDEX(RawData!$A$2:$A$1048576,MATCH(FmtData!$B$4+(ROW()-10),RawData!$A$2:$A$1048576,0))</f>
        <v>#N/A</v>
      </c>
      <c r="C10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0)</f>
        <v>#N/A</v>
      </c>
      <c r="D10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0" s="63" t="e">
        <f>INDEX(RawData!E$2:E$1048576,MATCH(FmtData!$B$4+(ROW()-10),RawData!$A$2:$A$1048576,0))</f>
        <v>#N/A</v>
      </c>
      <c r="F10420" t="e">
        <f>INDEX(RawData!F$2:F$1048576,MATCH(FmtData!$B$4+(ROW()-10),RawData!$A$2:$A$1048576,0))</f>
        <v>#N/A</v>
      </c>
      <c r="G10420" t="e">
        <f>INDEX(RawData!G$2:G$1048576,MATCH(FmtData!$B$4+(ROW()-10),RawData!$A$2:$A$1048576,0))</f>
        <v>#N/A</v>
      </c>
      <c r="H10420" t="e">
        <f>INDEX(RawData!H$2:H$1048576,MATCH(FmtData!$B$4+(ROW()-10),RawData!$A$2:$A$1048576,0))</f>
        <v>#N/A</v>
      </c>
      <c r="I10420" t="e">
        <f>INDEX(RawData!I$2:I$1048576,MATCH(FmtData!$B$4+(ROW()-10),RawData!$A$2:$A$1048576,0))</f>
        <v>#N/A</v>
      </c>
      <c r="J10420" t="e">
        <f>INDEX(RawData!J$2:J$1048576,MATCH(FmtData!$B$4+(ROW()-10),RawData!$A$2:$A$1048576,0))</f>
        <v>#N/A</v>
      </c>
      <c r="K10420" t="e">
        <f>INDEX(RawData!K$2:K$1048576,MATCH(FmtData!$B$4+(ROW()-10),RawData!$A$2:$A$1048576,0))</f>
        <v>#N/A</v>
      </c>
      <c r="L10420" t="e">
        <f>INDEX(RawData!L$2:L$1048576,MATCH(FmtData!$B$4+(ROW()-10),RawData!$A$2:$A$1048576,0))</f>
        <v>#N/A</v>
      </c>
      <c r="M10420" t="e">
        <f>INDEX(RawData!M$2:M$1048576,MATCH(FmtData!$B$4+(ROW()-10),RawData!$A$2:$A$1048576,0))</f>
        <v>#N/A</v>
      </c>
      <c r="N10420" t="e">
        <f>INDEX(RawData!N$2:N$1048576,MATCH(FmtData!$B$4+(ROW()-10),RawData!$A$2:$A$1048576,0))</f>
        <v>#N/A</v>
      </c>
      <c r="O10420" t="e">
        <f>INDEX(RawData!O$2:O$1048576,MATCH(FmtData!$B$4+(ROW()-10),RawData!$A$2:$A$1048576,0))</f>
        <v>#N/A</v>
      </c>
      <c r="P10420" t="e">
        <f>INDEX(RawData!P$2:P$1048576,MATCH(FmtData!$B$4+(ROW()-10),RawData!$A$2:$A$1048576,0))</f>
        <v>#N/A</v>
      </c>
      <c r="Q10420" t="e">
        <f>INDEX(RawData!Q$2:Q$1048576,MATCH(FmtData!$B$4+(ROW()-10),RawData!$A$2:$A$1048576,0))</f>
        <v>#N/A</v>
      </c>
      <c r="R10420" t="e">
        <f>INDEX(RawData!R$2:R$1048576,MATCH(FmtData!$B$4+(ROW()-10),RawData!$A$2:$A$1048576,0))</f>
        <v>#N/A</v>
      </c>
      <c r="S10420" t="e">
        <f>INDEX(RawData!S$2:S$1048576,MATCH(FmtData!$B$4+(ROW()-10),RawData!$A$2:$A$1048576,0))</f>
        <v>#N/A</v>
      </c>
      <c r="T10420" t="e">
        <f>INDEX(RawData!T$2:T$1048576,MATCH(FmtData!$B$4+(ROW()-10),RawData!$A$2:$A$1048576,0))</f>
        <v>#N/A</v>
      </c>
      <c r="U10420" t="e">
        <f>INDEX(RawData!U$2:U$1048576,MATCH(FmtData!$B$4+(ROW()-10),RawData!$A$2:$A$1048576,0))</f>
        <v>#N/A</v>
      </c>
      <c r="V10420" t="e">
        <f>INDEX(RawData!V$2:V$1048576,MATCH(FmtData!$B$4+(ROW()-10),RawData!$A$2:$A$1048576,0))</f>
        <v>#N/A</v>
      </c>
      <c r="W10420" s="8" t="e">
        <f t="shared" si="3441"/>
        <v>#N/A</v>
      </c>
      <c r="X10420" s="8" t="e">
        <f t="shared" si="3442"/>
        <v>#N/A</v>
      </c>
      <c r="Y10420" s="8" t="e">
        <f t="shared" si="3443"/>
        <v>#N/A</v>
      </c>
      <c r="Z10420" s="8" t="e">
        <f t="shared" si="3444"/>
        <v>#N/A</v>
      </c>
      <c r="AA10420" s="8" t="e">
        <f t="shared" si="3445"/>
        <v>#N/A</v>
      </c>
      <c r="AB10420" s="8" t="e">
        <f t="shared" si="3446"/>
        <v>#N/A</v>
      </c>
      <c r="AC10420" s="6" t="e">
        <f t="shared" si="3447"/>
        <v>#N/A</v>
      </c>
      <c r="AD10420" s="41" t="e">
        <f t="shared" si="3448"/>
        <v>#N/A</v>
      </c>
      <c r="AE10420" s="15" t="e">
        <f t="shared" si="3449"/>
        <v>#N/A</v>
      </c>
      <c r="AF10420" s="15" t="e">
        <f t="shared" si="3450"/>
        <v>#N/A</v>
      </c>
      <c r="AG10420" s="15" t="e">
        <f t="shared" si="3451"/>
        <v>#N/A</v>
      </c>
      <c r="AH10420" s="15" t="e">
        <f t="shared" si="3439"/>
        <v>#N/A</v>
      </c>
      <c r="AI10420" s="17" t="e">
        <f t="shared" si="3452"/>
        <v>#N/A</v>
      </c>
      <c r="AJ10420" s="17" t="e">
        <f t="shared" si="3453"/>
        <v>#N/A</v>
      </c>
      <c r="AK10420" s="17" t="e">
        <f t="shared" si="3454"/>
        <v>#N/A</v>
      </c>
      <c r="AL10420" s="17" t="e">
        <f t="shared" si="3455"/>
        <v>#N/A</v>
      </c>
      <c r="AM10420" s="17" t="e">
        <f t="shared" si="3456"/>
        <v>#N/A</v>
      </c>
      <c r="AN10420" s="17" t="e">
        <f t="shared" si="3440"/>
        <v>#N/A</v>
      </c>
      <c r="AO10420" s="17" t="e">
        <f>$AM$6*E10420^3+$AN$6*E10420^2+$AO$6*E10420</f>
        <v>#N/A</v>
      </c>
      <c r="AP10420" s="17" t="e">
        <f t="shared" si="3457"/>
        <v>#N/A</v>
      </c>
      <c r="AQ10420" s="17" t="e">
        <f t="shared" si="3458"/>
        <v>#N/A</v>
      </c>
      <c r="AR10420" s="17" t="e">
        <f t="shared" si="3459"/>
        <v>#N/A</v>
      </c>
    </row>
    <row r="10421" spans="2:44" x14ac:dyDescent="0.25">
      <c r="B10421" t="e">
        <f>INDEX(RawData!$A$2:$A$1048576,MATCH(FmtData!$B$4+(ROW()-10),RawData!$A$2:$A$1048576,0))</f>
        <v>#N/A</v>
      </c>
      <c r="C10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1)</f>
        <v>#N/A</v>
      </c>
      <c r="D10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1" s="63" t="e">
        <f>INDEX(RawData!E$2:E$1048576,MATCH(FmtData!$B$4+(ROW()-10),RawData!$A$2:$A$1048576,0))</f>
        <v>#N/A</v>
      </c>
      <c r="F10421" t="e">
        <f>INDEX(RawData!F$2:F$1048576,MATCH(FmtData!$B$4+(ROW()-10),RawData!$A$2:$A$1048576,0))</f>
        <v>#N/A</v>
      </c>
      <c r="G10421" t="e">
        <f>INDEX(RawData!G$2:G$1048576,MATCH(FmtData!$B$4+(ROW()-10),RawData!$A$2:$A$1048576,0))</f>
        <v>#N/A</v>
      </c>
      <c r="H10421" t="e">
        <f>INDEX(RawData!H$2:H$1048576,MATCH(FmtData!$B$4+(ROW()-10),RawData!$A$2:$A$1048576,0))</f>
        <v>#N/A</v>
      </c>
      <c r="I10421" t="e">
        <f>INDEX(RawData!I$2:I$1048576,MATCH(FmtData!$B$4+(ROW()-10),RawData!$A$2:$A$1048576,0))</f>
        <v>#N/A</v>
      </c>
      <c r="J10421" t="e">
        <f>INDEX(RawData!J$2:J$1048576,MATCH(FmtData!$B$4+(ROW()-10),RawData!$A$2:$A$1048576,0))</f>
        <v>#N/A</v>
      </c>
      <c r="K10421" t="e">
        <f>INDEX(RawData!K$2:K$1048576,MATCH(FmtData!$B$4+(ROW()-10),RawData!$A$2:$A$1048576,0))</f>
        <v>#N/A</v>
      </c>
      <c r="L10421" t="e">
        <f>INDEX(RawData!L$2:L$1048576,MATCH(FmtData!$B$4+(ROW()-10),RawData!$A$2:$A$1048576,0))</f>
        <v>#N/A</v>
      </c>
      <c r="M10421" t="e">
        <f>INDEX(RawData!M$2:M$1048576,MATCH(FmtData!$B$4+(ROW()-10),RawData!$A$2:$A$1048576,0))</f>
        <v>#N/A</v>
      </c>
      <c r="N10421" t="e">
        <f>INDEX(RawData!N$2:N$1048576,MATCH(FmtData!$B$4+(ROW()-10),RawData!$A$2:$A$1048576,0))</f>
        <v>#N/A</v>
      </c>
      <c r="O10421" t="e">
        <f>INDEX(RawData!O$2:O$1048576,MATCH(FmtData!$B$4+(ROW()-10),RawData!$A$2:$A$1048576,0))</f>
        <v>#N/A</v>
      </c>
      <c r="P10421" t="e">
        <f>INDEX(RawData!P$2:P$1048576,MATCH(FmtData!$B$4+(ROW()-10),RawData!$A$2:$A$1048576,0))</f>
        <v>#N/A</v>
      </c>
      <c r="Q10421" t="e">
        <f>INDEX(RawData!Q$2:Q$1048576,MATCH(FmtData!$B$4+(ROW()-10),RawData!$A$2:$A$1048576,0))</f>
        <v>#N/A</v>
      </c>
      <c r="R10421" t="e">
        <f>INDEX(RawData!R$2:R$1048576,MATCH(FmtData!$B$4+(ROW()-10),RawData!$A$2:$A$1048576,0))</f>
        <v>#N/A</v>
      </c>
      <c r="S10421" t="e">
        <f>INDEX(RawData!S$2:S$1048576,MATCH(FmtData!$B$4+(ROW()-10),RawData!$A$2:$A$1048576,0))</f>
        <v>#N/A</v>
      </c>
      <c r="T10421" t="e">
        <f>INDEX(RawData!T$2:T$1048576,MATCH(FmtData!$B$4+(ROW()-10),RawData!$A$2:$A$1048576,0))</f>
        <v>#N/A</v>
      </c>
      <c r="U10421" t="e">
        <f>INDEX(RawData!U$2:U$1048576,MATCH(FmtData!$B$4+(ROW()-10),RawData!$A$2:$A$1048576,0))</f>
        <v>#N/A</v>
      </c>
      <c r="V10421" t="e">
        <f>INDEX(RawData!V$2:V$1048576,MATCH(FmtData!$B$4+(ROW()-10),RawData!$A$2:$A$1048576,0))</f>
        <v>#N/A</v>
      </c>
      <c r="W10421" s="8" t="e">
        <f t="shared" si="3441"/>
        <v>#N/A</v>
      </c>
      <c r="X10421" s="8" t="e">
        <f t="shared" si="3442"/>
        <v>#N/A</v>
      </c>
      <c r="Y10421" s="8" t="e">
        <f t="shared" si="3443"/>
        <v>#N/A</v>
      </c>
      <c r="Z10421" s="8" t="e">
        <f t="shared" si="3444"/>
        <v>#N/A</v>
      </c>
      <c r="AA10421" s="8" t="e">
        <f t="shared" si="3445"/>
        <v>#N/A</v>
      </c>
      <c r="AB10421" s="8" t="e">
        <f t="shared" si="3446"/>
        <v>#N/A</v>
      </c>
      <c r="AC10421" s="6" t="e">
        <f t="shared" si="3447"/>
        <v>#N/A</v>
      </c>
      <c r="AD10421" s="41" t="e">
        <f t="shared" si="3448"/>
        <v>#N/A</v>
      </c>
      <c r="AE10421" s="15" t="e">
        <f t="shared" si="3449"/>
        <v>#N/A</v>
      </c>
      <c r="AF10421" s="15" t="e">
        <f t="shared" si="3450"/>
        <v>#N/A</v>
      </c>
      <c r="AG10421" s="15" t="e">
        <f t="shared" si="3451"/>
        <v>#N/A</v>
      </c>
      <c r="AH10421" s="15" t="e">
        <f t="shared" si="3439"/>
        <v>#N/A</v>
      </c>
      <c r="AI10421" s="17" t="e">
        <f t="shared" si="3452"/>
        <v>#N/A</v>
      </c>
      <c r="AJ10421" s="17" t="e">
        <f t="shared" si="3453"/>
        <v>#N/A</v>
      </c>
      <c r="AK10421" s="17" t="e">
        <f t="shared" si="3454"/>
        <v>#N/A</v>
      </c>
      <c r="AL10421" s="17" t="e">
        <f t="shared" si="3455"/>
        <v>#N/A</v>
      </c>
      <c r="AM10421" s="17" t="e">
        <f t="shared" si="3456"/>
        <v>#N/A</v>
      </c>
      <c r="AN10421" s="17" t="e">
        <f t="shared" si="3440"/>
        <v>#N/A</v>
      </c>
      <c r="AO10421" s="17" t="e">
        <f>$AM$6*E10421^3+$AN$6*E10421^2+$AO$6*E10421</f>
        <v>#N/A</v>
      </c>
      <c r="AP10421" s="17" t="e">
        <f t="shared" si="3457"/>
        <v>#N/A</v>
      </c>
      <c r="AQ10421" s="17" t="e">
        <f t="shared" si="3458"/>
        <v>#N/A</v>
      </c>
      <c r="AR10421" s="17" t="e">
        <f t="shared" si="3459"/>
        <v>#N/A</v>
      </c>
    </row>
    <row r="10422" spans="2:44" x14ac:dyDescent="0.25">
      <c r="B10422" t="e">
        <f>INDEX(RawData!$A$2:$A$1048576,MATCH(FmtData!$B$4+(ROW()-10),RawData!$A$2:$A$1048576,0))</f>
        <v>#N/A</v>
      </c>
      <c r="C10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2)</f>
        <v>#N/A</v>
      </c>
      <c r="D10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2" s="63" t="e">
        <f>INDEX(RawData!E$2:E$1048576,MATCH(FmtData!$B$4+(ROW()-10),RawData!$A$2:$A$1048576,0))</f>
        <v>#N/A</v>
      </c>
      <c r="F10422" t="e">
        <f>INDEX(RawData!F$2:F$1048576,MATCH(FmtData!$B$4+(ROW()-10),RawData!$A$2:$A$1048576,0))</f>
        <v>#N/A</v>
      </c>
      <c r="G10422" t="e">
        <f>INDEX(RawData!G$2:G$1048576,MATCH(FmtData!$B$4+(ROW()-10),RawData!$A$2:$A$1048576,0))</f>
        <v>#N/A</v>
      </c>
      <c r="H10422" t="e">
        <f>INDEX(RawData!H$2:H$1048576,MATCH(FmtData!$B$4+(ROW()-10),RawData!$A$2:$A$1048576,0))</f>
        <v>#N/A</v>
      </c>
      <c r="I10422" t="e">
        <f>INDEX(RawData!I$2:I$1048576,MATCH(FmtData!$B$4+(ROW()-10),RawData!$A$2:$A$1048576,0))</f>
        <v>#N/A</v>
      </c>
      <c r="J10422" t="e">
        <f>INDEX(RawData!J$2:J$1048576,MATCH(FmtData!$B$4+(ROW()-10),RawData!$A$2:$A$1048576,0))</f>
        <v>#N/A</v>
      </c>
      <c r="K10422" t="e">
        <f>INDEX(RawData!K$2:K$1048576,MATCH(FmtData!$B$4+(ROW()-10),RawData!$A$2:$A$1048576,0))</f>
        <v>#N/A</v>
      </c>
      <c r="L10422" t="e">
        <f>INDEX(RawData!L$2:L$1048576,MATCH(FmtData!$B$4+(ROW()-10),RawData!$A$2:$A$1048576,0))</f>
        <v>#N/A</v>
      </c>
      <c r="M10422" t="e">
        <f>INDEX(RawData!M$2:M$1048576,MATCH(FmtData!$B$4+(ROW()-10),RawData!$A$2:$A$1048576,0))</f>
        <v>#N/A</v>
      </c>
      <c r="N10422" t="e">
        <f>INDEX(RawData!N$2:N$1048576,MATCH(FmtData!$B$4+(ROW()-10),RawData!$A$2:$A$1048576,0))</f>
        <v>#N/A</v>
      </c>
      <c r="O10422" t="e">
        <f>INDEX(RawData!O$2:O$1048576,MATCH(FmtData!$B$4+(ROW()-10),RawData!$A$2:$A$1048576,0))</f>
        <v>#N/A</v>
      </c>
      <c r="P10422" t="e">
        <f>INDEX(RawData!P$2:P$1048576,MATCH(FmtData!$B$4+(ROW()-10),RawData!$A$2:$A$1048576,0))</f>
        <v>#N/A</v>
      </c>
      <c r="Q10422" t="e">
        <f>INDEX(RawData!Q$2:Q$1048576,MATCH(FmtData!$B$4+(ROW()-10),RawData!$A$2:$A$1048576,0))</f>
        <v>#N/A</v>
      </c>
      <c r="R10422" t="e">
        <f>INDEX(RawData!R$2:R$1048576,MATCH(FmtData!$B$4+(ROW()-10),RawData!$A$2:$A$1048576,0))</f>
        <v>#N/A</v>
      </c>
      <c r="S10422" t="e">
        <f>INDEX(RawData!S$2:S$1048576,MATCH(FmtData!$B$4+(ROW()-10),RawData!$A$2:$A$1048576,0))</f>
        <v>#N/A</v>
      </c>
      <c r="T10422" t="e">
        <f>INDEX(RawData!T$2:T$1048576,MATCH(FmtData!$B$4+(ROW()-10),RawData!$A$2:$A$1048576,0))</f>
        <v>#N/A</v>
      </c>
      <c r="U10422" t="e">
        <f>INDEX(RawData!U$2:U$1048576,MATCH(FmtData!$B$4+(ROW()-10),RawData!$A$2:$A$1048576,0))</f>
        <v>#N/A</v>
      </c>
      <c r="V10422" t="e">
        <f>INDEX(RawData!V$2:V$1048576,MATCH(FmtData!$B$4+(ROW()-10),RawData!$A$2:$A$1048576,0))</f>
        <v>#N/A</v>
      </c>
      <c r="W10422" s="8" t="e">
        <f t="shared" si="3441"/>
        <v>#N/A</v>
      </c>
      <c r="X10422" s="8" t="e">
        <f t="shared" si="3442"/>
        <v>#N/A</v>
      </c>
      <c r="Y10422" s="8" t="e">
        <f t="shared" si="3443"/>
        <v>#N/A</v>
      </c>
      <c r="Z10422" s="8" t="e">
        <f t="shared" si="3444"/>
        <v>#N/A</v>
      </c>
      <c r="AA10422" s="8" t="e">
        <f t="shared" si="3445"/>
        <v>#N/A</v>
      </c>
      <c r="AB10422" s="8" t="e">
        <f t="shared" si="3446"/>
        <v>#N/A</v>
      </c>
      <c r="AC10422" s="6" t="e">
        <f t="shared" si="3447"/>
        <v>#N/A</v>
      </c>
      <c r="AD10422" s="41" t="e">
        <f t="shared" si="3448"/>
        <v>#N/A</v>
      </c>
      <c r="AE10422" s="15" t="e">
        <f t="shared" si="3449"/>
        <v>#N/A</v>
      </c>
      <c r="AF10422" s="15" t="e">
        <f t="shared" si="3450"/>
        <v>#N/A</v>
      </c>
      <c r="AG10422" s="15" t="e">
        <f t="shared" si="3451"/>
        <v>#N/A</v>
      </c>
      <c r="AH10422" s="15" t="e">
        <f t="shared" si="3439"/>
        <v>#N/A</v>
      </c>
      <c r="AI10422" s="17" t="e">
        <f t="shared" si="3452"/>
        <v>#N/A</v>
      </c>
      <c r="AJ10422" s="17" t="e">
        <f t="shared" si="3453"/>
        <v>#N/A</v>
      </c>
      <c r="AK10422" s="17" t="e">
        <f t="shared" si="3454"/>
        <v>#N/A</v>
      </c>
      <c r="AL10422" s="17" t="e">
        <f t="shared" si="3455"/>
        <v>#N/A</v>
      </c>
      <c r="AM10422" s="17" t="e">
        <f t="shared" si="3456"/>
        <v>#N/A</v>
      </c>
      <c r="AN10422" s="17" t="e">
        <f t="shared" si="3440"/>
        <v>#N/A</v>
      </c>
      <c r="AO10422" s="17" t="e">
        <f>$AM$6*E10422^3+$AN$6*E10422^2+$AO$6*E10422</f>
        <v>#N/A</v>
      </c>
      <c r="AP10422" s="17" t="e">
        <f t="shared" si="3457"/>
        <v>#N/A</v>
      </c>
      <c r="AQ10422" s="17" t="e">
        <f t="shared" si="3458"/>
        <v>#N/A</v>
      </c>
      <c r="AR10422" s="17" t="e">
        <f t="shared" si="3459"/>
        <v>#N/A</v>
      </c>
    </row>
    <row r="10423" spans="2:44" x14ac:dyDescent="0.25">
      <c r="B10423" t="e">
        <f>INDEX(RawData!$A$2:$A$1048576,MATCH(FmtData!$B$4+(ROW()-10),RawData!$A$2:$A$1048576,0))</f>
        <v>#N/A</v>
      </c>
      <c r="C10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3)</f>
        <v>#N/A</v>
      </c>
      <c r="D10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3" s="63" t="e">
        <f>INDEX(RawData!E$2:E$1048576,MATCH(FmtData!$B$4+(ROW()-10),RawData!$A$2:$A$1048576,0))</f>
        <v>#N/A</v>
      </c>
      <c r="F10423" t="e">
        <f>INDEX(RawData!F$2:F$1048576,MATCH(FmtData!$B$4+(ROW()-10),RawData!$A$2:$A$1048576,0))</f>
        <v>#N/A</v>
      </c>
      <c r="G10423" t="e">
        <f>INDEX(RawData!G$2:G$1048576,MATCH(FmtData!$B$4+(ROW()-10),RawData!$A$2:$A$1048576,0))</f>
        <v>#N/A</v>
      </c>
      <c r="H10423" t="e">
        <f>INDEX(RawData!H$2:H$1048576,MATCH(FmtData!$B$4+(ROW()-10),RawData!$A$2:$A$1048576,0))</f>
        <v>#N/A</v>
      </c>
      <c r="I10423" t="e">
        <f>INDEX(RawData!I$2:I$1048576,MATCH(FmtData!$B$4+(ROW()-10),RawData!$A$2:$A$1048576,0))</f>
        <v>#N/A</v>
      </c>
      <c r="J10423" t="e">
        <f>INDEX(RawData!J$2:J$1048576,MATCH(FmtData!$B$4+(ROW()-10),RawData!$A$2:$A$1048576,0))</f>
        <v>#N/A</v>
      </c>
      <c r="K10423" t="e">
        <f>INDEX(RawData!K$2:K$1048576,MATCH(FmtData!$B$4+(ROW()-10),RawData!$A$2:$A$1048576,0))</f>
        <v>#N/A</v>
      </c>
      <c r="L10423" t="e">
        <f>INDEX(RawData!L$2:L$1048576,MATCH(FmtData!$B$4+(ROW()-10),RawData!$A$2:$A$1048576,0))</f>
        <v>#N/A</v>
      </c>
      <c r="M10423" t="e">
        <f>INDEX(RawData!M$2:M$1048576,MATCH(FmtData!$B$4+(ROW()-10),RawData!$A$2:$A$1048576,0))</f>
        <v>#N/A</v>
      </c>
      <c r="N10423" t="e">
        <f>INDEX(RawData!N$2:N$1048576,MATCH(FmtData!$B$4+(ROW()-10),RawData!$A$2:$A$1048576,0))</f>
        <v>#N/A</v>
      </c>
      <c r="O10423" t="e">
        <f>INDEX(RawData!O$2:O$1048576,MATCH(FmtData!$B$4+(ROW()-10),RawData!$A$2:$A$1048576,0))</f>
        <v>#N/A</v>
      </c>
      <c r="P10423" t="e">
        <f>INDEX(RawData!P$2:P$1048576,MATCH(FmtData!$B$4+(ROW()-10),RawData!$A$2:$A$1048576,0))</f>
        <v>#N/A</v>
      </c>
      <c r="Q10423" t="e">
        <f>INDEX(RawData!Q$2:Q$1048576,MATCH(FmtData!$B$4+(ROW()-10),RawData!$A$2:$A$1048576,0))</f>
        <v>#N/A</v>
      </c>
      <c r="R10423" t="e">
        <f>INDEX(RawData!R$2:R$1048576,MATCH(FmtData!$B$4+(ROW()-10),RawData!$A$2:$A$1048576,0))</f>
        <v>#N/A</v>
      </c>
      <c r="S10423" t="e">
        <f>INDEX(RawData!S$2:S$1048576,MATCH(FmtData!$B$4+(ROW()-10),RawData!$A$2:$A$1048576,0))</f>
        <v>#N/A</v>
      </c>
      <c r="T10423" t="e">
        <f>INDEX(RawData!T$2:T$1048576,MATCH(FmtData!$B$4+(ROW()-10),RawData!$A$2:$A$1048576,0))</f>
        <v>#N/A</v>
      </c>
      <c r="U10423" t="e">
        <f>INDEX(RawData!U$2:U$1048576,MATCH(FmtData!$B$4+(ROW()-10),RawData!$A$2:$A$1048576,0))</f>
        <v>#N/A</v>
      </c>
      <c r="V10423" t="e">
        <f>INDEX(RawData!V$2:V$1048576,MATCH(FmtData!$B$4+(ROW()-10),RawData!$A$2:$A$1048576,0))</f>
        <v>#N/A</v>
      </c>
      <c r="W10423" s="8" t="e">
        <f t="shared" si="3441"/>
        <v>#N/A</v>
      </c>
      <c r="X10423" s="8" t="e">
        <f t="shared" si="3442"/>
        <v>#N/A</v>
      </c>
      <c r="Y10423" s="8" t="e">
        <f t="shared" si="3443"/>
        <v>#N/A</v>
      </c>
      <c r="Z10423" s="8" t="e">
        <f t="shared" si="3444"/>
        <v>#N/A</v>
      </c>
      <c r="AA10423" s="8" t="e">
        <f t="shared" si="3445"/>
        <v>#N/A</v>
      </c>
      <c r="AB10423" s="8" t="e">
        <f t="shared" si="3446"/>
        <v>#N/A</v>
      </c>
      <c r="AC10423" s="6" t="e">
        <f t="shared" si="3447"/>
        <v>#N/A</v>
      </c>
      <c r="AD10423" s="41" t="e">
        <f t="shared" si="3448"/>
        <v>#N/A</v>
      </c>
      <c r="AE10423" s="15" t="e">
        <f t="shared" si="3449"/>
        <v>#N/A</v>
      </c>
      <c r="AF10423" s="15" t="e">
        <f t="shared" si="3450"/>
        <v>#N/A</v>
      </c>
      <c r="AG10423" s="15" t="e">
        <f t="shared" si="3451"/>
        <v>#N/A</v>
      </c>
      <c r="AH10423" s="15" t="e">
        <f t="shared" si="3439"/>
        <v>#N/A</v>
      </c>
      <c r="AI10423" s="17" t="e">
        <f t="shared" si="3452"/>
        <v>#N/A</v>
      </c>
      <c r="AJ10423" s="17" t="e">
        <f t="shared" si="3453"/>
        <v>#N/A</v>
      </c>
      <c r="AK10423" s="17" t="e">
        <f t="shared" si="3454"/>
        <v>#N/A</v>
      </c>
      <c r="AL10423" s="17" t="e">
        <f t="shared" si="3455"/>
        <v>#N/A</v>
      </c>
      <c r="AM10423" s="17" t="e">
        <f t="shared" si="3456"/>
        <v>#N/A</v>
      </c>
      <c r="AN10423" s="17" t="e">
        <f t="shared" si="3440"/>
        <v>#N/A</v>
      </c>
      <c r="AO10423" s="17" t="e">
        <f>$AM$6*E10423^3+$AN$6*E10423^2+$AO$6*E10423</f>
        <v>#N/A</v>
      </c>
      <c r="AP10423" s="17" t="e">
        <f t="shared" si="3457"/>
        <v>#N/A</v>
      </c>
      <c r="AQ10423" s="17" t="e">
        <f t="shared" si="3458"/>
        <v>#N/A</v>
      </c>
      <c r="AR10423" s="17" t="e">
        <f t="shared" si="3459"/>
        <v>#N/A</v>
      </c>
    </row>
    <row r="10424" spans="2:44" x14ac:dyDescent="0.25">
      <c r="B10424" t="e">
        <f>INDEX(RawData!$A$2:$A$1048576,MATCH(FmtData!$B$4+(ROW()-10),RawData!$A$2:$A$1048576,0))</f>
        <v>#N/A</v>
      </c>
      <c r="C10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4)</f>
        <v>#N/A</v>
      </c>
      <c r="D10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4" s="63" t="e">
        <f>INDEX(RawData!E$2:E$1048576,MATCH(FmtData!$B$4+(ROW()-10),RawData!$A$2:$A$1048576,0))</f>
        <v>#N/A</v>
      </c>
      <c r="F10424" t="e">
        <f>INDEX(RawData!F$2:F$1048576,MATCH(FmtData!$B$4+(ROW()-10),RawData!$A$2:$A$1048576,0))</f>
        <v>#N/A</v>
      </c>
      <c r="G10424" t="e">
        <f>INDEX(RawData!G$2:G$1048576,MATCH(FmtData!$B$4+(ROW()-10),RawData!$A$2:$A$1048576,0))</f>
        <v>#N/A</v>
      </c>
      <c r="H10424" t="e">
        <f>INDEX(RawData!H$2:H$1048576,MATCH(FmtData!$B$4+(ROW()-10),RawData!$A$2:$A$1048576,0))</f>
        <v>#N/A</v>
      </c>
      <c r="I10424" t="e">
        <f>INDEX(RawData!I$2:I$1048576,MATCH(FmtData!$B$4+(ROW()-10),RawData!$A$2:$A$1048576,0))</f>
        <v>#N/A</v>
      </c>
      <c r="J10424" t="e">
        <f>INDEX(RawData!J$2:J$1048576,MATCH(FmtData!$B$4+(ROW()-10),RawData!$A$2:$A$1048576,0))</f>
        <v>#N/A</v>
      </c>
      <c r="K10424" t="e">
        <f>INDEX(RawData!K$2:K$1048576,MATCH(FmtData!$B$4+(ROW()-10),RawData!$A$2:$A$1048576,0))</f>
        <v>#N/A</v>
      </c>
      <c r="L10424" t="e">
        <f>INDEX(RawData!L$2:L$1048576,MATCH(FmtData!$B$4+(ROW()-10),RawData!$A$2:$A$1048576,0))</f>
        <v>#N/A</v>
      </c>
      <c r="M10424" t="e">
        <f>INDEX(RawData!M$2:M$1048576,MATCH(FmtData!$B$4+(ROW()-10),RawData!$A$2:$A$1048576,0))</f>
        <v>#N/A</v>
      </c>
      <c r="N10424" t="e">
        <f>INDEX(RawData!N$2:N$1048576,MATCH(FmtData!$B$4+(ROW()-10),RawData!$A$2:$A$1048576,0))</f>
        <v>#N/A</v>
      </c>
      <c r="O10424" t="e">
        <f>INDEX(RawData!O$2:O$1048576,MATCH(FmtData!$B$4+(ROW()-10),RawData!$A$2:$A$1048576,0))</f>
        <v>#N/A</v>
      </c>
      <c r="P10424" t="e">
        <f>INDEX(RawData!P$2:P$1048576,MATCH(FmtData!$B$4+(ROW()-10),RawData!$A$2:$A$1048576,0))</f>
        <v>#N/A</v>
      </c>
      <c r="Q10424" t="e">
        <f>INDEX(RawData!Q$2:Q$1048576,MATCH(FmtData!$B$4+(ROW()-10),RawData!$A$2:$A$1048576,0))</f>
        <v>#N/A</v>
      </c>
      <c r="R10424" t="e">
        <f>INDEX(RawData!R$2:R$1048576,MATCH(FmtData!$B$4+(ROW()-10),RawData!$A$2:$A$1048576,0))</f>
        <v>#N/A</v>
      </c>
      <c r="S10424" t="e">
        <f>INDEX(RawData!S$2:S$1048576,MATCH(FmtData!$B$4+(ROW()-10),RawData!$A$2:$A$1048576,0))</f>
        <v>#N/A</v>
      </c>
      <c r="T10424" t="e">
        <f>INDEX(RawData!T$2:T$1048576,MATCH(FmtData!$B$4+(ROW()-10),RawData!$A$2:$A$1048576,0))</f>
        <v>#N/A</v>
      </c>
      <c r="U10424" t="e">
        <f>INDEX(RawData!U$2:U$1048576,MATCH(FmtData!$B$4+(ROW()-10),RawData!$A$2:$A$1048576,0))</f>
        <v>#N/A</v>
      </c>
      <c r="V10424" t="e">
        <f>INDEX(RawData!V$2:V$1048576,MATCH(FmtData!$B$4+(ROW()-10),RawData!$A$2:$A$1048576,0))</f>
        <v>#N/A</v>
      </c>
      <c r="W10424" s="8" t="e">
        <f t="shared" si="3441"/>
        <v>#N/A</v>
      </c>
      <c r="X10424" s="8" t="e">
        <f t="shared" si="3442"/>
        <v>#N/A</v>
      </c>
      <c r="Y10424" s="8" t="e">
        <f t="shared" si="3443"/>
        <v>#N/A</v>
      </c>
      <c r="Z10424" s="8" t="e">
        <f t="shared" si="3444"/>
        <v>#N/A</v>
      </c>
      <c r="AA10424" s="8" t="e">
        <f t="shared" si="3445"/>
        <v>#N/A</v>
      </c>
      <c r="AB10424" s="8" t="e">
        <f t="shared" si="3446"/>
        <v>#N/A</v>
      </c>
      <c r="AC10424" s="6" t="e">
        <f t="shared" si="3447"/>
        <v>#N/A</v>
      </c>
      <c r="AD10424" s="41" t="e">
        <f t="shared" si="3448"/>
        <v>#N/A</v>
      </c>
      <c r="AE10424" s="15" t="e">
        <f t="shared" si="3449"/>
        <v>#N/A</v>
      </c>
      <c r="AF10424" s="15" t="e">
        <f t="shared" si="3450"/>
        <v>#N/A</v>
      </c>
      <c r="AG10424" s="15" t="e">
        <f t="shared" si="3451"/>
        <v>#N/A</v>
      </c>
      <c r="AH10424" s="15" t="e">
        <f t="shared" si="3439"/>
        <v>#N/A</v>
      </c>
      <c r="AI10424" s="17" t="e">
        <f t="shared" si="3452"/>
        <v>#N/A</v>
      </c>
      <c r="AJ10424" s="17" t="e">
        <f t="shared" si="3453"/>
        <v>#N/A</v>
      </c>
      <c r="AK10424" s="17" t="e">
        <f t="shared" si="3454"/>
        <v>#N/A</v>
      </c>
      <c r="AL10424" s="17" t="e">
        <f t="shared" si="3455"/>
        <v>#N/A</v>
      </c>
      <c r="AM10424" s="17" t="e">
        <f t="shared" si="3456"/>
        <v>#N/A</v>
      </c>
      <c r="AN10424" s="17" t="e">
        <f t="shared" si="3440"/>
        <v>#N/A</v>
      </c>
      <c r="AO10424" s="17" t="e">
        <f>$AM$6*E10424^3+$AN$6*E10424^2+$AO$6*E10424</f>
        <v>#N/A</v>
      </c>
      <c r="AP10424" s="17" t="e">
        <f t="shared" si="3457"/>
        <v>#N/A</v>
      </c>
      <c r="AQ10424" s="17" t="e">
        <f t="shared" si="3458"/>
        <v>#N/A</v>
      </c>
      <c r="AR10424" s="17" t="e">
        <f t="shared" si="3459"/>
        <v>#N/A</v>
      </c>
    </row>
    <row r="10425" spans="2:44" x14ac:dyDescent="0.25">
      <c r="B10425" t="e">
        <f>INDEX(RawData!$A$2:$A$1048576,MATCH(FmtData!$B$4+(ROW()-10),RawData!$A$2:$A$1048576,0))</f>
        <v>#N/A</v>
      </c>
      <c r="C10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5)</f>
        <v>#N/A</v>
      </c>
      <c r="D10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5" s="63" t="e">
        <f>INDEX(RawData!E$2:E$1048576,MATCH(FmtData!$B$4+(ROW()-10),RawData!$A$2:$A$1048576,0))</f>
        <v>#N/A</v>
      </c>
      <c r="F10425" t="e">
        <f>INDEX(RawData!F$2:F$1048576,MATCH(FmtData!$B$4+(ROW()-10),RawData!$A$2:$A$1048576,0))</f>
        <v>#N/A</v>
      </c>
      <c r="G10425" t="e">
        <f>INDEX(RawData!G$2:G$1048576,MATCH(FmtData!$B$4+(ROW()-10),RawData!$A$2:$A$1048576,0))</f>
        <v>#N/A</v>
      </c>
      <c r="H10425" t="e">
        <f>INDEX(RawData!H$2:H$1048576,MATCH(FmtData!$B$4+(ROW()-10),RawData!$A$2:$A$1048576,0))</f>
        <v>#N/A</v>
      </c>
      <c r="I10425" t="e">
        <f>INDEX(RawData!I$2:I$1048576,MATCH(FmtData!$B$4+(ROW()-10),RawData!$A$2:$A$1048576,0))</f>
        <v>#N/A</v>
      </c>
      <c r="J10425" t="e">
        <f>INDEX(RawData!J$2:J$1048576,MATCH(FmtData!$B$4+(ROW()-10),RawData!$A$2:$A$1048576,0))</f>
        <v>#N/A</v>
      </c>
      <c r="K10425" t="e">
        <f>INDEX(RawData!K$2:K$1048576,MATCH(FmtData!$B$4+(ROW()-10),RawData!$A$2:$A$1048576,0))</f>
        <v>#N/A</v>
      </c>
      <c r="L10425" t="e">
        <f>INDEX(RawData!L$2:L$1048576,MATCH(FmtData!$B$4+(ROW()-10),RawData!$A$2:$A$1048576,0))</f>
        <v>#N/A</v>
      </c>
      <c r="M10425" t="e">
        <f>INDEX(RawData!M$2:M$1048576,MATCH(FmtData!$B$4+(ROW()-10),RawData!$A$2:$A$1048576,0))</f>
        <v>#N/A</v>
      </c>
      <c r="N10425" t="e">
        <f>INDEX(RawData!N$2:N$1048576,MATCH(FmtData!$B$4+(ROW()-10),RawData!$A$2:$A$1048576,0))</f>
        <v>#N/A</v>
      </c>
      <c r="O10425" t="e">
        <f>INDEX(RawData!O$2:O$1048576,MATCH(FmtData!$B$4+(ROW()-10),RawData!$A$2:$A$1048576,0))</f>
        <v>#N/A</v>
      </c>
      <c r="P10425" t="e">
        <f>INDEX(RawData!P$2:P$1048576,MATCH(FmtData!$B$4+(ROW()-10),RawData!$A$2:$A$1048576,0))</f>
        <v>#N/A</v>
      </c>
      <c r="Q10425" t="e">
        <f>INDEX(RawData!Q$2:Q$1048576,MATCH(FmtData!$B$4+(ROW()-10),RawData!$A$2:$A$1048576,0))</f>
        <v>#N/A</v>
      </c>
      <c r="R10425" t="e">
        <f>INDEX(RawData!R$2:R$1048576,MATCH(FmtData!$B$4+(ROW()-10),RawData!$A$2:$A$1048576,0))</f>
        <v>#N/A</v>
      </c>
      <c r="S10425" t="e">
        <f>INDEX(RawData!S$2:S$1048576,MATCH(FmtData!$B$4+(ROW()-10),RawData!$A$2:$A$1048576,0))</f>
        <v>#N/A</v>
      </c>
      <c r="T10425" t="e">
        <f>INDEX(RawData!T$2:T$1048576,MATCH(FmtData!$B$4+(ROW()-10),RawData!$A$2:$A$1048576,0))</f>
        <v>#N/A</v>
      </c>
      <c r="U10425" t="e">
        <f>INDEX(RawData!U$2:U$1048576,MATCH(FmtData!$B$4+(ROW()-10),RawData!$A$2:$A$1048576,0))</f>
        <v>#N/A</v>
      </c>
      <c r="V10425" t="e">
        <f>INDEX(RawData!V$2:V$1048576,MATCH(FmtData!$B$4+(ROW()-10),RawData!$A$2:$A$1048576,0))</f>
        <v>#N/A</v>
      </c>
      <c r="W10425" s="8" t="e">
        <f t="shared" si="3441"/>
        <v>#N/A</v>
      </c>
      <c r="X10425" s="8" t="e">
        <f t="shared" si="3442"/>
        <v>#N/A</v>
      </c>
      <c r="Y10425" s="8" t="e">
        <f t="shared" si="3443"/>
        <v>#N/A</v>
      </c>
      <c r="Z10425" s="8" t="e">
        <f t="shared" si="3444"/>
        <v>#N/A</v>
      </c>
      <c r="AA10425" s="8" t="e">
        <f t="shared" si="3445"/>
        <v>#N/A</v>
      </c>
      <c r="AB10425" s="8" t="e">
        <f t="shared" si="3446"/>
        <v>#N/A</v>
      </c>
      <c r="AC10425" s="6" t="e">
        <f t="shared" si="3447"/>
        <v>#N/A</v>
      </c>
      <c r="AD10425" s="41" t="e">
        <f t="shared" si="3448"/>
        <v>#N/A</v>
      </c>
      <c r="AE10425" s="15" t="e">
        <f t="shared" si="3449"/>
        <v>#N/A</v>
      </c>
      <c r="AF10425" s="15" t="e">
        <f t="shared" si="3450"/>
        <v>#N/A</v>
      </c>
      <c r="AG10425" s="15" t="e">
        <f t="shared" si="3451"/>
        <v>#N/A</v>
      </c>
      <c r="AH10425" s="15" t="e">
        <f t="shared" si="3439"/>
        <v>#N/A</v>
      </c>
      <c r="AI10425" s="17" t="e">
        <f t="shared" si="3452"/>
        <v>#N/A</v>
      </c>
      <c r="AJ10425" s="17" t="e">
        <f t="shared" si="3453"/>
        <v>#N/A</v>
      </c>
      <c r="AK10425" s="17" t="e">
        <f t="shared" si="3454"/>
        <v>#N/A</v>
      </c>
      <c r="AL10425" s="17" t="e">
        <f t="shared" si="3455"/>
        <v>#N/A</v>
      </c>
      <c r="AM10425" s="17" t="e">
        <f t="shared" si="3456"/>
        <v>#N/A</v>
      </c>
      <c r="AN10425" s="17" t="e">
        <f t="shared" si="3440"/>
        <v>#N/A</v>
      </c>
      <c r="AO10425" s="17" t="e">
        <f>$AM$6*E10425^3+$AN$6*E10425^2+$AO$6*E10425</f>
        <v>#N/A</v>
      </c>
      <c r="AP10425" s="17" t="e">
        <f t="shared" si="3457"/>
        <v>#N/A</v>
      </c>
      <c r="AQ10425" s="17" t="e">
        <f t="shared" si="3458"/>
        <v>#N/A</v>
      </c>
      <c r="AR10425" s="17" t="e">
        <f t="shared" si="3459"/>
        <v>#N/A</v>
      </c>
    </row>
    <row r="10426" spans="2:44" x14ac:dyDescent="0.25">
      <c r="B10426" t="e">
        <f>INDEX(RawData!$A$2:$A$1048576,MATCH(FmtData!$B$4+(ROW()-10),RawData!$A$2:$A$1048576,0))</f>
        <v>#N/A</v>
      </c>
      <c r="C10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6)</f>
        <v>#N/A</v>
      </c>
      <c r="D10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6" s="63" t="e">
        <f>INDEX(RawData!E$2:E$1048576,MATCH(FmtData!$B$4+(ROW()-10),RawData!$A$2:$A$1048576,0))</f>
        <v>#N/A</v>
      </c>
      <c r="F10426" t="e">
        <f>INDEX(RawData!F$2:F$1048576,MATCH(FmtData!$B$4+(ROW()-10),RawData!$A$2:$A$1048576,0))</f>
        <v>#N/A</v>
      </c>
      <c r="G10426" t="e">
        <f>INDEX(RawData!G$2:G$1048576,MATCH(FmtData!$B$4+(ROW()-10),RawData!$A$2:$A$1048576,0))</f>
        <v>#N/A</v>
      </c>
      <c r="H10426" t="e">
        <f>INDEX(RawData!H$2:H$1048576,MATCH(FmtData!$B$4+(ROW()-10),RawData!$A$2:$A$1048576,0))</f>
        <v>#N/A</v>
      </c>
      <c r="I10426" t="e">
        <f>INDEX(RawData!I$2:I$1048576,MATCH(FmtData!$B$4+(ROW()-10),RawData!$A$2:$A$1048576,0))</f>
        <v>#N/A</v>
      </c>
      <c r="J10426" t="e">
        <f>INDEX(RawData!J$2:J$1048576,MATCH(FmtData!$B$4+(ROW()-10),RawData!$A$2:$A$1048576,0))</f>
        <v>#N/A</v>
      </c>
      <c r="K10426" t="e">
        <f>INDEX(RawData!K$2:K$1048576,MATCH(FmtData!$B$4+(ROW()-10),RawData!$A$2:$A$1048576,0))</f>
        <v>#N/A</v>
      </c>
      <c r="L10426" t="e">
        <f>INDEX(RawData!L$2:L$1048576,MATCH(FmtData!$B$4+(ROW()-10),RawData!$A$2:$A$1048576,0))</f>
        <v>#N/A</v>
      </c>
      <c r="M10426" t="e">
        <f>INDEX(RawData!M$2:M$1048576,MATCH(FmtData!$B$4+(ROW()-10),RawData!$A$2:$A$1048576,0))</f>
        <v>#N/A</v>
      </c>
      <c r="N10426" t="e">
        <f>INDEX(RawData!N$2:N$1048576,MATCH(FmtData!$B$4+(ROW()-10),RawData!$A$2:$A$1048576,0))</f>
        <v>#N/A</v>
      </c>
      <c r="O10426" t="e">
        <f>INDEX(RawData!O$2:O$1048576,MATCH(FmtData!$B$4+(ROW()-10),RawData!$A$2:$A$1048576,0))</f>
        <v>#N/A</v>
      </c>
      <c r="P10426" t="e">
        <f>INDEX(RawData!P$2:P$1048576,MATCH(FmtData!$B$4+(ROW()-10),RawData!$A$2:$A$1048576,0))</f>
        <v>#N/A</v>
      </c>
      <c r="Q10426" t="e">
        <f>INDEX(RawData!Q$2:Q$1048576,MATCH(FmtData!$B$4+(ROW()-10),RawData!$A$2:$A$1048576,0))</f>
        <v>#N/A</v>
      </c>
      <c r="R10426" t="e">
        <f>INDEX(RawData!R$2:R$1048576,MATCH(FmtData!$B$4+(ROW()-10),RawData!$A$2:$A$1048576,0))</f>
        <v>#N/A</v>
      </c>
      <c r="S10426" t="e">
        <f>INDEX(RawData!S$2:S$1048576,MATCH(FmtData!$B$4+(ROW()-10),RawData!$A$2:$A$1048576,0))</f>
        <v>#N/A</v>
      </c>
      <c r="T10426" t="e">
        <f>INDEX(RawData!T$2:T$1048576,MATCH(FmtData!$B$4+(ROW()-10),RawData!$A$2:$A$1048576,0))</f>
        <v>#N/A</v>
      </c>
      <c r="U10426" t="e">
        <f>INDEX(RawData!U$2:U$1048576,MATCH(FmtData!$B$4+(ROW()-10),RawData!$A$2:$A$1048576,0))</f>
        <v>#N/A</v>
      </c>
      <c r="V10426" t="e">
        <f>INDEX(RawData!V$2:V$1048576,MATCH(FmtData!$B$4+(ROW()-10),RawData!$A$2:$A$1048576,0))</f>
        <v>#N/A</v>
      </c>
      <c r="W10426" s="8" t="e">
        <f t="shared" si="3441"/>
        <v>#N/A</v>
      </c>
      <c r="X10426" s="8" t="e">
        <f t="shared" si="3442"/>
        <v>#N/A</v>
      </c>
      <c r="Y10426" s="8" t="e">
        <f t="shared" si="3443"/>
        <v>#N/A</v>
      </c>
      <c r="Z10426" s="8" t="e">
        <f t="shared" si="3444"/>
        <v>#N/A</v>
      </c>
      <c r="AA10426" s="8" t="e">
        <f t="shared" si="3445"/>
        <v>#N/A</v>
      </c>
      <c r="AB10426" s="8" t="e">
        <f t="shared" si="3446"/>
        <v>#N/A</v>
      </c>
      <c r="AC10426" s="6" t="e">
        <f t="shared" si="3447"/>
        <v>#N/A</v>
      </c>
      <c r="AD10426" s="41" t="e">
        <f t="shared" si="3448"/>
        <v>#N/A</v>
      </c>
      <c r="AE10426" s="15" t="e">
        <f t="shared" si="3449"/>
        <v>#N/A</v>
      </c>
      <c r="AF10426" s="15" t="e">
        <f t="shared" si="3450"/>
        <v>#N/A</v>
      </c>
      <c r="AG10426" s="15" t="e">
        <f t="shared" si="3451"/>
        <v>#N/A</v>
      </c>
      <c r="AH10426" s="15" t="e">
        <f t="shared" si="3439"/>
        <v>#N/A</v>
      </c>
      <c r="AI10426" s="17" t="e">
        <f t="shared" si="3452"/>
        <v>#N/A</v>
      </c>
      <c r="AJ10426" s="17" t="e">
        <f t="shared" si="3453"/>
        <v>#N/A</v>
      </c>
      <c r="AK10426" s="17" t="e">
        <f t="shared" si="3454"/>
        <v>#N/A</v>
      </c>
      <c r="AL10426" s="17" t="e">
        <f t="shared" si="3455"/>
        <v>#N/A</v>
      </c>
      <c r="AM10426" s="17" t="e">
        <f t="shared" si="3456"/>
        <v>#N/A</v>
      </c>
      <c r="AN10426" s="17" t="e">
        <f t="shared" si="3440"/>
        <v>#N/A</v>
      </c>
      <c r="AO10426" s="17" t="e">
        <f>$AM$6*E10426^3+$AN$6*E10426^2+$AO$6*E10426</f>
        <v>#N/A</v>
      </c>
      <c r="AP10426" s="17" t="e">
        <f t="shared" si="3457"/>
        <v>#N/A</v>
      </c>
      <c r="AQ10426" s="17" t="e">
        <f t="shared" si="3458"/>
        <v>#N/A</v>
      </c>
      <c r="AR10426" s="17" t="e">
        <f t="shared" si="3459"/>
        <v>#N/A</v>
      </c>
    </row>
    <row r="10427" spans="2:44" x14ac:dyDescent="0.25">
      <c r="B10427" t="e">
        <f>INDEX(RawData!$A$2:$A$1048576,MATCH(FmtData!$B$4+(ROW()-10),RawData!$A$2:$A$1048576,0))</f>
        <v>#N/A</v>
      </c>
      <c r="C10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7)</f>
        <v>#N/A</v>
      </c>
      <c r="D10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7" s="63" t="e">
        <f>INDEX(RawData!E$2:E$1048576,MATCH(FmtData!$B$4+(ROW()-10),RawData!$A$2:$A$1048576,0))</f>
        <v>#N/A</v>
      </c>
      <c r="F10427" t="e">
        <f>INDEX(RawData!F$2:F$1048576,MATCH(FmtData!$B$4+(ROW()-10),RawData!$A$2:$A$1048576,0))</f>
        <v>#N/A</v>
      </c>
      <c r="G10427" t="e">
        <f>INDEX(RawData!G$2:G$1048576,MATCH(FmtData!$B$4+(ROW()-10),RawData!$A$2:$A$1048576,0))</f>
        <v>#N/A</v>
      </c>
      <c r="H10427" t="e">
        <f>INDEX(RawData!H$2:H$1048576,MATCH(FmtData!$B$4+(ROW()-10),RawData!$A$2:$A$1048576,0))</f>
        <v>#N/A</v>
      </c>
      <c r="I10427" t="e">
        <f>INDEX(RawData!I$2:I$1048576,MATCH(FmtData!$B$4+(ROW()-10),RawData!$A$2:$A$1048576,0))</f>
        <v>#N/A</v>
      </c>
      <c r="J10427" t="e">
        <f>INDEX(RawData!J$2:J$1048576,MATCH(FmtData!$B$4+(ROW()-10),RawData!$A$2:$A$1048576,0))</f>
        <v>#N/A</v>
      </c>
      <c r="K10427" t="e">
        <f>INDEX(RawData!K$2:K$1048576,MATCH(FmtData!$B$4+(ROW()-10),RawData!$A$2:$A$1048576,0))</f>
        <v>#N/A</v>
      </c>
      <c r="L10427" t="e">
        <f>INDEX(RawData!L$2:L$1048576,MATCH(FmtData!$B$4+(ROW()-10),RawData!$A$2:$A$1048576,0))</f>
        <v>#N/A</v>
      </c>
      <c r="M10427" t="e">
        <f>INDEX(RawData!M$2:M$1048576,MATCH(FmtData!$B$4+(ROW()-10),RawData!$A$2:$A$1048576,0))</f>
        <v>#N/A</v>
      </c>
      <c r="N10427" t="e">
        <f>INDEX(RawData!N$2:N$1048576,MATCH(FmtData!$B$4+(ROW()-10),RawData!$A$2:$A$1048576,0))</f>
        <v>#N/A</v>
      </c>
      <c r="O10427" t="e">
        <f>INDEX(RawData!O$2:O$1048576,MATCH(FmtData!$B$4+(ROW()-10),RawData!$A$2:$A$1048576,0))</f>
        <v>#N/A</v>
      </c>
      <c r="P10427" t="e">
        <f>INDEX(RawData!P$2:P$1048576,MATCH(FmtData!$B$4+(ROW()-10),RawData!$A$2:$A$1048576,0))</f>
        <v>#N/A</v>
      </c>
      <c r="Q10427" t="e">
        <f>INDEX(RawData!Q$2:Q$1048576,MATCH(FmtData!$B$4+(ROW()-10),RawData!$A$2:$A$1048576,0))</f>
        <v>#N/A</v>
      </c>
      <c r="R10427" t="e">
        <f>INDEX(RawData!R$2:R$1048576,MATCH(FmtData!$B$4+(ROW()-10),RawData!$A$2:$A$1048576,0))</f>
        <v>#N/A</v>
      </c>
      <c r="S10427" t="e">
        <f>INDEX(RawData!S$2:S$1048576,MATCH(FmtData!$B$4+(ROW()-10),RawData!$A$2:$A$1048576,0))</f>
        <v>#N/A</v>
      </c>
      <c r="T10427" t="e">
        <f>INDEX(RawData!T$2:T$1048576,MATCH(FmtData!$B$4+(ROW()-10),RawData!$A$2:$A$1048576,0))</f>
        <v>#N/A</v>
      </c>
      <c r="U10427" t="e">
        <f>INDEX(RawData!U$2:U$1048576,MATCH(FmtData!$B$4+(ROW()-10),RawData!$A$2:$A$1048576,0))</f>
        <v>#N/A</v>
      </c>
      <c r="V10427" t="e">
        <f>INDEX(RawData!V$2:V$1048576,MATCH(FmtData!$B$4+(ROW()-10),RawData!$A$2:$A$1048576,0))</f>
        <v>#N/A</v>
      </c>
      <c r="W10427" s="8" t="e">
        <f t="shared" si="3441"/>
        <v>#N/A</v>
      </c>
      <c r="X10427" s="8" t="e">
        <f t="shared" si="3442"/>
        <v>#N/A</v>
      </c>
      <c r="Y10427" s="8" t="e">
        <f t="shared" si="3443"/>
        <v>#N/A</v>
      </c>
      <c r="Z10427" s="8" t="e">
        <f t="shared" si="3444"/>
        <v>#N/A</v>
      </c>
      <c r="AA10427" s="8" t="e">
        <f t="shared" si="3445"/>
        <v>#N/A</v>
      </c>
      <c r="AB10427" s="8" t="e">
        <f t="shared" si="3446"/>
        <v>#N/A</v>
      </c>
      <c r="AC10427" s="6" t="e">
        <f t="shared" si="3447"/>
        <v>#N/A</v>
      </c>
      <c r="AD10427" s="41" t="e">
        <f t="shared" si="3448"/>
        <v>#N/A</v>
      </c>
      <c r="AE10427" s="15" t="e">
        <f t="shared" si="3449"/>
        <v>#N/A</v>
      </c>
      <c r="AF10427" s="15" t="e">
        <f t="shared" si="3450"/>
        <v>#N/A</v>
      </c>
      <c r="AG10427" s="15" t="e">
        <f t="shared" si="3451"/>
        <v>#N/A</v>
      </c>
      <c r="AH10427" s="15" t="e">
        <f t="shared" si="3439"/>
        <v>#N/A</v>
      </c>
      <c r="AI10427" s="17" t="e">
        <f t="shared" si="3452"/>
        <v>#N/A</v>
      </c>
      <c r="AJ10427" s="17" t="e">
        <f t="shared" si="3453"/>
        <v>#N/A</v>
      </c>
      <c r="AK10427" s="17" t="e">
        <f t="shared" si="3454"/>
        <v>#N/A</v>
      </c>
      <c r="AL10427" s="17" t="e">
        <f t="shared" si="3455"/>
        <v>#N/A</v>
      </c>
      <c r="AM10427" s="17" t="e">
        <f t="shared" si="3456"/>
        <v>#N/A</v>
      </c>
      <c r="AN10427" s="17" t="e">
        <f t="shared" si="3440"/>
        <v>#N/A</v>
      </c>
      <c r="AO10427" s="17" t="e">
        <f>$AM$6*E10427^3+$AN$6*E10427^2+$AO$6*E10427</f>
        <v>#N/A</v>
      </c>
      <c r="AP10427" s="17" t="e">
        <f t="shared" si="3457"/>
        <v>#N/A</v>
      </c>
      <c r="AQ10427" s="17" t="e">
        <f t="shared" si="3458"/>
        <v>#N/A</v>
      </c>
      <c r="AR10427" s="17" t="e">
        <f t="shared" si="3459"/>
        <v>#N/A</v>
      </c>
    </row>
    <row r="10428" spans="2:44" x14ac:dyDescent="0.25">
      <c r="B10428" t="e">
        <f>INDEX(RawData!$A$2:$A$1048576,MATCH(FmtData!$B$4+(ROW()-10),RawData!$A$2:$A$1048576,0))</f>
        <v>#N/A</v>
      </c>
      <c r="C10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8)</f>
        <v>#N/A</v>
      </c>
      <c r="D10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8" s="63" t="e">
        <f>INDEX(RawData!E$2:E$1048576,MATCH(FmtData!$B$4+(ROW()-10),RawData!$A$2:$A$1048576,0))</f>
        <v>#N/A</v>
      </c>
      <c r="F10428" t="e">
        <f>INDEX(RawData!F$2:F$1048576,MATCH(FmtData!$B$4+(ROW()-10),RawData!$A$2:$A$1048576,0))</f>
        <v>#N/A</v>
      </c>
      <c r="G10428" t="e">
        <f>INDEX(RawData!G$2:G$1048576,MATCH(FmtData!$B$4+(ROW()-10),RawData!$A$2:$A$1048576,0))</f>
        <v>#N/A</v>
      </c>
      <c r="H10428" t="e">
        <f>INDEX(RawData!H$2:H$1048576,MATCH(FmtData!$B$4+(ROW()-10),RawData!$A$2:$A$1048576,0))</f>
        <v>#N/A</v>
      </c>
      <c r="I10428" t="e">
        <f>INDEX(RawData!I$2:I$1048576,MATCH(FmtData!$B$4+(ROW()-10),RawData!$A$2:$A$1048576,0))</f>
        <v>#N/A</v>
      </c>
      <c r="J10428" t="e">
        <f>INDEX(RawData!J$2:J$1048576,MATCH(FmtData!$B$4+(ROW()-10),RawData!$A$2:$A$1048576,0))</f>
        <v>#N/A</v>
      </c>
      <c r="K10428" t="e">
        <f>INDEX(RawData!K$2:K$1048576,MATCH(FmtData!$B$4+(ROW()-10),RawData!$A$2:$A$1048576,0))</f>
        <v>#N/A</v>
      </c>
      <c r="L10428" t="e">
        <f>INDEX(RawData!L$2:L$1048576,MATCH(FmtData!$B$4+(ROW()-10),RawData!$A$2:$A$1048576,0))</f>
        <v>#N/A</v>
      </c>
      <c r="M10428" t="e">
        <f>INDEX(RawData!M$2:M$1048576,MATCH(FmtData!$B$4+(ROW()-10),RawData!$A$2:$A$1048576,0))</f>
        <v>#N/A</v>
      </c>
      <c r="N10428" t="e">
        <f>INDEX(RawData!N$2:N$1048576,MATCH(FmtData!$B$4+(ROW()-10),RawData!$A$2:$A$1048576,0))</f>
        <v>#N/A</v>
      </c>
      <c r="O10428" t="e">
        <f>INDEX(RawData!O$2:O$1048576,MATCH(FmtData!$B$4+(ROW()-10),RawData!$A$2:$A$1048576,0))</f>
        <v>#N/A</v>
      </c>
      <c r="P10428" t="e">
        <f>INDEX(RawData!P$2:P$1048576,MATCH(FmtData!$B$4+(ROW()-10),RawData!$A$2:$A$1048576,0))</f>
        <v>#N/A</v>
      </c>
      <c r="Q10428" t="e">
        <f>INDEX(RawData!Q$2:Q$1048576,MATCH(FmtData!$B$4+(ROW()-10),RawData!$A$2:$A$1048576,0))</f>
        <v>#N/A</v>
      </c>
      <c r="R10428" t="e">
        <f>INDEX(RawData!R$2:R$1048576,MATCH(FmtData!$B$4+(ROW()-10),RawData!$A$2:$A$1048576,0))</f>
        <v>#N/A</v>
      </c>
      <c r="S10428" t="e">
        <f>INDEX(RawData!S$2:S$1048576,MATCH(FmtData!$B$4+(ROW()-10),RawData!$A$2:$A$1048576,0))</f>
        <v>#N/A</v>
      </c>
      <c r="T10428" t="e">
        <f>INDEX(RawData!T$2:T$1048576,MATCH(FmtData!$B$4+(ROW()-10),RawData!$A$2:$A$1048576,0))</f>
        <v>#N/A</v>
      </c>
      <c r="U10428" t="e">
        <f>INDEX(RawData!U$2:U$1048576,MATCH(FmtData!$B$4+(ROW()-10),RawData!$A$2:$A$1048576,0))</f>
        <v>#N/A</v>
      </c>
      <c r="V10428" t="e">
        <f>INDEX(RawData!V$2:V$1048576,MATCH(FmtData!$B$4+(ROW()-10),RawData!$A$2:$A$1048576,0))</f>
        <v>#N/A</v>
      </c>
      <c r="W10428" s="8" t="e">
        <f t="shared" si="3441"/>
        <v>#N/A</v>
      </c>
      <c r="X10428" s="8" t="e">
        <f t="shared" si="3442"/>
        <v>#N/A</v>
      </c>
      <c r="Y10428" s="8" t="e">
        <f t="shared" si="3443"/>
        <v>#N/A</v>
      </c>
      <c r="Z10428" s="8" t="e">
        <f t="shared" si="3444"/>
        <v>#N/A</v>
      </c>
      <c r="AA10428" s="8" t="e">
        <f t="shared" si="3445"/>
        <v>#N/A</v>
      </c>
      <c r="AB10428" s="8" t="e">
        <f t="shared" si="3446"/>
        <v>#N/A</v>
      </c>
      <c r="AC10428" s="6" t="e">
        <f t="shared" si="3447"/>
        <v>#N/A</v>
      </c>
      <c r="AD10428" s="41" t="e">
        <f t="shared" si="3448"/>
        <v>#N/A</v>
      </c>
      <c r="AE10428" s="15" t="e">
        <f t="shared" si="3449"/>
        <v>#N/A</v>
      </c>
      <c r="AF10428" s="15" t="e">
        <f t="shared" si="3450"/>
        <v>#N/A</v>
      </c>
      <c r="AG10428" s="15" t="e">
        <f t="shared" si="3451"/>
        <v>#N/A</v>
      </c>
      <c r="AH10428" s="15" t="e">
        <f t="shared" si="3439"/>
        <v>#N/A</v>
      </c>
      <c r="AI10428" s="17" t="e">
        <f t="shared" si="3452"/>
        <v>#N/A</v>
      </c>
      <c r="AJ10428" s="17" t="e">
        <f t="shared" si="3453"/>
        <v>#N/A</v>
      </c>
      <c r="AK10428" s="17" t="e">
        <f t="shared" si="3454"/>
        <v>#N/A</v>
      </c>
      <c r="AL10428" s="17" t="e">
        <f t="shared" si="3455"/>
        <v>#N/A</v>
      </c>
      <c r="AM10428" s="17" t="e">
        <f t="shared" si="3456"/>
        <v>#N/A</v>
      </c>
      <c r="AN10428" s="17" t="e">
        <f t="shared" si="3440"/>
        <v>#N/A</v>
      </c>
      <c r="AO10428" s="17" t="e">
        <f>$AM$6*E10428^3+$AN$6*E10428^2+$AO$6*E10428</f>
        <v>#N/A</v>
      </c>
      <c r="AP10428" s="17" t="e">
        <f t="shared" si="3457"/>
        <v>#N/A</v>
      </c>
      <c r="AQ10428" s="17" t="e">
        <f t="shared" si="3458"/>
        <v>#N/A</v>
      </c>
      <c r="AR10428" s="17" t="e">
        <f t="shared" si="3459"/>
        <v>#N/A</v>
      </c>
    </row>
    <row r="10429" spans="2:44" x14ac:dyDescent="0.25">
      <c r="B10429" t="e">
        <f>INDEX(RawData!$A$2:$A$1048576,MATCH(FmtData!$B$4+(ROW()-10),RawData!$A$2:$A$1048576,0))</f>
        <v>#N/A</v>
      </c>
      <c r="C10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9)</f>
        <v>#N/A</v>
      </c>
      <c r="D10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9" s="63" t="e">
        <f>INDEX(RawData!E$2:E$1048576,MATCH(FmtData!$B$4+(ROW()-10),RawData!$A$2:$A$1048576,0))</f>
        <v>#N/A</v>
      </c>
      <c r="F10429" t="e">
        <f>INDEX(RawData!F$2:F$1048576,MATCH(FmtData!$B$4+(ROW()-10),RawData!$A$2:$A$1048576,0))</f>
        <v>#N/A</v>
      </c>
      <c r="G10429" t="e">
        <f>INDEX(RawData!G$2:G$1048576,MATCH(FmtData!$B$4+(ROW()-10),RawData!$A$2:$A$1048576,0))</f>
        <v>#N/A</v>
      </c>
      <c r="H10429" t="e">
        <f>INDEX(RawData!H$2:H$1048576,MATCH(FmtData!$B$4+(ROW()-10),RawData!$A$2:$A$1048576,0))</f>
        <v>#N/A</v>
      </c>
      <c r="I10429" t="e">
        <f>INDEX(RawData!I$2:I$1048576,MATCH(FmtData!$B$4+(ROW()-10),RawData!$A$2:$A$1048576,0))</f>
        <v>#N/A</v>
      </c>
      <c r="J10429" t="e">
        <f>INDEX(RawData!J$2:J$1048576,MATCH(FmtData!$B$4+(ROW()-10),RawData!$A$2:$A$1048576,0))</f>
        <v>#N/A</v>
      </c>
      <c r="K10429" t="e">
        <f>INDEX(RawData!K$2:K$1048576,MATCH(FmtData!$B$4+(ROW()-10),RawData!$A$2:$A$1048576,0))</f>
        <v>#N/A</v>
      </c>
      <c r="L10429" t="e">
        <f>INDEX(RawData!L$2:L$1048576,MATCH(FmtData!$B$4+(ROW()-10),RawData!$A$2:$A$1048576,0))</f>
        <v>#N/A</v>
      </c>
      <c r="M10429" t="e">
        <f>INDEX(RawData!M$2:M$1048576,MATCH(FmtData!$B$4+(ROW()-10),RawData!$A$2:$A$1048576,0))</f>
        <v>#N/A</v>
      </c>
      <c r="N10429" t="e">
        <f>INDEX(RawData!N$2:N$1048576,MATCH(FmtData!$B$4+(ROW()-10),RawData!$A$2:$A$1048576,0))</f>
        <v>#N/A</v>
      </c>
      <c r="O10429" t="e">
        <f>INDEX(RawData!O$2:O$1048576,MATCH(FmtData!$B$4+(ROW()-10),RawData!$A$2:$A$1048576,0))</f>
        <v>#N/A</v>
      </c>
      <c r="P10429" t="e">
        <f>INDEX(RawData!P$2:P$1048576,MATCH(FmtData!$B$4+(ROW()-10),RawData!$A$2:$A$1048576,0))</f>
        <v>#N/A</v>
      </c>
      <c r="Q10429" t="e">
        <f>INDEX(RawData!Q$2:Q$1048576,MATCH(FmtData!$B$4+(ROW()-10),RawData!$A$2:$A$1048576,0))</f>
        <v>#N/A</v>
      </c>
      <c r="R10429" t="e">
        <f>INDEX(RawData!R$2:R$1048576,MATCH(FmtData!$B$4+(ROW()-10),RawData!$A$2:$A$1048576,0))</f>
        <v>#N/A</v>
      </c>
      <c r="S10429" t="e">
        <f>INDEX(RawData!S$2:S$1048576,MATCH(FmtData!$B$4+(ROW()-10),RawData!$A$2:$A$1048576,0))</f>
        <v>#N/A</v>
      </c>
      <c r="T10429" t="e">
        <f>INDEX(RawData!T$2:T$1048576,MATCH(FmtData!$B$4+(ROW()-10),RawData!$A$2:$A$1048576,0))</f>
        <v>#N/A</v>
      </c>
      <c r="U10429" t="e">
        <f>INDEX(RawData!U$2:U$1048576,MATCH(FmtData!$B$4+(ROW()-10),RawData!$A$2:$A$1048576,0))</f>
        <v>#N/A</v>
      </c>
      <c r="V10429" t="e">
        <f>INDEX(RawData!V$2:V$1048576,MATCH(FmtData!$B$4+(ROW()-10),RawData!$A$2:$A$1048576,0))</f>
        <v>#N/A</v>
      </c>
      <c r="W10429" s="8" t="e">
        <f t="shared" si="3441"/>
        <v>#N/A</v>
      </c>
      <c r="X10429" s="8" t="e">
        <f t="shared" si="3442"/>
        <v>#N/A</v>
      </c>
      <c r="Y10429" s="8" t="e">
        <f t="shared" si="3443"/>
        <v>#N/A</v>
      </c>
      <c r="Z10429" s="8" t="e">
        <f t="shared" si="3444"/>
        <v>#N/A</v>
      </c>
      <c r="AA10429" s="8" t="e">
        <f t="shared" si="3445"/>
        <v>#N/A</v>
      </c>
      <c r="AB10429" s="8" t="e">
        <f t="shared" si="3446"/>
        <v>#N/A</v>
      </c>
      <c r="AC10429" s="6" t="e">
        <f t="shared" si="3447"/>
        <v>#N/A</v>
      </c>
      <c r="AD10429" s="41" t="e">
        <f t="shared" si="3448"/>
        <v>#N/A</v>
      </c>
      <c r="AE10429" s="15" t="e">
        <f t="shared" si="3449"/>
        <v>#N/A</v>
      </c>
      <c r="AF10429" s="15" t="e">
        <f t="shared" si="3450"/>
        <v>#N/A</v>
      </c>
      <c r="AG10429" s="15" t="e">
        <f t="shared" si="3451"/>
        <v>#N/A</v>
      </c>
      <c r="AH10429" s="15" t="e">
        <f t="shared" si="3439"/>
        <v>#N/A</v>
      </c>
      <c r="AI10429" s="17" t="e">
        <f t="shared" si="3452"/>
        <v>#N/A</v>
      </c>
      <c r="AJ10429" s="17" t="e">
        <f t="shared" si="3453"/>
        <v>#N/A</v>
      </c>
      <c r="AK10429" s="17" t="e">
        <f t="shared" si="3454"/>
        <v>#N/A</v>
      </c>
      <c r="AL10429" s="17" t="e">
        <f t="shared" si="3455"/>
        <v>#N/A</v>
      </c>
      <c r="AM10429" s="17" t="e">
        <f t="shared" si="3456"/>
        <v>#N/A</v>
      </c>
      <c r="AN10429" s="17" t="e">
        <f t="shared" si="3440"/>
        <v>#N/A</v>
      </c>
      <c r="AO10429" s="17" t="e">
        <f>$AM$6*E10429^3+$AN$6*E10429^2+$AO$6*E10429</f>
        <v>#N/A</v>
      </c>
      <c r="AP10429" s="17" t="e">
        <f t="shared" si="3457"/>
        <v>#N/A</v>
      </c>
      <c r="AQ10429" s="17" t="e">
        <f t="shared" si="3458"/>
        <v>#N/A</v>
      </c>
      <c r="AR10429" s="17" t="e">
        <f t="shared" si="3459"/>
        <v>#N/A</v>
      </c>
    </row>
    <row r="10430" spans="2:44" x14ac:dyDescent="0.25">
      <c r="B10430" t="e">
        <f>INDEX(RawData!$A$2:$A$1048576,MATCH(FmtData!$B$4+(ROW()-10),RawData!$A$2:$A$1048576,0))</f>
        <v>#N/A</v>
      </c>
      <c r="C10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0)</f>
        <v>#N/A</v>
      </c>
      <c r="D10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0" s="63" t="e">
        <f>INDEX(RawData!E$2:E$1048576,MATCH(FmtData!$B$4+(ROW()-10),RawData!$A$2:$A$1048576,0))</f>
        <v>#N/A</v>
      </c>
      <c r="F10430" t="e">
        <f>INDEX(RawData!F$2:F$1048576,MATCH(FmtData!$B$4+(ROW()-10),RawData!$A$2:$A$1048576,0))</f>
        <v>#N/A</v>
      </c>
      <c r="G10430" t="e">
        <f>INDEX(RawData!G$2:G$1048576,MATCH(FmtData!$B$4+(ROW()-10),RawData!$A$2:$A$1048576,0))</f>
        <v>#N/A</v>
      </c>
      <c r="H10430" t="e">
        <f>INDEX(RawData!H$2:H$1048576,MATCH(FmtData!$B$4+(ROW()-10),RawData!$A$2:$A$1048576,0))</f>
        <v>#N/A</v>
      </c>
      <c r="I10430" t="e">
        <f>INDEX(RawData!I$2:I$1048576,MATCH(FmtData!$B$4+(ROW()-10),RawData!$A$2:$A$1048576,0))</f>
        <v>#N/A</v>
      </c>
      <c r="J10430" t="e">
        <f>INDEX(RawData!J$2:J$1048576,MATCH(FmtData!$B$4+(ROW()-10),RawData!$A$2:$A$1048576,0))</f>
        <v>#N/A</v>
      </c>
      <c r="K10430" t="e">
        <f>INDEX(RawData!K$2:K$1048576,MATCH(FmtData!$B$4+(ROW()-10),RawData!$A$2:$A$1048576,0))</f>
        <v>#N/A</v>
      </c>
      <c r="L10430" t="e">
        <f>INDEX(RawData!L$2:L$1048576,MATCH(FmtData!$B$4+(ROW()-10),RawData!$A$2:$A$1048576,0))</f>
        <v>#N/A</v>
      </c>
      <c r="M10430" t="e">
        <f>INDEX(RawData!M$2:M$1048576,MATCH(FmtData!$B$4+(ROW()-10),RawData!$A$2:$A$1048576,0))</f>
        <v>#N/A</v>
      </c>
      <c r="N10430" t="e">
        <f>INDEX(RawData!N$2:N$1048576,MATCH(FmtData!$B$4+(ROW()-10),RawData!$A$2:$A$1048576,0))</f>
        <v>#N/A</v>
      </c>
      <c r="O10430" t="e">
        <f>INDEX(RawData!O$2:O$1048576,MATCH(FmtData!$B$4+(ROW()-10),RawData!$A$2:$A$1048576,0))</f>
        <v>#N/A</v>
      </c>
      <c r="P10430" t="e">
        <f>INDEX(RawData!P$2:P$1048576,MATCH(FmtData!$B$4+(ROW()-10),RawData!$A$2:$A$1048576,0))</f>
        <v>#N/A</v>
      </c>
      <c r="Q10430" t="e">
        <f>INDEX(RawData!Q$2:Q$1048576,MATCH(FmtData!$B$4+(ROW()-10),RawData!$A$2:$A$1048576,0))</f>
        <v>#N/A</v>
      </c>
      <c r="R10430" t="e">
        <f>INDEX(RawData!R$2:R$1048576,MATCH(FmtData!$B$4+(ROW()-10),RawData!$A$2:$A$1048576,0))</f>
        <v>#N/A</v>
      </c>
      <c r="S10430" t="e">
        <f>INDEX(RawData!S$2:S$1048576,MATCH(FmtData!$B$4+(ROW()-10),RawData!$A$2:$A$1048576,0))</f>
        <v>#N/A</v>
      </c>
      <c r="T10430" t="e">
        <f>INDEX(RawData!T$2:T$1048576,MATCH(FmtData!$B$4+(ROW()-10),RawData!$A$2:$A$1048576,0))</f>
        <v>#N/A</v>
      </c>
      <c r="U10430" t="e">
        <f>INDEX(RawData!U$2:U$1048576,MATCH(FmtData!$B$4+(ROW()-10),RawData!$A$2:$A$1048576,0))</f>
        <v>#N/A</v>
      </c>
      <c r="V10430" t="e">
        <f>INDEX(RawData!V$2:V$1048576,MATCH(FmtData!$B$4+(ROW()-10),RawData!$A$2:$A$1048576,0))</f>
        <v>#N/A</v>
      </c>
      <c r="W10430" s="8" t="e">
        <f t="shared" si="3441"/>
        <v>#N/A</v>
      </c>
      <c r="X10430" s="8" t="e">
        <f t="shared" si="3442"/>
        <v>#N/A</v>
      </c>
      <c r="Y10430" s="8" t="e">
        <f t="shared" si="3443"/>
        <v>#N/A</v>
      </c>
      <c r="Z10430" s="8" t="e">
        <f t="shared" si="3444"/>
        <v>#N/A</v>
      </c>
      <c r="AA10430" s="8" t="e">
        <f t="shared" si="3445"/>
        <v>#N/A</v>
      </c>
      <c r="AB10430" s="8" t="e">
        <f t="shared" si="3446"/>
        <v>#N/A</v>
      </c>
      <c r="AC10430" s="6" t="e">
        <f t="shared" si="3447"/>
        <v>#N/A</v>
      </c>
      <c r="AD10430" s="41" t="e">
        <f t="shared" si="3448"/>
        <v>#N/A</v>
      </c>
      <c r="AE10430" s="15" t="e">
        <f t="shared" si="3449"/>
        <v>#N/A</v>
      </c>
      <c r="AF10430" s="15" t="e">
        <f t="shared" si="3450"/>
        <v>#N/A</v>
      </c>
      <c r="AG10430" s="15" t="e">
        <f t="shared" si="3451"/>
        <v>#N/A</v>
      </c>
      <c r="AH10430" s="15" t="e">
        <f t="shared" si="3439"/>
        <v>#N/A</v>
      </c>
      <c r="AI10430" s="17" t="e">
        <f t="shared" si="3452"/>
        <v>#N/A</v>
      </c>
      <c r="AJ10430" s="17" t="e">
        <f t="shared" si="3453"/>
        <v>#N/A</v>
      </c>
      <c r="AK10430" s="17" t="e">
        <f t="shared" si="3454"/>
        <v>#N/A</v>
      </c>
      <c r="AL10430" s="17" t="e">
        <f t="shared" si="3455"/>
        <v>#N/A</v>
      </c>
      <c r="AM10430" s="17" t="e">
        <f t="shared" si="3456"/>
        <v>#N/A</v>
      </c>
      <c r="AN10430" s="17" t="e">
        <f t="shared" si="3440"/>
        <v>#N/A</v>
      </c>
      <c r="AO10430" s="17" t="e">
        <f>$AM$6*E10430^3+$AN$6*E10430^2+$AO$6*E10430</f>
        <v>#N/A</v>
      </c>
      <c r="AP10430" s="17" t="e">
        <f t="shared" si="3457"/>
        <v>#N/A</v>
      </c>
      <c r="AQ10430" s="17" t="e">
        <f t="shared" si="3458"/>
        <v>#N/A</v>
      </c>
      <c r="AR10430" s="17" t="e">
        <f t="shared" si="3459"/>
        <v>#N/A</v>
      </c>
    </row>
    <row r="10431" spans="2:44" x14ac:dyDescent="0.25">
      <c r="B10431" t="e">
        <f>INDEX(RawData!$A$2:$A$1048576,MATCH(FmtData!$B$4+(ROW()-10),RawData!$A$2:$A$1048576,0))</f>
        <v>#N/A</v>
      </c>
      <c r="C10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1)</f>
        <v>#N/A</v>
      </c>
      <c r="D10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1" s="63" t="e">
        <f>INDEX(RawData!E$2:E$1048576,MATCH(FmtData!$B$4+(ROW()-10),RawData!$A$2:$A$1048576,0))</f>
        <v>#N/A</v>
      </c>
      <c r="F10431" t="e">
        <f>INDEX(RawData!F$2:F$1048576,MATCH(FmtData!$B$4+(ROW()-10),RawData!$A$2:$A$1048576,0))</f>
        <v>#N/A</v>
      </c>
      <c r="G10431" t="e">
        <f>INDEX(RawData!G$2:G$1048576,MATCH(FmtData!$B$4+(ROW()-10),RawData!$A$2:$A$1048576,0))</f>
        <v>#N/A</v>
      </c>
      <c r="H10431" t="e">
        <f>INDEX(RawData!H$2:H$1048576,MATCH(FmtData!$B$4+(ROW()-10),RawData!$A$2:$A$1048576,0))</f>
        <v>#N/A</v>
      </c>
      <c r="I10431" t="e">
        <f>INDEX(RawData!I$2:I$1048576,MATCH(FmtData!$B$4+(ROW()-10),RawData!$A$2:$A$1048576,0))</f>
        <v>#N/A</v>
      </c>
      <c r="J10431" t="e">
        <f>INDEX(RawData!J$2:J$1048576,MATCH(FmtData!$B$4+(ROW()-10),RawData!$A$2:$A$1048576,0))</f>
        <v>#N/A</v>
      </c>
      <c r="K10431" t="e">
        <f>INDEX(RawData!K$2:K$1048576,MATCH(FmtData!$B$4+(ROW()-10),RawData!$A$2:$A$1048576,0))</f>
        <v>#N/A</v>
      </c>
      <c r="L10431" t="e">
        <f>INDEX(RawData!L$2:L$1048576,MATCH(FmtData!$B$4+(ROW()-10),RawData!$A$2:$A$1048576,0))</f>
        <v>#N/A</v>
      </c>
      <c r="M10431" t="e">
        <f>INDEX(RawData!M$2:M$1048576,MATCH(FmtData!$B$4+(ROW()-10),RawData!$A$2:$A$1048576,0))</f>
        <v>#N/A</v>
      </c>
      <c r="N10431" t="e">
        <f>INDEX(RawData!N$2:N$1048576,MATCH(FmtData!$B$4+(ROW()-10),RawData!$A$2:$A$1048576,0))</f>
        <v>#N/A</v>
      </c>
      <c r="O10431" t="e">
        <f>INDEX(RawData!O$2:O$1048576,MATCH(FmtData!$B$4+(ROW()-10),RawData!$A$2:$A$1048576,0))</f>
        <v>#N/A</v>
      </c>
      <c r="P10431" t="e">
        <f>INDEX(RawData!P$2:P$1048576,MATCH(FmtData!$B$4+(ROW()-10),RawData!$A$2:$A$1048576,0))</f>
        <v>#N/A</v>
      </c>
      <c r="Q10431" t="e">
        <f>INDEX(RawData!Q$2:Q$1048576,MATCH(FmtData!$B$4+(ROW()-10),RawData!$A$2:$A$1048576,0))</f>
        <v>#N/A</v>
      </c>
      <c r="R10431" t="e">
        <f>INDEX(RawData!R$2:R$1048576,MATCH(FmtData!$B$4+(ROW()-10),RawData!$A$2:$A$1048576,0))</f>
        <v>#N/A</v>
      </c>
      <c r="S10431" t="e">
        <f>INDEX(RawData!S$2:S$1048576,MATCH(FmtData!$B$4+(ROW()-10),RawData!$A$2:$A$1048576,0))</f>
        <v>#N/A</v>
      </c>
      <c r="T10431" t="e">
        <f>INDEX(RawData!T$2:T$1048576,MATCH(FmtData!$B$4+(ROW()-10),RawData!$A$2:$A$1048576,0))</f>
        <v>#N/A</v>
      </c>
      <c r="U10431" t="e">
        <f>INDEX(RawData!U$2:U$1048576,MATCH(FmtData!$B$4+(ROW()-10),RawData!$A$2:$A$1048576,0))</f>
        <v>#N/A</v>
      </c>
      <c r="V10431" t="e">
        <f>INDEX(RawData!V$2:V$1048576,MATCH(FmtData!$B$4+(ROW()-10),RawData!$A$2:$A$1048576,0))</f>
        <v>#N/A</v>
      </c>
      <c r="W10431" s="8" t="e">
        <f t="shared" si="3441"/>
        <v>#N/A</v>
      </c>
      <c r="X10431" s="8" t="e">
        <f t="shared" si="3442"/>
        <v>#N/A</v>
      </c>
      <c r="Y10431" s="8" t="e">
        <f t="shared" si="3443"/>
        <v>#N/A</v>
      </c>
      <c r="Z10431" s="8" t="e">
        <f t="shared" si="3444"/>
        <v>#N/A</v>
      </c>
      <c r="AA10431" s="8" t="e">
        <f t="shared" si="3445"/>
        <v>#N/A</v>
      </c>
      <c r="AB10431" s="8" t="e">
        <f t="shared" si="3446"/>
        <v>#N/A</v>
      </c>
      <c r="AC10431" s="6" t="e">
        <f t="shared" si="3447"/>
        <v>#N/A</v>
      </c>
      <c r="AD10431" s="41" t="e">
        <f t="shared" si="3448"/>
        <v>#N/A</v>
      </c>
      <c r="AE10431" s="15" t="e">
        <f t="shared" si="3449"/>
        <v>#N/A</v>
      </c>
      <c r="AF10431" s="15" t="e">
        <f t="shared" si="3450"/>
        <v>#N/A</v>
      </c>
      <c r="AG10431" s="15" t="e">
        <f t="shared" si="3451"/>
        <v>#N/A</v>
      </c>
      <c r="AH10431" s="15" t="e">
        <f t="shared" si="3439"/>
        <v>#N/A</v>
      </c>
      <c r="AI10431" s="17" t="e">
        <f t="shared" si="3452"/>
        <v>#N/A</v>
      </c>
      <c r="AJ10431" s="17" t="e">
        <f t="shared" si="3453"/>
        <v>#N/A</v>
      </c>
      <c r="AK10431" s="17" t="e">
        <f t="shared" si="3454"/>
        <v>#N/A</v>
      </c>
      <c r="AL10431" s="17" t="e">
        <f t="shared" si="3455"/>
        <v>#N/A</v>
      </c>
      <c r="AM10431" s="17" t="e">
        <f t="shared" si="3456"/>
        <v>#N/A</v>
      </c>
      <c r="AN10431" s="17" t="e">
        <f t="shared" si="3440"/>
        <v>#N/A</v>
      </c>
      <c r="AO10431" s="17" t="e">
        <f>$AM$6*E10431^3+$AN$6*E10431^2+$AO$6*E10431</f>
        <v>#N/A</v>
      </c>
      <c r="AP10431" s="17" t="e">
        <f t="shared" si="3457"/>
        <v>#N/A</v>
      </c>
      <c r="AQ10431" s="17" t="e">
        <f t="shared" si="3458"/>
        <v>#N/A</v>
      </c>
      <c r="AR10431" s="17" t="e">
        <f t="shared" si="3459"/>
        <v>#N/A</v>
      </c>
    </row>
    <row r="10432" spans="2:44" x14ac:dyDescent="0.25">
      <c r="B10432" t="e">
        <f>INDEX(RawData!$A$2:$A$1048576,MATCH(FmtData!$B$4+(ROW()-10),RawData!$A$2:$A$1048576,0))</f>
        <v>#N/A</v>
      </c>
      <c r="C10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2)</f>
        <v>#N/A</v>
      </c>
      <c r="D10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2" s="63" t="e">
        <f>INDEX(RawData!E$2:E$1048576,MATCH(FmtData!$B$4+(ROW()-10),RawData!$A$2:$A$1048576,0))</f>
        <v>#N/A</v>
      </c>
      <c r="F10432" t="e">
        <f>INDEX(RawData!F$2:F$1048576,MATCH(FmtData!$B$4+(ROW()-10),RawData!$A$2:$A$1048576,0))</f>
        <v>#N/A</v>
      </c>
      <c r="G10432" t="e">
        <f>INDEX(RawData!G$2:G$1048576,MATCH(FmtData!$B$4+(ROW()-10),RawData!$A$2:$A$1048576,0))</f>
        <v>#N/A</v>
      </c>
      <c r="H10432" t="e">
        <f>INDEX(RawData!H$2:H$1048576,MATCH(FmtData!$B$4+(ROW()-10),RawData!$A$2:$A$1048576,0))</f>
        <v>#N/A</v>
      </c>
      <c r="I10432" t="e">
        <f>INDEX(RawData!I$2:I$1048576,MATCH(FmtData!$B$4+(ROW()-10),RawData!$A$2:$A$1048576,0))</f>
        <v>#N/A</v>
      </c>
      <c r="J10432" t="e">
        <f>INDEX(RawData!J$2:J$1048576,MATCH(FmtData!$B$4+(ROW()-10),RawData!$A$2:$A$1048576,0))</f>
        <v>#N/A</v>
      </c>
      <c r="K10432" t="e">
        <f>INDEX(RawData!K$2:K$1048576,MATCH(FmtData!$B$4+(ROW()-10),RawData!$A$2:$A$1048576,0))</f>
        <v>#N/A</v>
      </c>
      <c r="L10432" t="e">
        <f>INDEX(RawData!L$2:L$1048576,MATCH(FmtData!$B$4+(ROW()-10),RawData!$A$2:$A$1048576,0))</f>
        <v>#N/A</v>
      </c>
      <c r="M10432" t="e">
        <f>INDEX(RawData!M$2:M$1048576,MATCH(FmtData!$B$4+(ROW()-10),RawData!$A$2:$A$1048576,0))</f>
        <v>#N/A</v>
      </c>
      <c r="N10432" t="e">
        <f>INDEX(RawData!N$2:N$1048576,MATCH(FmtData!$B$4+(ROW()-10),RawData!$A$2:$A$1048576,0))</f>
        <v>#N/A</v>
      </c>
      <c r="O10432" t="e">
        <f>INDEX(RawData!O$2:O$1048576,MATCH(FmtData!$B$4+(ROW()-10),RawData!$A$2:$A$1048576,0))</f>
        <v>#N/A</v>
      </c>
      <c r="P10432" t="e">
        <f>INDEX(RawData!P$2:P$1048576,MATCH(FmtData!$B$4+(ROW()-10),RawData!$A$2:$A$1048576,0))</f>
        <v>#N/A</v>
      </c>
      <c r="Q10432" t="e">
        <f>INDEX(RawData!Q$2:Q$1048576,MATCH(FmtData!$B$4+(ROW()-10),RawData!$A$2:$A$1048576,0))</f>
        <v>#N/A</v>
      </c>
      <c r="R10432" t="e">
        <f>INDEX(RawData!R$2:R$1048576,MATCH(FmtData!$B$4+(ROW()-10),RawData!$A$2:$A$1048576,0))</f>
        <v>#N/A</v>
      </c>
      <c r="S10432" t="e">
        <f>INDEX(RawData!S$2:S$1048576,MATCH(FmtData!$B$4+(ROW()-10),RawData!$A$2:$A$1048576,0))</f>
        <v>#N/A</v>
      </c>
      <c r="T10432" t="e">
        <f>INDEX(RawData!T$2:T$1048576,MATCH(FmtData!$B$4+(ROW()-10),RawData!$A$2:$A$1048576,0))</f>
        <v>#N/A</v>
      </c>
      <c r="U10432" t="e">
        <f>INDEX(RawData!U$2:U$1048576,MATCH(FmtData!$B$4+(ROW()-10),RawData!$A$2:$A$1048576,0))</f>
        <v>#N/A</v>
      </c>
      <c r="V10432" t="e">
        <f>INDEX(RawData!V$2:V$1048576,MATCH(FmtData!$B$4+(ROW()-10),RawData!$A$2:$A$1048576,0))</f>
        <v>#N/A</v>
      </c>
      <c r="W10432" s="8" t="e">
        <f t="shared" si="3441"/>
        <v>#N/A</v>
      </c>
      <c r="X10432" s="8" t="e">
        <f t="shared" si="3442"/>
        <v>#N/A</v>
      </c>
      <c r="Y10432" s="8" t="e">
        <f t="shared" si="3443"/>
        <v>#N/A</v>
      </c>
      <c r="Z10432" s="8" t="e">
        <f t="shared" si="3444"/>
        <v>#N/A</v>
      </c>
      <c r="AA10432" s="8" t="e">
        <f t="shared" si="3445"/>
        <v>#N/A</v>
      </c>
      <c r="AB10432" s="8" t="e">
        <f t="shared" si="3446"/>
        <v>#N/A</v>
      </c>
      <c r="AC10432" s="6" t="e">
        <f t="shared" si="3447"/>
        <v>#N/A</v>
      </c>
      <c r="AD10432" s="41" t="e">
        <f t="shared" si="3448"/>
        <v>#N/A</v>
      </c>
      <c r="AE10432" s="15" t="e">
        <f t="shared" si="3449"/>
        <v>#N/A</v>
      </c>
      <c r="AF10432" s="15" t="e">
        <f t="shared" si="3450"/>
        <v>#N/A</v>
      </c>
      <c r="AG10432" s="15" t="e">
        <f t="shared" si="3451"/>
        <v>#N/A</v>
      </c>
      <c r="AH10432" s="15" t="e">
        <f t="shared" si="3439"/>
        <v>#N/A</v>
      </c>
      <c r="AI10432" s="17" t="e">
        <f t="shared" si="3452"/>
        <v>#N/A</v>
      </c>
      <c r="AJ10432" s="17" t="e">
        <f t="shared" si="3453"/>
        <v>#N/A</v>
      </c>
      <c r="AK10432" s="17" t="e">
        <f t="shared" si="3454"/>
        <v>#N/A</v>
      </c>
      <c r="AL10432" s="17" t="e">
        <f t="shared" si="3455"/>
        <v>#N/A</v>
      </c>
      <c r="AM10432" s="17" t="e">
        <f t="shared" si="3456"/>
        <v>#N/A</v>
      </c>
      <c r="AN10432" s="17" t="e">
        <f t="shared" si="3440"/>
        <v>#N/A</v>
      </c>
      <c r="AO10432" s="17" t="e">
        <f>$AM$6*E10432^3+$AN$6*E10432^2+$AO$6*E10432</f>
        <v>#N/A</v>
      </c>
      <c r="AP10432" s="17" t="e">
        <f t="shared" si="3457"/>
        <v>#N/A</v>
      </c>
      <c r="AQ10432" s="17" t="e">
        <f t="shared" si="3458"/>
        <v>#N/A</v>
      </c>
      <c r="AR10432" s="17" t="e">
        <f t="shared" si="3459"/>
        <v>#N/A</v>
      </c>
    </row>
    <row r="10433" spans="2:44" x14ac:dyDescent="0.25">
      <c r="B10433" t="e">
        <f>INDEX(RawData!$A$2:$A$1048576,MATCH(FmtData!$B$4+(ROW()-10),RawData!$A$2:$A$1048576,0))</f>
        <v>#N/A</v>
      </c>
      <c r="C10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3)</f>
        <v>#N/A</v>
      </c>
      <c r="D10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3" s="63" t="e">
        <f>INDEX(RawData!E$2:E$1048576,MATCH(FmtData!$B$4+(ROW()-10),RawData!$A$2:$A$1048576,0))</f>
        <v>#N/A</v>
      </c>
      <c r="F10433" t="e">
        <f>INDEX(RawData!F$2:F$1048576,MATCH(FmtData!$B$4+(ROW()-10),RawData!$A$2:$A$1048576,0))</f>
        <v>#N/A</v>
      </c>
      <c r="G10433" t="e">
        <f>INDEX(RawData!G$2:G$1048576,MATCH(FmtData!$B$4+(ROW()-10),RawData!$A$2:$A$1048576,0))</f>
        <v>#N/A</v>
      </c>
      <c r="H10433" t="e">
        <f>INDEX(RawData!H$2:H$1048576,MATCH(FmtData!$B$4+(ROW()-10),RawData!$A$2:$A$1048576,0))</f>
        <v>#N/A</v>
      </c>
      <c r="I10433" t="e">
        <f>INDEX(RawData!I$2:I$1048576,MATCH(FmtData!$B$4+(ROW()-10),RawData!$A$2:$A$1048576,0))</f>
        <v>#N/A</v>
      </c>
      <c r="J10433" t="e">
        <f>INDEX(RawData!J$2:J$1048576,MATCH(FmtData!$B$4+(ROW()-10),RawData!$A$2:$A$1048576,0))</f>
        <v>#N/A</v>
      </c>
      <c r="K10433" t="e">
        <f>INDEX(RawData!K$2:K$1048576,MATCH(FmtData!$B$4+(ROW()-10),RawData!$A$2:$A$1048576,0))</f>
        <v>#N/A</v>
      </c>
      <c r="L10433" t="e">
        <f>INDEX(RawData!L$2:L$1048576,MATCH(FmtData!$B$4+(ROW()-10),RawData!$A$2:$A$1048576,0))</f>
        <v>#N/A</v>
      </c>
      <c r="M10433" t="e">
        <f>INDEX(RawData!M$2:M$1048576,MATCH(FmtData!$B$4+(ROW()-10),RawData!$A$2:$A$1048576,0))</f>
        <v>#N/A</v>
      </c>
      <c r="N10433" t="e">
        <f>INDEX(RawData!N$2:N$1048576,MATCH(FmtData!$B$4+(ROW()-10),RawData!$A$2:$A$1048576,0))</f>
        <v>#N/A</v>
      </c>
      <c r="O10433" t="e">
        <f>INDEX(RawData!O$2:O$1048576,MATCH(FmtData!$B$4+(ROW()-10),RawData!$A$2:$A$1048576,0))</f>
        <v>#N/A</v>
      </c>
      <c r="P10433" t="e">
        <f>INDEX(RawData!P$2:P$1048576,MATCH(FmtData!$B$4+(ROW()-10),RawData!$A$2:$A$1048576,0))</f>
        <v>#N/A</v>
      </c>
      <c r="Q10433" t="e">
        <f>INDEX(RawData!Q$2:Q$1048576,MATCH(FmtData!$B$4+(ROW()-10),RawData!$A$2:$A$1048576,0))</f>
        <v>#N/A</v>
      </c>
      <c r="R10433" t="e">
        <f>INDEX(RawData!R$2:R$1048576,MATCH(FmtData!$B$4+(ROW()-10),RawData!$A$2:$A$1048576,0))</f>
        <v>#N/A</v>
      </c>
      <c r="S10433" t="e">
        <f>INDEX(RawData!S$2:S$1048576,MATCH(FmtData!$B$4+(ROW()-10),RawData!$A$2:$A$1048576,0))</f>
        <v>#N/A</v>
      </c>
      <c r="T10433" t="e">
        <f>INDEX(RawData!T$2:T$1048576,MATCH(FmtData!$B$4+(ROW()-10),RawData!$A$2:$A$1048576,0))</f>
        <v>#N/A</v>
      </c>
      <c r="U10433" t="e">
        <f>INDEX(RawData!U$2:U$1048576,MATCH(FmtData!$B$4+(ROW()-10),RawData!$A$2:$A$1048576,0))</f>
        <v>#N/A</v>
      </c>
      <c r="V10433" t="e">
        <f>INDEX(RawData!V$2:V$1048576,MATCH(FmtData!$B$4+(ROW()-10),RawData!$A$2:$A$1048576,0))</f>
        <v>#N/A</v>
      </c>
      <c r="W10433" s="8" t="e">
        <f t="shared" si="3441"/>
        <v>#N/A</v>
      </c>
      <c r="X10433" s="8" t="e">
        <f t="shared" si="3442"/>
        <v>#N/A</v>
      </c>
      <c r="Y10433" s="8" t="e">
        <f t="shared" si="3443"/>
        <v>#N/A</v>
      </c>
      <c r="Z10433" s="8" t="e">
        <f t="shared" si="3444"/>
        <v>#N/A</v>
      </c>
      <c r="AA10433" s="8" t="e">
        <f t="shared" si="3445"/>
        <v>#N/A</v>
      </c>
      <c r="AB10433" s="8" t="e">
        <f t="shared" si="3446"/>
        <v>#N/A</v>
      </c>
      <c r="AC10433" s="6" t="e">
        <f t="shared" si="3447"/>
        <v>#N/A</v>
      </c>
      <c r="AD10433" s="41" t="e">
        <f t="shared" si="3448"/>
        <v>#N/A</v>
      </c>
      <c r="AE10433" s="15" t="e">
        <f t="shared" si="3449"/>
        <v>#N/A</v>
      </c>
      <c r="AF10433" s="15" t="e">
        <f t="shared" si="3450"/>
        <v>#N/A</v>
      </c>
      <c r="AG10433" s="15" t="e">
        <f t="shared" si="3451"/>
        <v>#N/A</v>
      </c>
      <c r="AH10433" s="15" t="e">
        <f t="shared" si="3439"/>
        <v>#N/A</v>
      </c>
      <c r="AI10433" s="17" t="e">
        <f t="shared" si="3452"/>
        <v>#N/A</v>
      </c>
      <c r="AJ10433" s="17" t="e">
        <f t="shared" si="3453"/>
        <v>#N/A</v>
      </c>
      <c r="AK10433" s="17" t="e">
        <f t="shared" si="3454"/>
        <v>#N/A</v>
      </c>
      <c r="AL10433" s="17" t="e">
        <f t="shared" si="3455"/>
        <v>#N/A</v>
      </c>
      <c r="AM10433" s="17" t="e">
        <f t="shared" si="3456"/>
        <v>#N/A</v>
      </c>
      <c r="AN10433" s="17" t="e">
        <f t="shared" si="3440"/>
        <v>#N/A</v>
      </c>
      <c r="AO10433" s="17" t="e">
        <f>$AM$6*E10433^3+$AN$6*E10433^2+$AO$6*E10433</f>
        <v>#N/A</v>
      </c>
      <c r="AP10433" s="17" t="e">
        <f t="shared" si="3457"/>
        <v>#N/A</v>
      </c>
      <c r="AQ10433" s="17" t="e">
        <f t="shared" si="3458"/>
        <v>#N/A</v>
      </c>
      <c r="AR10433" s="17" t="e">
        <f t="shared" si="3459"/>
        <v>#N/A</v>
      </c>
    </row>
    <row r="10434" spans="2:44" x14ac:dyDescent="0.25">
      <c r="B10434" t="e">
        <f>INDEX(RawData!$A$2:$A$1048576,MATCH(FmtData!$B$4+(ROW()-10),RawData!$A$2:$A$1048576,0))</f>
        <v>#N/A</v>
      </c>
      <c r="C10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4)</f>
        <v>#N/A</v>
      </c>
      <c r="D10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4" s="63" t="e">
        <f>INDEX(RawData!E$2:E$1048576,MATCH(FmtData!$B$4+(ROW()-10),RawData!$A$2:$A$1048576,0))</f>
        <v>#N/A</v>
      </c>
      <c r="F10434" t="e">
        <f>INDEX(RawData!F$2:F$1048576,MATCH(FmtData!$B$4+(ROW()-10),RawData!$A$2:$A$1048576,0))</f>
        <v>#N/A</v>
      </c>
      <c r="G10434" t="e">
        <f>INDEX(RawData!G$2:G$1048576,MATCH(FmtData!$B$4+(ROW()-10),RawData!$A$2:$A$1048576,0))</f>
        <v>#N/A</v>
      </c>
      <c r="H10434" t="e">
        <f>INDEX(RawData!H$2:H$1048576,MATCH(FmtData!$B$4+(ROW()-10),RawData!$A$2:$A$1048576,0))</f>
        <v>#N/A</v>
      </c>
      <c r="I10434" t="e">
        <f>INDEX(RawData!I$2:I$1048576,MATCH(FmtData!$B$4+(ROW()-10),RawData!$A$2:$A$1048576,0))</f>
        <v>#N/A</v>
      </c>
      <c r="J10434" t="e">
        <f>INDEX(RawData!J$2:J$1048576,MATCH(FmtData!$B$4+(ROW()-10),RawData!$A$2:$A$1048576,0))</f>
        <v>#N/A</v>
      </c>
      <c r="K10434" t="e">
        <f>INDEX(RawData!K$2:K$1048576,MATCH(FmtData!$B$4+(ROW()-10),RawData!$A$2:$A$1048576,0))</f>
        <v>#N/A</v>
      </c>
      <c r="L10434" t="e">
        <f>INDEX(RawData!L$2:L$1048576,MATCH(FmtData!$B$4+(ROW()-10),RawData!$A$2:$A$1048576,0))</f>
        <v>#N/A</v>
      </c>
      <c r="M10434" t="e">
        <f>INDEX(RawData!M$2:M$1048576,MATCH(FmtData!$B$4+(ROW()-10),RawData!$A$2:$A$1048576,0))</f>
        <v>#N/A</v>
      </c>
      <c r="N10434" t="e">
        <f>INDEX(RawData!N$2:N$1048576,MATCH(FmtData!$B$4+(ROW()-10),RawData!$A$2:$A$1048576,0))</f>
        <v>#N/A</v>
      </c>
      <c r="O10434" t="e">
        <f>INDEX(RawData!O$2:O$1048576,MATCH(FmtData!$B$4+(ROW()-10),RawData!$A$2:$A$1048576,0))</f>
        <v>#N/A</v>
      </c>
      <c r="P10434" t="e">
        <f>INDEX(RawData!P$2:P$1048576,MATCH(FmtData!$B$4+(ROW()-10),RawData!$A$2:$A$1048576,0))</f>
        <v>#N/A</v>
      </c>
      <c r="Q10434" t="e">
        <f>INDEX(RawData!Q$2:Q$1048576,MATCH(FmtData!$B$4+(ROW()-10),RawData!$A$2:$A$1048576,0))</f>
        <v>#N/A</v>
      </c>
      <c r="R10434" t="e">
        <f>INDEX(RawData!R$2:R$1048576,MATCH(FmtData!$B$4+(ROW()-10),RawData!$A$2:$A$1048576,0))</f>
        <v>#N/A</v>
      </c>
      <c r="S10434" t="e">
        <f>INDEX(RawData!S$2:S$1048576,MATCH(FmtData!$B$4+(ROW()-10),RawData!$A$2:$A$1048576,0))</f>
        <v>#N/A</v>
      </c>
      <c r="T10434" t="e">
        <f>INDEX(RawData!T$2:T$1048576,MATCH(FmtData!$B$4+(ROW()-10),RawData!$A$2:$A$1048576,0))</f>
        <v>#N/A</v>
      </c>
      <c r="U10434" t="e">
        <f>INDEX(RawData!U$2:U$1048576,MATCH(FmtData!$B$4+(ROW()-10),RawData!$A$2:$A$1048576,0))</f>
        <v>#N/A</v>
      </c>
      <c r="V10434" t="e">
        <f>INDEX(RawData!V$2:V$1048576,MATCH(FmtData!$B$4+(ROW()-10),RawData!$A$2:$A$1048576,0))</f>
        <v>#N/A</v>
      </c>
      <c r="W10434" s="8" t="e">
        <f t="shared" si="3441"/>
        <v>#N/A</v>
      </c>
      <c r="X10434" s="8" t="e">
        <f t="shared" si="3442"/>
        <v>#N/A</v>
      </c>
      <c r="Y10434" s="8" t="e">
        <f t="shared" si="3443"/>
        <v>#N/A</v>
      </c>
      <c r="Z10434" s="8" t="e">
        <f t="shared" si="3444"/>
        <v>#N/A</v>
      </c>
      <c r="AA10434" s="8" t="e">
        <f t="shared" si="3445"/>
        <v>#N/A</v>
      </c>
      <c r="AB10434" s="8" t="e">
        <f t="shared" si="3446"/>
        <v>#N/A</v>
      </c>
      <c r="AC10434" s="6" t="e">
        <f t="shared" si="3447"/>
        <v>#N/A</v>
      </c>
      <c r="AD10434" s="41" t="e">
        <f t="shared" si="3448"/>
        <v>#N/A</v>
      </c>
      <c r="AE10434" s="15" t="e">
        <f t="shared" si="3449"/>
        <v>#N/A</v>
      </c>
      <c r="AF10434" s="15" t="e">
        <f t="shared" si="3450"/>
        <v>#N/A</v>
      </c>
      <c r="AG10434" s="15" t="e">
        <f t="shared" si="3451"/>
        <v>#N/A</v>
      </c>
      <c r="AH10434" s="15" t="e">
        <f t="shared" si="3439"/>
        <v>#N/A</v>
      </c>
      <c r="AI10434" s="17" t="e">
        <f t="shared" si="3452"/>
        <v>#N/A</v>
      </c>
      <c r="AJ10434" s="17" t="e">
        <f t="shared" si="3453"/>
        <v>#N/A</v>
      </c>
      <c r="AK10434" s="17" t="e">
        <f t="shared" si="3454"/>
        <v>#N/A</v>
      </c>
      <c r="AL10434" s="17" t="e">
        <f t="shared" si="3455"/>
        <v>#N/A</v>
      </c>
      <c r="AM10434" s="17" t="e">
        <f t="shared" si="3456"/>
        <v>#N/A</v>
      </c>
      <c r="AN10434" s="17" t="e">
        <f t="shared" si="3440"/>
        <v>#N/A</v>
      </c>
      <c r="AO10434" s="17" t="e">
        <f>$AM$6*E10434^3+$AN$6*E10434^2+$AO$6*E10434</f>
        <v>#N/A</v>
      </c>
      <c r="AP10434" s="17" t="e">
        <f t="shared" si="3457"/>
        <v>#N/A</v>
      </c>
      <c r="AQ10434" s="17" t="e">
        <f t="shared" si="3458"/>
        <v>#N/A</v>
      </c>
      <c r="AR10434" s="17" t="e">
        <f t="shared" si="3459"/>
        <v>#N/A</v>
      </c>
    </row>
    <row r="10435" spans="2:44" x14ac:dyDescent="0.25">
      <c r="B10435" t="e">
        <f>INDEX(RawData!$A$2:$A$1048576,MATCH(FmtData!$B$4+(ROW()-10),RawData!$A$2:$A$1048576,0))</f>
        <v>#N/A</v>
      </c>
      <c r="C10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5)</f>
        <v>#N/A</v>
      </c>
      <c r="D10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5" s="63" t="e">
        <f>INDEX(RawData!E$2:E$1048576,MATCH(FmtData!$B$4+(ROW()-10),RawData!$A$2:$A$1048576,0))</f>
        <v>#N/A</v>
      </c>
      <c r="F10435" t="e">
        <f>INDEX(RawData!F$2:F$1048576,MATCH(FmtData!$B$4+(ROW()-10),RawData!$A$2:$A$1048576,0))</f>
        <v>#N/A</v>
      </c>
      <c r="G10435" t="e">
        <f>INDEX(RawData!G$2:G$1048576,MATCH(FmtData!$B$4+(ROW()-10),RawData!$A$2:$A$1048576,0))</f>
        <v>#N/A</v>
      </c>
      <c r="H10435" t="e">
        <f>INDEX(RawData!H$2:H$1048576,MATCH(FmtData!$B$4+(ROW()-10),RawData!$A$2:$A$1048576,0))</f>
        <v>#N/A</v>
      </c>
      <c r="I10435" t="e">
        <f>INDEX(RawData!I$2:I$1048576,MATCH(FmtData!$B$4+(ROW()-10),RawData!$A$2:$A$1048576,0))</f>
        <v>#N/A</v>
      </c>
      <c r="J10435" t="e">
        <f>INDEX(RawData!J$2:J$1048576,MATCH(FmtData!$B$4+(ROW()-10),RawData!$A$2:$A$1048576,0))</f>
        <v>#N/A</v>
      </c>
      <c r="K10435" t="e">
        <f>INDEX(RawData!K$2:K$1048576,MATCH(FmtData!$B$4+(ROW()-10),RawData!$A$2:$A$1048576,0))</f>
        <v>#N/A</v>
      </c>
      <c r="L10435" t="e">
        <f>INDEX(RawData!L$2:L$1048576,MATCH(FmtData!$B$4+(ROW()-10),RawData!$A$2:$A$1048576,0))</f>
        <v>#N/A</v>
      </c>
      <c r="M10435" t="e">
        <f>INDEX(RawData!M$2:M$1048576,MATCH(FmtData!$B$4+(ROW()-10),RawData!$A$2:$A$1048576,0))</f>
        <v>#N/A</v>
      </c>
      <c r="N10435" t="e">
        <f>INDEX(RawData!N$2:N$1048576,MATCH(FmtData!$B$4+(ROW()-10),RawData!$A$2:$A$1048576,0))</f>
        <v>#N/A</v>
      </c>
      <c r="O10435" t="e">
        <f>INDEX(RawData!O$2:O$1048576,MATCH(FmtData!$B$4+(ROW()-10),RawData!$A$2:$A$1048576,0))</f>
        <v>#N/A</v>
      </c>
      <c r="P10435" t="e">
        <f>INDEX(RawData!P$2:P$1048576,MATCH(FmtData!$B$4+(ROW()-10),RawData!$A$2:$A$1048576,0))</f>
        <v>#N/A</v>
      </c>
      <c r="Q10435" t="e">
        <f>INDEX(RawData!Q$2:Q$1048576,MATCH(FmtData!$B$4+(ROW()-10),RawData!$A$2:$A$1048576,0))</f>
        <v>#N/A</v>
      </c>
      <c r="R10435" t="e">
        <f>INDEX(RawData!R$2:R$1048576,MATCH(FmtData!$B$4+(ROW()-10),RawData!$A$2:$A$1048576,0))</f>
        <v>#N/A</v>
      </c>
      <c r="S10435" t="e">
        <f>INDEX(RawData!S$2:S$1048576,MATCH(FmtData!$B$4+(ROW()-10),RawData!$A$2:$A$1048576,0))</f>
        <v>#N/A</v>
      </c>
      <c r="T10435" t="e">
        <f>INDEX(RawData!T$2:T$1048576,MATCH(FmtData!$B$4+(ROW()-10),RawData!$A$2:$A$1048576,0))</f>
        <v>#N/A</v>
      </c>
      <c r="U10435" t="e">
        <f>INDEX(RawData!U$2:U$1048576,MATCH(FmtData!$B$4+(ROW()-10),RawData!$A$2:$A$1048576,0))</f>
        <v>#N/A</v>
      </c>
      <c r="V10435" t="e">
        <f>INDEX(RawData!V$2:V$1048576,MATCH(FmtData!$B$4+(ROW()-10),RawData!$A$2:$A$1048576,0))</f>
        <v>#N/A</v>
      </c>
      <c r="W10435" s="8" t="e">
        <f t="shared" si="3441"/>
        <v>#N/A</v>
      </c>
      <c r="X10435" s="8" t="e">
        <f t="shared" si="3442"/>
        <v>#N/A</v>
      </c>
      <c r="Y10435" s="8" t="e">
        <f t="shared" si="3443"/>
        <v>#N/A</v>
      </c>
      <c r="Z10435" s="8" t="e">
        <f t="shared" si="3444"/>
        <v>#N/A</v>
      </c>
      <c r="AA10435" s="8" t="e">
        <f t="shared" si="3445"/>
        <v>#N/A</v>
      </c>
      <c r="AB10435" s="8" t="e">
        <f t="shared" si="3446"/>
        <v>#N/A</v>
      </c>
      <c r="AC10435" s="6" t="e">
        <f t="shared" si="3447"/>
        <v>#N/A</v>
      </c>
      <c r="AD10435" s="41" t="e">
        <f t="shared" si="3448"/>
        <v>#N/A</v>
      </c>
      <c r="AE10435" s="15" t="e">
        <f t="shared" si="3449"/>
        <v>#N/A</v>
      </c>
      <c r="AF10435" s="15" t="e">
        <f t="shared" si="3450"/>
        <v>#N/A</v>
      </c>
      <c r="AG10435" s="15" t="e">
        <f t="shared" si="3451"/>
        <v>#N/A</v>
      </c>
      <c r="AH10435" s="15" t="e">
        <f t="shared" si="3439"/>
        <v>#N/A</v>
      </c>
      <c r="AI10435" s="17" t="e">
        <f t="shared" si="3452"/>
        <v>#N/A</v>
      </c>
      <c r="AJ10435" s="17" t="e">
        <f t="shared" si="3453"/>
        <v>#N/A</v>
      </c>
      <c r="AK10435" s="17" t="e">
        <f t="shared" si="3454"/>
        <v>#N/A</v>
      </c>
      <c r="AL10435" s="17" t="e">
        <f t="shared" si="3455"/>
        <v>#N/A</v>
      </c>
      <c r="AM10435" s="17" t="e">
        <f t="shared" si="3456"/>
        <v>#N/A</v>
      </c>
      <c r="AN10435" s="17" t="e">
        <f t="shared" si="3440"/>
        <v>#N/A</v>
      </c>
      <c r="AO10435" s="17" t="e">
        <f>$AM$6*E10435^3+$AN$6*E10435^2+$AO$6*E10435</f>
        <v>#N/A</v>
      </c>
      <c r="AP10435" s="17" t="e">
        <f t="shared" si="3457"/>
        <v>#N/A</v>
      </c>
      <c r="AQ10435" s="17" t="e">
        <f t="shared" si="3458"/>
        <v>#N/A</v>
      </c>
      <c r="AR10435" s="17" t="e">
        <f t="shared" si="3459"/>
        <v>#N/A</v>
      </c>
    </row>
    <row r="10436" spans="2:44" x14ac:dyDescent="0.25">
      <c r="B10436" t="e">
        <f>INDEX(RawData!$A$2:$A$1048576,MATCH(FmtData!$B$4+(ROW()-10),RawData!$A$2:$A$1048576,0))</f>
        <v>#N/A</v>
      </c>
      <c r="C10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6)</f>
        <v>#N/A</v>
      </c>
      <c r="D10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6" s="63" t="e">
        <f>INDEX(RawData!E$2:E$1048576,MATCH(FmtData!$B$4+(ROW()-10),RawData!$A$2:$A$1048576,0))</f>
        <v>#N/A</v>
      </c>
      <c r="F10436" t="e">
        <f>INDEX(RawData!F$2:F$1048576,MATCH(FmtData!$B$4+(ROW()-10),RawData!$A$2:$A$1048576,0))</f>
        <v>#N/A</v>
      </c>
      <c r="G10436" t="e">
        <f>INDEX(RawData!G$2:G$1048576,MATCH(FmtData!$B$4+(ROW()-10),RawData!$A$2:$A$1048576,0))</f>
        <v>#N/A</v>
      </c>
      <c r="H10436" t="e">
        <f>INDEX(RawData!H$2:H$1048576,MATCH(FmtData!$B$4+(ROW()-10),RawData!$A$2:$A$1048576,0))</f>
        <v>#N/A</v>
      </c>
      <c r="I10436" t="e">
        <f>INDEX(RawData!I$2:I$1048576,MATCH(FmtData!$B$4+(ROW()-10),RawData!$A$2:$A$1048576,0))</f>
        <v>#N/A</v>
      </c>
      <c r="J10436" t="e">
        <f>INDEX(RawData!J$2:J$1048576,MATCH(FmtData!$B$4+(ROW()-10),RawData!$A$2:$A$1048576,0))</f>
        <v>#N/A</v>
      </c>
      <c r="K10436" t="e">
        <f>INDEX(RawData!K$2:K$1048576,MATCH(FmtData!$B$4+(ROW()-10),RawData!$A$2:$A$1048576,0))</f>
        <v>#N/A</v>
      </c>
      <c r="L10436" t="e">
        <f>INDEX(RawData!L$2:L$1048576,MATCH(FmtData!$B$4+(ROW()-10),RawData!$A$2:$A$1048576,0))</f>
        <v>#N/A</v>
      </c>
      <c r="M10436" t="e">
        <f>INDEX(RawData!M$2:M$1048576,MATCH(FmtData!$B$4+(ROW()-10),RawData!$A$2:$A$1048576,0))</f>
        <v>#N/A</v>
      </c>
      <c r="N10436" t="e">
        <f>INDEX(RawData!N$2:N$1048576,MATCH(FmtData!$B$4+(ROW()-10),RawData!$A$2:$A$1048576,0))</f>
        <v>#N/A</v>
      </c>
      <c r="O10436" t="e">
        <f>INDEX(RawData!O$2:O$1048576,MATCH(FmtData!$B$4+(ROW()-10),RawData!$A$2:$A$1048576,0))</f>
        <v>#N/A</v>
      </c>
      <c r="P10436" t="e">
        <f>INDEX(RawData!P$2:P$1048576,MATCH(FmtData!$B$4+(ROW()-10),RawData!$A$2:$A$1048576,0))</f>
        <v>#N/A</v>
      </c>
      <c r="Q10436" t="e">
        <f>INDEX(RawData!Q$2:Q$1048576,MATCH(FmtData!$B$4+(ROW()-10),RawData!$A$2:$A$1048576,0))</f>
        <v>#N/A</v>
      </c>
      <c r="R10436" t="e">
        <f>INDEX(RawData!R$2:R$1048576,MATCH(FmtData!$B$4+(ROW()-10),RawData!$A$2:$A$1048576,0))</f>
        <v>#N/A</v>
      </c>
      <c r="S10436" t="e">
        <f>INDEX(RawData!S$2:S$1048576,MATCH(FmtData!$B$4+(ROW()-10),RawData!$A$2:$A$1048576,0))</f>
        <v>#N/A</v>
      </c>
      <c r="T10436" t="e">
        <f>INDEX(RawData!T$2:T$1048576,MATCH(FmtData!$B$4+(ROW()-10),RawData!$A$2:$A$1048576,0))</f>
        <v>#N/A</v>
      </c>
      <c r="U10436" t="e">
        <f>INDEX(RawData!U$2:U$1048576,MATCH(FmtData!$B$4+(ROW()-10),RawData!$A$2:$A$1048576,0))</f>
        <v>#N/A</v>
      </c>
      <c r="V10436" t="e">
        <f>INDEX(RawData!V$2:V$1048576,MATCH(FmtData!$B$4+(ROW()-10),RawData!$A$2:$A$1048576,0))</f>
        <v>#N/A</v>
      </c>
      <c r="W10436" s="8" t="e">
        <f t="shared" si="3441"/>
        <v>#N/A</v>
      </c>
      <c r="X10436" s="8" t="e">
        <f t="shared" si="3442"/>
        <v>#N/A</v>
      </c>
      <c r="Y10436" s="8" t="e">
        <f t="shared" si="3443"/>
        <v>#N/A</v>
      </c>
      <c r="Z10436" s="8" t="e">
        <f t="shared" si="3444"/>
        <v>#N/A</v>
      </c>
      <c r="AA10436" s="8" t="e">
        <f t="shared" si="3445"/>
        <v>#N/A</v>
      </c>
      <c r="AB10436" s="8" t="e">
        <f t="shared" si="3446"/>
        <v>#N/A</v>
      </c>
      <c r="AC10436" s="6" t="e">
        <f t="shared" si="3447"/>
        <v>#N/A</v>
      </c>
      <c r="AD10436" s="41" t="e">
        <f t="shared" si="3448"/>
        <v>#N/A</v>
      </c>
      <c r="AE10436" s="15" t="e">
        <f t="shared" si="3449"/>
        <v>#N/A</v>
      </c>
      <c r="AF10436" s="15" t="e">
        <f t="shared" si="3450"/>
        <v>#N/A</v>
      </c>
      <c r="AG10436" s="15" t="e">
        <f t="shared" si="3451"/>
        <v>#N/A</v>
      </c>
      <c r="AH10436" s="15" t="e">
        <f t="shared" si="3439"/>
        <v>#N/A</v>
      </c>
      <c r="AI10436" s="17" t="e">
        <f t="shared" si="3452"/>
        <v>#N/A</v>
      </c>
      <c r="AJ10436" s="17" t="e">
        <f t="shared" si="3453"/>
        <v>#N/A</v>
      </c>
      <c r="AK10436" s="17" t="e">
        <f t="shared" si="3454"/>
        <v>#N/A</v>
      </c>
      <c r="AL10436" s="17" t="e">
        <f t="shared" si="3455"/>
        <v>#N/A</v>
      </c>
      <c r="AM10436" s="17" t="e">
        <f t="shared" si="3456"/>
        <v>#N/A</v>
      </c>
      <c r="AN10436" s="17" t="e">
        <f t="shared" si="3440"/>
        <v>#N/A</v>
      </c>
      <c r="AO10436" s="17" t="e">
        <f>$AM$6*E10436^3+$AN$6*E10436^2+$AO$6*E10436</f>
        <v>#N/A</v>
      </c>
      <c r="AP10436" s="17" t="e">
        <f t="shared" si="3457"/>
        <v>#N/A</v>
      </c>
      <c r="AQ10436" s="17" t="e">
        <f t="shared" si="3458"/>
        <v>#N/A</v>
      </c>
      <c r="AR10436" s="17" t="e">
        <f t="shared" si="3459"/>
        <v>#N/A</v>
      </c>
    </row>
    <row r="10437" spans="2:44" x14ac:dyDescent="0.25">
      <c r="B10437" t="e">
        <f>INDEX(RawData!$A$2:$A$1048576,MATCH(FmtData!$B$4+(ROW()-10),RawData!$A$2:$A$1048576,0))</f>
        <v>#N/A</v>
      </c>
      <c r="C10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7)</f>
        <v>#N/A</v>
      </c>
      <c r="D10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7" s="63" t="e">
        <f>INDEX(RawData!E$2:E$1048576,MATCH(FmtData!$B$4+(ROW()-10),RawData!$A$2:$A$1048576,0))</f>
        <v>#N/A</v>
      </c>
      <c r="F10437" t="e">
        <f>INDEX(RawData!F$2:F$1048576,MATCH(FmtData!$B$4+(ROW()-10),RawData!$A$2:$A$1048576,0))</f>
        <v>#N/A</v>
      </c>
      <c r="G10437" t="e">
        <f>INDEX(RawData!G$2:G$1048576,MATCH(FmtData!$B$4+(ROW()-10),RawData!$A$2:$A$1048576,0))</f>
        <v>#N/A</v>
      </c>
      <c r="H10437" t="e">
        <f>INDEX(RawData!H$2:H$1048576,MATCH(FmtData!$B$4+(ROW()-10),RawData!$A$2:$A$1048576,0))</f>
        <v>#N/A</v>
      </c>
      <c r="I10437" t="e">
        <f>INDEX(RawData!I$2:I$1048576,MATCH(FmtData!$B$4+(ROW()-10),RawData!$A$2:$A$1048576,0))</f>
        <v>#N/A</v>
      </c>
      <c r="J10437" t="e">
        <f>INDEX(RawData!J$2:J$1048576,MATCH(FmtData!$B$4+(ROW()-10),RawData!$A$2:$A$1048576,0))</f>
        <v>#N/A</v>
      </c>
      <c r="K10437" t="e">
        <f>INDEX(RawData!K$2:K$1048576,MATCH(FmtData!$B$4+(ROW()-10),RawData!$A$2:$A$1048576,0))</f>
        <v>#N/A</v>
      </c>
      <c r="L10437" t="e">
        <f>INDEX(RawData!L$2:L$1048576,MATCH(FmtData!$B$4+(ROW()-10),RawData!$A$2:$A$1048576,0))</f>
        <v>#N/A</v>
      </c>
      <c r="M10437" t="e">
        <f>INDEX(RawData!M$2:M$1048576,MATCH(FmtData!$B$4+(ROW()-10),RawData!$A$2:$A$1048576,0))</f>
        <v>#N/A</v>
      </c>
      <c r="N10437" t="e">
        <f>INDEX(RawData!N$2:N$1048576,MATCH(FmtData!$B$4+(ROW()-10),RawData!$A$2:$A$1048576,0))</f>
        <v>#N/A</v>
      </c>
      <c r="O10437" t="e">
        <f>INDEX(RawData!O$2:O$1048576,MATCH(FmtData!$B$4+(ROW()-10),RawData!$A$2:$A$1048576,0))</f>
        <v>#N/A</v>
      </c>
      <c r="P10437" t="e">
        <f>INDEX(RawData!P$2:P$1048576,MATCH(FmtData!$B$4+(ROW()-10),RawData!$A$2:$A$1048576,0))</f>
        <v>#N/A</v>
      </c>
      <c r="Q10437" t="e">
        <f>INDEX(RawData!Q$2:Q$1048576,MATCH(FmtData!$B$4+(ROW()-10),RawData!$A$2:$A$1048576,0))</f>
        <v>#N/A</v>
      </c>
      <c r="R10437" t="e">
        <f>INDEX(RawData!R$2:R$1048576,MATCH(FmtData!$B$4+(ROW()-10),RawData!$A$2:$A$1048576,0))</f>
        <v>#N/A</v>
      </c>
      <c r="S10437" t="e">
        <f>INDEX(RawData!S$2:S$1048576,MATCH(FmtData!$B$4+(ROW()-10),RawData!$A$2:$A$1048576,0))</f>
        <v>#N/A</v>
      </c>
      <c r="T10437" t="e">
        <f>INDEX(RawData!T$2:T$1048576,MATCH(FmtData!$B$4+(ROW()-10),RawData!$A$2:$A$1048576,0))</f>
        <v>#N/A</v>
      </c>
      <c r="U10437" t="e">
        <f>INDEX(RawData!U$2:U$1048576,MATCH(FmtData!$B$4+(ROW()-10),RawData!$A$2:$A$1048576,0))</f>
        <v>#N/A</v>
      </c>
      <c r="V10437" t="e">
        <f>INDEX(RawData!V$2:V$1048576,MATCH(FmtData!$B$4+(ROW()-10),RawData!$A$2:$A$1048576,0))</f>
        <v>#N/A</v>
      </c>
      <c r="W10437" s="8" t="e">
        <f t="shared" si="3441"/>
        <v>#N/A</v>
      </c>
      <c r="X10437" s="8" t="e">
        <f t="shared" si="3442"/>
        <v>#N/A</v>
      </c>
      <c r="Y10437" s="8" t="e">
        <f t="shared" si="3443"/>
        <v>#N/A</v>
      </c>
      <c r="Z10437" s="8" t="e">
        <f t="shared" si="3444"/>
        <v>#N/A</v>
      </c>
      <c r="AA10437" s="8" t="e">
        <f t="shared" si="3445"/>
        <v>#N/A</v>
      </c>
      <c r="AB10437" s="8" t="e">
        <f t="shared" si="3446"/>
        <v>#N/A</v>
      </c>
      <c r="AC10437" s="6" t="e">
        <f t="shared" si="3447"/>
        <v>#N/A</v>
      </c>
      <c r="AD10437" s="41" t="e">
        <f t="shared" si="3448"/>
        <v>#N/A</v>
      </c>
      <c r="AE10437" s="15" t="e">
        <f t="shared" si="3449"/>
        <v>#N/A</v>
      </c>
      <c r="AF10437" s="15" t="e">
        <f t="shared" si="3450"/>
        <v>#N/A</v>
      </c>
      <c r="AG10437" s="15" t="e">
        <f t="shared" si="3451"/>
        <v>#N/A</v>
      </c>
      <c r="AH10437" s="15" t="e">
        <f t="shared" si="3439"/>
        <v>#N/A</v>
      </c>
      <c r="AI10437" s="17" t="e">
        <f t="shared" si="3452"/>
        <v>#N/A</v>
      </c>
      <c r="AJ10437" s="17" t="e">
        <f t="shared" si="3453"/>
        <v>#N/A</v>
      </c>
      <c r="AK10437" s="17" t="e">
        <f t="shared" si="3454"/>
        <v>#N/A</v>
      </c>
      <c r="AL10437" s="17" t="e">
        <f t="shared" si="3455"/>
        <v>#N/A</v>
      </c>
      <c r="AM10437" s="17" t="e">
        <f t="shared" si="3456"/>
        <v>#N/A</v>
      </c>
      <c r="AN10437" s="17" t="e">
        <f t="shared" si="3440"/>
        <v>#N/A</v>
      </c>
      <c r="AO10437" s="17" t="e">
        <f>$AM$6*E10437^3+$AN$6*E10437^2+$AO$6*E10437</f>
        <v>#N/A</v>
      </c>
      <c r="AP10437" s="17" t="e">
        <f t="shared" si="3457"/>
        <v>#N/A</v>
      </c>
      <c r="AQ10437" s="17" t="e">
        <f t="shared" si="3458"/>
        <v>#N/A</v>
      </c>
      <c r="AR10437" s="17" t="e">
        <f t="shared" si="3459"/>
        <v>#N/A</v>
      </c>
    </row>
    <row r="10438" spans="2:44" x14ac:dyDescent="0.25">
      <c r="B10438" t="e">
        <f>INDEX(RawData!$A$2:$A$1048576,MATCH(FmtData!$B$4+(ROW()-10),RawData!$A$2:$A$1048576,0))</f>
        <v>#N/A</v>
      </c>
      <c r="C10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8)</f>
        <v>#N/A</v>
      </c>
      <c r="D10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8" s="63" t="e">
        <f>INDEX(RawData!E$2:E$1048576,MATCH(FmtData!$B$4+(ROW()-10),RawData!$A$2:$A$1048576,0))</f>
        <v>#N/A</v>
      </c>
      <c r="F10438" t="e">
        <f>INDEX(RawData!F$2:F$1048576,MATCH(FmtData!$B$4+(ROW()-10),RawData!$A$2:$A$1048576,0))</f>
        <v>#N/A</v>
      </c>
      <c r="G10438" t="e">
        <f>INDEX(RawData!G$2:G$1048576,MATCH(FmtData!$B$4+(ROW()-10),RawData!$A$2:$A$1048576,0))</f>
        <v>#N/A</v>
      </c>
      <c r="H10438" t="e">
        <f>INDEX(RawData!H$2:H$1048576,MATCH(FmtData!$B$4+(ROW()-10),RawData!$A$2:$A$1048576,0))</f>
        <v>#N/A</v>
      </c>
      <c r="I10438" t="e">
        <f>INDEX(RawData!I$2:I$1048576,MATCH(FmtData!$B$4+(ROW()-10),RawData!$A$2:$A$1048576,0))</f>
        <v>#N/A</v>
      </c>
      <c r="J10438" t="e">
        <f>INDEX(RawData!J$2:J$1048576,MATCH(FmtData!$B$4+(ROW()-10),RawData!$A$2:$A$1048576,0))</f>
        <v>#N/A</v>
      </c>
      <c r="K10438" t="e">
        <f>INDEX(RawData!K$2:K$1048576,MATCH(FmtData!$B$4+(ROW()-10),RawData!$A$2:$A$1048576,0))</f>
        <v>#N/A</v>
      </c>
      <c r="L10438" t="e">
        <f>INDEX(RawData!L$2:L$1048576,MATCH(FmtData!$B$4+(ROW()-10),RawData!$A$2:$A$1048576,0))</f>
        <v>#N/A</v>
      </c>
      <c r="M10438" t="e">
        <f>INDEX(RawData!M$2:M$1048576,MATCH(FmtData!$B$4+(ROW()-10),RawData!$A$2:$A$1048576,0))</f>
        <v>#N/A</v>
      </c>
      <c r="N10438" t="e">
        <f>INDEX(RawData!N$2:N$1048576,MATCH(FmtData!$B$4+(ROW()-10),RawData!$A$2:$A$1048576,0))</f>
        <v>#N/A</v>
      </c>
      <c r="O10438" t="e">
        <f>INDEX(RawData!O$2:O$1048576,MATCH(FmtData!$B$4+(ROW()-10),RawData!$A$2:$A$1048576,0))</f>
        <v>#N/A</v>
      </c>
      <c r="P10438" t="e">
        <f>INDEX(RawData!P$2:P$1048576,MATCH(FmtData!$B$4+(ROW()-10),RawData!$A$2:$A$1048576,0))</f>
        <v>#N/A</v>
      </c>
      <c r="Q10438" t="e">
        <f>INDEX(RawData!Q$2:Q$1048576,MATCH(FmtData!$B$4+(ROW()-10),RawData!$A$2:$A$1048576,0))</f>
        <v>#N/A</v>
      </c>
      <c r="R10438" t="e">
        <f>INDEX(RawData!R$2:R$1048576,MATCH(FmtData!$B$4+(ROW()-10),RawData!$A$2:$A$1048576,0))</f>
        <v>#N/A</v>
      </c>
      <c r="S10438" t="e">
        <f>INDEX(RawData!S$2:S$1048576,MATCH(FmtData!$B$4+(ROW()-10),RawData!$A$2:$A$1048576,0))</f>
        <v>#N/A</v>
      </c>
      <c r="T10438" t="e">
        <f>INDEX(RawData!T$2:T$1048576,MATCH(FmtData!$B$4+(ROW()-10),RawData!$A$2:$A$1048576,0))</f>
        <v>#N/A</v>
      </c>
      <c r="U10438" t="e">
        <f>INDEX(RawData!U$2:U$1048576,MATCH(FmtData!$B$4+(ROW()-10),RawData!$A$2:$A$1048576,0))</f>
        <v>#N/A</v>
      </c>
      <c r="V10438" t="e">
        <f>INDEX(RawData!V$2:V$1048576,MATCH(FmtData!$B$4+(ROW()-10),RawData!$A$2:$A$1048576,0))</f>
        <v>#N/A</v>
      </c>
      <c r="W10438" s="8" t="e">
        <f t="shared" si="3441"/>
        <v>#N/A</v>
      </c>
      <c r="X10438" s="8" t="e">
        <f t="shared" si="3442"/>
        <v>#N/A</v>
      </c>
      <c r="Y10438" s="8" t="e">
        <f t="shared" si="3443"/>
        <v>#N/A</v>
      </c>
      <c r="Z10438" s="8" t="e">
        <f t="shared" si="3444"/>
        <v>#N/A</v>
      </c>
      <c r="AA10438" s="8" t="e">
        <f t="shared" si="3445"/>
        <v>#N/A</v>
      </c>
      <c r="AB10438" s="8" t="e">
        <f t="shared" si="3446"/>
        <v>#N/A</v>
      </c>
      <c r="AC10438" s="6" t="e">
        <f t="shared" si="3447"/>
        <v>#N/A</v>
      </c>
      <c r="AD10438" s="41" t="e">
        <f t="shared" si="3448"/>
        <v>#N/A</v>
      </c>
      <c r="AE10438" s="15" t="e">
        <f t="shared" si="3449"/>
        <v>#N/A</v>
      </c>
      <c r="AF10438" s="15" t="e">
        <f t="shared" si="3450"/>
        <v>#N/A</v>
      </c>
      <c r="AG10438" s="15" t="e">
        <f t="shared" si="3451"/>
        <v>#N/A</v>
      </c>
      <c r="AH10438" s="15" t="e">
        <f t="shared" si="3439"/>
        <v>#N/A</v>
      </c>
      <c r="AI10438" s="17" t="e">
        <f t="shared" si="3452"/>
        <v>#N/A</v>
      </c>
      <c r="AJ10438" s="17" t="e">
        <f t="shared" si="3453"/>
        <v>#N/A</v>
      </c>
      <c r="AK10438" s="17" t="e">
        <f t="shared" si="3454"/>
        <v>#N/A</v>
      </c>
      <c r="AL10438" s="17" t="e">
        <f t="shared" si="3455"/>
        <v>#N/A</v>
      </c>
      <c r="AM10438" s="17" t="e">
        <f t="shared" si="3456"/>
        <v>#N/A</v>
      </c>
      <c r="AN10438" s="17" t="e">
        <f t="shared" si="3440"/>
        <v>#N/A</v>
      </c>
      <c r="AO10438" s="17" t="e">
        <f>$AM$6*E10438^3+$AN$6*E10438^2+$AO$6*E10438</f>
        <v>#N/A</v>
      </c>
      <c r="AP10438" s="17" t="e">
        <f t="shared" si="3457"/>
        <v>#N/A</v>
      </c>
      <c r="AQ10438" s="17" t="e">
        <f t="shared" si="3458"/>
        <v>#N/A</v>
      </c>
      <c r="AR10438" s="17" t="e">
        <f t="shared" si="3459"/>
        <v>#N/A</v>
      </c>
    </row>
    <row r="10439" spans="2:44" x14ac:dyDescent="0.25">
      <c r="B10439" t="e">
        <f>INDEX(RawData!$A$2:$A$1048576,MATCH(FmtData!$B$4+(ROW()-10),RawData!$A$2:$A$1048576,0))</f>
        <v>#N/A</v>
      </c>
      <c r="C10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9)</f>
        <v>#N/A</v>
      </c>
      <c r="D10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9" s="63" t="e">
        <f>INDEX(RawData!E$2:E$1048576,MATCH(FmtData!$B$4+(ROW()-10),RawData!$A$2:$A$1048576,0))</f>
        <v>#N/A</v>
      </c>
      <c r="F10439" t="e">
        <f>INDEX(RawData!F$2:F$1048576,MATCH(FmtData!$B$4+(ROW()-10),RawData!$A$2:$A$1048576,0))</f>
        <v>#N/A</v>
      </c>
      <c r="G10439" t="e">
        <f>INDEX(RawData!G$2:G$1048576,MATCH(FmtData!$B$4+(ROW()-10),RawData!$A$2:$A$1048576,0))</f>
        <v>#N/A</v>
      </c>
      <c r="H10439" t="e">
        <f>INDEX(RawData!H$2:H$1048576,MATCH(FmtData!$B$4+(ROW()-10),RawData!$A$2:$A$1048576,0))</f>
        <v>#N/A</v>
      </c>
      <c r="I10439" t="e">
        <f>INDEX(RawData!I$2:I$1048576,MATCH(FmtData!$B$4+(ROW()-10),RawData!$A$2:$A$1048576,0))</f>
        <v>#N/A</v>
      </c>
      <c r="J10439" t="e">
        <f>INDEX(RawData!J$2:J$1048576,MATCH(FmtData!$B$4+(ROW()-10),RawData!$A$2:$A$1048576,0))</f>
        <v>#N/A</v>
      </c>
      <c r="K10439" t="e">
        <f>INDEX(RawData!K$2:K$1048576,MATCH(FmtData!$B$4+(ROW()-10),RawData!$A$2:$A$1048576,0))</f>
        <v>#N/A</v>
      </c>
      <c r="L10439" t="e">
        <f>INDEX(RawData!L$2:L$1048576,MATCH(FmtData!$B$4+(ROW()-10),RawData!$A$2:$A$1048576,0))</f>
        <v>#N/A</v>
      </c>
      <c r="M10439" t="e">
        <f>INDEX(RawData!M$2:M$1048576,MATCH(FmtData!$B$4+(ROW()-10),RawData!$A$2:$A$1048576,0))</f>
        <v>#N/A</v>
      </c>
      <c r="N10439" t="e">
        <f>INDEX(RawData!N$2:N$1048576,MATCH(FmtData!$B$4+(ROW()-10),RawData!$A$2:$A$1048576,0))</f>
        <v>#N/A</v>
      </c>
      <c r="O10439" t="e">
        <f>INDEX(RawData!O$2:O$1048576,MATCH(FmtData!$B$4+(ROW()-10),RawData!$A$2:$A$1048576,0))</f>
        <v>#N/A</v>
      </c>
      <c r="P10439" t="e">
        <f>INDEX(RawData!P$2:P$1048576,MATCH(FmtData!$B$4+(ROW()-10),RawData!$A$2:$A$1048576,0))</f>
        <v>#N/A</v>
      </c>
      <c r="Q10439" t="e">
        <f>INDEX(RawData!Q$2:Q$1048576,MATCH(FmtData!$B$4+(ROW()-10),RawData!$A$2:$A$1048576,0))</f>
        <v>#N/A</v>
      </c>
      <c r="R10439" t="e">
        <f>INDEX(RawData!R$2:R$1048576,MATCH(FmtData!$B$4+(ROW()-10),RawData!$A$2:$A$1048576,0))</f>
        <v>#N/A</v>
      </c>
      <c r="S10439" t="e">
        <f>INDEX(RawData!S$2:S$1048576,MATCH(FmtData!$B$4+(ROW()-10),RawData!$A$2:$A$1048576,0))</f>
        <v>#N/A</v>
      </c>
      <c r="T10439" t="e">
        <f>INDEX(RawData!T$2:T$1048576,MATCH(FmtData!$B$4+(ROW()-10),RawData!$A$2:$A$1048576,0))</f>
        <v>#N/A</v>
      </c>
      <c r="U10439" t="e">
        <f>INDEX(RawData!U$2:U$1048576,MATCH(FmtData!$B$4+(ROW()-10),RawData!$A$2:$A$1048576,0))</f>
        <v>#N/A</v>
      </c>
      <c r="V10439" t="e">
        <f>INDEX(RawData!V$2:V$1048576,MATCH(FmtData!$B$4+(ROW()-10),RawData!$A$2:$A$1048576,0))</f>
        <v>#N/A</v>
      </c>
      <c r="W10439" s="8" t="e">
        <f t="shared" si="3441"/>
        <v>#N/A</v>
      </c>
      <c r="X10439" s="8" t="e">
        <f t="shared" si="3442"/>
        <v>#N/A</v>
      </c>
      <c r="Y10439" s="8" t="e">
        <f t="shared" si="3443"/>
        <v>#N/A</v>
      </c>
      <c r="Z10439" s="8" t="e">
        <f t="shared" si="3444"/>
        <v>#N/A</v>
      </c>
      <c r="AA10439" s="8" t="e">
        <f t="shared" si="3445"/>
        <v>#N/A</v>
      </c>
      <c r="AB10439" s="8" t="e">
        <f t="shared" si="3446"/>
        <v>#N/A</v>
      </c>
      <c r="AC10439" s="6" t="e">
        <f t="shared" si="3447"/>
        <v>#N/A</v>
      </c>
      <c r="AD10439" s="41" t="e">
        <f t="shared" si="3448"/>
        <v>#N/A</v>
      </c>
      <c r="AE10439" s="15" t="e">
        <f t="shared" si="3449"/>
        <v>#N/A</v>
      </c>
      <c r="AF10439" s="15" t="e">
        <f t="shared" si="3450"/>
        <v>#N/A</v>
      </c>
      <c r="AG10439" s="15" t="e">
        <f t="shared" si="3451"/>
        <v>#N/A</v>
      </c>
      <c r="AH10439" s="15" t="e">
        <f t="shared" si="3439"/>
        <v>#N/A</v>
      </c>
      <c r="AI10439" s="17" t="e">
        <f t="shared" si="3452"/>
        <v>#N/A</v>
      </c>
      <c r="AJ10439" s="17" t="e">
        <f t="shared" si="3453"/>
        <v>#N/A</v>
      </c>
      <c r="AK10439" s="17" t="e">
        <f t="shared" si="3454"/>
        <v>#N/A</v>
      </c>
      <c r="AL10439" s="17" t="e">
        <f t="shared" si="3455"/>
        <v>#N/A</v>
      </c>
      <c r="AM10439" s="17" t="e">
        <f t="shared" si="3456"/>
        <v>#N/A</v>
      </c>
      <c r="AN10439" s="17" t="e">
        <f t="shared" si="3440"/>
        <v>#N/A</v>
      </c>
      <c r="AO10439" s="17" t="e">
        <f>$AM$6*E10439^3+$AN$6*E10439^2+$AO$6*E10439</f>
        <v>#N/A</v>
      </c>
      <c r="AP10439" s="17" t="e">
        <f t="shared" si="3457"/>
        <v>#N/A</v>
      </c>
      <c r="AQ10439" s="17" t="e">
        <f t="shared" si="3458"/>
        <v>#N/A</v>
      </c>
      <c r="AR10439" s="17" t="e">
        <f t="shared" si="3459"/>
        <v>#N/A</v>
      </c>
    </row>
    <row r="10440" spans="2:44" x14ac:dyDescent="0.25">
      <c r="B10440" t="e">
        <f>INDEX(RawData!$A$2:$A$1048576,MATCH(FmtData!$B$4+(ROW()-10),RawData!$A$2:$A$1048576,0))</f>
        <v>#N/A</v>
      </c>
      <c r="C10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0)</f>
        <v>#N/A</v>
      </c>
      <c r="D10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0" s="63" t="e">
        <f>INDEX(RawData!E$2:E$1048576,MATCH(FmtData!$B$4+(ROW()-10),RawData!$A$2:$A$1048576,0))</f>
        <v>#N/A</v>
      </c>
      <c r="F10440" t="e">
        <f>INDEX(RawData!F$2:F$1048576,MATCH(FmtData!$B$4+(ROW()-10),RawData!$A$2:$A$1048576,0))</f>
        <v>#N/A</v>
      </c>
      <c r="G10440" t="e">
        <f>INDEX(RawData!G$2:G$1048576,MATCH(FmtData!$B$4+(ROW()-10),RawData!$A$2:$A$1048576,0))</f>
        <v>#N/A</v>
      </c>
      <c r="H10440" t="e">
        <f>INDEX(RawData!H$2:H$1048576,MATCH(FmtData!$B$4+(ROW()-10),RawData!$A$2:$A$1048576,0))</f>
        <v>#N/A</v>
      </c>
      <c r="I10440" t="e">
        <f>INDEX(RawData!I$2:I$1048576,MATCH(FmtData!$B$4+(ROW()-10),RawData!$A$2:$A$1048576,0))</f>
        <v>#N/A</v>
      </c>
      <c r="J10440" t="e">
        <f>INDEX(RawData!J$2:J$1048576,MATCH(FmtData!$B$4+(ROW()-10),RawData!$A$2:$A$1048576,0))</f>
        <v>#N/A</v>
      </c>
      <c r="K10440" t="e">
        <f>INDEX(RawData!K$2:K$1048576,MATCH(FmtData!$B$4+(ROW()-10),RawData!$A$2:$A$1048576,0))</f>
        <v>#N/A</v>
      </c>
      <c r="L10440" t="e">
        <f>INDEX(RawData!L$2:L$1048576,MATCH(FmtData!$B$4+(ROW()-10),RawData!$A$2:$A$1048576,0))</f>
        <v>#N/A</v>
      </c>
      <c r="M10440" t="e">
        <f>INDEX(RawData!M$2:M$1048576,MATCH(FmtData!$B$4+(ROW()-10),RawData!$A$2:$A$1048576,0))</f>
        <v>#N/A</v>
      </c>
      <c r="N10440" t="e">
        <f>INDEX(RawData!N$2:N$1048576,MATCH(FmtData!$B$4+(ROW()-10),RawData!$A$2:$A$1048576,0))</f>
        <v>#N/A</v>
      </c>
      <c r="O10440" t="e">
        <f>INDEX(RawData!O$2:O$1048576,MATCH(FmtData!$B$4+(ROW()-10),RawData!$A$2:$A$1048576,0))</f>
        <v>#N/A</v>
      </c>
      <c r="P10440" t="e">
        <f>INDEX(RawData!P$2:P$1048576,MATCH(FmtData!$B$4+(ROW()-10),RawData!$A$2:$A$1048576,0))</f>
        <v>#N/A</v>
      </c>
      <c r="Q10440" t="e">
        <f>INDEX(RawData!Q$2:Q$1048576,MATCH(FmtData!$B$4+(ROW()-10),RawData!$A$2:$A$1048576,0))</f>
        <v>#N/A</v>
      </c>
      <c r="R10440" t="e">
        <f>INDEX(RawData!R$2:R$1048576,MATCH(FmtData!$B$4+(ROW()-10),RawData!$A$2:$A$1048576,0))</f>
        <v>#N/A</v>
      </c>
      <c r="S10440" t="e">
        <f>INDEX(RawData!S$2:S$1048576,MATCH(FmtData!$B$4+(ROW()-10),RawData!$A$2:$A$1048576,0))</f>
        <v>#N/A</v>
      </c>
      <c r="T10440" t="e">
        <f>INDEX(RawData!T$2:T$1048576,MATCH(FmtData!$B$4+(ROW()-10),RawData!$A$2:$A$1048576,0))</f>
        <v>#N/A</v>
      </c>
      <c r="U10440" t="e">
        <f>INDEX(RawData!U$2:U$1048576,MATCH(FmtData!$B$4+(ROW()-10),RawData!$A$2:$A$1048576,0))</f>
        <v>#N/A</v>
      </c>
      <c r="V10440" t="e">
        <f>INDEX(RawData!V$2:V$1048576,MATCH(FmtData!$B$4+(ROW()-10),RawData!$A$2:$A$1048576,0))</f>
        <v>#N/A</v>
      </c>
      <c r="W10440" s="8" t="e">
        <f t="shared" si="3441"/>
        <v>#N/A</v>
      </c>
      <c r="X10440" s="8" t="e">
        <f t="shared" si="3442"/>
        <v>#N/A</v>
      </c>
      <c r="Y10440" s="8" t="e">
        <f t="shared" si="3443"/>
        <v>#N/A</v>
      </c>
      <c r="Z10440" s="8" t="e">
        <f t="shared" si="3444"/>
        <v>#N/A</v>
      </c>
      <c r="AA10440" s="8" t="e">
        <f t="shared" si="3445"/>
        <v>#N/A</v>
      </c>
      <c r="AB10440" s="8" t="e">
        <f t="shared" si="3446"/>
        <v>#N/A</v>
      </c>
      <c r="AC10440" s="6" t="e">
        <f t="shared" si="3447"/>
        <v>#N/A</v>
      </c>
      <c r="AD10440" s="41" t="e">
        <f t="shared" si="3448"/>
        <v>#N/A</v>
      </c>
      <c r="AE10440" s="15" t="e">
        <f t="shared" si="3449"/>
        <v>#N/A</v>
      </c>
      <c r="AF10440" s="15" t="e">
        <f t="shared" si="3450"/>
        <v>#N/A</v>
      </c>
      <c r="AG10440" s="15" t="e">
        <f t="shared" si="3451"/>
        <v>#N/A</v>
      </c>
      <c r="AH10440" s="15" t="e">
        <f t="shared" si="3439"/>
        <v>#N/A</v>
      </c>
      <c r="AI10440" s="17" t="e">
        <f t="shared" si="3452"/>
        <v>#N/A</v>
      </c>
      <c r="AJ10440" s="17" t="e">
        <f t="shared" si="3453"/>
        <v>#N/A</v>
      </c>
      <c r="AK10440" s="17" t="e">
        <f t="shared" si="3454"/>
        <v>#N/A</v>
      </c>
      <c r="AL10440" s="17" t="e">
        <f t="shared" si="3455"/>
        <v>#N/A</v>
      </c>
      <c r="AM10440" s="17" t="e">
        <f t="shared" si="3456"/>
        <v>#N/A</v>
      </c>
      <c r="AN10440" s="17" t="e">
        <f t="shared" si="3440"/>
        <v>#N/A</v>
      </c>
      <c r="AO10440" s="17" t="e">
        <f>$AM$6*E10440^3+$AN$6*E10440^2+$AO$6*E10440</f>
        <v>#N/A</v>
      </c>
      <c r="AP10440" s="17" t="e">
        <f t="shared" si="3457"/>
        <v>#N/A</v>
      </c>
      <c r="AQ10440" s="17" t="e">
        <f t="shared" si="3458"/>
        <v>#N/A</v>
      </c>
      <c r="AR10440" s="17" t="e">
        <f t="shared" si="3459"/>
        <v>#N/A</v>
      </c>
    </row>
    <row r="10441" spans="2:44" x14ac:dyDescent="0.25">
      <c r="B10441" t="e">
        <f>INDEX(RawData!$A$2:$A$1048576,MATCH(FmtData!$B$4+(ROW()-10),RawData!$A$2:$A$1048576,0))</f>
        <v>#N/A</v>
      </c>
      <c r="C10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1)</f>
        <v>#N/A</v>
      </c>
      <c r="D10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1" s="63" t="e">
        <f>INDEX(RawData!E$2:E$1048576,MATCH(FmtData!$B$4+(ROW()-10),RawData!$A$2:$A$1048576,0))</f>
        <v>#N/A</v>
      </c>
      <c r="F10441" t="e">
        <f>INDEX(RawData!F$2:F$1048576,MATCH(FmtData!$B$4+(ROW()-10),RawData!$A$2:$A$1048576,0))</f>
        <v>#N/A</v>
      </c>
      <c r="G10441" t="e">
        <f>INDEX(RawData!G$2:G$1048576,MATCH(FmtData!$B$4+(ROW()-10),RawData!$A$2:$A$1048576,0))</f>
        <v>#N/A</v>
      </c>
      <c r="H10441" t="e">
        <f>INDEX(RawData!H$2:H$1048576,MATCH(FmtData!$B$4+(ROW()-10),RawData!$A$2:$A$1048576,0))</f>
        <v>#N/A</v>
      </c>
      <c r="I10441" t="e">
        <f>INDEX(RawData!I$2:I$1048576,MATCH(FmtData!$B$4+(ROW()-10),RawData!$A$2:$A$1048576,0))</f>
        <v>#N/A</v>
      </c>
      <c r="J10441" t="e">
        <f>INDEX(RawData!J$2:J$1048576,MATCH(FmtData!$B$4+(ROW()-10),RawData!$A$2:$A$1048576,0))</f>
        <v>#N/A</v>
      </c>
      <c r="K10441" t="e">
        <f>INDEX(RawData!K$2:K$1048576,MATCH(FmtData!$B$4+(ROW()-10),RawData!$A$2:$A$1048576,0))</f>
        <v>#N/A</v>
      </c>
      <c r="L10441" t="e">
        <f>INDEX(RawData!L$2:L$1048576,MATCH(FmtData!$B$4+(ROW()-10),RawData!$A$2:$A$1048576,0))</f>
        <v>#N/A</v>
      </c>
      <c r="M10441" t="e">
        <f>INDEX(RawData!M$2:M$1048576,MATCH(FmtData!$B$4+(ROW()-10),RawData!$A$2:$A$1048576,0))</f>
        <v>#N/A</v>
      </c>
      <c r="N10441" t="e">
        <f>INDEX(RawData!N$2:N$1048576,MATCH(FmtData!$B$4+(ROW()-10),RawData!$A$2:$A$1048576,0))</f>
        <v>#N/A</v>
      </c>
      <c r="O10441" t="e">
        <f>INDEX(RawData!O$2:O$1048576,MATCH(FmtData!$B$4+(ROW()-10),RawData!$A$2:$A$1048576,0))</f>
        <v>#N/A</v>
      </c>
      <c r="P10441" t="e">
        <f>INDEX(RawData!P$2:P$1048576,MATCH(FmtData!$B$4+(ROW()-10),RawData!$A$2:$A$1048576,0))</f>
        <v>#N/A</v>
      </c>
      <c r="Q10441" t="e">
        <f>INDEX(RawData!Q$2:Q$1048576,MATCH(FmtData!$B$4+(ROW()-10),RawData!$A$2:$A$1048576,0))</f>
        <v>#N/A</v>
      </c>
      <c r="R10441" t="e">
        <f>INDEX(RawData!R$2:R$1048576,MATCH(FmtData!$B$4+(ROW()-10),RawData!$A$2:$A$1048576,0))</f>
        <v>#N/A</v>
      </c>
      <c r="S10441" t="e">
        <f>INDEX(RawData!S$2:S$1048576,MATCH(FmtData!$B$4+(ROW()-10),RawData!$A$2:$A$1048576,0))</f>
        <v>#N/A</v>
      </c>
      <c r="T10441" t="e">
        <f>INDEX(RawData!T$2:T$1048576,MATCH(FmtData!$B$4+(ROW()-10),RawData!$A$2:$A$1048576,0))</f>
        <v>#N/A</v>
      </c>
      <c r="U10441" t="e">
        <f>INDEX(RawData!U$2:U$1048576,MATCH(FmtData!$B$4+(ROW()-10),RawData!$A$2:$A$1048576,0))</f>
        <v>#N/A</v>
      </c>
      <c r="V10441" t="e">
        <f>INDEX(RawData!V$2:V$1048576,MATCH(FmtData!$B$4+(ROW()-10),RawData!$A$2:$A$1048576,0))</f>
        <v>#N/A</v>
      </c>
      <c r="W10441" s="8" t="e">
        <f t="shared" si="3441"/>
        <v>#N/A</v>
      </c>
      <c r="X10441" s="8" t="e">
        <f t="shared" si="3442"/>
        <v>#N/A</v>
      </c>
      <c r="Y10441" s="8" t="e">
        <f t="shared" si="3443"/>
        <v>#N/A</v>
      </c>
      <c r="Z10441" s="8" t="e">
        <f t="shared" si="3444"/>
        <v>#N/A</v>
      </c>
      <c r="AA10441" s="8" t="e">
        <f t="shared" si="3445"/>
        <v>#N/A</v>
      </c>
      <c r="AB10441" s="8" t="e">
        <f t="shared" si="3446"/>
        <v>#N/A</v>
      </c>
      <c r="AC10441" s="6" t="e">
        <f t="shared" si="3447"/>
        <v>#N/A</v>
      </c>
      <c r="AD10441" s="41" t="e">
        <f t="shared" si="3448"/>
        <v>#N/A</v>
      </c>
      <c r="AE10441" s="15" t="e">
        <f t="shared" si="3449"/>
        <v>#N/A</v>
      </c>
      <c r="AF10441" s="15" t="e">
        <f t="shared" si="3450"/>
        <v>#N/A</v>
      </c>
      <c r="AG10441" s="15" t="e">
        <f t="shared" si="3451"/>
        <v>#N/A</v>
      </c>
      <c r="AH10441" s="15" t="e">
        <f t="shared" si="3439"/>
        <v>#N/A</v>
      </c>
      <c r="AI10441" s="17" t="e">
        <f t="shared" si="3452"/>
        <v>#N/A</v>
      </c>
      <c r="AJ10441" s="17" t="e">
        <f t="shared" si="3453"/>
        <v>#N/A</v>
      </c>
      <c r="AK10441" s="17" t="e">
        <f t="shared" si="3454"/>
        <v>#N/A</v>
      </c>
      <c r="AL10441" s="17" t="e">
        <f t="shared" si="3455"/>
        <v>#N/A</v>
      </c>
      <c r="AM10441" s="17" t="e">
        <f t="shared" si="3456"/>
        <v>#N/A</v>
      </c>
      <c r="AN10441" s="17" t="e">
        <f t="shared" si="3440"/>
        <v>#N/A</v>
      </c>
      <c r="AO10441" s="17" t="e">
        <f>$AM$6*E10441^3+$AN$6*E10441^2+$AO$6*E10441</f>
        <v>#N/A</v>
      </c>
      <c r="AP10441" s="17" t="e">
        <f t="shared" si="3457"/>
        <v>#N/A</v>
      </c>
      <c r="AQ10441" s="17" t="e">
        <f t="shared" si="3458"/>
        <v>#N/A</v>
      </c>
      <c r="AR10441" s="17" t="e">
        <f t="shared" si="3459"/>
        <v>#N/A</v>
      </c>
    </row>
    <row r="10442" spans="2:44" x14ac:dyDescent="0.25">
      <c r="B10442" t="e">
        <f>INDEX(RawData!$A$2:$A$1048576,MATCH(FmtData!$B$4+(ROW()-10),RawData!$A$2:$A$1048576,0))</f>
        <v>#N/A</v>
      </c>
      <c r="C10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2)</f>
        <v>#N/A</v>
      </c>
      <c r="D10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2" s="63" t="e">
        <f>INDEX(RawData!E$2:E$1048576,MATCH(FmtData!$B$4+(ROW()-10),RawData!$A$2:$A$1048576,0))</f>
        <v>#N/A</v>
      </c>
      <c r="F10442" t="e">
        <f>INDEX(RawData!F$2:F$1048576,MATCH(FmtData!$B$4+(ROW()-10),RawData!$A$2:$A$1048576,0))</f>
        <v>#N/A</v>
      </c>
      <c r="G10442" t="e">
        <f>INDEX(RawData!G$2:G$1048576,MATCH(FmtData!$B$4+(ROW()-10),RawData!$A$2:$A$1048576,0))</f>
        <v>#N/A</v>
      </c>
      <c r="H10442" t="e">
        <f>INDEX(RawData!H$2:H$1048576,MATCH(FmtData!$B$4+(ROW()-10),RawData!$A$2:$A$1048576,0))</f>
        <v>#N/A</v>
      </c>
      <c r="I10442" t="e">
        <f>INDEX(RawData!I$2:I$1048576,MATCH(FmtData!$B$4+(ROW()-10),RawData!$A$2:$A$1048576,0))</f>
        <v>#N/A</v>
      </c>
      <c r="J10442" t="e">
        <f>INDEX(RawData!J$2:J$1048576,MATCH(FmtData!$B$4+(ROW()-10),RawData!$A$2:$A$1048576,0))</f>
        <v>#N/A</v>
      </c>
      <c r="K10442" t="e">
        <f>INDEX(RawData!K$2:K$1048576,MATCH(FmtData!$B$4+(ROW()-10),RawData!$A$2:$A$1048576,0))</f>
        <v>#N/A</v>
      </c>
      <c r="L10442" t="e">
        <f>INDEX(RawData!L$2:L$1048576,MATCH(FmtData!$B$4+(ROW()-10),RawData!$A$2:$A$1048576,0))</f>
        <v>#N/A</v>
      </c>
      <c r="M10442" t="e">
        <f>INDEX(RawData!M$2:M$1048576,MATCH(FmtData!$B$4+(ROW()-10),RawData!$A$2:$A$1048576,0))</f>
        <v>#N/A</v>
      </c>
      <c r="N10442" t="e">
        <f>INDEX(RawData!N$2:N$1048576,MATCH(FmtData!$B$4+(ROW()-10),RawData!$A$2:$A$1048576,0))</f>
        <v>#N/A</v>
      </c>
      <c r="O10442" t="e">
        <f>INDEX(RawData!O$2:O$1048576,MATCH(FmtData!$B$4+(ROW()-10),RawData!$A$2:$A$1048576,0))</f>
        <v>#N/A</v>
      </c>
      <c r="P10442" t="e">
        <f>INDEX(RawData!P$2:P$1048576,MATCH(FmtData!$B$4+(ROW()-10),RawData!$A$2:$A$1048576,0))</f>
        <v>#N/A</v>
      </c>
      <c r="Q10442" t="e">
        <f>INDEX(RawData!Q$2:Q$1048576,MATCH(FmtData!$B$4+(ROW()-10),RawData!$A$2:$A$1048576,0))</f>
        <v>#N/A</v>
      </c>
      <c r="R10442" t="e">
        <f>INDEX(RawData!R$2:R$1048576,MATCH(FmtData!$B$4+(ROW()-10),RawData!$A$2:$A$1048576,0))</f>
        <v>#N/A</v>
      </c>
      <c r="S10442" t="e">
        <f>INDEX(RawData!S$2:S$1048576,MATCH(FmtData!$B$4+(ROW()-10),RawData!$A$2:$A$1048576,0))</f>
        <v>#N/A</v>
      </c>
      <c r="T10442" t="e">
        <f>INDEX(RawData!T$2:T$1048576,MATCH(FmtData!$B$4+(ROW()-10),RawData!$A$2:$A$1048576,0))</f>
        <v>#N/A</v>
      </c>
      <c r="U10442" t="e">
        <f>INDEX(RawData!U$2:U$1048576,MATCH(FmtData!$B$4+(ROW()-10),RawData!$A$2:$A$1048576,0))</f>
        <v>#N/A</v>
      </c>
      <c r="V10442" t="e">
        <f>INDEX(RawData!V$2:V$1048576,MATCH(FmtData!$B$4+(ROW()-10),RawData!$A$2:$A$1048576,0))</f>
        <v>#N/A</v>
      </c>
      <c r="W10442" s="8" t="e">
        <f t="shared" si="3441"/>
        <v>#N/A</v>
      </c>
      <c r="X10442" s="8" t="e">
        <f t="shared" si="3442"/>
        <v>#N/A</v>
      </c>
      <c r="Y10442" s="8" t="e">
        <f t="shared" si="3443"/>
        <v>#N/A</v>
      </c>
      <c r="Z10442" s="8" t="e">
        <f t="shared" si="3444"/>
        <v>#N/A</v>
      </c>
      <c r="AA10442" s="8" t="e">
        <f t="shared" si="3445"/>
        <v>#N/A</v>
      </c>
      <c r="AB10442" s="8" t="e">
        <f t="shared" si="3446"/>
        <v>#N/A</v>
      </c>
      <c r="AC10442" s="6" t="e">
        <f t="shared" si="3447"/>
        <v>#N/A</v>
      </c>
      <c r="AD10442" s="41" t="e">
        <f t="shared" si="3448"/>
        <v>#N/A</v>
      </c>
      <c r="AE10442" s="15" t="e">
        <f t="shared" si="3449"/>
        <v>#N/A</v>
      </c>
      <c r="AF10442" s="15" t="e">
        <f t="shared" si="3450"/>
        <v>#N/A</v>
      </c>
      <c r="AG10442" s="15" t="e">
        <f t="shared" si="3451"/>
        <v>#N/A</v>
      </c>
      <c r="AH10442" s="15" t="e">
        <f t="shared" si="3439"/>
        <v>#N/A</v>
      </c>
      <c r="AI10442" s="17" t="e">
        <f t="shared" si="3452"/>
        <v>#N/A</v>
      </c>
      <c r="AJ10442" s="17" t="e">
        <f t="shared" si="3453"/>
        <v>#N/A</v>
      </c>
      <c r="AK10442" s="17" t="e">
        <f t="shared" si="3454"/>
        <v>#N/A</v>
      </c>
      <c r="AL10442" s="17" t="e">
        <f t="shared" si="3455"/>
        <v>#N/A</v>
      </c>
      <c r="AM10442" s="17" t="e">
        <f t="shared" si="3456"/>
        <v>#N/A</v>
      </c>
      <c r="AN10442" s="17" t="e">
        <f t="shared" si="3440"/>
        <v>#N/A</v>
      </c>
      <c r="AO10442" s="17" t="e">
        <f>$AM$6*E10442^3+$AN$6*E10442^2+$AO$6*E10442</f>
        <v>#N/A</v>
      </c>
      <c r="AP10442" s="17" t="e">
        <f t="shared" si="3457"/>
        <v>#N/A</v>
      </c>
      <c r="AQ10442" s="17" t="e">
        <f t="shared" si="3458"/>
        <v>#N/A</v>
      </c>
      <c r="AR10442" s="17" t="e">
        <f t="shared" si="3459"/>
        <v>#N/A</v>
      </c>
    </row>
    <row r="10443" spans="2:44" x14ac:dyDescent="0.25">
      <c r="B10443" t="e">
        <f>INDEX(RawData!$A$2:$A$1048576,MATCH(FmtData!$B$4+(ROW()-10),RawData!$A$2:$A$1048576,0))</f>
        <v>#N/A</v>
      </c>
      <c r="C10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3)</f>
        <v>#N/A</v>
      </c>
      <c r="D10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3" s="63" t="e">
        <f>INDEX(RawData!E$2:E$1048576,MATCH(FmtData!$B$4+(ROW()-10),RawData!$A$2:$A$1048576,0))</f>
        <v>#N/A</v>
      </c>
      <c r="F10443" t="e">
        <f>INDEX(RawData!F$2:F$1048576,MATCH(FmtData!$B$4+(ROW()-10),RawData!$A$2:$A$1048576,0))</f>
        <v>#N/A</v>
      </c>
      <c r="G10443" t="e">
        <f>INDEX(RawData!G$2:G$1048576,MATCH(FmtData!$B$4+(ROW()-10),RawData!$A$2:$A$1048576,0))</f>
        <v>#N/A</v>
      </c>
      <c r="H10443" t="e">
        <f>INDEX(RawData!H$2:H$1048576,MATCH(FmtData!$B$4+(ROW()-10),RawData!$A$2:$A$1048576,0))</f>
        <v>#N/A</v>
      </c>
      <c r="I10443" t="e">
        <f>INDEX(RawData!I$2:I$1048576,MATCH(FmtData!$B$4+(ROW()-10),RawData!$A$2:$A$1048576,0))</f>
        <v>#N/A</v>
      </c>
      <c r="J10443" t="e">
        <f>INDEX(RawData!J$2:J$1048576,MATCH(FmtData!$B$4+(ROW()-10),RawData!$A$2:$A$1048576,0))</f>
        <v>#N/A</v>
      </c>
      <c r="K10443" t="e">
        <f>INDEX(RawData!K$2:K$1048576,MATCH(FmtData!$B$4+(ROW()-10),RawData!$A$2:$A$1048576,0))</f>
        <v>#N/A</v>
      </c>
      <c r="L10443" t="e">
        <f>INDEX(RawData!L$2:L$1048576,MATCH(FmtData!$B$4+(ROW()-10),RawData!$A$2:$A$1048576,0))</f>
        <v>#N/A</v>
      </c>
      <c r="M10443" t="e">
        <f>INDEX(RawData!M$2:M$1048576,MATCH(FmtData!$B$4+(ROW()-10),RawData!$A$2:$A$1048576,0))</f>
        <v>#N/A</v>
      </c>
      <c r="N10443" t="e">
        <f>INDEX(RawData!N$2:N$1048576,MATCH(FmtData!$B$4+(ROW()-10),RawData!$A$2:$A$1048576,0))</f>
        <v>#N/A</v>
      </c>
      <c r="O10443" t="e">
        <f>INDEX(RawData!O$2:O$1048576,MATCH(FmtData!$B$4+(ROW()-10),RawData!$A$2:$A$1048576,0))</f>
        <v>#N/A</v>
      </c>
      <c r="P10443" t="e">
        <f>INDEX(RawData!P$2:P$1048576,MATCH(FmtData!$B$4+(ROW()-10),RawData!$A$2:$A$1048576,0))</f>
        <v>#N/A</v>
      </c>
      <c r="Q10443" t="e">
        <f>INDEX(RawData!Q$2:Q$1048576,MATCH(FmtData!$B$4+(ROW()-10),RawData!$A$2:$A$1048576,0))</f>
        <v>#N/A</v>
      </c>
      <c r="R10443" t="e">
        <f>INDEX(RawData!R$2:R$1048576,MATCH(FmtData!$B$4+(ROW()-10),RawData!$A$2:$A$1048576,0))</f>
        <v>#N/A</v>
      </c>
      <c r="S10443" t="e">
        <f>INDEX(RawData!S$2:S$1048576,MATCH(FmtData!$B$4+(ROW()-10),RawData!$A$2:$A$1048576,0))</f>
        <v>#N/A</v>
      </c>
      <c r="T10443" t="e">
        <f>INDEX(RawData!T$2:T$1048576,MATCH(FmtData!$B$4+(ROW()-10),RawData!$A$2:$A$1048576,0))</f>
        <v>#N/A</v>
      </c>
      <c r="U10443" t="e">
        <f>INDEX(RawData!U$2:U$1048576,MATCH(FmtData!$B$4+(ROW()-10),RawData!$A$2:$A$1048576,0))</f>
        <v>#N/A</v>
      </c>
      <c r="V10443" t="e">
        <f>INDEX(RawData!V$2:V$1048576,MATCH(FmtData!$B$4+(ROW()-10),RawData!$A$2:$A$1048576,0))</f>
        <v>#N/A</v>
      </c>
      <c r="W10443" s="8" t="e">
        <f t="shared" si="3441"/>
        <v>#N/A</v>
      </c>
      <c r="X10443" s="8" t="e">
        <f t="shared" si="3442"/>
        <v>#N/A</v>
      </c>
      <c r="Y10443" s="8" t="e">
        <f t="shared" si="3443"/>
        <v>#N/A</v>
      </c>
      <c r="Z10443" s="8" t="e">
        <f t="shared" si="3444"/>
        <v>#N/A</v>
      </c>
      <c r="AA10443" s="8" t="e">
        <f t="shared" si="3445"/>
        <v>#N/A</v>
      </c>
      <c r="AB10443" s="8" t="e">
        <f t="shared" si="3446"/>
        <v>#N/A</v>
      </c>
      <c r="AC10443" s="6" t="e">
        <f t="shared" si="3447"/>
        <v>#N/A</v>
      </c>
      <c r="AD10443" s="41" t="e">
        <f t="shared" si="3448"/>
        <v>#N/A</v>
      </c>
      <c r="AE10443" s="15" t="e">
        <f t="shared" si="3449"/>
        <v>#N/A</v>
      </c>
      <c r="AF10443" s="15" t="e">
        <f t="shared" si="3450"/>
        <v>#N/A</v>
      </c>
      <c r="AG10443" s="15" t="e">
        <f t="shared" si="3451"/>
        <v>#N/A</v>
      </c>
      <c r="AH10443" s="15" t="e">
        <f t="shared" ref="AH10443:AH10506" si="3460">AC10443-AO10443</f>
        <v>#N/A</v>
      </c>
      <c r="AI10443" s="17" t="e">
        <f t="shared" si="3452"/>
        <v>#N/A</v>
      </c>
      <c r="AJ10443" s="17" t="e">
        <f t="shared" si="3453"/>
        <v>#N/A</v>
      </c>
      <c r="AK10443" s="17" t="e">
        <f t="shared" si="3454"/>
        <v>#N/A</v>
      </c>
      <c r="AL10443" s="17" t="e">
        <f t="shared" si="3455"/>
        <v>#N/A</v>
      </c>
      <c r="AM10443" s="17" t="e">
        <f t="shared" si="3456"/>
        <v>#N/A</v>
      </c>
      <c r="AN10443" s="17" t="e">
        <f t="shared" ref="AN10443:AN10506" si="3461">$L$6/(($S$5+AH10443)*2160)*100^3+(171.2-163)*0.0129</f>
        <v>#N/A</v>
      </c>
      <c r="AO10443" s="17" t="e">
        <f>$AM$6*E10443^3+$AN$6*E10443^2+$AO$6*E10443</f>
        <v>#N/A</v>
      </c>
      <c r="AP10443" s="17" t="e">
        <f t="shared" si="3457"/>
        <v>#N/A</v>
      </c>
      <c r="AQ10443" s="17" t="e">
        <f t="shared" si="3458"/>
        <v>#N/A</v>
      </c>
      <c r="AR10443" s="17" t="e">
        <f t="shared" si="3459"/>
        <v>#N/A</v>
      </c>
    </row>
    <row r="10444" spans="2:44" x14ac:dyDescent="0.25">
      <c r="B10444" t="e">
        <f>INDEX(RawData!$A$2:$A$1048576,MATCH(FmtData!$B$4+(ROW()-10),RawData!$A$2:$A$1048576,0))</f>
        <v>#N/A</v>
      </c>
      <c r="C10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4)</f>
        <v>#N/A</v>
      </c>
      <c r="D10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4" s="63" t="e">
        <f>INDEX(RawData!E$2:E$1048576,MATCH(FmtData!$B$4+(ROW()-10),RawData!$A$2:$A$1048576,0))</f>
        <v>#N/A</v>
      </c>
      <c r="F10444" t="e">
        <f>INDEX(RawData!F$2:F$1048576,MATCH(FmtData!$B$4+(ROW()-10),RawData!$A$2:$A$1048576,0))</f>
        <v>#N/A</v>
      </c>
      <c r="G10444" t="e">
        <f>INDEX(RawData!G$2:G$1048576,MATCH(FmtData!$B$4+(ROW()-10),RawData!$A$2:$A$1048576,0))</f>
        <v>#N/A</v>
      </c>
      <c r="H10444" t="e">
        <f>INDEX(RawData!H$2:H$1048576,MATCH(FmtData!$B$4+(ROW()-10),RawData!$A$2:$A$1048576,0))</f>
        <v>#N/A</v>
      </c>
      <c r="I10444" t="e">
        <f>INDEX(RawData!I$2:I$1048576,MATCH(FmtData!$B$4+(ROW()-10),RawData!$A$2:$A$1048576,0))</f>
        <v>#N/A</v>
      </c>
      <c r="J10444" t="e">
        <f>INDEX(RawData!J$2:J$1048576,MATCH(FmtData!$B$4+(ROW()-10),RawData!$A$2:$A$1048576,0))</f>
        <v>#N/A</v>
      </c>
      <c r="K10444" t="e">
        <f>INDEX(RawData!K$2:K$1048576,MATCH(FmtData!$B$4+(ROW()-10),RawData!$A$2:$A$1048576,0))</f>
        <v>#N/A</v>
      </c>
      <c r="L10444" t="e">
        <f>INDEX(RawData!L$2:L$1048576,MATCH(FmtData!$B$4+(ROW()-10),RawData!$A$2:$A$1048576,0))</f>
        <v>#N/A</v>
      </c>
      <c r="M10444" t="e">
        <f>INDEX(RawData!M$2:M$1048576,MATCH(FmtData!$B$4+(ROW()-10),RawData!$A$2:$A$1048576,0))</f>
        <v>#N/A</v>
      </c>
      <c r="N10444" t="e">
        <f>INDEX(RawData!N$2:N$1048576,MATCH(FmtData!$B$4+(ROW()-10),RawData!$A$2:$A$1048576,0))</f>
        <v>#N/A</v>
      </c>
      <c r="O10444" t="e">
        <f>INDEX(RawData!O$2:O$1048576,MATCH(FmtData!$B$4+(ROW()-10),RawData!$A$2:$A$1048576,0))</f>
        <v>#N/A</v>
      </c>
      <c r="P10444" t="e">
        <f>INDEX(RawData!P$2:P$1048576,MATCH(FmtData!$B$4+(ROW()-10),RawData!$A$2:$A$1048576,0))</f>
        <v>#N/A</v>
      </c>
      <c r="Q10444" t="e">
        <f>INDEX(RawData!Q$2:Q$1048576,MATCH(FmtData!$B$4+(ROW()-10),RawData!$A$2:$A$1048576,0))</f>
        <v>#N/A</v>
      </c>
      <c r="R10444" t="e">
        <f>INDEX(RawData!R$2:R$1048576,MATCH(FmtData!$B$4+(ROW()-10),RawData!$A$2:$A$1048576,0))</f>
        <v>#N/A</v>
      </c>
      <c r="S10444" t="e">
        <f>INDEX(RawData!S$2:S$1048576,MATCH(FmtData!$B$4+(ROW()-10),RawData!$A$2:$A$1048576,0))</f>
        <v>#N/A</v>
      </c>
      <c r="T10444" t="e">
        <f>INDEX(RawData!T$2:T$1048576,MATCH(FmtData!$B$4+(ROW()-10),RawData!$A$2:$A$1048576,0))</f>
        <v>#N/A</v>
      </c>
      <c r="U10444" t="e">
        <f>INDEX(RawData!U$2:U$1048576,MATCH(FmtData!$B$4+(ROW()-10),RawData!$A$2:$A$1048576,0))</f>
        <v>#N/A</v>
      </c>
      <c r="V10444" t="e">
        <f>INDEX(RawData!V$2:V$1048576,MATCH(FmtData!$B$4+(ROW()-10),RawData!$A$2:$A$1048576,0))</f>
        <v>#N/A</v>
      </c>
      <c r="W10444" s="8" t="e">
        <f t="shared" si="3441"/>
        <v>#N/A</v>
      </c>
      <c r="X10444" s="8" t="e">
        <f t="shared" si="3442"/>
        <v>#N/A</v>
      </c>
      <c r="Y10444" s="8" t="e">
        <f t="shared" si="3443"/>
        <v>#N/A</v>
      </c>
      <c r="Z10444" s="8" t="e">
        <f t="shared" si="3444"/>
        <v>#N/A</v>
      </c>
      <c r="AA10444" s="8" t="e">
        <f t="shared" si="3445"/>
        <v>#N/A</v>
      </c>
      <c r="AB10444" s="8" t="e">
        <f t="shared" si="3446"/>
        <v>#N/A</v>
      </c>
      <c r="AC10444" s="6" t="e">
        <f t="shared" si="3447"/>
        <v>#N/A</v>
      </c>
      <c r="AD10444" s="41" t="e">
        <f t="shared" si="3448"/>
        <v>#N/A</v>
      </c>
      <c r="AE10444" s="15" t="e">
        <f t="shared" si="3449"/>
        <v>#N/A</v>
      </c>
      <c r="AF10444" s="15" t="e">
        <f t="shared" si="3450"/>
        <v>#N/A</v>
      </c>
      <c r="AG10444" s="15" t="e">
        <f t="shared" si="3451"/>
        <v>#N/A</v>
      </c>
      <c r="AH10444" s="15" t="e">
        <f t="shared" si="3460"/>
        <v>#N/A</v>
      </c>
      <c r="AI10444" s="17" t="e">
        <f t="shared" si="3452"/>
        <v>#N/A</v>
      </c>
      <c r="AJ10444" s="17" t="e">
        <f t="shared" si="3453"/>
        <v>#N/A</v>
      </c>
      <c r="AK10444" s="17" t="e">
        <f t="shared" si="3454"/>
        <v>#N/A</v>
      </c>
      <c r="AL10444" s="17" t="e">
        <f t="shared" si="3455"/>
        <v>#N/A</v>
      </c>
      <c r="AM10444" s="17" t="e">
        <f t="shared" si="3456"/>
        <v>#N/A</v>
      </c>
      <c r="AN10444" s="17" t="e">
        <f t="shared" si="3461"/>
        <v>#N/A</v>
      </c>
      <c r="AO10444" s="17" t="e">
        <f>$AM$6*E10444^3+$AN$6*E10444^2+$AO$6*E10444</f>
        <v>#N/A</v>
      </c>
      <c r="AP10444" s="17" t="e">
        <f t="shared" si="3457"/>
        <v>#N/A</v>
      </c>
      <c r="AQ10444" s="17" t="e">
        <f t="shared" si="3458"/>
        <v>#N/A</v>
      </c>
      <c r="AR10444" s="17" t="e">
        <f t="shared" si="3459"/>
        <v>#N/A</v>
      </c>
    </row>
    <row r="10445" spans="2:44" x14ac:dyDescent="0.25">
      <c r="B10445" t="e">
        <f>INDEX(RawData!$A$2:$A$1048576,MATCH(FmtData!$B$4+(ROW()-10),RawData!$A$2:$A$1048576,0))</f>
        <v>#N/A</v>
      </c>
      <c r="C10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5)</f>
        <v>#N/A</v>
      </c>
      <c r="D10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5" s="63" t="e">
        <f>INDEX(RawData!E$2:E$1048576,MATCH(FmtData!$B$4+(ROW()-10),RawData!$A$2:$A$1048576,0))</f>
        <v>#N/A</v>
      </c>
      <c r="F10445" t="e">
        <f>INDEX(RawData!F$2:F$1048576,MATCH(FmtData!$B$4+(ROW()-10),RawData!$A$2:$A$1048576,0))</f>
        <v>#N/A</v>
      </c>
      <c r="G10445" t="e">
        <f>INDEX(RawData!G$2:G$1048576,MATCH(FmtData!$B$4+(ROW()-10),RawData!$A$2:$A$1048576,0))</f>
        <v>#N/A</v>
      </c>
      <c r="H10445" t="e">
        <f>INDEX(RawData!H$2:H$1048576,MATCH(FmtData!$B$4+(ROW()-10),RawData!$A$2:$A$1048576,0))</f>
        <v>#N/A</v>
      </c>
      <c r="I10445" t="e">
        <f>INDEX(RawData!I$2:I$1048576,MATCH(FmtData!$B$4+(ROW()-10),RawData!$A$2:$A$1048576,0))</f>
        <v>#N/A</v>
      </c>
      <c r="J10445" t="e">
        <f>INDEX(RawData!J$2:J$1048576,MATCH(FmtData!$B$4+(ROW()-10),RawData!$A$2:$A$1048576,0))</f>
        <v>#N/A</v>
      </c>
      <c r="K10445" t="e">
        <f>INDEX(RawData!K$2:K$1048576,MATCH(FmtData!$B$4+(ROW()-10),RawData!$A$2:$A$1048576,0))</f>
        <v>#N/A</v>
      </c>
      <c r="L10445" t="e">
        <f>INDEX(RawData!L$2:L$1048576,MATCH(FmtData!$B$4+(ROW()-10),RawData!$A$2:$A$1048576,0))</f>
        <v>#N/A</v>
      </c>
      <c r="M10445" t="e">
        <f>INDEX(RawData!M$2:M$1048576,MATCH(FmtData!$B$4+(ROW()-10),RawData!$A$2:$A$1048576,0))</f>
        <v>#N/A</v>
      </c>
      <c r="N10445" t="e">
        <f>INDEX(RawData!N$2:N$1048576,MATCH(FmtData!$B$4+(ROW()-10),RawData!$A$2:$A$1048576,0))</f>
        <v>#N/A</v>
      </c>
      <c r="O10445" t="e">
        <f>INDEX(RawData!O$2:O$1048576,MATCH(FmtData!$B$4+(ROW()-10),RawData!$A$2:$A$1048576,0))</f>
        <v>#N/A</v>
      </c>
      <c r="P10445" t="e">
        <f>INDEX(RawData!P$2:P$1048576,MATCH(FmtData!$B$4+(ROW()-10),RawData!$A$2:$A$1048576,0))</f>
        <v>#N/A</v>
      </c>
      <c r="Q10445" t="e">
        <f>INDEX(RawData!Q$2:Q$1048576,MATCH(FmtData!$B$4+(ROW()-10),RawData!$A$2:$A$1048576,0))</f>
        <v>#N/A</v>
      </c>
      <c r="R10445" t="e">
        <f>INDEX(RawData!R$2:R$1048576,MATCH(FmtData!$B$4+(ROW()-10),RawData!$A$2:$A$1048576,0))</f>
        <v>#N/A</v>
      </c>
      <c r="S10445" t="e">
        <f>INDEX(RawData!S$2:S$1048576,MATCH(FmtData!$B$4+(ROW()-10),RawData!$A$2:$A$1048576,0))</f>
        <v>#N/A</v>
      </c>
      <c r="T10445" t="e">
        <f>INDEX(RawData!T$2:T$1048576,MATCH(FmtData!$B$4+(ROW()-10),RawData!$A$2:$A$1048576,0))</f>
        <v>#N/A</v>
      </c>
      <c r="U10445" t="e">
        <f>INDEX(RawData!U$2:U$1048576,MATCH(FmtData!$B$4+(ROW()-10),RawData!$A$2:$A$1048576,0))</f>
        <v>#N/A</v>
      </c>
      <c r="V10445" t="e">
        <f>INDEX(RawData!V$2:V$1048576,MATCH(FmtData!$B$4+(ROW()-10),RawData!$A$2:$A$1048576,0))</f>
        <v>#N/A</v>
      </c>
      <c r="W10445" s="8" t="e">
        <f t="shared" si="3441"/>
        <v>#N/A</v>
      </c>
      <c r="X10445" s="8" t="e">
        <f t="shared" si="3442"/>
        <v>#N/A</v>
      </c>
      <c r="Y10445" s="8" t="e">
        <f t="shared" si="3443"/>
        <v>#N/A</v>
      </c>
      <c r="Z10445" s="8" t="e">
        <f t="shared" si="3444"/>
        <v>#N/A</v>
      </c>
      <c r="AA10445" s="8" t="e">
        <f t="shared" si="3445"/>
        <v>#N/A</v>
      </c>
      <c r="AB10445" s="8" t="e">
        <f t="shared" si="3446"/>
        <v>#N/A</v>
      </c>
      <c r="AC10445" s="6" t="e">
        <f t="shared" si="3447"/>
        <v>#N/A</v>
      </c>
      <c r="AD10445" s="41" t="e">
        <f t="shared" si="3448"/>
        <v>#N/A</v>
      </c>
      <c r="AE10445" s="15" t="e">
        <f t="shared" si="3449"/>
        <v>#N/A</v>
      </c>
      <c r="AF10445" s="15" t="e">
        <f t="shared" si="3450"/>
        <v>#N/A</v>
      </c>
      <c r="AG10445" s="15" t="e">
        <f t="shared" si="3451"/>
        <v>#N/A</v>
      </c>
      <c r="AH10445" s="15" t="e">
        <f t="shared" si="3460"/>
        <v>#N/A</v>
      </c>
      <c r="AI10445" s="17" t="e">
        <f t="shared" si="3452"/>
        <v>#N/A</v>
      </c>
      <c r="AJ10445" s="17" t="e">
        <f t="shared" si="3453"/>
        <v>#N/A</v>
      </c>
      <c r="AK10445" s="17" t="e">
        <f t="shared" si="3454"/>
        <v>#N/A</v>
      </c>
      <c r="AL10445" s="17" t="e">
        <f t="shared" si="3455"/>
        <v>#N/A</v>
      </c>
      <c r="AM10445" s="17" t="e">
        <f t="shared" si="3456"/>
        <v>#N/A</v>
      </c>
      <c r="AN10445" s="17" t="e">
        <f t="shared" si="3461"/>
        <v>#N/A</v>
      </c>
      <c r="AO10445" s="17" t="e">
        <f>$AM$6*E10445^3+$AN$6*E10445^2+$AO$6*E10445</f>
        <v>#N/A</v>
      </c>
      <c r="AP10445" s="17" t="e">
        <f t="shared" si="3457"/>
        <v>#N/A</v>
      </c>
      <c r="AQ10445" s="17" t="e">
        <f t="shared" si="3458"/>
        <v>#N/A</v>
      </c>
      <c r="AR10445" s="17" t="e">
        <f t="shared" si="3459"/>
        <v>#N/A</v>
      </c>
    </row>
    <row r="10446" spans="2:44" x14ac:dyDescent="0.25">
      <c r="B10446" t="e">
        <f>INDEX(RawData!$A$2:$A$1048576,MATCH(FmtData!$B$4+(ROW()-10),RawData!$A$2:$A$1048576,0))</f>
        <v>#N/A</v>
      </c>
      <c r="C10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6)</f>
        <v>#N/A</v>
      </c>
      <c r="D10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6" s="63" t="e">
        <f>INDEX(RawData!E$2:E$1048576,MATCH(FmtData!$B$4+(ROW()-10),RawData!$A$2:$A$1048576,0))</f>
        <v>#N/A</v>
      </c>
      <c r="F10446" t="e">
        <f>INDEX(RawData!F$2:F$1048576,MATCH(FmtData!$B$4+(ROW()-10),RawData!$A$2:$A$1048576,0))</f>
        <v>#N/A</v>
      </c>
      <c r="G10446" t="e">
        <f>INDEX(RawData!G$2:G$1048576,MATCH(FmtData!$B$4+(ROW()-10),RawData!$A$2:$A$1048576,0))</f>
        <v>#N/A</v>
      </c>
      <c r="H10446" t="e">
        <f>INDEX(RawData!H$2:H$1048576,MATCH(FmtData!$B$4+(ROW()-10),RawData!$A$2:$A$1048576,0))</f>
        <v>#N/A</v>
      </c>
      <c r="I10446" t="e">
        <f>INDEX(RawData!I$2:I$1048576,MATCH(FmtData!$B$4+(ROW()-10),RawData!$A$2:$A$1048576,0))</f>
        <v>#N/A</v>
      </c>
      <c r="J10446" t="e">
        <f>INDEX(RawData!J$2:J$1048576,MATCH(FmtData!$B$4+(ROW()-10),RawData!$A$2:$A$1048576,0))</f>
        <v>#N/A</v>
      </c>
      <c r="K10446" t="e">
        <f>INDEX(RawData!K$2:K$1048576,MATCH(FmtData!$B$4+(ROW()-10),RawData!$A$2:$A$1048576,0))</f>
        <v>#N/A</v>
      </c>
      <c r="L10446" t="e">
        <f>INDEX(RawData!L$2:L$1048576,MATCH(FmtData!$B$4+(ROW()-10),RawData!$A$2:$A$1048576,0))</f>
        <v>#N/A</v>
      </c>
      <c r="M10446" t="e">
        <f>INDEX(RawData!M$2:M$1048576,MATCH(FmtData!$B$4+(ROW()-10),RawData!$A$2:$A$1048576,0))</f>
        <v>#N/A</v>
      </c>
      <c r="N10446" t="e">
        <f>INDEX(RawData!N$2:N$1048576,MATCH(FmtData!$B$4+(ROW()-10),RawData!$A$2:$A$1048576,0))</f>
        <v>#N/A</v>
      </c>
      <c r="O10446" t="e">
        <f>INDEX(RawData!O$2:O$1048576,MATCH(FmtData!$B$4+(ROW()-10),RawData!$A$2:$A$1048576,0))</f>
        <v>#N/A</v>
      </c>
      <c r="P10446" t="e">
        <f>INDEX(RawData!P$2:P$1048576,MATCH(FmtData!$B$4+(ROW()-10),RawData!$A$2:$A$1048576,0))</f>
        <v>#N/A</v>
      </c>
      <c r="Q10446" t="e">
        <f>INDEX(RawData!Q$2:Q$1048576,MATCH(FmtData!$B$4+(ROW()-10),RawData!$A$2:$A$1048576,0))</f>
        <v>#N/A</v>
      </c>
      <c r="R10446" t="e">
        <f>INDEX(RawData!R$2:R$1048576,MATCH(FmtData!$B$4+(ROW()-10),RawData!$A$2:$A$1048576,0))</f>
        <v>#N/A</v>
      </c>
      <c r="S10446" t="e">
        <f>INDEX(RawData!S$2:S$1048576,MATCH(FmtData!$B$4+(ROW()-10),RawData!$A$2:$A$1048576,0))</f>
        <v>#N/A</v>
      </c>
      <c r="T10446" t="e">
        <f>INDEX(RawData!T$2:T$1048576,MATCH(FmtData!$B$4+(ROW()-10),RawData!$A$2:$A$1048576,0))</f>
        <v>#N/A</v>
      </c>
      <c r="U10446" t="e">
        <f>INDEX(RawData!U$2:U$1048576,MATCH(FmtData!$B$4+(ROW()-10),RawData!$A$2:$A$1048576,0))</f>
        <v>#N/A</v>
      </c>
      <c r="V10446" t="e">
        <f>INDEX(RawData!V$2:V$1048576,MATCH(FmtData!$B$4+(ROW()-10),RawData!$A$2:$A$1048576,0))</f>
        <v>#N/A</v>
      </c>
      <c r="W10446" s="8" t="e">
        <f t="shared" si="3441"/>
        <v>#N/A</v>
      </c>
      <c r="X10446" s="8" t="e">
        <f t="shared" si="3442"/>
        <v>#N/A</v>
      </c>
      <c r="Y10446" s="8" t="e">
        <f t="shared" si="3443"/>
        <v>#N/A</v>
      </c>
      <c r="Z10446" s="8" t="e">
        <f t="shared" si="3444"/>
        <v>#N/A</v>
      </c>
      <c r="AA10446" s="8" t="e">
        <f t="shared" si="3445"/>
        <v>#N/A</v>
      </c>
      <c r="AB10446" s="8" t="e">
        <f t="shared" si="3446"/>
        <v>#N/A</v>
      </c>
      <c r="AC10446" s="6" t="e">
        <f t="shared" si="3447"/>
        <v>#N/A</v>
      </c>
      <c r="AD10446" s="41" t="e">
        <f t="shared" si="3448"/>
        <v>#N/A</v>
      </c>
      <c r="AE10446" s="15" t="e">
        <f t="shared" si="3449"/>
        <v>#N/A</v>
      </c>
      <c r="AF10446" s="15" t="e">
        <f t="shared" si="3450"/>
        <v>#N/A</v>
      </c>
      <c r="AG10446" s="15" t="e">
        <f t="shared" si="3451"/>
        <v>#N/A</v>
      </c>
      <c r="AH10446" s="15" t="e">
        <f t="shared" si="3460"/>
        <v>#N/A</v>
      </c>
      <c r="AI10446" s="17" t="e">
        <f t="shared" si="3452"/>
        <v>#N/A</v>
      </c>
      <c r="AJ10446" s="17" t="e">
        <f t="shared" si="3453"/>
        <v>#N/A</v>
      </c>
      <c r="AK10446" s="17" t="e">
        <f t="shared" si="3454"/>
        <v>#N/A</v>
      </c>
      <c r="AL10446" s="17" t="e">
        <f t="shared" si="3455"/>
        <v>#N/A</v>
      </c>
      <c r="AM10446" s="17" t="e">
        <f t="shared" si="3456"/>
        <v>#N/A</v>
      </c>
      <c r="AN10446" s="17" t="e">
        <f t="shared" si="3461"/>
        <v>#N/A</v>
      </c>
      <c r="AO10446" s="17" t="e">
        <f>$AM$6*E10446^3+$AN$6*E10446^2+$AO$6*E10446</f>
        <v>#N/A</v>
      </c>
      <c r="AP10446" s="17" t="e">
        <f t="shared" si="3457"/>
        <v>#N/A</v>
      </c>
      <c r="AQ10446" s="17" t="e">
        <f t="shared" si="3458"/>
        <v>#N/A</v>
      </c>
      <c r="AR10446" s="17" t="e">
        <f t="shared" si="3459"/>
        <v>#N/A</v>
      </c>
    </row>
    <row r="10447" spans="2:44" x14ac:dyDescent="0.25">
      <c r="B10447" t="e">
        <f>INDEX(RawData!$A$2:$A$1048576,MATCH(FmtData!$B$4+(ROW()-10),RawData!$A$2:$A$1048576,0))</f>
        <v>#N/A</v>
      </c>
      <c r="C10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7)</f>
        <v>#N/A</v>
      </c>
      <c r="D10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7" s="63" t="e">
        <f>INDEX(RawData!E$2:E$1048576,MATCH(FmtData!$B$4+(ROW()-10),RawData!$A$2:$A$1048576,0))</f>
        <v>#N/A</v>
      </c>
      <c r="F10447" t="e">
        <f>INDEX(RawData!F$2:F$1048576,MATCH(FmtData!$B$4+(ROW()-10),RawData!$A$2:$A$1048576,0))</f>
        <v>#N/A</v>
      </c>
      <c r="G10447" t="e">
        <f>INDEX(RawData!G$2:G$1048576,MATCH(FmtData!$B$4+(ROW()-10),RawData!$A$2:$A$1048576,0))</f>
        <v>#N/A</v>
      </c>
      <c r="H10447" t="e">
        <f>INDEX(RawData!H$2:H$1048576,MATCH(FmtData!$B$4+(ROW()-10),RawData!$A$2:$A$1048576,0))</f>
        <v>#N/A</v>
      </c>
      <c r="I10447" t="e">
        <f>INDEX(RawData!I$2:I$1048576,MATCH(FmtData!$B$4+(ROW()-10),RawData!$A$2:$A$1048576,0))</f>
        <v>#N/A</v>
      </c>
      <c r="J10447" t="e">
        <f>INDEX(RawData!J$2:J$1048576,MATCH(FmtData!$B$4+(ROW()-10),RawData!$A$2:$A$1048576,0))</f>
        <v>#N/A</v>
      </c>
      <c r="K10447" t="e">
        <f>INDEX(RawData!K$2:K$1048576,MATCH(FmtData!$B$4+(ROW()-10),RawData!$A$2:$A$1048576,0))</f>
        <v>#N/A</v>
      </c>
      <c r="L10447" t="e">
        <f>INDEX(RawData!L$2:L$1048576,MATCH(FmtData!$B$4+(ROW()-10),RawData!$A$2:$A$1048576,0))</f>
        <v>#N/A</v>
      </c>
      <c r="M10447" t="e">
        <f>INDEX(RawData!M$2:M$1048576,MATCH(FmtData!$B$4+(ROW()-10),RawData!$A$2:$A$1048576,0))</f>
        <v>#N/A</v>
      </c>
      <c r="N10447" t="e">
        <f>INDEX(RawData!N$2:N$1048576,MATCH(FmtData!$B$4+(ROW()-10),RawData!$A$2:$A$1048576,0))</f>
        <v>#N/A</v>
      </c>
      <c r="O10447" t="e">
        <f>INDEX(RawData!O$2:O$1048576,MATCH(FmtData!$B$4+(ROW()-10),RawData!$A$2:$A$1048576,0))</f>
        <v>#N/A</v>
      </c>
      <c r="P10447" t="e">
        <f>INDEX(RawData!P$2:P$1048576,MATCH(FmtData!$B$4+(ROW()-10),RawData!$A$2:$A$1048576,0))</f>
        <v>#N/A</v>
      </c>
      <c r="Q10447" t="e">
        <f>INDEX(RawData!Q$2:Q$1048576,MATCH(FmtData!$B$4+(ROW()-10),RawData!$A$2:$A$1048576,0))</f>
        <v>#N/A</v>
      </c>
      <c r="R10447" t="e">
        <f>INDEX(RawData!R$2:R$1048576,MATCH(FmtData!$B$4+(ROW()-10),RawData!$A$2:$A$1048576,0))</f>
        <v>#N/A</v>
      </c>
      <c r="S10447" t="e">
        <f>INDEX(RawData!S$2:S$1048576,MATCH(FmtData!$B$4+(ROW()-10),RawData!$A$2:$A$1048576,0))</f>
        <v>#N/A</v>
      </c>
      <c r="T10447" t="e">
        <f>INDEX(RawData!T$2:T$1048576,MATCH(FmtData!$B$4+(ROW()-10),RawData!$A$2:$A$1048576,0))</f>
        <v>#N/A</v>
      </c>
      <c r="U10447" t="e">
        <f>INDEX(RawData!U$2:U$1048576,MATCH(FmtData!$B$4+(ROW()-10),RawData!$A$2:$A$1048576,0))</f>
        <v>#N/A</v>
      </c>
      <c r="V10447" t="e">
        <f>INDEX(RawData!V$2:V$1048576,MATCH(FmtData!$B$4+(ROW()-10),RawData!$A$2:$A$1048576,0))</f>
        <v>#N/A</v>
      </c>
      <c r="W10447" s="8" t="e">
        <f t="shared" si="3441"/>
        <v>#N/A</v>
      </c>
      <c r="X10447" s="8" t="e">
        <f t="shared" si="3442"/>
        <v>#N/A</v>
      </c>
      <c r="Y10447" s="8" t="e">
        <f t="shared" si="3443"/>
        <v>#N/A</v>
      </c>
      <c r="Z10447" s="8" t="e">
        <f t="shared" si="3444"/>
        <v>#N/A</v>
      </c>
      <c r="AA10447" s="8" t="e">
        <f t="shared" si="3445"/>
        <v>#N/A</v>
      </c>
      <c r="AB10447" s="8" t="e">
        <f t="shared" si="3446"/>
        <v>#N/A</v>
      </c>
      <c r="AC10447" s="6" t="e">
        <f t="shared" si="3447"/>
        <v>#N/A</v>
      </c>
      <c r="AD10447" s="41" t="e">
        <f t="shared" si="3448"/>
        <v>#N/A</v>
      </c>
      <c r="AE10447" s="15" t="e">
        <f t="shared" si="3449"/>
        <v>#N/A</v>
      </c>
      <c r="AF10447" s="15" t="e">
        <f t="shared" si="3450"/>
        <v>#N/A</v>
      </c>
      <c r="AG10447" s="15" t="e">
        <f t="shared" si="3451"/>
        <v>#N/A</v>
      </c>
      <c r="AH10447" s="15" t="e">
        <f t="shared" si="3460"/>
        <v>#N/A</v>
      </c>
      <c r="AI10447" s="17" t="e">
        <f t="shared" si="3452"/>
        <v>#N/A</v>
      </c>
      <c r="AJ10447" s="17" t="e">
        <f t="shared" si="3453"/>
        <v>#N/A</v>
      </c>
      <c r="AK10447" s="17" t="e">
        <f t="shared" si="3454"/>
        <v>#N/A</v>
      </c>
      <c r="AL10447" s="17" t="e">
        <f t="shared" si="3455"/>
        <v>#N/A</v>
      </c>
      <c r="AM10447" s="17" t="e">
        <f t="shared" si="3456"/>
        <v>#N/A</v>
      </c>
      <c r="AN10447" s="17" t="e">
        <f t="shared" si="3461"/>
        <v>#N/A</v>
      </c>
      <c r="AO10447" s="17" t="e">
        <f>$AM$6*E10447^3+$AN$6*E10447^2+$AO$6*E10447</f>
        <v>#N/A</v>
      </c>
      <c r="AP10447" s="17" t="e">
        <f t="shared" si="3457"/>
        <v>#N/A</v>
      </c>
      <c r="AQ10447" s="17" t="e">
        <f t="shared" si="3458"/>
        <v>#N/A</v>
      </c>
      <c r="AR10447" s="17" t="e">
        <f t="shared" si="3459"/>
        <v>#N/A</v>
      </c>
    </row>
    <row r="10448" spans="2:44" x14ac:dyDescent="0.25">
      <c r="B10448" t="e">
        <f>INDEX(RawData!$A$2:$A$1048576,MATCH(FmtData!$B$4+(ROW()-10),RawData!$A$2:$A$1048576,0))</f>
        <v>#N/A</v>
      </c>
      <c r="C10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8)</f>
        <v>#N/A</v>
      </c>
      <c r="D10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8" s="63" t="e">
        <f>INDEX(RawData!E$2:E$1048576,MATCH(FmtData!$B$4+(ROW()-10),RawData!$A$2:$A$1048576,0))</f>
        <v>#N/A</v>
      </c>
      <c r="F10448" t="e">
        <f>INDEX(RawData!F$2:F$1048576,MATCH(FmtData!$B$4+(ROW()-10),RawData!$A$2:$A$1048576,0))</f>
        <v>#N/A</v>
      </c>
      <c r="G10448" t="e">
        <f>INDEX(RawData!G$2:G$1048576,MATCH(FmtData!$B$4+(ROW()-10),RawData!$A$2:$A$1048576,0))</f>
        <v>#N/A</v>
      </c>
      <c r="H10448" t="e">
        <f>INDEX(RawData!H$2:H$1048576,MATCH(FmtData!$B$4+(ROW()-10),RawData!$A$2:$A$1048576,0))</f>
        <v>#N/A</v>
      </c>
      <c r="I10448" t="e">
        <f>INDEX(RawData!I$2:I$1048576,MATCH(FmtData!$B$4+(ROW()-10),RawData!$A$2:$A$1048576,0))</f>
        <v>#N/A</v>
      </c>
      <c r="J10448" t="e">
        <f>INDEX(RawData!J$2:J$1048576,MATCH(FmtData!$B$4+(ROW()-10),RawData!$A$2:$A$1048576,0))</f>
        <v>#N/A</v>
      </c>
      <c r="K10448" t="e">
        <f>INDEX(RawData!K$2:K$1048576,MATCH(FmtData!$B$4+(ROW()-10),RawData!$A$2:$A$1048576,0))</f>
        <v>#N/A</v>
      </c>
      <c r="L10448" t="e">
        <f>INDEX(RawData!L$2:L$1048576,MATCH(FmtData!$B$4+(ROW()-10),RawData!$A$2:$A$1048576,0))</f>
        <v>#N/A</v>
      </c>
      <c r="M10448" t="e">
        <f>INDEX(RawData!M$2:M$1048576,MATCH(FmtData!$B$4+(ROW()-10),RawData!$A$2:$A$1048576,0))</f>
        <v>#N/A</v>
      </c>
      <c r="N10448" t="e">
        <f>INDEX(RawData!N$2:N$1048576,MATCH(FmtData!$B$4+(ROW()-10),RawData!$A$2:$A$1048576,0))</f>
        <v>#N/A</v>
      </c>
      <c r="O10448" t="e">
        <f>INDEX(RawData!O$2:O$1048576,MATCH(FmtData!$B$4+(ROW()-10),RawData!$A$2:$A$1048576,0))</f>
        <v>#N/A</v>
      </c>
      <c r="P10448" t="e">
        <f>INDEX(RawData!P$2:P$1048576,MATCH(FmtData!$B$4+(ROW()-10),RawData!$A$2:$A$1048576,0))</f>
        <v>#N/A</v>
      </c>
      <c r="Q10448" t="e">
        <f>INDEX(RawData!Q$2:Q$1048576,MATCH(FmtData!$B$4+(ROW()-10),RawData!$A$2:$A$1048576,0))</f>
        <v>#N/A</v>
      </c>
      <c r="R10448" t="e">
        <f>INDEX(RawData!R$2:R$1048576,MATCH(FmtData!$B$4+(ROW()-10),RawData!$A$2:$A$1048576,0))</f>
        <v>#N/A</v>
      </c>
      <c r="S10448" t="e">
        <f>INDEX(RawData!S$2:S$1048576,MATCH(FmtData!$B$4+(ROW()-10),RawData!$A$2:$A$1048576,0))</f>
        <v>#N/A</v>
      </c>
      <c r="T10448" t="e">
        <f>INDEX(RawData!T$2:T$1048576,MATCH(FmtData!$B$4+(ROW()-10),RawData!$A$2:$A$1048576,0))</f>
        <v>#N/A</v>
      </c>
      <c r="U10448" t="e">
        <f>INDEX(RawData!U$2:U$1048576,MATCH(FmtData!$B$4+(ROW()-10),RawData!$A$2:$A$1048576,0))</f>
        <v>#N/A</v>
      </c>
      <c r="V10448" t="e">
        <f>INDEX(RawData!V$2:V$1048576,MATCH(FmtData!$B$4+(ROW()-10),RawData!$A$2:$A$1048576,0))</f>
        <v>#N/A</v>
      </c>
      <c r="W10448" s="8" t="e">
        <f t="shared" si="3441"/>
        <v>#N/A</v>
      </c>
      <c r="X10448" s="8" t="e">
        <f t="shared" si="3442"/>
        <v>#N/A</v>
      </c>
      <c r="Y10448" s="8" t="e">
        <f t="shared" si="3443"/>
        <v>#N/A</v>
      </c>
      <c r="Z10448" s="8" t="e">
        <f t="shared" si="3444"/>
        <v>#N/A</v>
      </c>
      <c r="AA10448" s="8" t="e">
        <f t="shared" si="3445"/>
        <v>#N/A</v>
      </c>
      <c r="AB10448" s="8" t="e">
        <f t="shared" si="3446"/>
        <v>#N/A</v>
      </c>
      <c r="AC10448" s="6" t="e">
        <f t="shared" si="3447"/>
        <v>#N/A</v>
      </c>
      <c r="AD10448" s="41" t="e">
        <f t="shared" si="3448"/>
        <v>#N/A</v>
      </c>
      <c r="AE10448" s="15" t="e">
        <f t="shared" si="3449"/>
        <v>#N/A</v>
      </c>
      <c r="AF10448" s="15" t="e">
        <f t="shared" si="3450"/>
        <v>#N/A</v>
      </c>
      <c r="AG10448" s="15" t="e">
        <f t="shared" si="3451"/>
        <v>#N/A</v>
      </c>
      <c r="AH10448" s="15" t="e">
        <f t="shared" si="3460"/>
        <v>#N/A</v>
      </c>
      <c r="AI10448" s="17" t="e">
        <f t="shared" si="3452"/>
        <v>#N/A</v>
      </c>
      <c r="AJ10448" s="17" t="e">
        <f t="shared" si="3453"/>
        <v>#N/A</v>
      </c>
      <c r="AK10448" s="17" t="e">
        <f t="shared" si="3454"/>
        <v>#N/A</v>
      </c>
      <c r="AL10448" s="17" t="e">
        <f t="shared" si="3455"/>
        <v>#N/A</v>
      </c>
      <c r="AM10448" s="17" t="e">
        <f t="shared" si="3456"/>
        <v>#N/A</v>
      </c>
      <c r="AN10448" s="17" t="e">
        <f t="shared" si="3461"/>
        <v>#N/A</v>
      </c>
      <c r="AO10448" s="17" t="e">
        <f>$AM$6*E10448^3+$AN$6*E10448^2+$AO$6*E10448</f>
        <v>#N/A</v>
      </c>
      <c r="AP10448" s="17" t="e">
        <f t="shared" si="3457"/>
        <v>#N/A</v>
      </c>
      <c r="AQ10448" s="17" t="e">
        <f t="shared" si="3458"/>
        <v>#N/A</v>
      </c>
      <c r="AR10448" s="17" t="e">
        <f t="shared" si="3459"/>
        <v>#N/A</v>
      </c>
    </row>
    <row r="10449" spans="2:44" x14ac:dyDescent="0.25">
      <c r="B10449" t="e">
        <f>INDEX(RawData!$A$2:$A$1048576,MATCH(FmtData!$B$4+(ROW()-10),RawData!$A$2:$A$1048576,0))</f>
        <v>#N/A</v>
      </c>
      <c r="C10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9)</f>
        <v>#N/A</v>
      </c>
      <c r="D10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9" s="63" t="e">
        <f>INDEX(RawData!E$2:E$1048576,MATCH(FmtData!$B$4+(ROW()-10),RawData!$A$2:$A$1048576,0))</f>
        <v>#N/A</v>
      </c>
      <c r="F10449" t="e">
        <f>INDEX(RawData!F$2:F$1048576,MATCH(FmtData!$B$4+(ROW()-10),RawData!$A$2:$A$1048576,0))</f>
        <v>#N/A</v>
      </c>
      <c r="G10449" t="e">
        <f>INDEX(RawData!G$2:G$1048576,MATCH(FmtData!$B$4+(ROW()-10),RawData!$A$2:$A$1048576,0))</f>
        <v>#N/A</v>
      </c>
      <c r="H10449" t="e">
        <f>INDEX(RawData!H$2:H$1048576,MATCH(FmtData!$B$4+(ROW()-10),RawData!$A$2:$A$1048576,0))</f>
        <v>#N/A</v>
      </c>
      <c r="I10449" t="e">
        <f>INDEX(RawData!I$2:I$1048576,MATCH(FmtData!$B$4+(ROW()-10),RawData!$A$2:$A$1048576,0))</f>
        <v>#N/A</v>
      </c>
      <c r="J10449" t="e">
        <f>INDEX(RawData!J$2:J$1048576,MATCH(FmtData!$B$4+(ROW()-10),RawData!$A$2:$A$1048576,0))</f>
        <v>#N/A</v>
      </c>
      <c r="K10449" t="e">
        <f>INDEX(RawData!K$2:K$1048576,MATCH(FmtData!$B$4+(ROW()-10),RawData!$A$2:$A$1048576,0))</f>
        <v>#N/A</v>
      </c>
      <c r="L10449" t="e">
        <f>INDEX(RawData!L$2:L$1048576,MATCH(FmtData!$B$4+(ROW()-10),RawData!$A$2:$A$1048576,0))</f>
        <v>#N/A</v>
      </c>
      <c r="M10449" t="e">
        <f>INDEX(RawData!M$2:M$1048576,MATCH(FmtData!$B$4+(ROW()-10),RawData!$A$2:$A$1048576,0))</f>
        <v>#N/A</v>
      </c>
      <c r="N10449" t="e">
        <f>INDEX(RawData!N$2:N$1048576,MATCH(FmtData!$B$4+(ROW()-10),RawData!$A$2:$A$1048576,0))</f>
        <v>#N/A</v>
      </c>
      <c r="O10449" t="e">
        <f>INDEX(RawData!O$2:O$1048576,MATCH(FmtData!$B$4+(ROW()-10),RawData!$A$2:$A$1048576,0))</f>
        <v>#N/A</v>
      </c>
      <c r="P10449" t="e">
        <f>INDEX(RawData!P$2:P$1048576,MATCH(FmtData!$B$4+(ROW()-10),RawData!$A$2:$A$1048576,0))</f>
        <v>#N/A</v>
      </c>
      <c r="Q10449" t="e">
        <f>INDEX(RawData!Q$2:Q$1048576,MATCH(FmtData!$B$4+(ROW()-10),RawData!$A$2:$A$1048576,0))</f>
        <v>#N/A</v>
      </c>
      <c r="R10449" t="e">
        <f>INDEX(RawData!R$2:R$1048576,MATCH(FmtData!$B$4+(ROW()-10),RawData!$A$2:$A$1048576,0))</f>
        <v>#N/A</v>
      </c>
      <c r="S10449" t="e">
        <f>INDEX(RawData!S$2:S$1048576,MATCH(FmtData!$B$4+(ROW()-10),RawData!$A$2:$A$1048576,0))</f>
        <v>#N/A</v>
      </c>
      <c r="T10449" t="e">
        <f>INDEX(RawData!T$2:T$1048576,MATCH(FmtData!$B$4+(ROW()-10),RawData!$A$2:$A$1048576,0))</f>
        <v>#N/A</v>
      </c>
      <c r="U10449" t="e">
        <f>INDEX(RawData!U$2:U$1048576,MATCH(FmtData!$B$4+(ROW()-10),RawData!$A$2:$A$1048576,0))</f>
        <v>#N/A</v>
      </c>
      <c r="V10449" t="e">
        <f>INDEX(RawData!V$2:V$1048576,MATCH(FmtData!$B$4+(ROW()-10),RawData!$A$2:$A$1048576,0))</f>
        <v>#N/A</v>
      </c>
      <c r="W10449" s="8" t="e">
        <f t="shared" si="3441"/>
        <v>#N/A</v>
      </c>
      <c r="X10449" s="8" t="e">
        <f t="shared" si="3442"/>
        <v>#N/A</v>
      </c>
      <c r="Y10449" s="8" t="e">
        <f t="shared" si="3443"/>
        <v>#N/A</v>
      </c>
      <c r="Z10449" s="8" t="e">
        <f t="shared" si="3444"/>
        <v>#N/A</v>
      </c>
      <c r="AA10449" s="8" t="e">
        <f t="shared" si="3445"/>
        <v>#N/A</v>
      </c>
      <c r="AB10449" s="8" t="e">
        <f t="shared" si="3446"/>
        <v>#N/A</v>
      </c>
      <c r="AC10449" s="6" t="e">
        <f t="shared" si="3447"/>
        <v>#N/A</v>
      </c>
      <c r="AD10449" s="41" t="e">
        <f t="shared" si="3448"/>
        <v>#N/A</v>
      </c>
      <c r="AE10449" s="15" t="e">
        <f t="shared" si="3449"/>
        <v>#N/A</v>
      </c>
      <c r="AF10449" s="15" t="e">
        <f t="shared" si="3450"/>
        <v>#N/A</v>
      </c>
      <c r="AG10449" s="15" t="e">
        <f t="shared" si="3451"/>
        <v>#N/A</v>
      </c>
      <c r="AH10449" s="15" t="e">
        <f t="shared" si="3460"/>
        <v>#N/A</v>
      </c>
      <c r="AI10449" s="17" t="e">
        <f t="shared" si="3452"/>
        <v>#N/A</v>
      </c>
      <c r="AJ10449" s="17" t="e">
        <f t="shared" si="3453"/>
        <v>#N/A</v>
      </c>
      <c r="AK10449" s="17" t="e">
        <f t="shared" si="3454"/>
        <v>#N/A</v>
      </c>
      <c r="AL10449" s="17" t="e">
        <f t="shared" si="3455"/>
        <v>#N/A</v>
      </c>
      <c r="AM10449" s="17" t="e">
        <f t="shared" si="3456"/>
        <v>#N/A</v>
      </c>
      <c r="AN10449" s="17" t="e">
        <f t="shared" si="3461"/>
        <v>#N/A</v>
      </c>
      <c r="AO10449" s="17" t="e">
        <f>$AM$6*E10449^3+$AN$6*E10449^2+$AO$6*E10449</f>
        <v>#N/A</v>
      </c>
      <c r="AP10449" s="17" t="e">
        <f t="shared" si="3457"/>
        <v>#N/A</v>
      </c>
      <c r="AQ10449" s="17" t="e">
        <f t="shared" si="3458"/>
        <v>#N/A</v>
      </c>
      <c r="AR10449" s="17" t="e">
        <f t="shared" si="3459"/>
        <v>#N/A</v>
      </c>
    </row>
    <row r="10450" spans="2:44" x14ac:dyDescent="0.25">
      <c r="B10450" t="e">
        <f>INDEX(RawData!$A$2:$A$1048576,MATCH(FmtData!$B$4+(ROW()-10),RawData!$A$2:$A$1048576,0))</f>
        <v>#N/A</v>
      </c>
      <c r="C10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0)</f>
        <v>#N/A</v>
      </c>
      <c r="D10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0" s="63" t="e">
        <f>INDEX(RawData!E$2:E$1048576,MATCH(FmtData!$B$4+(ROW()-10),RawData!$A$2:$A$1048576,0))</f>
        <v>#N/A</v>
      </c>
      <c r="F10450" t="e">
        <f>INDEX(RawData!F$2:F$1048576,MATCH(FmtData!$B$4+(ROW()-10),RawData!$A$2:$A$1048576,0))</f>
        <v>#N/A</v>
      </c>
      <c r="G10450" t="e">
        <f>INDEX(RawData!G$2:G$1048576,MATCH(FmtData!$B$4+(ROW()-10),RawData!$A$2:$A$1048576,0))</f>
        <v>#N/A</v>
      </c>
      <c r="H10450" t="e">
        <f>INDEX(RawData!H$2:H$1048576,MATCH(FmtData!$B$4+(ROW()-10),RawData!$A$2:$A$1048576,0))</f>
        <v>#N/A</v>
      </c>
      <c r="I10450" t="e">
        <f>INDEX(RawData!I$2:I$1048576,MATCH(FmtData!$B$4+(ROW()-10),RawData!$A$2:$A$1048576,0))</f>
        <v>#N/A</v>
      </c>
      <c r="J10450" t="e">
        <f>INDEX(RawData!J$2:J$1048576,MATCH(FmtData!$B$4+(ROW()-10),RawData!$A$2:$A$1048576,0))</f>
        <v>#N/A</v>
      </c>
      <c r="K10450" t="e">
        <f>INDEX(RawData!K$2:K$1048576,MATCH(FmtData!$B$4+(ROW()-10),RawData!$A$2:$A$1048576,0))</f>
        <v>#N/A</v>
      </c>
      <c r="L10450" t="e">
        <f>INDEX(RawData!L$2:L$1048576,MATCH(FmtData!$B$4+(ROW()-10),RawData!$A$2:$A$1048576,0))</f>
        <v>#N/A</v>
      </c>
      <c r="M10450" t="e">
        <f>INDEX(RawData!M$2:M$1048576,MATCH(FmtData!$B$4+(ROW()-10),RawData!$A$2:$A$1048576,0))</f>
        <v>#N/A</v>
      </c>
      <c r="N10450" t="e">
        <f>INDEX(RawData!N$2:N$1048576,MATCH(FmtData!$B$4+(ROW()-10),RawData!$A$2:$A$1048576,0))</f>
        <v>#N/A</v>
      </c>
      <c r="O10450" t="e">
        <f>INDEX(RawData!O$2:O$1048576,MATCH(FmtData!$B$4+(ROW()-10),RawData!$A$2:$A$1048576,0))</f>
        <v>#N/A</v>
      </c>
      <c r="P10450" t="e">
        <f>INDEX(RawData!P$2:P$1048576,MATCH(FmtData!$B$4+(ROW()-10),RawData!$A$2:$A$1048576,0))</f>
        <v>#N/A</v>
      </c>
      <c r="Q10450" t="e">
        <f>INDEX(RawData!Q$2:Q$1048576,MATCH(FmtData!$B$4+(ROW()-10),RawData!$A$2:$A$1048576,0))</f>
        <v>#N/A</v>
      </c>
      <c r="R10450" t="e">
        <f>INDEX(RawData!R$2:R$1048576,MATCH(FmtData!$B$4+(ROW()-10),RawData!$A$2:$A$1048576,0))</f>
        <v>#N/A</v>
      </c>
      <c r="S10450" t="e">
        <f>INDEX(RawData!S$2:S$1048576,MATCH(FmtData!$B$4+(ROW()-10),RawData!$A$2:$A$1048576,0))</f>
        <v>#N/A</v>
      </c>
      <c r="T10450" t="e">
        <f>INDEX(RawData!T$2:T$1048576,MATCH(FmtData!$B$4+(ROW()-10),RawData!$A$2:$A$1048576,0))</f>
        <v>#N/A</v>
      </c>
      <c r="U10450" t="e">
        <f>INDEX(RawData!U$2:U$1048576,MATCH(FmtData!$B$4+(ROW()-10),RawData!$A$2:$A$1048576,0))</f>
        <v>#N/A</v>
      </c>
      <c r="V10450" t="e">
        <f>INDEX(RawData!V$2:V$1048576,MATCH(FmtData!$B$4+(ROW()-10),RawData!$A$2:$A$1048576,0))</f>
        <v>#N/A</v>
      </c>
      <c r="W10450" s="8" t="e">
        <f t="shared" si="3441"/>
        <v>#N/A</v>
      </c>
      <c r="X10450" s="8" t="e">
        <f t="shared" si="3442"/>
        <v>#N/A</v>
      </c>
      <c r="Y10450" s="8" t="e">
        <f t="shared" si="3443"/>
        <v>#N/A</v>
      </c>
      <c r="Z10450" s="8" t="e">
        <f t="shared" si="3444"/>
        <v>#N/A</v>
      </c>
      <c r="AA10450" s="8" t="e">
        <f t="shared" si="3445"/>
        <v>#N/A</v>
      </c>
      <c r="AB10450" s="8" t="e">
        <f t="shared" si="3446"/>
        <v>#N/A</v>
      </c>
      <c r="AC10450" s="6" t="e">
        <f t="shared" si="3447"/>
        <v>#N/A</v>
      </c>
      <c r="AD10450" s="41" t="e">
        <f t="shared" si="3448"/>
        <v>#N/A</v>
      </c>
      <c r="AE10450" s="15" t="e">
        <f t="shared" si="3449"/>
        <v>#N/A</v>
      </c>
      <c r="AF10450" s="15" t="e">
        <f t="shared" si="3450"/>
        <v>#N/A</v>
      </c>
      <c r="AG10450" s="15" t="e">
        <f t="shared" si="3451"/>
        <v>#N/A</v>
      </c>
      <c r="AH10450" s="15" t="e">
        <f t="shared" si="3460"/>
        <v>#N/A</v>
      </c>
      <c r="AI10450" s="17" t="e">
        <f t="shared" si="3452"/>
        <v>#N/A</v>
      </c>
      <c r="AJ10450" s="17" t="e">
        <f t="shared" si="3453"/>
        <v>#N/A</v>
      </c>
      <c r="AK10450" s="17" t="e">
        <f t="shared" si="3454"/>
        <v>#N/A</v>
      </c>
      <c r="AL10450" s="17" t="e">
        <f t="shared" si="3455"/>
        <v>#N/A</v>
      </c>
      <c r="AM10450" s="17" t="e">
        <f t="shared" si="3456"/>
        <v>#N/A</v>
      </c>
      <c r="AN10450" s="17" t="e">
        <f t="shared" si="3461"/>
        <v>#N/A</v>
      </c>
      <c r="AO10450" s="17" t="e">
        <f>$AM$6*E10450^3+$AN$6*E10450^2+$AO$6*E10450</f>
        <v>#N/A</v>
      </c>
      <c r="AP10450" s="17" t="e">
        <f t="shared" si="3457"/>
        <v>#N/A</v>
      </c>
      <c r="AQ10450" s="17" t="e">
        <f t="shared" si="3458"/>
        <v>#N/A</v>
      </c>
      <c r="AR10450" s="17" t="e">
        <f t="shared" si="3459"/>
        <v>#N/A</v>
      </c>
    </row>
    <row r="10451" spans="2:44" x14ac:dyDescent="0.25">
      <c r="B10451" t="e">
        <f>INDEX(RawData!$A$2:$A$1048576,MATCH(FmtData!$B$4+(ROW()-10),RawData!$A$2:$A$1048576,0))</f>
        <v>#N/A</v>
      </c>
      <c r="C10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1)</f>
        <v>#N/A</v>
      </c>
      <c r="D10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1" s="63" t="e">
        <f>INDEX(RawData!E$2:E$1048576,MATCH(FmtData!$B$4+(ROW()-10),RawData!$A$2:$A$1048576,0))</f>
        <v>#N/A</v>
      </c>
      <c r="F10451" t="e">
        <f>INDEX(RawData!F$2:F$1048576,MATCH(FmtData!$B$4+(ROW()-10),RawData!$A$2:$A$1048576,0))</f>
        <v>#N/A</v>
      </c>
      <c r="G10451" t="e">
        <f>INDEX(RawData!G$2:G$1048576,MATCH(FmtData!$B$4+(ROW()-10),RawData!$A$2:$A$1048576,0))</f>
        <v>#N/A</v>
      </c>
      <c r="H10451" t="e">
        <f>INDEX(RawData!H$2:H$1048576,MATCH(FmtData!$B$4+(ROW()-10),RawData!$A$2:$A$1048576,0))</f>
        <v>#N/A</v>
      </c>
      <c r="I10451" t="e">
        <f>INDEX(RawData!I$2:I$1048576,MATCH(FmtData!$B$4+(ROW()-10),RawData!$A$2:$A$1048576,0))</f>
        <v>#N/A</v>
      </c>
      <c r="J10451" t="e">
        <f>INDEX(RawData!J$2:J$1048576,MATCH(FmtData!$B$4+(ROW()-10),RawData!$A$2:$A$1048576,0))</f>
        <v>#N/A</v>
      </c>
      <c r="K10451" t="e">
        <f>INDEX(RawData!K$2:K$1048576,MATCH(FmtData!$B$4+(ROW()-10),RawData!$A$2:$A$1048576,0))</f>
        <v>#N/A</v>
      </c>
      <c r="L10451" t="e">
        <f>INDEX(RawData!L$2:L$1048576,MATCH(FmtData!$B$4+(ROW()-10),RawData!$A$2:$A$1048576,0))</f>
        <v>#N/A</v>
      </c>
      <c r="M10451" t="e">
        <f>INDEX(RawData!M$2:M$1048576,MATCH(FmtData!$B$4+(ROW()-10),RawData!$A$2:$A$1048576,0))</f>
        <v>#N/A</v>
      </c>
      <c r="N10451" t="e">
        <f>INDEX(RawData!N$2:N$1048576,MATCH(FmtData!$B$4+(ROW()-10),RawData!$A$2:$A$1048576,0))</f>
        <v>#N/A</v>
      </c>
      <c r="O10451" t="e">
        <f>INDEX(RawData!O$2:O$1048576,MATCH(FmtData!$B$4+(ROW()-10),RawData!$A$2:$A$1048576,0))</f>
        <v>#N/A</v>
      </c>
      <c r="P10451" t="e">
        <f>INDEX(RawData!P$2:P$1048576,MATCH(FmtData!$B$4+(ROW()-10),RawData!$A$2:$A$1048576,0))</f>
        <v>#N/A</v>
      </c>
      <c r="Q10451" t="e">
        <f>INDEX(RawData!Q$2:Q$1048576,MATCH(FmtData!$B$4+(ROW()-10),RawData!$A$2:$A$1048576,0))</f>
        <v>#N/A</v>
      </c>
      <c r="R10451" t="e">
        <f>INDEX(RawData!R$2:R$1048576,MATCH(FmtData!$B$4+(ROW()-10),RawData!$A$2:$A$1048576,0))</f>
        <v>#N/A</v>
      </c>
      <c r="S10451" t="e">
        <f>INDEX(RawData!S$2:S$1048576,MATCH(FmtData!$B$4+(ROW()-10),RawData!$A$2:$A$1048576,0))</f>
        <v>#N/A</v>
      </c>
      <c r="T10451" t="e">
        <f>INDEX(RawData!T$2:T$1048576,MATCH(FmtData!$B$4+(ROW()-10),RawData!$A$2:$A$1048576,0))</f>
        <v>#N/A</v>
      </c>
      <c r="U10451" t="e">
        <f>INDEX(RawData!U$2:U$1048576,MATCH(FmtData!$B$4+(ROW()-10),RawData!$A$2:$A$1048576,0))</f>
        <v>#N/A</v>
      </c>
      <c r="V10451" t="e">
        <f>INDEX(RawData!V$2:V$1048576,MATCH(FmtData!$B$4+(ROW()-10),RawData!$A$2:$A$1048576,0))</f>
        <v>#N/A</v>
      </c>
      <c r="W10451" s="8" t="e">
        <f t="shared" si="3441"/>
        <v>#N/A</v>
      </c>
      <c r="X10451" s="8" t="e">
        <f t="shared" si="3442"/>
        <v>#N/A</v>
      </c>
      <c r="Y10451" s="8" t="e">
        <f t="shared" si="3443"/>
        <v>#N/A</v>
      </c>
      <c r="Z10451" s="8" t="e">
        <f t="shared" si="3444"/>
        <v>#N/A</v>
      </c>
      <c r="AA10451" s="8" t="e">
        <f t="shared" si="3445"/>
        <v>#N/A</v>
      </c>
      <c r="AB10451" s="8" t="e">
        <f t="shared" si="3446"/>
        <v>#N/A</v>
      </c>
      <c r="AC10451" s="6" t="e">
        <f t="shared" si="3447"/>
        <v>#N/A</v>
      </c>
      <c r="AD10451" s="41" t="e">
        <f t="shared" si="3448"/>
        <v>#N/A</v>
      </c>
      <c r="AE10451" s="15" t="e">
        <f t="shared" si="3449"/>
        <v>#N/A</v>
      </c>
      <c r="AF10451" s="15" t="e">
        <f t="shared" si="3450"/>
        <v>#N/A</v>
      </c>
      <c r="AG10451" s="15" t="e">
        <f t="shared" si="3451"/>
        <v>#N/A</v>
      </c>
      <c r="AH10451" s="15" t="e">
        <f t="shared" si="3460"/>
        <v>#N/A</v>
      </c>
      <c r="AI10451" s="17" t="e">
        <f t="shared" si="3452"/>
        <v>#N/A</v>
      </c>
      <c r="AJ10451" s="17" t="e">
        <f t="shared" si="3453"/>
        <v>#N/A</v>
      </c>
      <c r="AK10451" s="17" t="e">
        <f t="shared" si="3454"/>
        <v>#N/A</v>
      </c>
      <c r="AL10451" s="17" t="e">
        <f t="shared" si="3455"/>
        <v>#N/A</v>
      </c>
      <c r="AM10451" s="17" t="e">
        <f t="shared" si="3456"/>
        <v>#N/A</v>
      </c>
      <c r="AN10451" s="17" t="e">
        <f t="shared" si="3461"/>
        <v>#N/A</v>
      </c>
      <c r="AO10451" s="17" t="e">
        <f>$AM$6*E10451^3+$AN$6*E10451^2+$AO$6*E10451</f>
        <v>#N/A</v>
      </c>
      <c r="AP10451" s="17" t="e">
        <f t="shared" si="3457"/>
        <v>#N/A</v>
      </c>
      <c r="AQ10451" s="17" t="e">
        <f t="shared" si="3458"/>
        <v>#N/A</v>
      </c>
      <c r="AR10451" s="17" t="e">
        <f t="shared" si="3459"/>
        <v>#N/A</v>
      </c>
    </row>
    <row r="10452" spans="2:44" x14ac:dyDescent="0.25">
      <c r="B10452" t="e">
        <f>INDEX(RawData!$A$2:$A$1048576,MATCH(FmtData!$B$4+(ROW()-10),RawData!$A$2:$A$1048576,0))</f>
        <v>#N/A</v>
      </c>
      <c r="C10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2)</f>
        <v>#N/A</v>
      </c>
      <c r="D10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2" s="63" t="e">
        <f>INDEX(RawData!E$2:E$1048576,MATCH(FmtData!$B$4+(ROW()-10),RawData!$A$2:$A$1048576,0))</f>
        <v>#N/A</v>
      </c>
      <c r="F10452" t="e">
        <f>INDEX(RawData!F$2:F$1048576,MATCH(FmtData!$B$4+(ROW()-10),RawData!$A$2:$A$1048576,0))</f>
        <v>#N/A</v>
      </c>
      <c r="G10452" t="e">
        <f>INDEX(RawData!G$2:G$1048576,MATCH(FmtData!$B$4+(ROW()-10),RawData!$A$2:$A$1048576,0))</f>
        <v>#N/A</v>
      </c>
      <c r="H10452" t="e">
        <f>INDEX(RawData!H$2:H$1048576,MATCH(FmtData!$B$4+(ROW()-10),RawData!$A$2:$A$1048576,0))</f>
        <v>#N/A</v>
      </c>
      <c r="I10452" t="e">
        <f>INDEX(RawData!I$2:I$1048576,MATCH(FmtData!$B$4+(ROW()-10),RawData!$A$2:$A$1048576,0))</f>
        <v>#N/A</v>
      </c>
      <c r="J10452" t="e">
        <f>INDEX(RawData!J$2:J$1048576,MATCH(FmtData!$B$4+(ROW()-10),RawData!$A$2:$A$1048576,0))</f>
        <v>#N/A</v>
      </c>
      <c r="K10452" t="e">
        <f>INDEX(RawData!K$2:K$1048576,MATCH(FmtData!$B$4+(ROW()-10),RawData!$A$2:$A$1048576,0))</f>
        <v>#N/A</v>
      </c>
      <c r="L10452" t="e">
        <f>INDEX(RawData!L$2:L$1048576,MATCH(FmtData!$B$4+(ROW()-10),RawData!$A$2:$A$1048576,0))</f>
        <v>#N/A</v>
      </c>
      <c r="M10452" t="e">
        <f>INDEX(RawData!M$2:M$1048576,MATCH(FmtData!$B$4+(ROW()-10),RawData!$A$2:$A$1048576,0))</f>
        <v>#N/A</v>
      </c>
      <c r="N10452" t="e">
        <f>INDEX(RawData!N$2:N$1048576,MATCH(FmtData!$B$4+(ROW()-10),RawData!$A$2:$A$1048576,0))</f>
        <v>#N/A</v>
      </c>
      <c r="O10452" t="e">
        <f>INDEX(RawData!O$2:O$1048576,MATCH(FmtData!$B$4+(ROW()-10),RawData!$A$2:$A$1048576,0))</f>
        <v>#N/A</v>
      </c>
      <c r="P10452" t="e">
        <f>INDEX(RawData!P$2:P$1048576,MATCH(FmtData!$B$4+(ROW()-10),RawData!$A$2:$A$1048576,0))</f>
        <v>#N/A</v>
      </c>
      <c r="Q10452" t="e">
        <f>INDEX(RawData!Q$2:Q$1048576,MATCH(FmtData!$B$4+(ROW()-10),RawData!$A$2:$A$1048576,0))</f>
        <v>#N/A</v>
      </c>
      <c r="R10452" t="e">
        <f>INDEX(RawData!R$2:R$1048576,MATCH(FmtData!$B$4+(ROW()-10),RawData!$A$2:$A$1048576,0))</f>
        <v>#N/A</v>
      </c>
      <c r="S10452" t="e">
        <f>INDEX(RawData!S$2:S$1048576,MATCH(FmtData!$B$4+(ROW()-10),RawData!$A$2:$A$1048576,0))</f>
        <v>#N/A</v>
      </c>
      <c r="T10452" t="e">
        <f>INDEX(RawData!T$2:T$1048576,MATCH(FmtData!$B$4+(ROW()-10),RawData!$A$2:$A$1048576,0))</f>
        <v>#N/A</v>
      </c>
      <c r="U10452" t="e">
        <f>INDEX(RawData!U$2:U$1048576,MATCH(FmtData!$B$4+(ROW()-10),RawData!$A$2:$A$1048576,0))</f>
        <v>#N/A</v>
      </c>
      <c r="V10452" t="e">
        <f>INDEX(RawData!V$2:V$1048576,MATCH(FmtData!$B$4+(ROW()-10),RawData!$A$2:$A$1048576,0))</f>
        <v>#N/A</v>
      </c>
      <c r="W10452" s="8" t="e">
        <f t="shared" si="3441"/>
        <v>#N/A</v>
      </c>
      <c r="X10452" s="8" t="e">
        <f t="shared" si="3442"/>
        <v>#N/A</v>
      </c>
      <c r="Y10452" s="8" t="e">
        <f t="shared" si="3443"/>
        <v>#N/A</v>
      </c>
      <c r="Z10452" s="8" t="e">
        <f t="shared" si="3444"/>
        <v>#N/A</v>
      </c>
      <c r="AA10452" s="8" t="e">
        <f t="shared" si="3445"/>
        <v>#N/A</v>
      </c>
      <c r="AB10452" s="8" t="e">
        <f t="shared" si="3446"/>
        <v>#N/A</v>
      </c>
      <c r="AC10452" s="6" t="e">
        <f t="shared" si="3447"/>
        <v>#N/A</v>
      </c>
      <c r="AD10452" s="41" t="e">
        <f t="shared" si="3448"/>
        <v>#N/A</v>
      </c>
      <c r="AE10452" s="15" t="e">
        <f t="shared" si="3449"/>
        <v>#N/A</v>
      </c>
      <c r="AF10452" s="15" t="e">
        <f t="shared" si="3450"/>
        <v>#N/A</v>
      </c>
      <c r="AG10452" s="15" t="e">
        <f t="shared" si="3451"/>
        <v>#N/A</v>
      </c>
      <c r="AH10452" s="15" t="e">
        <f t="shared" si="3460"/>
        <v>#N/A</v>
      </c>
      <c r="AI10452" s="17" t="e">
        <f t="shared" si="3452"/>
        <v>#N/A</v>
      </c>
      <c r="AJ10452" s="17" t="e">
        <f t="shared" si="3453"/>
        <v>#N/A</v>
      </c>
      <c r="AK10452" s="17" t="e">
        <f t="shared" si="3454"/>
        <v>#N/A</v>
      </c>
      <c r="AL10452" s="17" t="e">
        <f t="shared" si="3455"/>
        <v>#N/A</v>
      </c>
      <c r="AM10452" s="17" t="e">
        <f t="shared" si="3456"/>
        <v>#N/A</v>
      </c>
      <c r="AN10452" s="17" t="e">
        <f t="shared" si="3461"/>
        <v>#N/A</v>
      </c>
      <c r="AO10452" s="17" t="e">
        <f>$AM$6*E10452^3+$AN$6*E10452^2+$AO$6*E10452</f>
        <v>#N/A</v>
      </c>
      <c r="AP10452" s="17" t="e">
        <f t="shared" si="3457"/>
        <v>#N/A</v>
      </c>
      <c r="AQ10452" s="17" t="e">
        <f t="shared" si="3458"/>
        <v>#N/A</v>
      </c>
      <c r="AR10452" s="17" t="e">
        <f t="shared" si="3459"/>
        <v>#N/A</v>
      </c>
    </row>
    <row r="10453" spans="2:44" x14ac:dyDescent="0.25">
      <c r="B10453" t="e">
        <f>INDEX(RawData!$A$2:$A$1048576,MATCH(FmtData!$B$4+(ROW()-10),RawData!$A$2:$A$1048576,0))</f>
        <v>#N/A</v>
      </c>
      <c r="C10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3)</f>
        <v>#N/A</v>
      </c>
      <c r="D10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3" s="63" t="e">
        <f>INDEX(RawData!E$2:E$1048576,MATCH(FmtData!$B$4+(ROW()-10),RawData!$A$2:$A$1048576,0))</f>
        <v>#N/A</v>
      </c>
      <c r="F10453" t="e">
        <f>INDEX(RawData!F$2:F$1048576,MATCH(FmtData!$B$4+(ROW()-10),RawData!$A$2:$A$1048576,0))</f>
        <v>#N/A</v>
      </c>
      <c r="G10453" t="e">
        <f>INDEX(RawData!G$2:G$1048576,MATCH(FmtData!$B$4+(ROW()-10),RawData!$A$2:$A$1048576,0))</f>
        <v>#N/A</v>
      </c>
      <c r="H10453" t="e">
        <f>INDEX(RawData!H$2:H$1048576,MATCH(FmtData!$B$4+(ROW()-10),RawData!$A$2:$A$1048576,0))</f>
        <v>#N/A</v>
      </c>
      <c r="I10453" t="e">
        <f>INDEX(RawData!I$2:I$1048576,MATCH(FmtData!$B$4+(ROW()-10),RawData!$A$2:$A$1048576,0))</f>
        <v>#N/A</v>
      </c>
      <c r="J10453" t="e">
        <f>INDEX(RawData!J$2:J$1048576,MATCH(FmtData!$B$4+(ROW()-10),RawData!$A$2:$A$1048576,0))</f>
        <v>#N/A</v>
      </c>
      <c r="K10453" t="e">
        <f>INDEX(RawData!K$2:K$1048576,MATCH(FmtData!$B$4+(ROW()-10),RawData!$A$2:$A$1048576,0))</f>
        <v>#N/A</v>
      </c>
      <c r="L10453" t="e">
        <f>INDEX(RawData!L$2:L$1048576,MATCH(FmtData!$B$4+(ROW()-10),RawData!$A$2:$A$1048576,0))</f>
        <v>#N/A</v>
      </c>
      <c r="M10453" t="e">
        <f>INDEX(RawData!M$2:M$1048576,MATCH(FmtData!$B$4+(ROW()-10),RawData!$A$2:$A$1048576,0))</f>
        <v>#N/A</v>
      </c>
      <c r="N10453" t="e">
        <f>INDEX(RawData!N$2:N$1048576,MATCH(FmtData!$B$4+(ROW()-10),RawData!$A$2:$A$1048576,0))</f>
        <v>#N/A</v>
      </c>
      <c r="O10453" t="e">
        <f>INDEX(RawData!O$2:O$1048576,MATCH(FmtData!$B$4+(ROW()-10),RawData!$A$2:$A$1048576,0))</f>
        <v>#N/A</v>
      </c>
      <c r="P10453" t="e">
        <f>INDEX(RawData!P$2:P$1048576,MATCH(FmtData!$B$4+(ROW()-10),RawData!$A$2:$A$1048576,0))</f>
        <v>#N/A</v>
      </c>
      <c r="Q10453" t="e">
        <f>INDEX(RawData!Q$2:Q$1048576,MATCH(FmtData!$B$4+(ROW()-10),RawData!$A$2:$A$1048576,0))</f>
        <v>#N/A</v>
      </c>
      <c r="R10453" t="e">
        <f>INDEX(RawData!R$2:R$1048576,MATCH(FmtData!$B$4+(ROW()-10),RawData!$A$2:$A$1048576,0))</f>
        <v>#N/A</v>
      </c>
      <c r="S10453" t="e">
        <f>INDEX(RawData!S$2:S$1048576,MATCH(FmtData!$B$4+(ROW()-10),RawData!$A$2:$A$1048576,0))</f>
        <v>#N/A</v>
      </c>
      <c r="T10453" t="e">
        <f>INDEX(RawData!T$2:T$1048576,MATCH(FmtData!$B$4+(ROW()-10),RawData!$A$2:$A$1048576,0))</f>
        <v>#N/A</v>
      </c>
      <c r="U10453" t="e">
        <f>INDEX(RawData!U$2:U$1048576,MATCH(FmtData!$B$4+(ROW()-10),RawData!$A$2:$A$1048576,0))</f>
        <v>#N/A</v>
      </c>
      <c r="V10453" t="e">
        <f>INDEX(RawData!V$2:V$1048576,MATCH(FmtData!$B$4+(ROW()-10),RawData!$A$2:$A$1048576,0))</f>
        <v>#N/A</v>
      </c>
      <c r="W10453" s="8" t="e">
        <f t="shared" si="3441"/>
        <v>#N/A</v>
      </c>
      <c r="X10453" s="8" t="e">
        <f t="shared" si="3442"/>
        <v>#N/A</v>
      </c>
      <c r="Y10453" s="8" t="e">
        <f t="shared" si="3443"/>
        <v>#N/A</v>
      </c>
      <c r="Z10453" s="8" t="e">
        <f t="shared" si="3444"/>
        <v>#N/A</v>
      </c>
      <c r="AA10453" s="8" t="e">
        <f t="shared" si="3445"/>
        <v>#N/A</v>
      </c>
      <c r="AB10453" s="8" t="e">
        <f t="shared" si="3446"/>
        <v>#N/A</v>
      </c>
      <c r="AC10453" s="6" t="e">
        <f t="shared" si="3447"/>
        <v>#N/A</v>
      </c>
      <c r="AD10453" s="41" t="e">
        <f t="shared" si="3448"/>
        <v>#N/A</v>
      </c>
      <c r="AE10453" s="15" t="e">
        <f t="shared" si="3449"/>
        <v>#N/A</v>
      </c>
      <c r="AF10453" s="15" t="e">
        <f t="shared" si="3450"/>
        <v>#N/A</v>
      </c>
      <c r="AG10453" s="15" t="e">
        <f t="shared" si="3451"/>
        <v>#N/A</v>
      </c>
      <c r="AH10453" s="15" t="e">
        <f t="shared" si="3460"/>
        <v>#N/A</v>
      </c>
      <c r="AI10453" s="17" t="e">
        <f t="shared" si="3452"/>
        <v>#N/A</v>
      </c>
      <c r="AJ10453" s="17" t="e">
        <f t="shared" si="3453"/>
        <v>#N/A</v>
      </c>
      <c r="AK10453" s="17" t="e">
        <f t="shared" si="3454"/>
        <v>#N/A</v>
      </c>
      <c r="AL10453" s="17" t="e">
        <f t="shared" si="3455"/>
        <v>#N/A</v>
      </c>
      <c r="AM10453" s="17" t="e">
        <f t="shared" si="3456"/>
        <v>#N/A</v>
      </c>
      <c r="AN10453" s="17" t="e">
        <f t="shared" si="3461"/>
        <v>#N/A</v>
      </c>
      <c r="AO10453" s="17" t="e">
        <f>$AM$6*E10453^3+$AN$6*E10453^2+$AO$6*E10453</f>
        <v>#N/A</v>
      </c>
      <c r="AP10453" s="17" t="e">
        <f t="shared" si="3457"/>
        <v>#N/A</v>
      </c>
      <c r="AQ10453" s="17" t="e">
        <f t="shared" si="3458"/>
        <v>#N/A</v>
      </c>
      <c r="AR10453" s="17" t="e">
        <f t="shared" si="3459"/>
        <v>#N/A</v>
      </c>
    </row>
    <row r="10454" spans="2:44" x14ac:dyDescent="0.25">
      <c r="B10454" t="e">
        <f>INDEX(RawData!$A$2:$A$1048576,MATCH(FmtData!$B$4+(ROW()-10),RawData!$A$2:$A$1048576,0))</f>
        <v>#N/A</v>
      </c>
      <c r="C10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4)</f>
        <v>#N/A</v>
      </c>
      <c r="D10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4" s="63" t="e">
        <f>INDEX(RawData!E$2:E$1048576,MATCH(FmtData!$B$4+(ROW()-10),RawData!$A$2:$A$1048576,0))</f>
        <v>#N/A</v>
      </c>
      <c r="F10454" t="e">
        <f>INDEX(RawData!F$2:F$1048576,MATCH(FmtData!$B$4+(ROW()-10),RawData!$A$2:$A$1048576,0))</f>
        <v>#N/A</v>
      </c>
      <c r="G10454" t="e">
        <f>INDEX(RawData!G$2:G$1048576,MATCH(FmtData!$B$4+(ROW()-10),RawData!$A$2:$A$1048576,0))</f>
        <v>#N/A</v>
      </c>
      <c r="H10454" t="e">
        <f>INDEX(RawData!H$2:H$1048576,MATCH(FmtData!$B$4+(ROW()-10),RawData!$A$2:$A$1048576,0))</f>
        <v>#N/A</v>
      </c>
      <c r="I10454" t="e">
        <f>INDEX(RawData!I$2:I$1048576,MATCH(FmtData!$B$4+(ROW()-10),RawData!$A$2:$A$1048576,0))</f>
        <v>#N/A</v>
      </c>
      <c r="J10454" t="e">
        <f>INDEX(RawData!J$2:J$1048576,MATCH(FmtData!$B$4+(ROW()-10),RawData!$A$2:$A$1048576,0))</f>
        <v>#N/A</v>
      </c>
      <c r="K10454" t="e">
        <f>INDEX(RawData!K$2:K$1048576,MATCH(FmtData!$B$4+(ROW()-10),RawData!$A$2:$A$1048576,0))</f>
        <v>#N/A</v>
      </c>
      <c r="L10454" t="e">
        <f>INDEX(RawData!L$2:L$1048576,MATCH(FmtData!$B$4+(ROW()-10),RawData!$A$2:$A$1048576,0))</f>
        <v>#N/A</v>
      </c>
      <c r="M10454" t="e">
        <f>INDEX(RawData!M$2:M$1048576,MATCH(FmtData!$B$4+(ROW()-10),RawData!$A$2:$A$1048576,0))</f>
        <v>#N/A</v>
      </c>
      <c r="N10454" t="e">
        <f>INDEX(RawData!N$2:N$1048576,MATCH(FmtData!$B$4+(ROW()-10),RawData!$A$2:$A$1048576,0))</f>
        <v>#N/A</v>
      </c>
      <c r="O10454" t="e">
        <f>INDEX(RawData!O$2:O$1048576,MATCH(FmtData!$B$4+(ROW()-10),RawData!$A$2:$A$1048576,0))</f>
        <v>#N/A</v>
      </c>
      <c r="P10454" t="e">
        <f>INDEX(RawData!P$2:P$1048576,MATCH(FmtData!$B$4+(ROW()-10),RawData!$A$2:$A$1048576,0))</f>
        <v>#N/A</v>
      </c>
      <c r="Q10454" t="e">
        <f>INDEX(RawData!Q$2:Q$1048576,MATCH(FmtData!$B$4+(ROW()-10),RawData!$A$2:$A$1048576,0))</f>
        <v>#N/A</v>
      </c>
      <c r="R10454" t="e">
        <f>INDEX(RawData!R$2:R$1048576,MATCH(FmtData!$B$4+(ROW()-10),RawData!$A$2:$A$1048576,0))</f>
        <v>#N/A</v>
      </c>
      <c r="S10454" t="e">
        <f>INDEX(RawData!S$2:S$1048576,MATCH(FmtData!$B$4+(ROW()-10),RawData!$A$2:$A$1048576,0))</f>
        <v>#N/A</v>
      </c>
      <c r="T10454" t="e">
        <f>INDEX(RawData!T$2:T$1048576,MATCH(FmtData!$B$4+(ROW()-10),RawData!$A$2:$A$1048576,0))</f>
        <v>#N/A</v>
      </c>
      <c r="U10454" t="e">
        <f>INDEX(RawData!U$2:U$1048576,MATCH(FmtData!$B$4+(ROW()-10),RawData!$A$2:$A$1048576,0))</f>
        <v>#N/A</v>
      </c>
      <c r="V10454" t="e">
        <f>INDEX(RawData!V$2:V$1048576,MATCH(FmtData!$B$4+(ROW()-10),RawData!$A$2:$A$1048576,0))</f>
        <v>#N/A</v>
      </c>
      <c r="W10454" s="8" t="e">
        <f t="shared" si="3441"/>
        <v>#N/A</v>
      </c>
      <c r="X10454" s="8" t="e">
        <f t="shared" si="3442"/>
        <v>#N/A</v>
      </c>
      <c r="Y10454" s="8" t="e">
        <f t="shared" si="3443"/>
        <v>#N/A</v>
      </c>
      <c r="Z10454" s="8" t="e">
        <f t="shared" si="3444"/>
        <v>#N/A</v>
      </c>
      <c r="AA10454" s="8" t="e">
        <f t="shared" si="3445"/>
        <v>#N/A</v>
      </c>
      <c r="AB10454" s="8" t="e">
        <f t="shared" si="3446"/>
        <v>#N/A</v>
      </c>
      <c r="AC10454" s="6" t="e">
        <f t="shared" si="3447"/>
        <v>#N/A</v>
      </c>
      <c r="AD10454" s="41" t="e">
        <f t="shared" si="3448"/>
        <v>#N/A</v>
      </c>
      <c r="AE10454" s="15" t="e">
        <f t="shared" si="3449"/>
        <v>#N/A</v>
      </c>
      <c r="AF10454" s="15" t="e">
        <f t="shared" si="3450"/>
        <v>#N/A</v>
      </c>
      <c r="AG10454" s="15" t="e">
        <f t="shared" si="3451"/>
        <v>#N/A</v>
      </c>
      <c r="AH10454" s="15" t="e">
        <f t="shared" si="3460"/>
        <v>#N/A</v>
      </c>
      <c r="AI10454" s="17" t="e">
        <f t="shared" si="3452"/>
        <v>#N/A</v>
      </c>
      <c r="AJ10454" s="17" t="e">
        <f t="shared" si="3453"/>
        <v>#N/A</v>
      </c>
      <c r="AK10454" s="17" t="e">
        <f t="shared" si="3454"/>
        <v>#N/A</v>
      </c>
      <c r="AL10454" s="17" t="e">
        <f t="shared" si="3455"/>
        <v>#N/A</v>
      </c>
      <c r="AM10454" s="17" t="e">
        <f t="shared" si="3456"/>
        <v>#N/A</v>
      </c>
      <c r="AN10454" s="17" t="e">
        <f t="shared" si="3461"/>
        <v>#N/A</v>
      </c>
      <c r="AO10454" s="17" t="e">
        <f>$AM$6*E10454^3+$AN$6*E10454^2+$AO$6*E10454</f>
        <v>#N/A</v>
      </c>
      <c r="AP10454" s="17" t="e">
        <f t="shared" si="3457"/>
        <v>#N/A</v>
      </c>
      <c r="AQ10454" s="17" t="e">
        <f t="shared" si="3458"/>
        <v>#N/A</v>
      </c>
      <c r="AR10454" s="17" t="e">
        <f t="shared" si="3459"/>
        <v>#N/A</v>
      </c>
    </row>
    <row r="10455" spans="2:44" x14ac:dyDescent="0.25">
      <c r="B10455" t="e">
        <f>INDEX(RawData!$A$2:$A$1048576,MATCH(FmtData!$B$4+(ROW()-10),RawData!$A$2:$A$1048576,0))</f>
        <v>#N/A</v>
      </c>
      <c r="C10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5)</f>
        <v>#N/A</v>
      </c>
      <c r="D10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5" s="63" t="e">
        <f>INDEX(RawData!E$2:E$1048576,MATCH(FmtData!$B$4+(ROW()-10),RawData!$A$2:$A$1048576,0))</f>
        <v>#N/A</v>
      </c>
      <c r="F10455" t="e">
        <f>INDEX(RawData!F$2:F$1048576,MATCH(FmtData!$B$4+(ROW()-10),RawData!$A$2:$A$1048576,0))</f>
        <v>#N/A</v>
      </c>
      <c r="G10455" t="e">
        <f>INDEX(RawData!G$2:G$1048576,MATCH(FmtData!$B$4+(ROW()-10),RawData!$A$2:$A$1048576,0))</f>
        <v>#N/A</v>
      </c>
      <c r="H10455" t="e">
        <f>INDEX(RawData!H$2:H$1048576,MATCH(FmtData!$B$4+(ROW()-10),RawData!$A$2:$A$1048576,0))</f>
        <v>#N/A</v>
      </c>
      <c r="I10455" t="e">
        <f>INDEX(RawData!I$2:I$1048576,MATCH(FmtData!$B$4+(ROW()-10),RawData!$A$2:$A$1048576,0))</f>
        <v>#N/A</v>
      </c>
      <c r="J10455" t="e">
        <f>INDEX(RawData!J$2:J$1048576,MATCH(FmtData!$B$4+(ROW()-10),RawData!$A$2:$A$1048576,0))</f>
        <v>#N/A</v>
      </c>
      <c r="K10455" t="e">
        <f>INDEX(RawData!K$2:K$1048576,MATCH(FmtData!$B$4+(ROW()-10),RawData!$A$2:$A$1048576,0))</f>
        <v>#N/A</v>
      </c>
      <c r="L10455" t="e">
        <f>INDEX(RawData!L$2:L$1048576,MATCH(FmtData!$B$4+(ROW()-10),RawData!$A$2:$A$1048576,0))</f>
        <v>#N/A</v>
      </c>
      <c r="M10455" t="e">
        <f>INDEX(RawData!M$2:M$1048576,MATCH(FmtData!$B$4+(ROW()-10),RawData!$A$2:$A$1048576,0))</f>
        <v>#N/A</v>
      </c>
      <c r="N10455" t="e">
        <f>INDEX(RawData!N$2:N$1048576,MATCH(FmtData!$B$4+(ROW()-10),RawData!$A$2:$A$1048576,0))</f>
        <v>#N/A</v>
      </c>
      <c r="O10455" t="e">
        <f>INDEX(RawData!O$2:O$1048576,MATCH(FmtData!$B$4+(ROW()-10),RawData!$A$2:$A$1048576,0))</f>
        <v>#N/A</v>
      </c>
      <c r="P10455" t="e">
        <f>INDEX(RawData!P$2:P$1048576,MATCH(FmtData!$B$4+(ROW()-10),RawData!$A$2:$A$1048576,0))</f>
        <v>#N/A</v>
      </c>
      <c r="Q10455" t="e">
        <f>INDEX(RawData!Q$2:Q$1048576,MATCH(FmtData!$B$4+(ROW()-10),RawData!$A$2:$A$1048576,0))</f>
        <v>#N/A</v>
      </c>
      <c r="R10455" t="e">
        <f>INDEX(RawData!R$2:R$1048576,MATCH(FmtData!$B$4+(ROW()-10),RawData!$A$2:$A$1048576,0))</f>
        <v>#N/A</v>
      </c>
      <c r="S10455" t="e">
        <f>INDEX(RawData!S$2:S$1048576,MATCH(FmtData!$B$4+(ROW()-10),RawData!$A$2:$A$1048576,0))</f>
        <v>#N/A</v>
      </c>
      <c r="T10455" t="e">
        <f>INDEX(RawData!T$2:T$1048576,MATCH(FmtData!$B$4+(ROW()-10),RawData!$A$2:$A$1048576,0))</f>
        <v>#N/A</v>
      </c>
      <c r="U10455" t="e">
        <f>INDEX(RawData!U$2:U$1048576,MATCH(FmtData!$B$4+(ROW()-10),RawData!$A$2:$A$1048576,0))</f>
        <v>#N/A</v>
      </c>
      <c r="V10455" t="e">
        <f>INDEX(RawData!V$2:V$1048576,MATCH(FmtData!$B$4+(ROW()-10),RawData!$A$2:$A$1048576,0))</f>
        <v>#N/A</v>
      </c>
      <c r="W10455" s="8" t="e">
        <f t="shared" si="3441"/>
        <v>#N/A</v>
      </c>
      <c r="X10455" s="8" t="e">
        <f t="shared" si="3442"/>
        <v>#N/A</v>
      </c>
      <c r="Y10455" s="8" t="e">
        <f t="shared" si="3443"/>
        <v>#N/A</v>
      </c>
      <c r="Z10455" s="8" t="e">
        <f t="shared" si="3444"/>
        <v>#N/A</v>
      </c>
      <c r="AA10455" s="8" t="e">
        <f t="shared" si="3445"/>
        <v>#N/A</v>
      </c>
      <c r="AB10455" s="8" t="e">
        <f t="shared" si="3446"/>
        <v>#N/A</v>
      </c>
      <c r="AC10455" s="6" t="e">
        <f t="shared" si="3447"/>
        <v>#N/A</v>
      </c>
      <c r="AD10455" s="41" t="e">
        <f t="shared" si="3448"/>
        <v>#N/A</v>
      </c>
      <c r="AE10455" s="15" t="e">
        <f t="shared" si="3449"/>
        <v>#N/A</v>
      </c>
      <c r="AF10455" s="15" t="e">
        <f t="shared" si="3450"/>
        <v>#N/A</v>
      </c>
      <c r="AG10455" s="15" t="e">
        <f t="shared" si="3451"/>
        <v>#N/A</v>
      </c>
      <c r="AH10455" s="15" t="e">
        <f t="shared" si="3460"/>
        <v>#N/A</v>
      </c>
      <c r="AI10455" s="17" t="e">
        <f t="shared" si="3452"/>
        <v>#N/A</v>
      </c>
      <c r="AJ10455" s="17" t="e">
        <f t="shared" si="3453"/>
        <v>#N/A</v>
      </c>
      <c r="AK10455" s="17" t="e">
        <f t="shared" si="3454"/>
        <v>#N/A</v>
      </c>
      <c r="AL10455" s="17" t="e">
        <f t="shared" si="3455"/>
        <v>#N/A</v>
      </c>
      <c r="AM10455" s="17" t="e">
        <f t="shared" si="3456"/>
        <v>#N/A</v>
      </c>
      <c r="AN10455" s="17" t="e">
        <f t="shared" si="3461"/>
        <v>#N/A</v>
      </c>
      <c r="AO10455" s="17" t="e">
        <f>$AM$6*E10455^3+$AN$6*E10455^2+$AO$6*E10455</f>
        <v>#N/A</v>
      </c>
      <c r="AP10455" s="17" t="e">
        <f t="shared" si="3457"/>
        <v>#N/A</v>
      </c>
      <c r="AQ10455" s="17" t="e">
        <f t="shared" si="3458"/>
        <v>#N/A</v>
      </c>
      <c r="AR10455" s="17" t="e">
        <f t="shared" si="3459"/>
        <v>#N/A</v>
      </c>
    </row>
    <row r="10456" spans="2:44" x14ac:dyDescent="0.25">
      <c r="B10456" t="e">
        <f>INDEX(RawData!$A$2:$A$1048576,MATCH(FmtData!$B$4+(ROW()-10),RawData!$A$2:$A$1048576,0))</f>
        <v>#N/A</v>
      </c>
      <c r="C10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6)</f>
        <v>#N/A</v>
      </c>
      <c r="D10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6" s="63" t="e">
        <f>INDEX(RawData!E$2:E$1048576,MATCH(FmtData!$B$4+(ROW()-10),RawData!$A$2:$A$1048576,0))</f>
        <v>#N/A</v>
      </c>
      <c r="F10456" t="e">
        <f>INDEX(RawData!F$2:F$1048576,MATCH(FmtData!$B$4+(ROW()-10),RawData!$A$2:$A$1048576,0))</f>
        <v>#N/A</v>
      </c>
      <c r="G10456" t="e">
        <f>INDEX(RawData!G$2:G$1048576,MATCH(FmtData!$B$4+(ROW()-10),RawData!$A$2:$A$1048576,0))</f>
        <v>#N/A</v>
      </c>
      <c r="H10456" t="e">
        <f>INDEX(RawData!H$2:H$1048576,MATCH(FmtData!$B$4+(ROW()-10),RawData!$A$2:$A$1048576,0))</f>
        <v>#N/A</v>
      </c>
      <c r="I10456" t="e">
        <f>INDEX(RawData!I$2:I$1048576,MATCH(FmtData!$B$4+(ROW()-10),RawData!$A$2:$A$1048576,0))</f>
        <v>#N/A</v>
      </c>
      <c r="J10456" t="e">
        <f>INDEX(RawData!J$2:J$1048576,MATCH(FmtData!$B$4+(ROW()-10),RawData!$A$2:$A$1048576,0))</f>
        <v>#N/A</v>
      </c>
      <c r="K10456" t="e">
        <f>INDEX(RawData!K$2:K$1048576,MATCH(FmtData!$B$4+(ROW()-10),RawData!$A$2:$A$1048576,0))</f>
        <v>#N/A</v>
      </c>
      <c r="L10456" t="e">
        <f>INDEX(RawData!L$2:L$1048576,MATCH(FmtData!$B$4+(ROW()-10),RawData!$A$2:$A$1048576,0))</f>
        <v>#N/A</v>
      </c>
      <c r="M10456" t="e">
        <f>INDEX(RawData!M$2:M$1048576,MATCH(FmtData!$B$4+(ROW()-10),RawData!$A$2:$A$1048576,0))</f>
        <v>#N/A</v>
      </c>
      <c r="N10456" t="e">
        <f>INDEX(RawData!N$2:N$1048576,MATCH(FmtData!$B$4+(ROW()-10),RawData!$A$2:$A$1048576,0))</f>
        <v>#N/A</v>
      </c>
      <c r="O10456" t="e">
        <f>INDEX(RawData!O$2:O$1048576,MATCH(FmtData!$B$4+(ROW()-10),RawData!$A$2:$A$1048576,0))</f>
        <v>#N/A</v>
      </c>
      <c r="P10456" t="e">
        <f>INDEX(RawData!P$2:P$1048576,MATCH(FmtData!$B$4+(ROW()-10),RawData!$A$2:$A$1048576,0))</f>
        <v>#N/A</v>
      </c>
      <c r="Q10456" t="e">
        <f>INDEX(RawData!Q$2:Q$1048576,MATCH(FmtData!$B$4+(ROW()-10),RawData!$A$2:$A$1048576,0))</f>
        <v>#N/A</v>
      </c>
      <c r="R10456" t="e">
        <f>INDEX(RawData!R$2:R$1048576,MATCH(FmtData!$B$4+(ROW()-10),RawData!$A$2:$A$1048576,0))</f>
        <v>#N/A</v>
      </c>
      <c r="S10456" t="e">
        <f>INDEX(RawData!S$2:S$1048576,MATCH(FmtData!$B$4+(ROW()-10),RawData!$A$2:$A$1048576,0))</f>
        <v>#N/A</v>
      </c>
      <c r="T10456" t="e">
        <f>INDEX(RawData!T$2:T$1048576,MATCH(FmtData!$B$4+(ROW()-10),RawData!$A$2:$A$1048576,0))</f>
        <v>#N/A</v>
      </c>
      <c r="U10456" t="e">
        <f>INDEX(RawData!U$2:U$1048576,MATCH(FmtData!$B$4+(ROW()-10),RawData!$A$2:$A$1048576,0))</f>
        <v>#N/A</v>
      </c>
      <c r="V10456" t="e">
        <f>INDEX(RawData!V$2:V$1048576,MATCH(FmtData!$B$4+(ROW()-10),RawData!$A$2:$A$1048576,0))</f>
        <v>#N/A</v>
      </c>
      <c r="W10456" s="8" t="e">
        <f t="shared" si="3441"/>
        <v>#N/A</v>
      </c>
      <c r="X10456" s="8" t="e">
        <f t="shared" si="3442"/>
        <v>#N/A</v>
      </c>
      <c r="Y10456" s="8" t="e">
        <f t="shared" si="3443"/>
        <v>#N/A</v>
      </c>
      <c r="Z10456" s="8" t="e">
        <f t="shared" si="3444"/>
        <v>#N/A</v>
      </c>
      <c r="AA10456" s="8" t="e">
        <f t="shared" si="3445"/>
        <v>#N/A</v>
      </c>
      <c r="AB10456" s="8" t="e">
        <f t="shared" si="3446"/>
        <v>#N/A</v>
      </c>
      <c r="AC10456" s="6" t="e">
        <f t="shared" si="3447"/>
        <v>#N/A</v>
      </c>
      <c r="AD10456" s="41" t="e">
        <f t="shared" si="3448"/>
        <v>#N/A</v>
      </c>
      <c r="AE10456" s="15" t="e">
        <f t="shared" si="3449"/>
        <v>#N/A</v>
      </c>
      <c r="AF10456" s="15" t="e">
        <f t="shared" si="3450"/>
        <v>#N/A</v>
      </c>
      <c r="AG10456" s="15" t="e">
        <f t="shared" si="3451"/>
        <v>#N/A</v>
      </c>
      <c r="AH10456" s="15" t="e">
        <f t="shared" si="3460"/>
        <v>#N/A</v>
      </c>
      <c r="AI10456" s="17" t="e">
        <f t="shared" si="3452"/>
        <v>#N/A</v>
      </c>
      <c r="AJ10456" s="17" t="e">
        <f t="shared" si="3453"/>
        <v>#N/A</v>
      </c>
      <c r="AK10456" s="17" t="e">
        <f t="shared" si="3454"/>
        <v>#N/A</v>
      </c>
      <c r="AL10456" s="17" t="e">
        <f t="shared" si="3455"/>
        <v>#N/A</v>
      </c>
      <c r="AM10456" s="17" t="e">
        <f t="shared" si="3456"/>
        <v>#N/A</v>
      </c>
      <c r="AN10456" s="17" t="e">
        <f t="shared" si="3461"/>
        <v>#N/A</v>
      </c>
      <c r="AO10456" s="17" t="e">
        <f>$AM$6*E10456^3+$AN$6*E10456^2+$AO$6*E10456</f>
        <v>#N/A</v>
      </c>
      <c r="AP10456" s="17" t="e">
        <f t="shared" si="3457"/>
        <v>#N/A</v>
      </c>
      <c r="AQ10456" s="17" t="e">
        <f t="shared" si="3458"/>
        <v>#N/A</v>
      </c>
      <c r="AR10456" s="17" t="e">
        <f t="shared" si="3459"/>
        <v>#N/A</v>
      </c>
    </row>
    <row r="10457" spans="2:44" x14ac:dyDescent="0.25">
      <c r="B10457" t="e">
        <f>INDEX(RawData!$A$2:$A$1048576,MATCH(FmtData!$B$4+(ROW()-10),RawData!$A$2:$A$1048576,0))</f>
        <v>#N/A</v>
      </c>
      <c r="C10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7)</f>
        <v>#N/A</v>
      </c>
      <c r="D10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7" s="63" t="e">
        <f>INDEX(RawData!E$2:E$1048576,MATCH(FmtData!$B$4+(ROW()-10),RawData!$A$2:$A$1048576,0))</f>
        <v>#N/A</v>
      </c>
      <c r="F10457" t="e">
        <f>INDEX(RawData!F$2:F$1048576,MATCH(FmtData!$B$4+(ROW()-10),RawData!$A$2:$A$1048576,0))</f>
        <v>#N/A</v>
      </c>
      <c r="G10457" t="e">
        <f>INDEX(RawData!G$2:G$1048576,MATCH(FmtData!$B$4+(ROW()-10),RawData!$A$2:$A$1048576,0))</f>
        <v>#N/A</v>
      </c>
      <c r="H10457" t="e">
        <f>INDEX(RawData!H$2:H$1048576,MATCH(FmtData!$B$4+(ROW()-10),RawData!$A$2:$A$1048576,0))</f>
        <v>#N/A</v>
      </c>
      <c r="I10457" t="e">
        <f>INDEX(RawData!I$2:I$1048576,MATCH(FmtData!$B$4+(ROW()-10),RawData!$A$2:$A$1048576,0))</f>
        <v>#N/A</v>
      </c>
      <c r="J10457" t="e">
        <f>INDEX(RawData!J$2:J$1048576,MATCH(FmtData!$B$4+(ROW()-10),RawData!$A$2:$A$1048576,0))</f>
        <v>#N/A</v>
      </c>
      <c r="K10457" t="e">
        <f>INDEX(RawData!K$2:K$1048576,MATCH(FmtData!$B$4+(ROW()-10),RawData!$A$2:$A$1048576,0))</f>
        <v>#N/A</v>
      </c>
      <c r="L10457" t="e">
        <f>INDEX(RawData!L$2:L$1048576,MATCH(FmtData!$B$4+(ROW()-10),RawData!$A$2:$A$1048576,0))</f>
        <v>#N/A</v>
      </c>
      <c r="M10457" t="e">
        <f>INDEX(RawData!M$2:M$1048576,MATCH(FmtData!$B$4+(ROW()-10),RawData!$A$2:$A$1048576,0))</f>
        <v>#N/A</v>
      </c>
      <c r="N10457" t="e">
        <f>INDEX(RawData!N$2:N$1048576,MATCH(FmtData!$B$4+(ROW()-10),RawData!$A$2:$A$1048576,0))</f>
        <v>#N/A</v>
      </c>
      <c r="O10457" t="e">
        <f>INDEX(RawData!O$2:O$1048576,MATCH(FmtData!$B$4+(ROW()-10),RawData!$A$2:$A$1048576,0))</f>
        <v>#N/A</v>
      </c>
      <c r="P10457" t="e">
        <f>INDEX(RawData!P$2:P$1048576,MATCH(FmtData!$B$4+(ROW()-10),RawData!$A$2:$A$1048576,0))</f>
        <v>#N/A</v>
      </c>
      <c r="Q10457" t="e">
        <f>INDEX(RawData!Q$2:Q$1048576,MATCH(FmtData!$B$4+(ROW()-10),RawData!$A$2:$A$1048576,0))</f>
        <v>#N/A</v>
      </c>
      <c r="R10457" t="e">
        <f>INDEX(RawData!R$2:R$1048576,MATCH(FmtData!$B$4+(ROW()-10),RawData!$A$2:$A$1048576,0))</f>
        <v>#N/A</v>
      </c>
      <c r="S10457" t="e">
        <f>INDEX(RawData!S$2:S$1048576,MATCH(FmtData!$B$4+(ROW()-10),RawData!$A$2:$A$1048576,0))</f>
        <v>#N/A</v>
      </c>
      <c r="T10457" t="e">
        <f>INDEX(RawData!T$2:T$1048576,MATCH(FmtData!$B$4+(ROW()-10),RawData!$A$2:$A$1048576,0))</f>
        <v>#N/A</v>
      </c>
      <c r="U10457" t="e">
        <f>INDEX(RawData!U$2:U$1048576,MATCH(FmtData!$B$4+(ROW()-10),RawData!$A$2:$A$1048576,0))</f>
        <v>#N/A</v>
      </c>
      <c r="V10457" t="e">
        <f>INDEX(RawData!V$2:V$1048576,MATCH(FmtData!$B$4+(ROW()-10),RawData!$A$2:$A$1048576,0))</f>
        <v>#N/A</v>
      </c>
      <c r="W10457" s="8" t="e">
        <f t="shared" si="3441"/>
        <v>#N/A</v>
      </c>
      <c r="X10457" s="8" t="e">
        <f t="shared" si="3442"/>
        <v>#N/A</v>
      </c>
      <c r="Y10457" s="8" t="e">
        <f t="shared" si="3443"/>
        <v>#N/A</v>
      </c>
      <c r="Z10457" s="8" t="e">
        <f t="shared" si="3444"/>
        <v>#N/A</v>
      </c>
      <c r="AA10457" s="8" t="e">
        <f t="shared" si="3445"/>
        <v>#N/A</v>
      </c>
      <c r="AB10457" s="8" t="e">
        <f t="shared" si="3446"/>
        <v>#N/A</v>
      </c>
      <c r="AC10457" s="6" t="e">
        <f t="shared" si="3447"/>
        <v>#N/A</v>
      </c>
      <c r="AD10457" s="41" t="e">
        <f t="shared" si="3448"/>
        <v>#N/A</v>
      </c>
      <c r="AE10457" s="15" t="e">
        <f t="shared" si="3449"/>
        <v>#N/A</v>
      </c>
      <c r="AF10457" s="15" t="e">
        <f t="shared" si="3450"/>
        <v>#N/A</v>
      </c>
      <c r="AG10457" s="15" t="e">
        <f t="shared" si="3451"/>
        <v>#N/A</v>
      </c>
      <c r="AH10457" s="15" t="e">
        <f t="shared" si="3460"/>
        <v>#N/A</v>
      </c>
      <c r="AI10457" s="17" t="e">
        <f t="shared" si="3452"/>
        <v>#N/A</v>
      </c>
      <c r="AJ10457" s="17" t="e">
        <f t="shared" si="3453"/>
        <v>#N/A</v>
      </c>
      <c r="AK10457" s="17" t="e">
        <f t="shared" si="3454"/>
        <v>#N/A</v>
      </c>
      <c r="AL10457" s="17" t="e">
        <f t="shared" si="3455"/>
        <v>#N/A</v>
      </c>
      <c r="AM10457" s="17" t="e">
        <f t="shared" si="3456"/>
        <v>#N/A</v>
      </c>
      <c r="AN10457" s="17" t="e">
        <f t="shared" si="3461"/>
        <v>#N/A</v>
      </c>
      <c r="AO10457" s="17" t="e">
        <f>$AM$6*E10457^3+$AN$6*E10457^2+$AO$6*E10457</f>
        <v>#N/A</v>
      </c>
      <c r="AP10457" s="17" t="e">
        <f t="shared" si="3457"/>
        <v>#N/A</v>
      </c>
      <c r="AQ10457" s="17" t="e">
        <f t="shared" si="3458"/>
        <v>#N/A</v>
      </c>
      <c r="AR10457" s="17" t="e">
        <f t="shared" si="3459"/>
        <v>#N/A</v>
      </c>
    </row>
    <row r="10458" spans="2:44" x14ac:dyDescent="0.25">
      <c r="B10458" t="e">
        <f>INDEX(RawData!$A$2:$A$1048576,MATCH(FmtData!$B$4+(ROW()-10),RawData!$A$2:$A$1048576,0))</f>
        <v>#N/A</v>
      </c>
      <c r="C10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8)</f>
        <v>#N/A</v>
      </c>
      <c r="D10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8" s="63" t="e">
        <f>INDEX(RawData!E$2:E$1048576,MATCH(FmtData!$B$4+(ROW()-10),RawData!$A$2:$A$1048576,0))</f>
        <v>#N/A</v>
      </c>
      <c r="F10458" t="e">
        <f>INDEX(RawData!F$2:F$1048576,MATCH(FmtData!$B$4+(ROW()-10),RawData!$A$2:$A$1048576,0))</f>
        <v>#N/A</v>
      </c>
      <c r="G10458" t="e">
        <f>INDEX(RawData!G$2:G$1048576,MATCH(FmtData!$B$4+(ROW()-10),RawData!$A$2:$A$1048576,0))</f>
        <v>#N/A</v>
      </c>
      <c r="H10458" t="e">
        <f>INDEX(RawData!H$2:H$1048576,MATCH(FmtData!$B$4+(ROW()-10),RawData!$A$2:$A$1048576,0))</f>
        <v>#N/A</v>
      </c>
      <c r="I10458" t="e">
        <f>INDEX(RawData!I$2:I$1048576,MATCH(FmtData!$B$4+(ROW()-10),RawData!$A$2:$A$1048576,0))</f>
        <v>#N/A</v>
      </c>
      <c r="J10458" t="e">
        <f>INDEX(RawData!J$2:J$1048576,MATCH(FmtData!$B$4+(ROW()-10),RawData!$A$2:$A$1048576,0))</f>
        <v>#N/A</v>
      </c>
      <c r="K10458" t="e">
        <f>INDEX(RawData!K$2:K$1048576,MATCH(FmtData!$B$4+(ROW()-10),RawData!$A$2:$A$1048576,0))</f>
        <v>#N/A</v>
      </c>
      <c r="L10458" t="e">
        <f>INDEX(RawData!L$2:L$1048576,MATCH(FmtData!$B$4+(ROW()-10),RawData!$A$2:$A$1048576,0))</f>
        <v>#N/A</v>
      </c>
      <c r="M10458" t="e">
        <f>INDEX(RawData!M$2:M$1048576,MATCH(FmtData!$B$4+(ROW()-10),RawData!$A$2:$A$1048576,0))</f>
        <v>#N/A</v>
      </c>
      <c r="N10458" t="e">
        <f>INDEX(RawData!N$2:N$1048576,MATCH(FmtData!$B$4+(ROW()-10),RawData!$A$2:$A$1048576,0))</f>
        <v>#N/A</v>
      </c>
      <c r="O10458" t="e">
        <f>INDEX(RawData!O$2:O$1048576,MATCH(FmtData!$B$4+(ROW()-10),RawData!$A$2:$A$1048576,0))</f>
        <v>#N/A</v>
      </c>
      <c r="P10458" t="e">
        <f>INDEX(RawData!P$2:P$1048576,MATCH(FmtData!$B$4+(ROW()-10),RawData!$A$2:$A$1048576,0))</f>
        <v>#N/A</v>
      </c>
      <c r="Q10458" t="e">
        <f>INDEX(RawData!Q$2:Q$1048576,MATCH(FmtData!$B$4+(ROW()-10),RawData!$A$2:$A$1048576,0))</f>
        <v>#N/A</v>
      </c>
      <c r="R10458" t="e">
        <f>INDEX(RawData!R$2:R$1048576,MATCH(FmtData!$B$4+(ROW()-10),RawData!$A$2:$A$1048576,0))</f>
        <v>#N/A</v>
      </c>
      <c r="S10458" t="e">
        <f>INDEX(RawData!S$2:S$1048576,MATCH(FmtData!$B$4+(ROW()-10),RawData!$A$2:$A$1048576,0))</f>
        <v>#N/A</v>
      </c>
      <c r="T10458" t="e">
        <f>INDEX(RawData!T$2:T$1048576,MATCH(FmtData!$B$4+(ROW()-10),RawData!$A$2:$A$1048576,0))</f>
        <v>#N/A</v>
      </c>
      <c r="U10458" t="e">
        <f>INDEX(RawData!U$2:U$1048576,MATCH(FmtData!$B$4+(ROW()-10),RawData!$A$2:$A$1048576,0))</f>
        <v>#N/A</v>
      </c>
      <c r="V10458" t="e">
        <f>INDEX(RawData!V$2:V$1048576,MATCH(FmtData!$B$4+(ROW()-10),RawData!$A$2:$A$1048576,0))</f>
        <v>#N/A</v>
      </c>
      <c r="W10458" s="8" t="e">
        <f t="shared" si="3441"/>
        <v>#N/A</v>
      </c>
      <c r="X10458" s="8" t="e">
        <f t="shared" si="3442"/>
        <v>#N/A</v>
      </c>
      <c r="Y10458" s="8" t="e">
        <f t="shared" si="3443"/>
        <v>#N/A</v>
      </c>
      <c r="Z10458" s="8" t="e">
        <f t="shared" si="3444"/>
        <v>#N/A</v>
      </c>
      <c r="AA10458" s="8" t="e">
        <f t="shared" si="3445"/>
        <v>#N/A</v>
      </c>
      <c r="AB10458" s="8" t="e">
        <f t="shared" si="3446"/>
        <v>#N/A</v>
      </c>
      <c r="AC10458" s="6" t="e">
        <f t="shared" si="3447"/>
        <v>#N/A</v>
      </c>
      <c r="AD10458" s="41" t="e">
        <f t="shared" si="3448"/>
        <v>#N/A</v>
      </c>
      <c r="AE10458" s="15" t="e">
        <f t="shared" si="3449"/>
        <v>#N/A</v>
      </c>
      <c r="AF10458" s="15" t="e">
        <f t="shared" si="3450"/>
        <v>#N/A</v>
      </c>
      <c r="AG10458" s="15" t="e">
        <f t="shared" si="3451"/>
        <v>#N/A</v>
      </c>
      <c r="AH10458" s="15" t="e">
        <f t="shared" si="3460"/>
        <v>#N/A</v>
      </c>
      <c r="AI10458" s="17" t="e">
        <f t="shared" si="3452"/>
        <v>#N/A</v>
      </c>
      <c r="AJ10458" s="17" t="e">
        <f t="shared" si="3453"/>
        <v>#N/A</v>
      </c>
      <c r="AK10458" s="17" t="e">
        <f t="shared" si="3454"/>
        <v>#N/A</v>
      </c>
      <c r="AL10458" s="17" t="e">
        <f t="shared" si="3455"/>
        <v>#N/A</v>
      </c>
      <c r="AM10458" s="17" t="e">
        <f t="shared" si="3456"/>
        <v>#N/A</v>
      </c>
      <c r="AN10458" s="17" t="e">
        <f t="shared" si="3461"/>
        <v>#N/A</v>
      </c>
      <c r="AO10458" s="17" t="e">
        <f>$AM$6*E10458^3+$AN$6*E10458^2+$AO$6*E10458</f>
        <v>#N/A</v>
      </c>
      <c r="AP10458" s="17" t="e">
        <f t="shared" si="3457"/>
        <v>#N/A</v>
      </c>
      <c r="AQ10458" s="17" t="e">
        <f t="shared" si="3458"/>
        <v>#N/A</v>
      </c>
      <c r="AR10458" s="17" t="e">
        <f t="shared" si="3459"/>
        <v>#N/A</v>
      </c>
    </row>
    <row r="10459" spans="2:44" x14ac:dyDescent="0.25">
      <c r="B10459" t="e">
        <f>INDEX(RawData!$A$2:$A$1048576,MATCH(FmtData!$B$4+(ROW()-10),RawData!$A$2:$A$1048576,0))</f>
        <v>#N/A</v>
      </c>
      <c r="C10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9)</f>
        <v>#N/A</v>
      </c>
      <c r="D10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9" s="63" t="e">
        <f>INDEX(RawData!E$2:E$1048576,MATCH(FmtData!$B$4+(ROW()-10),RawData!$A$2:$A$1048576,0))</f>
        <v>#N/A</v>
      </c>
      <c r="F10459" t="e">
        <f>INDEX(RawData!F$2:F$1048576,MATCH(FmtData!$B$4+(ROW()-10),RawData!$A$2:$A$1048576,0))</f>
        <v>#N/A</v>
      </c>
      <c r="G10459" t="e">
        <f>INDEX(RawData!G$2:G$1048576,MATCH(FmtData!$B$4+(ROW()-10),RawData!$A$2:$A$1048576,0))</f>
        <v>#N/A</v>
      </c>
      <c r="H10459" t="e">
        <f>INDEX(RawData!H$2:H$1048576,MATCH(FmtData!$B$4+(ROW()-10),RawData!$A$2:$A$1048576,0))</f>
        <v>#N/A</v>
      </c>
      <c r="I10459" t="e">
        <f>INDEX(RawData!I$2:I$1048576,MATCH(FmtData!$B$4+(ROW()-10),RawData!$A$2:$A$1048576,0))</f>
        <v>#N/A</v>
      </c>
      <c r="J10459" t="e">
        <f>INDEX(RawData!J$2:J$1048576,MATCH(FmtData!$B$4+(ROW()-10),RawData!$A$2:$A$1048576,0))</f>
        <v>#N/A</v>
      </c>
      <c r="K10459" t="e">
        <f>INDEX(RawData!K$2:K$1048576,MATCH(FmtData!$B$4+(ROW()-10),RawData!$A$2:$A$1048576,0))</f>
        <v>#N/A</v>
      </c>
      <c r="L10459" t="e">
        <f>INDEX(RawData!L$2:L$1048576,MATCH(FmtData!$B$4+(ROW()-10),RawData!$A$2:$A$1048576,0))</f>
        <v>#N/A</v>
      </c>
      <c r="M10459" t="e">
        <f>INDEX(RawData!M$2:M$1048576,MATCH(FmtData!$B$4+(ROW()-10),RawData!$A$2:$A$1048576,0))</f>
        <v>#N/A</v>
      </c>
      <c r="N10459" t="e">
        <f>INDEX(RawData!N$2:N$1048576,MATCH(FmtData!$B$4+(ROW()-10),RawData!$A$2:$A$1048576,0))</f>
        <v>#N/A</v>
      </c>
      <c r="O10459" t="e">
        <f>INDEX(RawData!O$2:O$1048576,MATCH(FmtData!$B$4+(ROW()-10),RawData!$A$2:$A$1048576,0))</f>
        <v>#N/A</v>
      </c>
      <c r="P10459" t="e">
        <f>INDEX(RawData!P$2:P$1048576,MATCH(FmtData!$B$4+(ROW()-10),RawData!$A$2:$A$1048576,0))</f>
        <v>#N/A</v>
      </c>
      <c r="Q10459" t="e">
        <f>INDEX(RawData!Q$2:Q$1048576,MATCH(FmtData!$B$4+(ROW()-10),RawData!$A$2:$A$1048576,0))</f>
        <v>#N/A</v>
      </c>
      <c r="R10459" t="e">
        <f>INDEX(RawData!R$2:R$1048576,MATCH(FmtData!$B$4+(ROW()-10),RawData!$A$2:$A$1048576,0))</f>
        <v>#N/A</v>
      </c>
      <c r="S10459" t="e">
        <f>INDEX(RawData!S$2:S$1048576,MATCH(FmtData!$B$4+(ROW()-10),RawData!$A$2:$A$1048576,0))</f>
        <v>#N/A</v>
      </c>
      <c r="T10459" t="e">
        <f>INDEX(RawData!T$2:T$1048576,MATCH(FmtData!$B$4+(ROW()-10),RawData!$A$2:$A$1048576,0))</f>
        <v>#N/A</v>
      </c>
      <c r="U10459" t="e">
        <f>INDEX(RawData!U$2:U$1048576,MATCH(FmtData!$B$4+(ROW()-10),RawData!$A$2:$A$1048576,0))</f>
        <v>#N/A</v>
      </c>
      <c r="V10459" t="e">
        <f>INDEX(RawData!V$2:V$1048576,MATCH(FmtData!$B$4+(ROW()-10),RawData!$A$2:$A$1048576,0))</f>
        <v>#N/A</v>
      </c>
      <c r="W10459" s="8" t="e">
        <f t="shared" si="3441"/>
        <v>#N/A</v>
      </c>
      <c r="X10459" s="8" t="e">
        <f t="shared" si="3442"/>
        <v>#N/A</v>
      </c>
      <c r="Y10459" s="8" t="e">
        <f t="shared" si="3443"/>
        <v>#N/A</v>
      </c>
      <c r="Z10459" s="8" t="e">
        <f t="shared" si="3444"/>
        <v>#N/A</v>
      </c>
      <c r="AA10459" s="8" t="e">
        <f t="shared" si="3445"/>
        <v>#N/A</v>
      </c>
      <c r="AB10459" s="8" t="e">
        <f t="shared" si="3446"/>
        <v>#N/A</v>
      </c>
      <c r="AC10459" s="6" t="e">
        <f t="shared" si="3447"/>
        <v>#N/A</v>
      </c>
      <c r="AD10459" s="41" t="e">
        <f t="shared" si="3448"/>
        <v>#N/A</v>
      </c>
      <c r="AE10459" s="15" t="e">
        <f t="shared" si="3449"/>
        <v>#N/A</v>
      </c>
      <c r="AF10459" s="15" t="e">
        <f t="shared" si="3450"/>
        <v>#N/A</v>
      </c>
      <c r="AG10459" s="15" t="e">
        <f t="shared" si="3451"/>
        <v>#N/A</v>
      </c>
      <c r="AH10459" s="15" t="e">
        <f t="shared" si="3460"/>
        <v>#N/A</v>
      </c>
      <c r="AI10459" s="17" t="e">
        <f t="shared" si="3452"/>
        <v>#N/A</v>
      </c>
      <c r="AJ10459" s="17" t="e">
        <f t="shared" si="3453"/>
        <v>#N/A</v>
      </c>
      <c r="AK10459" s="17" t="e">
        <f t="shared" si="3454"/>
        <v>#N/A</v>
      </c>
      <c r="AL10459" s="17" t="e">
        <f t="shared" si="3455"/>
        <v>#N/A</v>
      </c>
      <c r="AM10459" s="17" t="e">
        <f t="shared" si="3456"/>
        <v>#N/A</v>
      </c>
      <c r="AN10459" s="17" t="e">
        <f t="shared" si="3461"/>
        <v>#N/A</v>
      </c>
      <c r="AO10459" s="17" t="e">
        <f>$AM$6*E10459^3+$AN$6*E10459^2+$AO$6*E10459</f>
        <v>#N/A</v>
      </c>
      <c r="AP10459" s="17" t="e">
        <f t="shared" si="3457"/>
        <v>#N/A</v>
      </c>
      <c r="AQ10459" s="17" t="e">
        <f t="shared" si="3458"/>
        <v>#N/A</v>
      </c>
      <c r="AR10459" s="17" t="e">
        <f t="shared" si="3459"/>
        <v>#N/A</v>
      </c>
    </row>
    <row r="10460" spans="2:44" x14ac:dyDescent="0.25">
      <c r="B10460" t="e">
        <f>INDEX(RawData!$A$2:$A$1048576,MATCH(FmtData!$B$4+(ROW()-10),RawData!$A$2:$A$1048576,0))</f>
        <v>#N/A</v>
      </c>
      <c r="C10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0)</f>
        <v>#N/A</v>
      </c>
      <c r="D10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0" s="63" t="e">
        <f>INDEX(RawData!E$2:E$1048576,MATCH(FmtData!$B$4+(ROW()-10),RawData!$A$2:$A$1048576,0))</f>
        <v>#N/A</v>
      </c>
      <c r="F10460" t="e">
        <f>INDEX(RawData!F$2:F$1048576,MATCH(FmtData!$B$4+(ROW()-10),RawData!$A$2:$A$1048576,0))</f>
        <v>#N/A</v>
      </c>
      <c r="G10460" t="e">
        <f>INDEX(RawData!G$2:G$1048576,MATCH(FmtData!$B$4+(ROW()-10),RawData!$A$2:$A$1048576,0))</f>
        <v>#N/A</v>
      </c>
      <c r="H10460" t="e">
        <f>INDEX(RawData!H$2:H$1048576,MATCH(FmtData!$B$4+(ROW()-10),RawData!$A$2:$A$1048576,0))</f>
        <v>#N/A</v>
      </c>
      <c r="I10460" t="e">
        <f>INDEX(RawData!I$2:I$1048576,MATCH(FmtData!$B$4+(ROW()-10),RawData!$A$2:$A$1048576,0))</f>
        <v>#N/A</v>
      </c>
      <c r="J10460" t="e">
        <f>INDEX(RawData!J$2:J$1048576,MATCH(FmtData!$B$4+(ROW()-10),RawData!$A$2:$A$1048576,0))</f>
        <v>#N/A</v>
      </c>
      <c r="K10460" t="e">
        <f>INDEX(RawData!K$2:K$1048576,MATCH(FmtData!$B$4+(ROW()-10),RawData!$A$2:$A$1048576,0))</f>
        <v>#N/A</v>
      </c>
      <c r="L10460" t="e">
        <f>INDEX(RawData!L$2:L$1048576,MATCH(FmtData!$B$4+(ROW()-10),RawData!$A$2:$A$1048576,0))</f>
        <v>#N/A</v>
      </c>
      <c r="M10460" t="e">
        <f>INDEX(RawData!M$2:M$1048576,MATCH(FmtData!$B$4+(ROW()-10),RawData!$A$2:$A$1048576,0))</f>
        <v>#N/A</v>
      </c>
      <c r="N10460" t="e">
        <f>INDEX(RawData!N$2:N$1048576,MATCH(FmtData!$B$4+(ROW()-10),RawData!$A$2:$A$1048576,0))</f>
        <v>#N/A</v>
      </c>
      <c r="O10460" t="e">
        <f>INDEX(RawData!O$2:O$1048576,MATCH(FmtData!$B$4+(ROW()-10),RawData!$A$2:$A$1048576,0))</f>
        <v>#N/A</v>
      </c>
      <c r="P10460" t="e">
        <f>INDEX(RawData!P$2:P$1048576,MATCH(FmtData!$B$4+(ROW()-10),RawData!$A$2:$A$1048576,0))</f>
        <v>#N/A</v>
      </c>
      <c r="Q10460" t="e">
        <f>INDEX(RawData!Q$2:Q$1048576,MATCH(FmtData!$B$4+(ROW()-10),RawData!$A$2:$A$1048576,0))</f>
        <v>#N/A</v>
      </c>
      <c r="R10460" t="e">
        <f>INDEX(RawData!R$2:R$1048576,MATCH(FmtData!$B$4+(ROW()-10),RawData!$A$2:$A$1048576,0))</f>
        <v>#N/A</v>
      </c>
      <c r="S10460" t="e">
        <f>INDEX(RawData!S$2:S$1048576,MATCH(FmtData!$B$4+(ROW()-10),RawData!$A$2:$A$1048576,0))</f>
        <v>#N/A</v>
      </c>
      <c r="T10460" t="e">
        <f>INDEX(RawData!T$2:T$1048576,MATCH(FmtData!$B$4+(ROW()-10),RawData!$A$2:$A$1048576,0))</f>
        <v>#N/A</v>
      </c>
      <c r="U10460" t="e">
        <f>INDEX(RawData!U$2:U$1048576,MATCH(FmtData!$B$4+(ROW()-10),RawData!$A$2:$A$1048576,0))</f>
        <v>#N/A</v>
      </c>
      <c r="V10460" t="e">
        <f>INDEX(RawData!V$2:V$1048576,MATCH(FmtData!$B$4+(ROW()-10),RawData!$A$2:$A$1048576,0))</f>
        <v>#N/A</v>
      </c>
      <c r="W10460" s="8" t="e">
        <f t="shared" si="3441"/>
        <v>#N/A</v>
      </c>
      <c r="X10460" s="8" t="e">
        <f t="shared" si="3442"/>
        <v>#N/A</v>
      </c>
      <c r="Y10460" s="8" t="e">
        <f t="shared" si="3443"/>
        <v>#N/A</v>
      </c>
      <c r="Z10460" s="8" t="e">
        <f t="shared" si="3444"/>
        <v>#N/A</v>
      </c>
      <c r="AA10460" s="8" t="e">
        <f t="shared" si="3445"/>
        <v>#N/A</v>
      </c>
      <c r="AB10460" s="8" t="e">
        <f t="shared" si="3446"/>
        <v>#N/A</v>
      </c>
      <c r="AC10460" s="6" t="e">
        <f t="shared" si="3447"/>
        <v>#N/A</v>
      </c>
      <c r="AD10460" s="41" t="e">
        <f t="shared" si="3448"/>
        <v>#N/A</v>
      </c>
      <c r="AE10460" s="15" t="e">
        <f t="shared" si="3449"/>
        <v>#N/A</v>
      </c>
      <c r="AF10460" s="15" t="e">
        <f t="shared" si="3450"/>
        <v>#N/A</v>
      </c>
      <c r="AG10460" s="15" t="e">
        <f t="shared" si="3451"/>
        <v>#N/A</v>
      </c>
      <c r="AH10460" s="15" t="e">
        <f t="shared" si="3460"/>
        <v>#N/A</v>
      </c>
      <c r="AI10460" s="17" t="e">
        <f t="shared" si="3452"/>
        <v>#N/A</v>
      </c>
      <c r="AJ10460" s="17" t="e">
        <f t="shared" si="3453"/>
        <v>#N/A</v>
      </c>
      <c r="AK10460" s="17" t="e">
        <f t="shared" si="3454"/>
        <v>#N/A</v>
      </c>
      <c r="AL10460" s="17" t="e">
        <f t="shared" si="3455"/>
        <v>#N/A</v>
      </c>
      <c r="AM10460" s="17" t="e">
        <f t="shared" si="3456"/>
        <v>#N/A</v>
      </c>
      <c r="AN10460" s="17" t="e">
        <f t="shared" si="3461"/>
        <v>#N/A</v>
      </c>
      <c r="AO10460" s="17" t="e">
        <f>$AM$6*E10460^3+$AN$6*E10460^2+$AO$6*E10460</f>
        <v>#N/A</v>
      </c>
      <c r="AP10460" s="17" t="e">
        <f t="shared" si="3457"/>
        <v>#N/A</v>
      </c>
      <c r="AQ10460" s="17" t="e">
        <f t="shared" si="3458"/>
        <v>#N/A</v>
      </c>
      <c r="AR10460" s="17" t="e">
        <f t="shared" si="3459"/>
        <v>#N/A</v>
      </c>
    </row>
    <row r="10461" spans="2:44" x14ac:dyDescent="0.25">
      <c r="B10461" t="e">
        <f>INDEX(RawData!$A$2:$A$1048576,MATCH(FmtData!$B$4+(ROW()-10),RawData!$A$2:$A$1048576,0))</f>
        <v>#N/A</v>
      </c>
      <c r="C10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1)</f>
        <v>#N/A</v>
      </c>
      <c r="D10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1" s="63" t="e">
        <f>INDEX(RawData!E$2:E$1048576,MATCH(FmtData!$B$4+(ROW()-10),RawData!$A$2:$A$1048576,0))</f>
        <v>#N/A</v>
      </c>
      <c r="F10461" t="e">
        <f>INDEX(RawData!F$2:F$1048576,MATCH(FmtData!$B$4+(ROW()-10),RawData!$A$2:$A$1048576,0))</f>
        <v>#N/A</v>
      </c>
      <c r="G10461" t="e">
        <f>INDEX(RawData!G$2:G$1048576,MATCH(FmtData!$B$4+(ROW()-10),RawData!$A$2:$A$1048576,0))</f>
        <v>#N/A</v>
      </c>
      <c r="H10461" t="e">
        <f>INDEX(RawData!H$2:H$1048576,MATCH(FmtData!$B$4+(ROW()-10),RawData!$A$2:$A$1048576,0))</f>
        <v>#N/A</v>
      </c>
      <c r="I10461" t="e">
        <f>INDEX(RawData!I$2:I$1048576,MATCH(FmtData!$B$4+(ROW()-10),RawData!$A$2:$A$1048576,0))</f>
        <v>#N/A</v>
      </c>
      <c r="J10461" t="e">
        <f>INDEX(RawData!J$2:J$1048576,MATCH(FmtData!$B$4+(ROW()-10),RawData!$A$2:$A$1048576,0))</f>
        <v>#N/A</v>
      </c>
      <c r="K10461" t="e">
        <f>INDEX(RawData!K$2:K$1048576,MATCH(FmtData!$B$4+(ROW()-10),RawData!$A$2:$A$1048576,0))</f>
        <v>#N/A</v>
      </c>
      <c r="L10461" t="e">
        <f>INDEX(RawData!L$2:L$1048576,MATCH(FmtData!$B$4+(ROW()-10),RawData!$A$2:$A$1048576,0))</f>
        <v>#N/A</v>
      </c>
      <c r="M10461" t="e">
        <f>INDEX(RawData!M$2:M$1048576,MATCH(FmtData!$B$4+(ROW()-10),RawData!$A$2:$A$1048576,0))</f>
        <v>#N/A</v>
      </c>
      <c r="N10461" t="e">
        <f>INDEX(RawData!N$2:N$1048576,MATCH(FmtData!$B$4+(ROW()-10),RawData!$A$2:$A$1048576,0))</f>
        <v>#N/A</v>
      </c>
      <c r="O10461" t="e">
        <f>INDEX(RawData!O$2:O$1048576,MATCH(FmtData!$B$4+(ROW()-10),RawData!$A$2:$A$1048576,0))</f>
        <v>#N/A</v>
      </c>
      <c r="P10461" t="e">
        <f>INDEX(RawData!P$2:P$1048576,MATCH(FmtData!$B$4+(ROW()-10),RawData!$A$2:$A$1048576,0))</f>
        <v>#N/A</v>
      </c>
      <c r="Q10461" t="e">
        <f>INDEX(RawData!Q$2:Q$1048576,MATCH(FmtData!$B$4+(ROW()-10),RawData!$A$2:$A$1048576,0))</f>
        <v>#N/A</v>
      </c>
      <c r="R10461" t="e">
        <f>INDEX(RawData!R$2:R$1048576,MATCH(FmtData!$B$4+(ROW()-10),RawData!$A$2:$A$1048576,0))</f>
        <v>#N/A</v>
      </c>
      <c r="S10461" t="e">
        <f>INDEX(RawData!S$2:S$1048576,MATCH(FmtData!$B$4+(ROW()-10),RawData!$A$2:$A$1048576,0))</f>
        <v>#N/A</v>
      </c>
      <c r="T10461" t="e">
        <f>INDEX(RawData!T$2:T$1048576,MATCH(FmtData!$B$4+(ROW()-10),RawData!$A$2:$A$1048576,0))</f>
        <v>#N/A</v>
      </c>
      <c r="U10461" t="e">
        <f>INDEX(RawData!U$2:U$1048576,MATCH(FmtData!$B$4+(ROW()-10),RawData!$A$2:$A$1048576,0))</f>
        <v>#N/A</v>
      </c>
      <c r="V10461" t="e">
        <f>INDEX(RawData!V$2:V$1048576,MATCH(FmtData!$B$4+(ROW()-10),RawData!$A$2:$A$1048576,0))</f>
        <v>#N/A</v>
      </c>
      <c r="W10461" s="8" t="e">
        <f t="shared" si="3441"/>
        <v>#N/A</v>
      </c>
      <c r="X10461" s="8" t="e">
        <f t="shared" si="3442"/>
        <v>#N/A</v>
      </c>
      <c r="Y10461" s="8" t="e">
        <f t="shared" si="3443"/>
        <v>#N/A</v>
      </c>
      <c r="Z10461" s="8" t="e">
        <f t="shared" si="3444"/>
        <v>#N/A</v>
      </c>
      <c r="AA10461" s="8" t="e">
        <f t="shared" si="3445"/>
        <v>#N/A</v>
      </c>
      <c r="AB10461" s="8" t="e">
        <f t="shared" si="3446"/>
        <v>#N/A</v>
      </c>
      <c r="AC10461" s="6" t="e">
        <f t="shared" si="3447"/>
        <v>#N/A</v>
      </c>
      <c r="AD10461" s="41" t="e">
        <f t="shared" si="3448"/>
        <v>#N/A</v>
      </c>
      <c r="AE10461" s="15" t="e">
        <f t="shared" si="3449"/>
        <v>#N/A</v>
      </c>
      <c r="AF10461" s="15" t="e">
        <f t="shared" si="3450"/>
        <v>#N/A</v>
      </c>
      <c r="AG10461" s="15" t="e">
        <f t="shared" si="3451"/>
        <v>#N/A</v>
      </c>
      <c r="AH10461" s="15" t="e">
        <f t="shared" si="3460"/>
        <v>#N/A</v>
      </c>
      <c r="AI10461" s="17" t="e">
        <f t="shared" si="3452"/>
        <v>#N/A</v>
      </c>
      <c r="AJ10461" s="17" t="e">
        <f t="shared" si="3453"/>
        <v>#N/A</v>
      </c>
      <c r="AK10461" s="17" t="e">
        <f t="shared" si="3454"/>
        <v>#N/A</v>
      </c>
      <c r="AL10461" s="17" t="e">
        <f t="shared" si="3455"/>
        <v>#N/A</v>
      </c>
      <c r="AM10461" s="17" t="e">
        <f t="shared" si="3456"/>
        <v>#N/A</v>
      </c>
      <c r="AN10461" s="17" t="e">
        <f t="shared" si="3461"/>
        <v>#N/A</v>
      </c>
      <c r="AO10461" s="17" t="e">
        <f>$AM$6*E10461^3+$AN$6*E10461^2+$AO$6*E10461</f>
        <v>#N/A</v>
      </c>
      <c r="AP10461" s="17" t="e">
        <f t="shared" si="3457"/>
        <v>#N/A</v>
      </c>
      <c r="AQ10461" s="17" t="e">
        <f t="shared" si="3458"/>
        <v>#N/A</v>
      </c>
      <c r="AR10461" s="17" t="e">
        <f t="shared" si="3459"/>
        <v>#N/A</v>
      </c>
    </row>
    <row r="10462" spans="2:44" x14ac:dyDescent="0.25">
      <c r="B10462" t="e">
        <f>INDEX(RawData!$A$2:$A$1048576,MATCH(FmtData!$B$4+(ROW()-10),RawData!$A$2:$A$1048576,0))</f>
        <v>#N/A</v>
      </c>
      <c r="C10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2)</f>
        <v>#N/A</v>
      </c>
      <c r="D10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2" s="63" t="e">
        <f>INDEX(RawData!E$2:E$1048576,MATCH(FmtData!$B$4+(ROW()-10),RawData!$A$2:$A$1048576,0))</f>
        <v>#N/A</v>
      </c>
      <c r="F10462" t="e">
        <f>INDEX(RawData!F$2:F$1048576,MATCH(FmtData!$B$4+(ROW()-10),RawData!$A$2:$A$1048576,0))</f>
        <v>#N/A</v>
      </c>
      <c r="G10462" t="e">
        <f>INDEX(RawData!G$2:G$1048576,MATCH(FmtData!$B$4+(ROW()-10),RawData!$A$2:$A$1048576,0))</f>
        <v>#N/A</v>
      </c>
      <c r="H10462" t="e">
        <f>INDEX(RawData!H$2:H$1048576,MATCH(FmtData!$B$4+(ROW()-10),RawData!$A$2:$A$1048576,0))</f>
        <v>#N/A</v>
      </c>
      <c r="I10462" t="e">
        <f>INDEX(RawData!I$2:I$1048576,MATCH(FmtData!$B$4+(ROW()-10),RawData!$A$2:$A$1048576,0))</f>
        <v>#N/A</v>
      </c>
      <c r="J10462" t="e">
        <f>INDEX(RawData!J$2:J$1048576,MATCH(FmtData!$B$4+(ROW()-10),RawData!$A$2:$A$1048576,0))</f>
        <v>#N/A</v>
      </c>
      <c r="K10462" t="e">
        <f>INDEX(RawData!K$2:K$1048576,MATCH(FmtData!$B$4+(ROW()-10),RawData!$A$2:$A$1048576,0))</f>
        <v>#N/A</v>
      </c>
      <c r="L10462" t="e">
        <f>INDEX(RawData!L$2:L$1048576,MATCH(FmtData!$B$4+(ROW()-10),RawData!$A$2:$A$1048576,0))</f>
        <v>#N/A</v>
      </c>
      <c r="M10462" t="e">
        <f>INDEX(RawData!M$2:M$1048576,MATCH(FmtData!$B$4+(ROW()-10),RawData!$A$2:$A$1048576,0))</f>
        <v>#N/A</v>
      </c>
      <c r="N10462" t="e">
        <f>INDEX(RawData!N$2:N$1048576,MATCH(FmtData!$B$4+(ROW()-10),RawData!$A$2:$A$1048576,0))</f>
        <v>#N/A</v>
      </c>
      <c r="O10462" t="e">
        <f>INDEX(RawData!O$2:O$1048576,MATCH(FmtData!$B$4+(ROW()-10),RawData!$A$2:$A$1048576,0))</f>
        <v>#N/A</v>
      </c>
      <c r="P10462" t="e">
        <f>INDEX(RawData!P$2:P$1048576,MATCH(FmtData!$B$4+(ROW()-10),RawData!$A$2:$A$1048576,0))</f>
        <v>#N/A</v>
      </c>
      <c r="Q10462" t="e">
        <f>INDEX(RawData!Q$2:Q$1048576,MATCH(FmtData!$B$4+(ROW()-10),RawData!$A$2:$A$1048576,0))</f>
        <v>#N/A</v>
      </c>
      <c r="R10462" t="e">
        <f>INDEX(RawData!R$2:R$1048576,MATCH(FmtData!$B$4+(ROW()-10),RawData!$A$2:$A$1048576,0))</f>
        <v>#N/A</v>
      </c>
      <c r="S10462" t="e">
        <f>INDEX(RawData!S$2:S$1048576,MATCH(FmtData!$B$4+(ROW()-10),RawData!$A$2:$A$1048576,0))</f>
        <v>#N/A</v>
      </c>
      <c r="T10462" t="e">
        <f>INDEX(RawData!T$2:T$1048576,MATCH(FmtData!$B$4+(ROW()-10),RawData!$A$2:$A$1048576,0))</f>
        <v>#N/A</v>
      </c>
      <c r="U10462" t="e">
        <f>INDEX(RawData!U$2:U$1048576,MATCH(FmtData!$B$4+(ROW()-10),RawData!$A$2:$A$1048576,0))</f>
        <v>#N/A</v>
      </c>
      <c r="V10462" t="e">
        <f>INDEX(RawData!V$2:V$1048576,MATCH(FmtData!$B$4+(ROW()-10),RawData!$A$2:$A$1048576,0))</f>
        <v>#N/A</v>
      </c>
      <c r="W10462" s="8" t="e">
        <f t="shared" ref="W10462:W10525" si="3462">V10462-U10462</f>
        <v>#N/A</v>
      </c>
      <c r="X10462" s="8" t="e">
        <f t="shared" ref="X10462:X10525" si="3463">-(S10462-$S$10)*2.54</f>
        <v>#N/A</v>
      </c>
      <c r="Y10462" s="8" t="e">
        <f t="shared" ref="Y10462:Y10525" si="3464">-(T10462-$T$10)*2.54</f>
        <v>#N/A</v>
      </c>
      <c r="Z10462" s="8" t="e">
        <f t="shared" ref="Z10462:Z10525" si="3465">$S$6-X10462</f>
        <v>#N/A</v>
      </c>
      <c r="AA10462" s="8" t="e">
        <f t="shared" ref="AA10462:AA10525" si="3466">$S$6-Y10462</f>
        <v>#N/A</v>
      </c>
      <c r="AB10462" s="8" t="e">
        <f t="shared" ref="AB10462:AB10525" si="3467">(Z10462+AA10462)/2</f>
        <v>#N/A</v>
      </c>
      <c r="AC10462" s="6" t="e">
        <f t="shared" ref="AC10462:AC10525" si="3468">Q10462-$Q$10</f>
        <v>#N/A</v>
      </c>
      <c r="AD10462" s="41" t="e">
        <f t="shared" ref="AD10462:AD10525" si="3469">AC10462+$AD$4</f>
        <v>#N/A</v>
      </c>
      <c r="AE10462" s="15" t="e">
        <f t="shared" ref="AE10462:AE10525" si="3470">PI()*Z10462^2/4*($P$4+($Z$10-Z10462))-$S$5</f>
        <v>#N/A</v>
      </c>
      <c r="AF10462" s="15" t="e">
        <f t="shared" ref="AF10462:AF10525" si="3471">PI()*AA10462^2/4*($P$4+($AA$10-AA10462))-$S$5</f>
        <v>#N/A</v>
      </c>
      <c r="AG10462" s="15" t="e">
        <f t="shared" ref="AG10462:AG10525" si="3472">PI()*AB10462^2/4*($P$4+(AB10462-$AB$10))-$S$5</f>
        <v>#N/A</v>
      </c>
      <c r="AH10462" s="15" t="e">
        <f t="shared" si="3460"/>
        <v>#N/A</v>
      </c>
      <c r="AI10462" s="17" t="e">
        <f t="shared" ref="AI10462:AI10525" si="3473">$L$6/(($S$5+AC10462)*2160)*100^3</f>
        <v>#N/A</v>
      </c>
      <c r="AJ10462" s="17" t="e">
        <f t="shared" ref="AJ10462:AJ10525" si="3474">$L$6/(($S$5+AH10462)*2160)*100^3</f>
        <v>#N/A</v>
      </c>
      <c r="AK10462" s="17" t="e">
        <f t="shared" ref="AK10462:AK10525" si="3475">$L$6/(($S$5+AE10462)*2160)*100^3</f>
        <v>#N/A</v>
      </c>
      <c r="AL10462" s="17" t="e">
        <f t="shared" ref="AL10462:AL10525" si="3476">$L$6/(($S$5+AF10462)*2160)*100^3</f>
        <v>#N/A</v>
      </c>
      <c r="AM10462" s="17" t="e">
        <f t="shared" ref="AM10462:AM10525" si="3477">$L$6/(($S$3+AG10462)*2160)*100^3</f>
        <v>#N/A</v>
      </c>
      <c r="AN10462" s="17" t="e">
        <f t="shared" si="3461"/>
        <v>#N/A</v>
      </c>
      <c r="AO10462" s="17" t="e">
        <f>$AM$6*E10462^3+$AN$6*E10462^2+$AO$6*E10462</f>
        <v>#N/A</v>
      </c>
      <c r="AP10462" s="17" t="e">
        <f t="shared" ref="AP10462:AP10525" si="3478">AM10462*10</f>
        <v>#N/A</v>
      </c>
      <c r="AQ10462" s="17" t="e">
        <f t="shared" ref="AQ10462:AQ10525" si="3479">AI10462*10</f>
        <v>#N/A</v>
      </c>
      <c r="AR10462" s="17" t="e">
        <f t="shared" ref="AR10462:AR10525" si="3480">E10462*0.101325/14.696</f>
        <v>#N/A</v>
      </c>
    </row>
    <row r="10463" spans="2:44" x14ac:dyDescent="0.25">
      <c r="B10463" t="e">
        <f>INDEX(RawData!$A$2:$A$1048576,MATCH(FmtData!$B$4+(ROW()-10),RawData!$A$2:$A$1048576,0))</f>
        <v>#N/A</v>
      </c>
      <c r="C10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3)</f>
        <v>#N/A</v>
      </c>
      <c r="D10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3" s="63" t="e">
        <f>INDEX(RawData!E$2:E$1048576,MATCH(FmtData!$B$4+(ROW()-10),RawData!$A$2:$A$1048576,0))</f>
        <v>#N/A</v>
      </c>
      <c r="F10463" t="e">
        <f>INDEX(RawData!F$2:F$1048576,MATCH(FmtData!$B$4+(ROW()-10),RawData!$A$2:$A$1048576,0))</f>
        <v>#N/A</v>
      </c>
      <c r="G10463" t="e">
        <f>INDEX(RawData!G$2:G$1048576,MATCH(FmtData!$B$4+(ROW()-10),RawData!$A$2:$A$1048576,0))</f>
        <v>#N/A</v>
      </c>
      <c r="H10463" t="e">
        <f>INDEX(RawData!H$2:H$1048576,MATCH(FmtData!$B$4+(ROW()-10),RawData!$A$2:$A$1048576,0))</f>
        <v>#N/A</v>
      </c>
      <c r="I10463" t="e">
        <f>INDEX(RawData!I$2:I$1048576,MATCH(FmtData!$B$4+(ROW()-10),RawData!$A$2:$A$1048576,0))</f>
        <v>#N/A</v>
      </c>
      <c r="J10463" t="e">
        <f>INDEX(RawData!J$2:J$1048576,MATCH(FmtData!$B$4+(ROW()-10),RawData!$A$2:$A$1048576,0))</f>
        <v>#N/A</v>
      </c>
      <c r="K10463" t="e">
        <f>INDEX(RawData!K$2:K$1048576,MATCH(FmtData!$B$4+(ROW()-10),RawData!$A$2:$A$1048576,0))</f>
        <v>#N/A</v>
      </c>
      <c r="L10463" t="e">
        <f>INDEX(RawData!L$2:L$1048576,MATCH(FmtData!$B$4+(ROW()-10),RawData!$A$2:$A$1048576,0))</f>
        <v>#N/A</v>
      </c>
      <c r="M10463" t="e">
        <f>INDEX(RawData!M$2:M$1048576,MATCH(FmtData!$B$4+(ROW()-10),RawData!$A$2:$A$1048576,0))</f>
        <v>#N/A</v>
      </c>
      <c r="N10463" t="e">
        <f>INDEX(RawData!N$2:N$1048576,MATCH(FmtData!$B$4+(ROW()-10),RawData!$A$2:$A$1048576,0))</f>
        <v>#N/A</v>
      </c>
      <c r="O10463" t="e">
        <f>INDEX(RawData!O$2:O$1048576,MATCH(FmtData!$B$4+(ROW()-10),RawData!$A$2:$A$1048576,0))</f>
        <v>#N/A</v>
      </c>
      <c r="P10463" t="e">
        <f>INDEX(RawData!P$2:P$1048576,MATCH(FmtData!$B$4+(ROW()-10),RawData!$A$2:$A$1048576,0))</f>
        <v>#N/A</v>
      </c>
      <c r="Q10463" t="e">
        <f>INDEX(RawData!Q$2:Q$1048576,MATCH(FmtData!$B$4+(ROW()-10),RawData!$A$2:$A$1048576,0))</f>
        <v>#N/A</v>
      </c>
      <c r="R10463" t="e">
        <f>INDEX(RawData!R$2:R$1048576,MATCH(FmtData!$B$4+(ROW()-10),RawData!$A$2:$A$1048576,0))</f>
        <v>#N/A</v>
      </c>
      <c r="S10463" t="e">
        <f>INDEX(RawData!S$2:S$1048576,MATCH(FmtData!$B$4+(ROW()-10),RawData!$A$2:$A$1048576,0))</f>
        <v>#N/A</v>
      </c>
      <c r="T10463" t="e">
        <f>INDEX(RawData!T$2:T$1048576,MATCH(FmtData!$B$4+(ROW()-10),RawData!$A$2:$A$1048576,0))</f>
        <v>#N/A</v>
      </c>
      <c r="U10463" t="e">
        <f>INDEX(RawData!U$2:U$1048576,MATCH(FmtData!$B$4+(ROW()-10),RawData!$A$2:$A$1048576,0))</f>
        <v>#N/A</v>
      </c>
      <c r="V10463" t="e">
        <f>INDEX(RawData!V$2:V$1048576,MATCH(FmtData!$B$4+(ROW()-10),RawData!$A$2:$A$1048576,0))</f>
        <v>#N/A</v>
      </c>
      <c r="W10463" s="8" t="e">
        <f t="shared" si="3462"/>
        <v>#N/A</v>
      </c>
      <c r="X10463" s="8" t="e">
        <f t="shared" si="3463"/>
        <v>#N/A</v>
      </c>
      <c r="Y10463" s="8" t="e">
        <f t="shared" si="3464"/>
        <v>#N/A</v>
      </c>
      <c r="Z10463" s="8" t="e">
        <f t="shared" si="3465"/>
        <v>#N/A</v>
      </c>
      <c r="AA10463" s="8" t="e">
        <f t="shared" si="3466"/>
        <v>#N/A</v>
      </c>
      <c r="AB10463" s="8" t="e">
        <f t="shared" si="3467"/>
        <v>#N/A</v>
      </c>
      <c r="AC10463" s="6" t="e">
        <f t="shared" si="3468"/>
        <v>#N/A</v>
      </c>
      <c r="AD10463" s="41" t="e">
        <f t="shared" si="3469"/>
        <v>#N/A</v>
      </c>
      <c r="AE10463" s="15" t="e">
        <f t="shared" si="3470"/>
        <v>#N/A</v>
      </c>
      <c r="AF10463" s="15" t="e">
        <f t="shared" si="3471"/>
        <v>#N/A</v>
      </c>
      <c r="AG10463" s="15" t="e">
        <f t="shared" si="3472"/>
        <v>#N/A</v>
      </c>
      <c r="AH10463" s="15" t="e">
        <f t="shared" si="3460"/>
        <v>#N/A</v>
      </c>
      <c r="AI10463" s="17" t="e">
        <f t="shared" si="3473"/>
        <v>#N/A</v>
      </c>
      <c r="AJ10463" s="17" t="e">
        <f t="shared" si="3474"/>
        <v>#N/A</v>
      </c>
      <c r="AK10463" s="17" t="e">
        <f t="shared" si="3475"/>
        <v>#N/A</v>
      </c>
      <c r="AL10463" s="17" t="e">
        <f t="shared" si="3476"/>
        <v>#N/A</v>
      </c>
      <c r="AM10463" s="17" t="e">
        <f t="shared" si="3477"/>
        <v>#N/A</v>
      </c>
      <c r="AN10463" s="17" t="e">
        <f t="shared" si="3461"/>
        <v>#N/A</v>
      </c>
      <c r="AO10463" s="17" t="e">
        <f>$AM$6*E10463^3+$AN$6*E10463^2+$AO$6*E10463</f>
        <v>#N/A</v>
      </c>
      <c r="AP10463" s="17" t="e">
        <f t="shared" si="3478"/>
        <v>#N/A</v>
      </c>
      <c r="AQ10463" s="17" t="e">
        <f t="shared" si="3479"/>
        <v>#N/A</v>
      </c>
      <c r="AR10463" s="17" t="e">
        <f t="shared" si="3480"/>
        <v>#N/A</v>
      </c>
    </row>
    <row r="10464" spans="2:44" x14ac:dyDescent="0.25">
      <c r="B10464" t="e">
        <f>INDEX(RawData!$A$2:$A$1048576,MATCH(FmtData!$B$4+(ROW()-10),RawData!$A$2:$A$1048576,0))</f>
        <v>#N/A</v>
      </c>
      <c r="C10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4)</f>
        <v>#N/A</v>
      </c>
      <c r="D10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4" s="63" t="e">
        <f>INDEX(RawData!E$2:E$1048576,MATCH(FmtData!$B$4+(ROW()-10),RawData!$A$2:$A$1048576,0))</f>
        <v>#N/A</v>
      </c>
      <c r="F10464" t="e">
        <f>INDEX(RawData!F$2:F$1048576,MATCH(FmtData!$B$4+(ROW()-10),RawData!$A$2:$A$1048576,0))</f>
        <v>#N/A</v>
      </c>
      <c r="G10464" t="e">
        <f>INDEX(RawData!G$2:G$1048576,MATCH(FmtData!$B$4+(ROW()-10),RawData!$A$2:$A$1048576,0))</f>
        <v>#N/A</v>
      </c>
      <c r="H10464" t="e">
        <f>INDEX(RawData!H$2:H$1048576,MATCH(FmtData!$B$4+(ROW()-10),RawData!$A$2:$A$1048576,0))</f>
        <v>#N/A</v>
      </c>
      <c r="I10464" t="e">
        <f>INDEX(RawData!I$2:I$1048576,MATCH(FmtData!$B$4+(ROW()-10),RawData!$A$2:$A$1048576,0))</f>
        <v>#N/A</v>
      </c>
      <c r="J10464" t="e">
        <f>INDEX(RawData!J$2:J$1048576,MATCH(FmtData!$B$4+(ROW()-10),RawData!$A$2:$A$1048576,0))</f>
        <v>#N/A</v>
      </c>
      <c r="K10464" t="e">
        <f>INDEX(RawData!K$2:K$1048576,MATCH(FmtData!$B$4+(ROW()-10),RawData!$A$2:$A$1048576,0))</f>
        <v>#N/A</v>
      </c>
      <c r="L10464" t="e">
        <f>INDEX(RawData!L$2:L$1048576,MATCH(FmtData!$B$4+(ROW()-10),RawData!$A$2:$A$1048576,0))</f>
        <v>#N/A</v>
      </c>
      <c r="M10464" t="e">
        <f>INDEX(RawData!M$2:M$1048576,MATCH(FmtData!$B$4+(ROW()-10),RawData!$A$2:$A$1048576,0))</f>
        <v>#N/A</v>
      </c>
      <c r="N10464" t="e">
        <f>INDEX(RawData!N$2:N$1048576,MATCH(FmtData!$B$4+(ROW()-10),RawData!$A$2:$A$1048576,0))</f>
        <v>#N/A</v>
      </c>
      <c r="O10464" t="e">
        <f>INDEX(RawData!O$2:O$1048576,MATCH(FmtData!$B$4+(ROW()-10),RawData!$A$2:$A$1048576,0))</f>
        <v>#N/A</v>
      </c>
      <c r="P10464" t="e">
        <f>INDEX(RawData!P$2:P$1048576,MATCH(FmtData!$B$4+(ROW()-10),RawData!$A$2:$A$1048576,0))</f>
        <v>#N/A</v>
      </c>
      <c r="Q10464" t="e">
        <f>INDEX(RawData!Q$2:Q$1048576,MATCH(FmtData!$B$4+(ROW()-10),RawData!$A$2:$A$1048576,0))</f>
        <v>#N/A</v>
      </c>
      <c r="R10464" t="e">
        <f>INDEX(RawData!R$2:R$1048576,MATCH(FmtData!$B$4+(ROW()-10),RawData!$A$2:$A$1048576,0))</f>
        <v>#N/A</v>
      </c>
      <c r="S10464" t="e">
        <f>INDEX(RawData!S$2:S$1048576,MATCH(FmtData!$B$4+(ROW()-10),RawData!$A$2:$A$1048576,0))</f>
        <v>#N/A</v>
      </c>
      <c r="T10464" t="e">
        <f>INDEX(RawData!T$2:T$1048576,MATCH(FmtData!$B$4+(ROW()-10),RawData!$A$2:$A$1048576,0))</f>
        <v>#N/A</v>
      </c>
      <c r="U10464" t="e">
        <f>INDEX(RawData!U$2:U$1048576,MATCH(FmtData!$B$4+(ROW()-10),RawData!$A$2:$A$1048576,0))</f>
        <v>#N/A</v>
      </c>
      <c r="V10464" t="e">
        <f>INDEX(RawData!V$2:V$1048576,MATCH(FmtData!$B$4+(ROW()-10),RawData!$A$2:$A$1048576,0))</f>
        <v>#N/A</v>
      </c>
      <c r="W10464" s="8" t="e">
        <f t="shared" si="3462"/>
        <v>#N/A</v>
      </c>
      <c r="X10464" s="8" t="e">
        <f t="shared" si="3463"/>
        <v>#N/A</v>
      </c>
      <c r="Y10464" s="8" t="e">
        <f t="shared" si="3464"/>
        <v>#N/A</v>
      </c>
      <c r="Z10464" s="8" t="e">
        <f t="shared" si="3465"/>
        <v>#N/A</v>
      </c>
      <c r="AA10464" s="8" t="e">
        <f t="shared" si="3466"/>
        <v>#N/A</v>
      </c>
      <c r="AB10464" s="8" t="e">
        <f t="shared" si="3467"/>
        <v>#N/A</v>
      </c>
      <c r="AC10464" s="6" t="e">
        <f t="shared" si="3468"/>
        <v>#N/A</v>
      </c>
      <c r="AD10464" s="41" t="e">
        <f t="shared" si="3469"/>
        <v>#N/A</v>
      </c>
      <c r="AE10464" s="15" t="e">
        <f t="shared" si="3470"/>
        <v>#N/A</v>
      </c>
      <c r="AF10464" s="15" t="e">
        <f t="shared" si="3471"/>
        <v>#N/A</v>
      </c>
      <c r="AG10464" s="15" t="e">
        <f t="shared" si="3472"/>
        <v>#N/A</v>
      </c>
      <c r="AH10464" s="15" t="e">
        <f t="shared" si="3460"/>
        <v>#N/A</v>
      </c>
      <c r="AI10464" s="17" t="e">
        <f t="shared" si="3473"/>
        <v>#N/A</v>
      </c>
      <c r="AJ10464" s="17" t="e">
        <f t="shared" si="3474"/>
        <v>#N/A</v>
      </c>
      <c r="AK10464" s="17" t="e">
        <f t="shared" si="3475"/>
        <v>#N/A</v>
      </c>
      <c r="AL10464" s="17" t="e">
        <f t="shared" si="3476"/>
        <v>#N/A</v>
      </c>
      <c r="AM10464" s="17" t="e">
        <f t="shared" si="3477"/>
        <v>#N/A</v>
      </c>
      <c r="AN10464" s="17" t="e">
        <f t="shared" si="3461"/>
        <v>#N/A</v>
      </c>
      <c r="AO10464" s="17" t="e">
        <f>$AM$6*E10464^3+$AN$6*E10464^2+$AO$6*E10464</f>
        <v>#N/A</v>
      </c>
      <c r="AP10464" s="17" t="e">
        <f t="shared" si="3478"/>
        <v>#N/A</v>
      </c>
      <c r="AQ10464" s="17" t="e">
        <f t="shared" si="3479"/>
        <v>#N/A</v>
      </c>
      <c r="AR10464" s="17" t="e">
        <f t="shared" si="3480"/>
        <v>#N/A</v>
      </c>
    </row>
    <row r="10465" spans="2:44" x14ac:dyDescent="0.25">
      <c r="B10465" t="e">
        <f>INDEX(RawData!$A$2:$A$1048576,MATCH(FmtData!$B$4+(ROW()-10),RawData!$A$2:$A$1048576,0))</f>
        <v>#N/A</v>
      </c>
      <c r="C10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5)</f>
        <v>#N/A</v>
      </c>
      <c r="D10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5" s="63" t="e">
        <f>INDEX(RawData!E$2:E$1048576,MATCH(FmtData!$B$4+(ROW()-10),RawData!$A$2:$A$1048576,0))</f>
        <v>#N/A</v>
      </c>
      <c r="F10465" t="e">
        <f>INDEX(RawData!F$2:F$1048576,MATCH(FmtData!$B$4+(ROW()-10),RawData!$A$2:$A$1048576,0))</f>
        <v>#N/A</v>
      </c>
      <c r="G10465" t="e">
        <f>INDEX(RawData!G$2:G$1048576,MATCH(FmtData!$B$4+(ROW()-10),RawData!$A$2:$A$1048576,0))</f>
        <v>#N/A</v>
      </c>
      <c r="H10465" t="e">
        <f>INDEX(RawData!H$2:H$1048576,MATCH(FmtData!$B$4+(ROW()-10),RawData!$A$2:$A$1048576,0))</f>
        <v>#N/A</v>
      </c>
      <c r="I10465" t="e">
        <f>INDEX(RawData!I$2:I$1048576,MATCH(FmtData!$B$4+(ROW()-10),RawData!$A$2:$A$1048576,0))</f>
        <v>#N/A</v>
      </c>
      <c r="J10465" t="e">
        <f>INDEX(RawData!J$2:J$1048576,MATCH(FmtData!$B$4+(ROW()-10),RawData!$A$2:$A$1048576,0))</f>
        <v>#N/A</v>
      </c>
      <c r="K10465" t="e">
        <f>INDEX(RawData!K$2:K$1048576,MATCH(FmtData!$B$4+(ROW()-10),RawData!$A$2:$A$1048576,0))</f>
        <v>#N/A</v>
      </c>
      <c r="L10465" t="e">
        <f>INDEX(RawData!L$2:L$1048576,MATCH(FmtData!$B$4+(ROW()-10),RawData!$A$2:$A$1048576,0))</f>
        <v>#N/A</v>
      </c>
      <c r="M10465" t="e">
        <f>INDEX(RawData!M$2:M$1048576,MATCH(FmtData!$B$4+(ROW()-10),RawData!$A$2:$A$1048576,0))</f>
        <v>#N/A</v>
      </c>
      <c r="N10465" t="e">
        <f>INDEX(RawData!N$2:N$1048576,MATCH(FmtData!$B$4+(ROW()-10),RawData!$A$2:$A$1048576,0))</f>
        <v>#N/A</v>
      </c>
      <c r="O10465" t="e">
        <f>INDEX(RawData!O$2:O$1048576,MATCH(FmtData!$B$4+(ROW()-10),RawData!$A$2:$A$1048576,0))</f>
        <v>#N/A</v>
      </c>
      <c r="P10465" t="e">
        <f>INDEX(RawData!P$2:P$1048576,MATCH(FmtData!$B$4+(ROW()-10),RawData!$A$2:$A$1048576,0))</f>
        <v>#N/A</v>
      </c>
      <c r="Q10465" t="e">
        <f>INDEX(RawData!Q$2:Q$1048576,MATCH(FmtData!$B$4+(ROW()-10),RawData!$A$2:$A$1048576,0))</f>
        <v>#N/A</v>
      </c>
      <c r="R10465" t="e">
        <f>INDEX(RawData!R$2:R$1048576,MATCH(FmtData!$B$4+(ROW()-10),RawData!$A$2:$A$1048576,0))</f>
        <v>#N/A</v>
      </c>
      <c r="S10465" t="e">
        <f>INDEX(RawData!S$2:S$1048576,MATCH(FmtData!$B$4+(ROW()-10),RawData!$A$2:$A$1048576,0))</f>
        <v>#N/A</v>
      </c>
      <c r="T10465" t="e">
        <f>INDEX(RawData!T$2:T$1048576,MATCH(FmtData!$B$4+(ROW()-10),RawData!$A$2:$A$1048576,0))</f>
        <v>#N/A</v>
      </c>
      <c r="U10465" t="e">
        <f>INDEX(RawData!U$2:U$1048576,MATCH(FmtData!$B$4+(ROW()-10),RawData!$A$2:$A$1048576,0))</f>
        <v>#N/A</v>
      </c>
      <c r="V10465" t="e">
        <f>INDEX(RawData!V$2:V$1048576,MATCH(FmtData!$B$4+(ROW()-10),RawData!$A$2:$A$1048576,0))</f>
        <v>#N/A</v>
      </c>
      <c r="W10465" s="8" t="e">
        <f t="shared" si="3462"/>
        <v>#N/A</v>
      </c>
      <c r="X10465" s="8" t="e">
        <f t="shared" si="3463"/>
        <v>#N/A</v>
      </c>
      <c r="Y10465" s="8" t="e">
        <f t="shared" si="3464"/>
        <v>#N/A</v>
      </c>
      <c r="Z10465" s="8" t="e">
        <f t="shared" si="3465"/>
        <v>#N/A</v>
      </c>
      <c r="AA10465" s="8" t="e">
        <f t="shared" si="3466"/>
        <v>#N/A</v>
      </c>
      <c r="AB10465" s="8" t="e">
        <f t="shared" si="3467"/>
        <v>#N/A</v>
      </c>
      <c r="AC10465" s="6" t="e">
        <f t="shared" si="3468"/>
        <v>#N/A</v>
      </c>
      <c r="AD10465" s="41" t="e">
        <f t="shared" si="3469"/>
        <v>#N/A</v>
      </c>
      <c r="AE10465" s="15" t="e">
        <f t="shared" si="3470"/>
        <v>#N/A</v>
      </c>
      <c r="AF10465" s="15" t="e">
        <f t="shared" si="3471"/>
        <v>#N/A</v>
      </c>
      <c r="AG10465" s="15" t="e">
        <f t="shared" si="3472"/>
        <v>#N/A</v>
      </c>
      <c r="AH10465" s="15" t="e">
        <f t="shared" si="3460"/>
        <v>#N/A</v>
      </c>
      <c r="AI10465" s="17" t="e">
        <f t="shared" si="3473"/>
        <v>#N/A</v>
      </c>
      <c r="AJ10465" s="17" t="e">
        <f t="shared" si="3474"/>
        <v>#N/A</v>
      </c>
      <c r="AK10465" s="17" t="e">
        <f t="shared" si="3475"/>
        <v>#N/A</v>
      </c>
      <c r="AL10465" s="17" t="e">
        <f t="shared" si="3476"/>
        <v>#N/A</v>
      </c>
      <c r="AM10465" s="17" t="e">
        <f t="shared" si="3477"/>
        <v>#N/A</v>
      </c>
      <c r="AN10465" s="17" t="e">
        <f t="shared" si="3461"/>
        <v>#N/A</v>
      </c>
      <c r="AO10465" s="17" t="e">
        <f>$AM$6*E10465^3+$AN$6*E10465^2+$AO$6*E10465</f>
        <v>#N/A</v>
      </c>
      <c r="AP10465" s="17" t="e">
        <f t="shared" si="3478"/>
        <v>#N/A</v>
      </c>
      <c r="AQ10465" s="17" t="e">
        <f t="shared" si="3479"/>
        <v>#N/A</v>
      </c>
      <c r="AR10465" s="17" t="e">
        <f t="shared" si="3480"/>
        <v>#N/A</v>
      </c>
    </row>
    <row r="10466" spans="2:44" x14ac:dyDescent="0.25">
      <c r="B10466" t="e">
        <f>INDEX(RawData!$A$2:$A$1048576,MATCH(FmtData!$B$4+(ROW()-10),RawData!$A$2:$A$1048576,0))</f>
        <v>#N/A</v>
      </c>
      <c r="C10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6)</f>
        <v>#N/A</v>
      </c>
      <c r="D10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6" s="63" t="e">
        <f>INDEX(RawData!E$2:E$1048576,MATCH(FmtData!$B$4+(ROW()-10),RawData!$A$2:$A$1048576,0))</f>
        <v>#N/A</v>
      </c>
      <c r="F10466" t="e">
        <f>INDEX(RawData!F$2:F$1048576,MATCH(FmtData!$B$4+(ROW()-10),RawData!$A$2:$A$1048576,0))</f>
        <v>#N/A</v>
      </c>
      <c r="G10466" t="e">
        <f>INDEX(RawData!G$2:G$1048576,MATCH(FmtData!$B$4+(ROW()-10),RawData!$A$2:$A$1048576,0))</f>
        <v>#N/A</v>
      </c>
      <c r="H10466" t="e">
        <f>INDEX(RawData!H$2:H$1048576,MATCH(FmtData!$B$4+(ROW()-10),RawData!$A$2:$A$1048576,0))</f>
        <v>#N/A</v>
      </c>
      <c r="I10466" t="e">
        <f>INDEX(RawData!I$2:I$1048576,MATCH(FmtData!$B$4+(ROW()-10),RawData!$A$2:$A$1048576,0))</f>
        <v>#N/A</v>
      </c>
      <c r="J10466" t="e">
        <f>INDEX(RawData!J$2:J$1048576,MATCH(FmtData!$B$4+(ROW()-10),RawData!$A$2:$A$1048576,0))</f>
        <v>#N/A</v>
      </c>
      <c r="K10466" t="e">
        <f>INDEX(RawData!K$2:K$1048576,MATCH(FmtData!$B$4+(ROW()-10),RawData!$A$2:$A$1048576,0))</f>
        <v>#N/A</v>
      </c>
      <c r="L10466" t="e">
        <f>INDEX(RawData!L$2:L$1048576,MATCH(FmtData!$B$4+(ROW()-10),RawData!$A$2:$A$1048576,0))</f>
        <v>#N/A</v>
      </c>
      <c r="M10466" t="e">
        <f>INDEX(RawData!M$2:M$1048576,MATCH(FmtData!$B$4+(ROW()-10),RawData!$A$2:$A$1048576,0))</f>
        <v>#N/A</v>
      </c>
      <c r="N10466" t="e">
        <f>INDEX(RawData!N$2:N$1048576,MATCH(FmtData!$B$4+(ROW()-10),RawData!$A$2:$A$1048576,0))</f>
        <v>#N/A</v>
      </c>
      <c r="O10466" t="e">
        <f>INDEX(RawData!O$2:O$1048576,MATCH(FmtData!$B$4+(ROW()-10),RawData!$A$2:$A$1048576,0))</f>
        <v>#N/A</v>
      </c>
      <c r="P10466" t="e">
        <f>INDEX(RawData!P$2:P$1048576,MATCH(FmtData!$B$4+(ROW()-10),RawData!$A$2:$A$1048576,0))</f>
        <v>#N/A</v>
      </c>
      <c r="Q10466" t="e">
        <f>INDEX(RawData!Q$2:Q$1048576,MATCH(FmtData!$B$4+(ROW()-10),RawData!$A$2:$A$1048576,0))</f>
        <v>#N/A</v>
      </c>
      <c r="R10466" t="e">
        <f>INDEX(RawData!R$2:R$1048576,MATCH(FmtData!$B$4+(ROW()-10),RawData!$A$2:$A$1048576,0))</f>
        <v>#N/A</v>
      </c>
      <c r="S10466" t="e">
        <f>INDEX(RawData!S$2:S$1048576,MATCH(FmtData!$B$4+(ROW()-10),RawData!$A$2:$A$1048576,0))</f>
        <v>#N/A</v>
      </c>
      <c r="T10466" t="e">
        <f>INDEX(RawData!T$2:T$1048576,MATCH(FmtData!$B$4+(ROW()-10),RawData!$A$2:$A$1048576,0))</f>
        <v>#N/A</v>
      </c>
      <c r="U10466" t="e">
        <f>INDEX(RawData!U$2:U$1048576,MATCH(FmtData!$B$4+(ROW()-10),RawData!$A$2:$A$1048576,0))</f>
        <v>#N/A</v>
      </c>
      <c r="V10466" t="e">
        <f>INDEX(RawData!V$2:V$1048576,MATCH(FmtData!$B$4+(ROW()-10),RawData!$A$2:$A$1048576,0))</f>
        <v>#N/A</v>
      </c>
      <c r="W10466" s="8" t="e">
        <f t="shared" si="3462"/>
        <v>#N/A</v>
      </c>
      <c r="X10466" s="8" t="e">
        <f t="shared" si="3463"/>
        <v>#N/A</v>
      </c>
      <c r="Y10466" s="8" t="e">
        <f t="shared" si="3464"/>
        <v>#N/A</v>
      </c>
      <c r="Z10466" s="8" t="e">
        <f t="shared" si="3465"/>
        <v>#N/A</v>
      </c>
      <c r="AA10466" s="8" t="e">
        <f t="shared" si="3466"/>
        <v>#N/A</v>
      </c>
      <c r="AB10466" s="8" t="e">
        <f t="shared" si="3467"/>
        <v>#N/A</v>
      </c>
      <c r="AC10466" s="6" t="e">
        <f t="shared" si="3468"/>
        <v>#N/A</v>
      </c>
      <c r="AD10466" s="41" t="e">
        <f t="shared" si="3469"/>
        <v>#N/A</v>
      </c>
      <c r="AE10466" s="15" t="e">
        <f t="shared" si="3470"/>
        <v>#N/A</v>
      </c>
      <c r="AF10466" s="15" t="e">
        <f t="shared" si="3471"/>
        <v>#N/A</v>
      </c>
      <c r="AG10466" s="15" t="e">
        <f t="shared" si="3472"/>
        <v>#N/A</v>
      </c>
      <c r="AH10466" s="15" t="e">
        <f t="shared" si="3460"/>
        <v>#N/A</v>
      </c>
      <c r="AI10466" s="17" t="e">
        <f t="shared" si="3473"/>
        <v>#N/A</v>
      </c>
      <c r="AJ10466" s="17" t="e">
        <f t="shared" si="3474"/>
        <v>#N/A</v>
      </c>
      <c r="AK10466" s="17" t="e">
        <f t="shared" si="3475"/>
        <v>#N/A</v>
      </c>
      <c r="AL10466" s="17" t="e">
        <f t="shared" si="3476"/>
        <v>#N/A</v>
      </c>
      <c r="AM10466" s="17" t="e">
        <f t="shared" si="3477"/>
        <v>#N/A</v>
      </c>
      <c r="AN10466" s="17" t="e">
        <f t="shared" si="3461"/>
        <v>#N/A</v>
      </c>
      <c r="AO10466" s="17" t="e">
        <f>$AM$6*E10466^3+$AN$6*E10466^2+$AO$6*E10466</f>
        <v>#N/A</v>
      </c>
      <c r="AP10466" s="17" t="e">
        <f t="shared" si="3478"/>
        <v>#N/A</v>
      </c>
      <c r="AQ10466" s="17" t="e">
        <f t="shared" si="3479"/>
        <v>#N/A</v>
      </c>
      <c r="AR10466" s="17" t="e">
        <f t="shared" si="3480"/>
        <v>#N/A</v>
      </c>
    </row>
    <row r="10467" spans="2:44" x14ac:dyDescent="0.25">
      <c r="B10467" t="e">
        <f>INDEX(RawData!$A$2:$A$1048576,MATCH(FmtData!$B$4+(ROW()-10),RawData!$A$2:$A$1048576,0))</f>
        <v>#N/A</v>
      </c>
      <c r="C10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7)</f>
        <v>#N/A</v>
      </c>
      <c r="D10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7" s="63" t="e">
        <f>INDEX(RawData!E$2:E$1048576,MATCH(FmtData!$B$4+(ROW()-10),RawData!$A$2:$A$1048576,0))</f>
        <v>#N/A</v>
      </c>
      <c r="F10467" t="e">
        <f>INDEX(RawData!F$2:F$1048576,MATCH(FmtData!$B$4+(ROW()-10),RawData!$A$2:$A$1048576,0))</f>
        <v>#N/A</v>
      </c>
      <c r="G10467" t="e">
        <f>INDEX(RawData!G$2:G$1048576,MATCH(FmtData!$B$4+(ROW()-10),RawData!$A$2:$A$1048576,0))</f>
        <v>#N/A</v>
      </c>
      <c r="H10467" t="e">
        <f>INDEX(RawData!H$2:H$1048576,MATCH(FmtData!$B$4+(ROW()-10),RawData!$A$2:$A$1048576,0))</f>
        <v>#N/A</v>
      </c>
      <c r="I10467" t="e">
        <f>INDEX(RawData!I$2:I$1048576,MATCH(FmtData!$B$4+(ROW()-10),RawData!$A$2:$A$1048576,0))</f>
        <v>#N/A</v>
      </c>
      <c r="J10467" t="e">
        <f>INDEX(RawData!J$2:J$1048576,MATCH(FmtData!$B$4+(ROW()-10),RawData!$A$2:$A$1048576,0))</f>
        <v>#N/A</v>
      </c>
      <c r="K10467" t="e">
        <f>INDEX(RawData!K$2:K$1048576,MATCH(FmtData!$B$4+(ROW()-10),RawData!$A$2:$A$1048576,0))</f>
        <v>#N/A</v>
      </c>
      <c r="L10467" t="e">
        <f>INDEX(RawData!L$2:L$1048576,MATCH(FmtData!$B$4+(ROW()-10),RawData!$A$2:$A$1048576,0))</f>
        <v>#N/A</v>
      </c>
      <c r="M10467" t="e">
        <f>INDEX(RawData!M$2:M$1048576,MATCH(FmtData!$B$4+(ROW()-10),RawData!$A$2:$A$1048576,0))</f>
        <v>#N/A</v>
      </c>
      <c r="N10467" t="e">
        <f>INDEX(RawData!N$2:N$1048576,MATCH(FmtData!$B$4+(ROW()-10),RawData!$A$2:$A$1048576,0))</f>
        <v>#N/A</v>
      </c>
      <c r="O10467" t="e">
        <f>INDEX(RawData!O$2:O$1048576,MATCH(FmtData!$B$4+(ROW()-10),RawData!$A$2:$A$1048576,0))</f>
        <v>#N/A</v>
      </c>
      <c r="P10467" t="e">
        <f>INDEX(RawData!P$2:P$1048576,MATCH(FmtData!$B$4+(ROW()-10),RawData!$A$2:$A$1048576,0))</f>
        <v>#N/A</v>
      </c>
      <c r="Q10467" t="e">
        <f>INDEX(RawData!Q$2:Q$1048576,MATCH(FmtData!$B$4+(ROW()-10),RawData!$A$2:$A$1048576,0))</f>
        <v>#N/A</v>
      </c>
      <c r="R10467" t="e">
        <f>INDEX(RawData!R$2:R$1048576,MATCH(FmtData!$B$4+(ROW()-10),RawData!$A$2:$A$1048576,0))</f>
        <v>#N/A</v>
      </c>
      <c r="S10467" t="e">
        <f>INDEX(RawData!S$2:S$1048576,MATCH(FmtData!$B$4+(ROW()-10),RawData!$A$2:$A$1048576,0))</f>
        <v>#N/A</v>
      </c>
      <c r="T10467" t="e">
        <f>INDEX(RawData!T$2:T$1048576,MATCH(FmtData!$B$4+(ROW()-10),RawData!$A$2:$A$1048576,0))</f>
        <v>#N/A</v>
      </c>
      <c r="U10467" t="e">
        <f>INDEX(RawData!U$2:U$1048576,MATCH(FmtData!$B$4+(ROW()-10),RawData!$A$2:$A$1048576,0))</f>
        <v>#N/A</v>
      </c>
      <c r="V10467" t="e">
        <f>INDEX(RawData!V$2:V$1048576,MATCH(FmtData!$B$4+(ROW()-10),RawData!$A$2:$A$1048576,0))</f>
        <v>#N/A</v>
      </c>
      <c r="W10467" s="8" t="e">
        <f t="shared" si="3462"/>
        <v>#N/A</v>
      </c>
      <c r="X10467" s="8" t="e">
        <f t="shared" si="3463"/>
        <v>#N/A</v>
      </c>
      <c r="Y10467" s="8" t="e">
        <f t="shared" si="3464"/>
        <v>#N/A</v>
      </c>
      <c r="Z10467" s="8" t="e">
        <f t="shared" si="3465"/>
        <v>#N/A</v>
      </c>
      <c r="AA10467" s="8" t="e">
        <f t="shared" si="3466"/>
        <v>#N/A</v>
      </c>
      <c r="AB10467" s="8" t="e">
        <f t="shared" si="3467"/>
        <v>#N/A</v>
      </c>
      <c r="AC10467" s="6" t="e">
        <f t="shared" si="3468"/>
        <v>#N/A</v>
      </c>
      <c r="AD10467" s="41" t="e">
        <f t="shared" si="3469"/>
        <v>#N/A</v>
      </c>
      <c r="AE10467" s="15" t="e">
        <f t="shared" si="3470"/>
        <v>#N/A</v>
      </c>
      <c r="AF10467" s="15" t="e">
        <f t="shared" si="3471"/>
        <v>#N/A</v>
      </c>
      <c r="AG10467" s="15" t="e">
        <f t="shared" si="3472"/>
        <v>#N/A</v>
      </c>
      <c r="AH10467" s="15" t="e">
        <f t="shared" si="3460"/>
        <v>#N/A</v>
      </c>
      <c r="AI10467" s="17" t="e">
        <f t="shared" si="3473"/>
        <v>#N/A</v>
      </c>
      <c r="AJ10467" s="17" t="e">
        <f t="shared" si="3474"/>
        <v>#N/A</v>
      </c>
      <c r="AK10467" s="17" t="e">
        <f t="shared" si="3475"/>
        <v>#N/A</v>
      </c>
      <c r="AL10467" s="17" t="e">
        <f t="shared" si="3476"/>
        <v>#N/A</v>
      </c>
      <c r="AM10467" s="17" t="e">
        <f t="shared" si="3477"/>
        <v>#N/A</v>
      </c>
      <c r="AN10467" s="17" t="e">
        <f t="shared" si="3461"/>
        <v>#N/A</v>
      </c>
      <c r="AO10467" s="17" t="e">
        <f>$AM$6*E10467^3+$AN$6*E10467^2+$AO$6*E10467</f>
        <v>#N/A</v>
      </c>
      <c r="AP10467" s="17" t="e">
        <f t="shared" si="3478"/>
        <v>#N/A</v>
      </c>
      <c r="AQ10467" s="17" t="e">
        <f t="shared" si="3479"/>
        <v>#N/A</v>
      </c>
      <c r="AR10467" s="17" t="e">
        <f t="shared" si="3480"/>
        <v>#N/A</v>
      </c>
    </row>
    <row r="10468" spans="2:44" x14ac:dyDescent="0.25">
      <c r="B10468" t="e">
        <f>INDEX(RawData!$A$2:$A$1048576,MATCH(FmtData!$B$4+(ROW()-10),RawData!$A$2:$A$1048576,0))</f>
        <v>#N/A</v>
      </c>
      <c r="C10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8)</f>
        <v>#N/A</v>
      </c>
      <c r="D10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8" s="63" t="e">
        <f>INDEX(RawData!E$2:E$1048576,MATCH(FmtData!$B$4+(ROW()-10),RawData!$A$2:$A$1048576,0))</f>
        <v>#N/A</v>
      </c>
      <c r="F10468" t="e">
        <f>INDEX(RawData!F$2:F$1048576,MATCH(FmtData!$B$4+(ROW()-10),RawData!$A$2:$A$1048576,0))</f>
        <v>#N/A</v>
      </c>
      <c r="G10468" t="e">
        <f>INDEX(RawData!G$2:G$1048576,MATCH(FmtData!$B$4+(ROW()-10),RawData!$A$2:$A$1048576,0))</f>
        <v>#N/A</v>
      </c>
      <c r="H10468" t="e">
        <f>INDEX(RawData!H$2:H$1048576,MATCH(FmtData!$B$4+(ROW()-10),RawData!$A$2:$A$1048576,0))</f>
        <v>#N/A</v>
      </c>
      <c r="I10468" t="e">
        <f>INDEX(RawData!I$2:I$1048576,MATCH(FmtData!$B$4+(ROW()-10),RawData!$A$2:$A$1048576,0))</f>
        <v>#N/A</v>
      </c>
      <c r="J10468" t="e">
        <f>INDEX(RawData!J$2:J$1048576,MATCH(FmtData!$B$4+(ROW()-10),RawData!$A$2:$A$1048576,0))</f>
        <v>#N/A</v>
      </c>
      <c r="K10468" t="e">
        <f>INDEX(RawData!K$2:K$1048576,MATCH(FmtData!$B$4+(ROW()-10),RawData!$A$2:$A$1048576,0))</f>
        <v>#N/A</v>
      </c>
      <c r="L10468" t="e">
        <f>INDEX(RawData!L$2:L$1048576,MATCH(FmtData!$B$4+(ROW()-10),RawData!$A$2:$A$1048576,0))</f>
        <v>#N/A</v>
      </c>
      <c r="M10468" t="e">
        <f>INDEX(RawData!M$2:M$1048576,MATCH(FmtData!$B$4+(ROW()-10),RawData!$A$2:$A$1048576,0))</f>
        <v>#N/A</v>
      </c>
      <c r="N10468" t="e">
        <f>INDEX(RawData!N$2:N$1048576,MATCH(FmtData!$B$4+(ROW()-10),RawData!$A$2:$A$1048576,0))</f>
        <v>#N/A</v>
      </c>
      <c r="O10468" t="e">
        <f>INDEX(RawData!O$2:O$1048576,MATCH(FmtData!$B$4+(ROW()-10),RawData!$A$2:$A$1048576,0))</f>
        <v>#N/A</v>
      </c>
      <c r="P10468" t="e">
        <f>INDEX(RawData!P$2:P$1048576,MATCH(FmtData!$B$4+(ROW()-10),RawData!$A$2:$A$1048576,0))</f>
        <v>#N/A</v>
      </c>
      <c r="Q10468" t="e">
        <f>INDEX(RawData!Q$2:Q$1048576,MATCH(FmtData!$B$4+(ROW()-10),RawData!$A$2:$A$1048576,0))</f>
        <v>#N/A</v>
      </c>
      <c r="R10468" t="e">
        <f>INDEX(RawData!R$2:R$1048576,MATCH(FmtData!$B$4+(ROW()-10),RawData!$A$2:$A$1048576,0))</f>
        <v>#N/A</v>
      </c>
      <c r="S10468" t="e">
        <f>INDEX(RawData!S$2:S$1048576,MATCH(FmtData!$B$4+(ROW()-10),RawData!$A$2:$A$1048576,0))</f>
        <v>#N/A</v>
      </c>
      <c r="T10468" t="e">
        <f>INDEX(RawData!T$2:T$1048576,MATCH(FmtData!$B$4+(ROW()-10),RawData!$A$2:$A$1048576,0))</f>
        <v>#N/A</v>
      </c>
      <c r="U10468" t="e">
        <f>INDEX(RawData!U$2:U$1048576,MATCH(FmtData!$B$4+(ROW()-10),RawData!$A$2:$A$1048576,0))</f>
        <v>#N/A</v>
      </c>
      <c r="V10468" t="e">
        <f>INDEX(RawData!V$2:V$1048576,MATCH(FmtData!$B$4+(ROW()-10),RawData!$A$2:$A$1048576,0))</f>
        <v>#N/A</v>
      </c>
      <c r="W10468" s="8" t="e">
        <f t="shared" si="3462"/>
        <v>#N/A</v>
      </c>
      <c r="X10468" s="8" t="e">
        <f t="shared" si="3463"/>
        <v>#N/A</v>
      </c>
      <c r="Y10468" s="8" t="e">
        <f t="shared" si="3464"/>
        <v>#N/A</v>
      </c>
      <c r="Z10468" s="8" t="e">
        <f t="shared" si="3465"/>
        <v>#N/A</v>
      </c>
      <c r="AA10468" s="8" t="e">
        <f t="shared" si="3466"/>
        <v>#N/A</v>
      </c>
      <c r="AB10468" s="8" t="e">
        <f t="shared" si="3467"/>
        <v>#N/A</v>
      </c>
      <c r="AC10468" s="6" t="e">
        <f t="shared" si="3468"/>
        <v>#N/A</v>
      </c>
      <c r="AD10468" s="41" t="e">
        <f t="shared" si="3469"/>
        <v>#N/A</v>
      </c>
      <c r="AE10468" s="15" t="e">
        <f t="shared" si="3470"/>
        <v>#N/A</v>
      </c>
      <c r="AF10468" s="15" t="e">
        <f t="shared" si="3471"/>
        <v>#N/A</v>
      </c>
      <c r="AG10468" s="15" t="e">
        <f t="shared" si="3472"/>
        <v>#N/A</v>
      </c>
      <c r="AH10468" s="15" t="e">
        <f t="shared" si="3460"/>
        <v>#N/A</v>
      </c>
      <c r="AI10468" s="17" t="e">
        <f t="shared" si="3473"/>
        <v>#N/A</v>
      </c>
      <c r="AJ10468" s="17" t="e">
        <f t="shared" si="3474"/>
        <v>#N/A</v>
      </c>
      <c r="AK10468" s="17" t="e">
        <f t="shared" si="3475"/>
        <v>#N/A</v>
      </c>
      <c r="AL10468" s="17" t="e">
        <f t="shared" si="3476"/>
        <v>#N/A</v>
      </c>
      <c r="AM10468" s="17" t="e">
        <f t="shared" si="3477"/>
        <v>#N/A</v>
      </c>
      <c r="AN10468" s="17" t="e">
        <f t="shared" si="3461"/>
        <v>#N/A</v>
      </c>
      <c r="AO10468" s="17" t="e">
        <f>$AM$6*E10468^3+$AN$6*E10468^2+$AO$6*E10468</f>
        <v>#N/A</v>
      </c>
      <c r="AP10468" s="17" t="e">
        <f t="shared" si="3478"/>
        <v>#N/A</v>
      </c>
      <c r="AQ10468" s="17" t="e">
        <f t="shared" si="3479"/>
        <v>#N/A</v>
      </c>
      <c r="AR10468" s="17" t="e">
        <f t="shared" si="3480"/>
        <v>#N/A</v>
      </c>
    </row>
    <row r="10469" spans="2:44" x14ac:dyDescent="0.25">
      <c r="B10469" t="e">
        <f>INDEX(RawData!$A$2:$A$1048576,MATCH(FmtData!$B$4+(ROW()-10),RawData!$A$2:$A$1048576,0))</f>
        <v>#N/A</v>
      </c>
      <c r="C10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9)</f>
        <v>#N/A</v>
      </c>
      <c r="D10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9" s="63" t="e">
        <f>INDEX(RawData!E$2:E$1048576,MATCH(FmtData!$B$4+(ROW()-10),RawData!$A$2:$A$1048576,0))</f>
        <v>#N/A</v>
      </c>
      <c r="F10469" t="e">
        <f>INDEX(RawData!F$2:F$1048576,MATCH(FmtData!$B$4+(ROW()-10),RawData!$A$2:$A$1048576,0))</f>
        <v>#N/A</v>
      </c>
      <c r="G10469" t="e">
        <f>INDEX(RawData!G$2:G$1048576,MATCH(FmtData!$B$4+(ROW()-10),RawData!$A$2:$A$1048576,0))</f>
        <v>#N/A</v>
      </c>
      <c r="H10469" t="e">
        <f>INDEX(RawData!H$2:H$1048576,MATCH(FmtData!$B$4+(ROW()-10),RawData!$A$2:$A$1048576,0))</f>
        <v>#N/A</v>
      </c>
      <c r="I10469" t="e">
        <f>INDEX(RawData!I$2:I$1048576,MATCH(FmtData!$B$4+(ROW()-10),RawData!$A$2:$A$1048576,0))</f>
        <v>#N/A</v>
      </c>
      <c r="J10469" t="e">
        <f>INDEX(RawData!J$2:J$1048576,MATCH(FmtData!$B$4+(ROW()-10),RawData!$A$2:$A$1048576,0))</f>
        <v>#N/A</v>
      </c>
      <c r="K10469" t="e">
        <f>INDEX(RawData!K$2:K$1048576,MATCH(FmtData!$B$4+(ROW()-10),RawData!$A$2:$A$1048576,0))</f>
        <v>#N/A</v>
      </c>
      <c r="L10469" t="e">
        <f>INDEX(RawData!L$2:L$1048576,MATCH(FmtData!$B$4+(ROW()-10),RawData!$A$2:$A$1048576,0))</f>
        <v>#N/A</v>
      </c>
      <c r="M10469" t="e">
        <f>INDEX(RawData!M$2:M$1048576,MATCH(FmtData!$B$4+(ROW()-10),RawData!$A$2:$A$1048576,0))</f>
        <v>#N/A</v>
      </c>
      <c r="N10469" t="e">
        <f>INDEX(RawData!N$2:N$1048576,MATCH(FmtData!$B$4+(ROW()-10),RawData!$A$2:$A$1048576,0))</f>
        <v>#N/A</v>
      </c>
      <c r="O10469" t="e">
        <f>INDEX(RawData!O$2:O$1048576,MATCH(FmtData!$B$4+(ROW()-10),RawData!$A$2:$A$1048576,0))</f>
        <v>#N/A</v>
      </c>
      <c r="P10469" t="e">
        <f>INDEX(RawData!P$2:P$1048576,MATCH(FmtData!$B$4+(ROW()-10),RawData!$A$2:$A$1048576,0))</f>
        <v>#N/A</v>
      </c>
      <c r="Q10469" t="e">
        <f>INDEX(RawData!Q$2:Q$1048576,MATCH(FmtData!$B$4+(ROW()-10),RawData!$A$2:$A$1048576,0))</f>
        <v>#N/A</v>
      </c>
      <c r="R10469" t="e">
        <f>INDEX(RawData!R$2:R$1048576,MATCH(FmtData!$B$4+(ROW()-10),RawData!$A$2:$A$1048576,0))</f>
        <v>#N/A</v>
      </c>
      <c r="S10469" t="e">
        <f>INDEX(RawData!S$2:S$1048576,MATCH(FmtData!$B$4+(ROW()-10),RawData!$A$2:$A$1048576,0))</f>
        <v>#N/A</v>
      </c>
      <c r="T10469" t="e">
        <f>INDEX(RawData!T$2:T$1048576,MATCH(FmtData!$B$4+(ROW()-10),RawData!$A$2:$A$1048576,0))</f>
        <v>#N/A</v>
      </c>
      <c r="U10469" t="e">
        <f>INDEX(RawData!U$2:U$1048576,MATCH(FmtData!$B$4+(ROW()-10),RawData!$A$2:$A$1048576,0))</f>
        <v>#N/A</v>
      </c>
      <c r="V10469" t="e">
        <f>INDEX(RawData!V$2:V$1048576,MATCH(FmtData!$B$4+(ROW()-10),RawData!$A$2:$A$1048576,0))</f>
        <v>#N/A</v>
      </c>
      <c r="W10469" s="8" t="e">
        <f t="shared" si="3462"/>
        <v>#N/A</v>
      </c>
      <c r="X10469" s="8" t="e">
        <f t="shared" si="3463"/>
        <v>#N/A</v>
      </c>
      <c r="Y10469" s="8" t="e">
        <f t="shared" si="3464"/>
        <v>#N/A</v>
      </c>
      <c r="Z10469" s="8" t="e">
        <f t="shared" si="3465"/>
        <v>#N/A</v>
      </c>
      <c r="AA10469" s="8" t="e">
        <f t="shared" si="3466"/>
        <v>#N/A</v>
      </c>
      <c r="AB10469" s="8" t="e">
        <f t="shared" si="3467"/>
        <v>#N/A</v>
      </c>
      <c r="AC10469" s="6" t="e">
        <f t="shared" si="3468"/>
        <v>#N/A</v>
      </c>
      <c r="AD10469" s="41" t="e">
        <f t="shared" si="3469"/>
        <v>#N/A</v>
      </c>
      <c r="AE10469" s="15" t="e">
        <f t="shared" si="3470"/>
        <v>#N/A</v>
      </c>
      <c r="AF10469" s="15" t="e">
        <f t="shared" si="3471"/>
        <v>#N/A</v>
      </c>
      <c r="AG10469" s="15" t="e">
        <f t="shared" si="3472"/>
        <v>#N/A</v>
      </c>
      <c r="AH10469" s="15" t="e">
        <f t="shared" si="3460"/>
        <v>#N/A</v>
      </c>
      <c r="AI10469" s="17" t="e">
        <f t="shared" si="3473"/>
        <v>#N/A</v>
      </c>
      <c r="AJ10469" s="17" t="e">
        <f t="shared" si="3474"/>
        <v>#N/A</v>
      </c>
      <c r="AK10469" s="17" t="e">
        <f t="shared" si="3475"/>
        <v>#N/A</v>
      </c>
      <c r="AL10469" s="17" t="e">
        <f t="shared" si="3476"/>
        <v>#N/A</v>
      </c>
      <c r="AM10469" s="17" t="e">
        <f t="shared" si="3477"/>
        <v>#N/A</v>
      </c>
      <c r="AN10469" s="17" t="e">
        <f t="shared" si="3461"/>
        <v>#N/A</v>
      </c>
      <c r="AO10469" s="17" t="e">
        <f>$AM$6*E10469^3+$AN$6*E10469^2+$AO$6*E10469</f>
        <v>#N/A</v>
      </c>
      <c r="AP10469" s="17" t="e">
        <f t="shared" si="3478"/>
        <v>#N/A</v>
      </c>
      <c r="AQ10469" s="17" t="e">
        <f t="shared" si="3479"/>
        <v>#N/A</v>
      </c>
      <c r="AR10469" s="17" t="e">
        <f t="shared" si="3480"/>
        <v>#N/A</v>
      </c>
    </row>
    <row r="10470" spans="2:44" x14ac:dyDescent="0.25">
      <c r="B10470" t="e">
        <f>INDEX(RawData!$A$2:$A$1048576,MATCH(FmtData!$B$4+(ROW()-10),RawData!$A$2:$A$1048576,0))</f>
        <v>#N/A</v>
      </c>
      <c r="C10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0)</f>
        <v>#N/A</v>
      </c>
      <c r="D10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0" s="63" t="e">
        <f>INDEX(RawData!E$2:E$1048576,MATCH(FmtData!$B$4+(ROW()-10),RawData!$A$2:$A$1048576,0))</f>
        <v>#N/A</v>
      </c>
      <c r="F10470" t="e">
        <f>INDEX(RawData!F$2:F$1048576,MATCH(FmtData!$B$4+(ROW()-10),RawData!$A$2:$A$1048576,0))</f>
        <v>#N/A</v>
      </c>
      <c r="G10470" t="e">
        <f>INDEX(RawData!G$2:G$1048576,MATCH(FmtData!$B$4+(ROW()-10),RawData!$A$2:$A$1048576,0))</f>
        <v>#N/A</v>
      </c>
      <c r="H10470" t="e">
        <f>INDEX(RawData!H$2:H$1048576,MATCH(FmtData!$B$4+(ROW()-10),RawData!$A$2:$A$1048576,0))</f>
        <v>#N/A</v>
      </c>
      <c r="I10470" t="e">
        <f>INDEX(RawData!I$2:I$1048576,MATCH(FmtData!$B$4+(ROW()-10),RawData!$A$2:$A$1048576,0))</f>
        <v>#N/A</v>
      </c>
      <c r="J10470" t="e">
        <f>INDEX(RawData!J$2:J$1048576,MATCH(FmtData!$B$4+(ROW()-10),RawData!$A$2:$A$1048576,0))</f>
        <v>#N/A</v>
      </c>
      <c r="K10470" t="e">
        <f>INDEX(RawData!K$2:K$1048576,MATCH(FmtData!$B$4+(ROW()-10),RawData!$A$2:$A$1048576,0))</f>
        <v>#N/A</v>
      </c>
      <c r="L10470" t="e">
        <f>INDEX(RawData!L$2:L$1048576,MATCH(FmtData!$B$4+(ROW()-10),RawData!$A$2:$A$1048576,0))</f>
        <v>#N/A</v>
      </c>
      <c r="M10470" t="e">
        <f>INDEX(RawData!M$2:M$1048576,MATCH(FmtData!$B$4+(ROW()-10),RawData!$A$2:$A$1048576,0))</f>
        <v>#N/A</v>
      </c>
      <c r="N10470" t="e">
        <f>INDEX(RawData!N$2:N$1048576,MATCH(FmtData!$B$4+(ROW()-10),RawData!$A$2:$A$1048576,0))</f>
        <v>#N/A</v>
      </c>
      <c r="O10470" t="e">
        <f>INDEX(RawData!O$2:O$1048576,MATCH(FmtData!$B$4+(ROW()-10),RawData!$A$2:$A$1048576,0))</f>
        <v>#N/A</v>
      </c>
      <c r="P10470" t="e">
        <f>INDEX(RawData!P$2:P$1048576,MATCH(FmtData!$B$4+(ROW()-10),RawData!$A$2:$A$1048576,0))</f>
        <v>#N/A</v>
      </c>
      <c r="Q10470" t="e">
        <f>INDEX(RawData!Q$2:Q$1048576,MATCH(FmtData!$B$4+(ROW()-10),RawData!$A$2:$A$1048576,0))</f>
        <v>#N/A</v>
      </c>
      <c r="R10470" t="e">
        <f>INDEX(RawData!R$2:R$1048576,MATCH(FmtData!$B$4+(ROW()-10),RawData!$A$2:$A$1048576,0))</f>
        <v>#N/A</v>
      </c>
      <c r="S10470" t="e">
        <f>INDEX(RawData!S$2:S$1048576,MATCH(FmtData!$B$4+(ROW()-10),RawData!$A$2:$A$1048576,0))</f>
        <v>#N/A</v>
      </c>
      <c r="T10470" t="e">
        <f>INDEX(RawData!T$2:T$1048576,MATCH(FmtData!$B$4+(ROW()-10),RawData!$A$2:$A$1048576,0))</f>
        <v>#N/A</v>
      </c>
      <c r="U10470" t="e">
        <f>INDEX(RawData!U$2:U$1048576,MATCH(FmtData!$B$4+(ROW()-10),RawData!$A$2:$A$1048576,0))</f>
        <v>#N/A</v>
      </c>
      <c r="V10470" t="e">
        <f>INDEX(RawData!V$2:V$1048576,MATCH(FmtData!$B$4+(ROW()-10),RawData!$A$2:$A$1048576,0))</f>
        <v>#N/A</v>
      </c>
      <c r="W10470" s="8" t="e">
        <f t="shared" si="3462"/>
        <v>#N/A</v>
      </c>
      <c r="X10470" s="8" t="e">
        <f t="shared" si="3463"/>
        <v>#N/A</v>
      </c>
      <c r="Y10470" s="8" t="e">
        <f t="shared" si="3464"/>
        <v>#N/A</v>
      </c>
      <c r="Z10470" s="8" t="e">
        <f t="shared" si="3465"/>
        <v>#N/A</v>
      </c>
      <c r="AA10470" s="8" t="e">
        <f t="shared" si="3466"/>
        <v>#N/A</v>
      </c>
      <c r="AB10470" s="8" t="e">
        <f t="shared" si="3467"/>
        <v>#N/A</v>
      </c>
      <c r="AC10470" s="6" t="e">
        <f t="shared" si="3468"/>
        <v>#N/A</v>
      </c>
      <c r="AD10470" s="41" t="e">
        <f t="shared" si="3469"/>
        <v>#N/A</v>
      </c>
      <c r="AE10470" s="15" t="e">
        <f t="shared" si="3470"/>
        <v>#N/A</v>
      </c>
      <c r="AF10470" s="15" t="e">
        <f t="shared" si="3471"/>
        <v>#N/A</v>
      </c>
      <c r="AG10470" s="15" t="e">
        <f t="shared" si="3472"/>
        <v>#N/A</v>
      </c>
      <c r="AH10470" s="15" t="e">
        <f t="shared" si="3460"/>
        <v>#N/A</v>
      </c>
      <c r="AI10470" s="17" t="e">
        <f t="shared" si="3473"/>
        <v>#N/A</v>
      </c>
      <c r="AJ10470" s="17" t="e">
        <f t="shared" si="3474"/>
        <v>#N/A</v>
      </c>
      <c r="AK10470" s="17" t="e">
        <f t="shared" si="3475"/>
        <v>#N/A</v>
      </c>
      <c r="AL10470" s="17" t="e">
        <f t="shared" si="3476"/>
        <v>#N/A</v>
      </c>
      <c r="AM10470" s="17" t="e">
        <f t="shared" si="3477"/>
        <v>#N/A</v>
      </c>
      <c r="AN10470" s="17" t="e">
        <f t="shared" si="3461"/>
        <v>#N/A</v>
      </c>
      <c r="AO10470" s="17" t="e">
        <f>$AM$6*E10470^3+$AN$6*E10470^2+$AO$6*E10470</f>
        <v>#N/A</v>
      </c>
      <c r="AP10470" s="17" t="e">
        <f t="shared" si="3478"/>
        <v>#N/A</v>
      </c>
      <c r="AQ10470" s="17" t="e">
        <f t="shared" si="3479"/>
        <v>#N/A</v>
      </c>
      <c r="AR10470" s="17" t="e">
        <f t="shared" si="3480"/>
        <v>#N/A</v>
      </c>
    </row>
    <row r="10471" spans="2:44" x14ac:dyDescent="0.25">
      <c r="B10471" t="e">
        <f>INDEX(RawData!$A$2:$A$1048576,MATCH(FmtData!$B$4+(ROW()-10),RawData!$A$2:$A$1048576,0))</f>
        <v>#N/A</v>
      </c>
      <c r="C10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1)</f>
        <v>#N/A</v>
      </c>
      <c r="D10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1" s="63" t="e">
        <f>INDEX(RawData!E$2:E$1048576,MATCH(FmtData!$B$4+(ROW()-10),RawData!$A$2:$A$1048576,0))</f>
        <v>#N/A</v>
      </c>
      <c r="F10471" t="e">
        <f>INDEX(RawData!F$2:F$1048576,MATCH(FmtData!$B$4+(ROW()-10),RawData!$A$2:$A$1048576,0))</f>
        <v>#N/A</v>
      </c>
      <c r="G10471" t="e">
        <f>INDEX(RawData!G$2:G$1048576,MATCH(FmtData!$B$4+(ROW()-10),RawData!$A$2:$A$1048576,0))</f>
        <v>#N/A</v>
      </c>
      <c r="H10471" t="e">
        <f>INDEX(RawData!H$2:H$1048576,MATCH(FmtData!$B$4+(ROW()-10),RawData!$A$2:$A$1048576,0))</f>
        <v>#N/A</v>
      </c>
      <c r="I10471" t="e">
        <f>INDEX(RawData!I$2:I$1048576,MATCH(FmtData!$B$4+(ROW()-10),RawData!$A$2:$A$1048576,0))</f>
        <v>#N/A</v>
      </c>
      <c r="J10471" t="e">
        <f>INDEX(RawData!J$2:J$1048576,MATCH(FmtData!$B$4+(ROW()-10),RawData!$A$2:$A$1048576,0))</f>
        <v>#N/A</v>
      </c>
      <c r="K10471" t="e">
        <f>INDEX(RawData!K$2:K$1048576,MATCH(FmtData!$B$4+(ROW()-10),RawData!$A$2:$A$1048576,0))</f>
        <v>#N/A</v>
      </c>
      <c r="L10471" t="e">
        <f>INDEX(RawData!L$2:L$1048576,MATCH(FmtData!$B$4+(ROW()-10),RawData!$A$2:$A$1048576,0))</f>
        <v>#N/A</v>
      </c>
      <c r="M10471" t="e">
        <f>INDEX(RawData!M$2:M$1048576,MATCH(FmtData!$B$4+(ROW()-10),RawData!$A$2:$A$1048576,0))</f>
        <v>#N/A</v>
      </c>
      <c r="N10471" t="e">
        <f>INDEX(RawData!N$2:N$1048576,MATCH(FmtData!$B$4+(ROW()-10),RawData!$A$2:$A$1048576,0))</f>
        <v>#N/A</v>
      </c>
      <c r="O10471" t="e">
        <f>INDEX(RawData!O$2:O$1048576,MATCH(FmtData!$B$4+(ROW()-10),RawData!$A$2:$A$1048576,0))</f>
        <v>#N/A</v>
      </c>
      <c r="P10471" t="e">
        <f>INDEX(RawData!P$2:P$1048576,MATCH(FmtData!$B$4+(ROW()-10),RawData!$A$2:$A$1048576,0))</f>
        <v>#N/A</v>
      </c>
      <c r="Q10471" t="e">
        <f>INDEX(RawData!Q$2:Q$1048576,MATCH(FmtData!$B$4+(ROW()-10),RawData!$A$2:$A$1048576,0))</f>
        <v>#N/A</v>
      </c>
      <c r="R10471" t="e">
        <f>INDEX(RawData!R$2:R$1048576,MATCH(FmtData!$B$4+(ROW()-10),RawData!$A$2:$A$1048576,0))</f>
        <v>#N/A</v>
      </c>
      <c r="S10471" t="e">
        <f>INDEX(RawData!S$2:S$1048576,MATCH(FmtData!$B$4+(ROW()-10),RawData!$A$2:$A$1048576,0))</f>
        <v>#N/A</v>
      </c>
      <c r="T10471" t="e">
        <f>INDEX(RawData!T$2:T$1048576,MATCH(FmtData!$B$4+(ROW()-10),RawData!$A$2:$A$1048576,0))</f>
        <v>#N/A</v>
      </c>
      <c r="U10471" t="e">
        <f>INDEX(RawData!U$2:U$1048576,MATCH(FmtData!$B$4+(ROW()-10),RawData!$A$2:$A$1048576,0))</f>
        <v>#N/A</v>
      </c>
      <c r="V10471" t="e">
        <f>INDEX(RawData!V$2:V$1048576,MATCH(FmtData!$B$4+(ROW()-10),RawData!$A$2:$A$1048576,0))</f>
        <v>#N/A</v>
      </c>
      <c r="W10471" s="8" t="e">
        <f t="shared" si="3462"/>
        <v>#N/A</v>
      </c>
      <c r="X10471" s="8" t="e">
        <f t="shared" si="3463"/>
        <v>#N/A</v>
      </c>
      <c r="Y10471" s="8" t="e">
        <f t="shared" si="3464"/>
        <v>#N/A</v>
      </c>
      <c r="Z10471" s="8" t="e">
        <f t="shared" si="3465"/>
        <v>#N/A</v>
      </c>
      <c r="AA10471" s="8" t="e">
        <f t="shared" si="3466"/>
        <v>#N/A</v>
      </c>
      <c r="AB10471" s="8" t="e">
        <f t="shared" si="3467"/>
        <v>#N/A</v>
      </c>
      <c r="AC10471" s="6" t="e">
        <f t="shared" si="3468"/>
        <v>#N/A</v>
      </c>
      <c r="AD10471" s="41" t="e">
        <f t="shared" si="3469"/>
        <v>#N/A</v>
      </c>
      <c r="AE10471" s="15" t="e">
        <f t="shared" si="3470"/>
        <v>#N/A</v>
      </c>
      <c r="AF10471" s="15" t="e">
        <f t="shared" si="3471"/>
        <v>#N/A</v>
      </c>
      <c r="AG10471" s="15" t="e">
        <f t="shared" si="3472"/>
        <v>#N/A</v>
      </c>
      <c r="AH10471" s="15" t="e">
        <f t="shared" si="3460"/>
        <v>#N/A</v>
      </c>
      <c r="AI10471" s="17" t="e">
        <f t="shared" si="3473"/>
        <v>#N/A</v>
      </c>
      <c r="AJ10471" s="17" t="e">
        <f t="shared" si="3474"/>
        <v>#N/A</v>
      </c>
      <c r="AK10471" s="17" t="e">
        <f t="shared" si="3475"/>
        <v>#N/A</v>
      </c>
      <c r="AL10471" s="17" t="e">
        <f t="shared" si="3476"/>
        <v>#N/A</v>
      </c>
      <c r="AM10471" s="17" t="e">
        <f t="shared" si="3477"/>
        <v>#N/A</v>
      </c>
      <c r="AN10471" s="17" t="e">
        <f t="shared" si="3461"/>
        <v>#N/A</v>
      </c>
      <c r="AO10471" s="17" t="e">
        <f>$AM$6*E10471^3+$AN$6*E10471^2+$AO$6*E10471</f>
        <v>#N/A</v>
      </c>
      <c r="AP10471" s="17" t="e">
        <f t="shared" si="3478"/>
        <v>#N/A</v>
      </c>
      <c r="AQ10471" s="17" t="e">
        <f t="shared" si="3479"/>
        <v>#N/A</v>
      </c>
      <c r="AR10471" s="17" t="e">
        <f t="shared" si="3480"/>
        <v>#N/A</v>
      </c>
    </row>
    <row r="10472" spans="2:44" x14ac:dyDescent="0.25">
      <c r="B10472" t="e">
        <f>INDEX(RawData!$A$2:$A$1048576,MATCH(FmtData!$B$4+(ROW()-10),RawData!$A$2:$A$1048576,0))</f>
        <v>#N/A</v>
      </c>
      <c r="C10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2)</f>
        <v>#N/A</v>
      </c>
      <c r="D10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2" s="63" t="e">
        <f>INDEX(RawData!E$2:E$1048576,MATCH(FmtData!$B$4+(ROW()-10),RawData!$A$2:$A$1048576,0))</f>
        <v>#N/A</v>
      </c>
      <c r="F10472" t="e">
        <f>INDEX(RawData!F$2:F$1048576,MATCH(FmtData!$B$4+(ROW()-10),RawData!$A$2:$A$1048576,0))</f>
        <v>#N/A</v>
      </c>
      <c r="G10472" t="e">
        <f>INDEX(RawData!G$2:G$1048576,MATCH(FmtData!$B$4+(ROW()-10),RawData!$A$2:$A$1048576,0))</f>
        <v>#N/A</v>
      </c>
      <c r="H10472" t="e">
        <f>INDEX(RawData!H$2:H$1048576,MATCH(FmtData!$B$4+(ROW()-10),RawData!$A$2:$A$1048576,0))</f>
        <v>#N/A</v>
      </c>
      <c r="I10472" t="e">
        <f>INDEX(RawData!I$2:I$1048576,MATCH(FmtData!$B$4+(ROW()-10),RawData!$A$2:$A$1048576,0))</f>
        <v>#N/A</v>
      </c>
      <c r="J10472" t="e">
        <f>INDEX(RawData!J$2:J$1048576,MATCH(FmtData!$B$4+(ROW()-10),RawData!$A$2:$A$1048576,0))</f>
        <v>#N/A</v>
      </c>
      <c r="K10472" t="e">
        <f>INDEX(RawData!K$2:K$1048576,MATCH(FmtData!$B$4+(ROW()-10),RawData!$A$2:$A$1048576,0))</f>
        <v>#N/A</v>
      </c>
      <c r="L10472" t="e">
        <f>INDEX(RawData!L$2:L$1048576,MATCH(FmtData!$B$4+(ROW()-10),RawData!$A$2:$A$1048576,0))</f>
        <v>#N/A</v>
      </c>
      <c r="M10472" t="e">
        <f>INDEX(RawData!M$2:M$1048576,MATCH(FmtData!$B$4+(ROW()-10),RawData!$A$2:$A$1048576,0))</f>
        <v>#N/A</v>
      </c>
      <c r="N10472" t="e">
        <f>INDEX(RawData!N$2:N$1048576,MATCH(FmtData!$B$4+(ROW()-10),RawData!$A$2:$A$1048576,0))</f>
        <v>#N/A</v>
      </c>
      <c r="O10472" t="e">
        <f>INDEX(RawData!O$2:O$1048576,MATCH(FmtData!$B$4+(ROW()-10),RawData!$A$2:$A$1048576,0))</f>
        <v>#N/A</v>
      </c>
      <c r="P10472" t="e">
        <f>INDEX(RawData!P$2:P$1048576,MATCH(FmtData!$B$4+(ROW()-10),RawData!$A$2:$A$1048576,0))</f>
        <v>#N/A</v>
      </c>
      <c r="Q10472" t="e">
        <f>INDEX(RawData!Q$2:Q$1048576,MATCH(FmtData!$B$4+(ROW()-10),RawData!$A$2:$A$1048576,0))</f>
        <v>#N/A</v>
      </c>
      <c r="R10472" t="e">
        <f>INDEX(RawData!R$2:R$1048576,MATCH(FmtData!$B$4+(ROW()-10),RawData!$A$2:$A$1048576,0))</f>
        <v>#N/A</v>
      </c>
      <c r="S10472" t="e">
        <f>INDEX(RawData!S$2:S$1048576,MATCH(FmtData!$B$4+(ROW()-10),RawData!$A$2:$A$1048576,0))</f>
        <v>#N/A</v>
      </c>
      <c r="T10472" t="e">
        <f>INDEX(RawData!T$2:T$1048576,MATCH(FmtData!$B$4+(ROW()-10),RawData!$A$2:$A$1048576,0))</f>
        <v>#N/A</v>
      </c>
      <c r="U10472" t="e">
        <f>INDEX(RawData!U$2:U$1048576,MATCH(FmtData!$B$4+(ROW()-10),RawData!$A$2:$A$1048576,0))</f>
        <v>#N/A</v>
      </c>
      <c r="V10472" t="e">
        <f>INDEX(RawData!V$2:V$1048576,MATCH(FmtData!$B$4+(ROW()-10),RawData!$A$2:$A$1048576,0))</f>
        <v>#N/A</v>
      </c>
      <c r="W10472" s="8" t="e">
        <f t="shared" si="3462"/>
        <v>#N/A</v>
      </c>
      <c r="X10472" s="8" t="e">
        <f t="shared" si="3463"/>
        <v>#N/A</v>
      </c>
      <c r="Y10472" s="8" t="e">
        <f t="shared" si="3464"/>
        <v>#N/A</v>
      </c>
      <c r="Z10472" s="8" t="e">
        <f t="shared" si="3465"/>
        <v>#N/A</v>
      </c>
      <c r="AA10472" s="8" t="e">
        <f t="shared" si="3466"/>
        <v>#N/A</v>
      </c>
      <c r="AB10472" s="8" t="e">
        <f t="shared" si="3467"/>
        <v>#N/A</v>
      </c>
      <c r="AC10472" s="6" t="e">
        <f t="shared" si="3468"/>
        <v>#N/A</v>
      </c>
      <c r="AD10472" s="41" t="e">
        <f t="shared" si="3469"/>
        <v>#N/A</v>
      </c>
      <c r="AE10472" s="15" t="e">
        <f t="shared" si="3470"/>
        <v>#N/A</v>
      </c>
      <c r="AF10472" s="15" t="e">
        <f t="shared" si="3471"/>
        <v>#N/A</v>
      </c>
      <c r="AG10472" s="15" t="e">
        <f t="shared" si="3472"/>
        <v>#N/A</v>
      </c>
      <c r="AH10472" s="15" t="e">
        <f t="shared" si="3460"/>
        <v>#N/A</v>
      </c>
      <c r="AI10472" s="17" t="e">
        <f t="shared" si="3473"/>
        <v>#N/A</v>
      </c>
      <c r="AJ10472" s="17" t="e">
        <f t="shared" si="3474"/>
        <v>#N/A</v>
      </c>
      <c r="AK10472" s="17" t="e">
        <f t="shared" si="3475"/>
        <v>#N/A</v>
      </c>
      <c r="AL10472" s="17" t="e">
        <f t="shared" si="3476"/>
        <v>#N/A</v>
      </c>
      <c r="AM10472" s="17" t="e">
        <f t="shared" si="3477"/>
        <v>#N/A</v>
      </c>
      <c r="AN10472" s="17" t="e">
        <f t="shared" si="3461"/>
        <v>#N/A</v>
      </c>
      <c r="AO10472" s="17" t="e">
        <f>$AM$6*E10472^3+$AN$6*E10472^2+$AO$6*E10472</f>
        <v>#N/A</v>
      </c>
      <c r="AP10472" s="17" t="e">
        <f t="shared" si="3478"/>
        <v>#N/A</v>
      </c>
      <c r="AQ10472" s="17" t="e">
        <f t="shared" si="3479"/>
        <v>#N/A</v>
      </c>
      <c r="AR10472" s="17" t="e">
        <f t="shared" si="3480"/>
        <v>#N/A</v>
      </c>
    </row>
    <row r="10473" spans="2:44" x14ac:dyDescent="0.25">
      <c r="B10473" t="e">
        <f>INDEX(RawData!$A$2:$A$1048576,MATCH(FmtData!$B$4+(ROW()-10),RawData!$A$2:$A$1048576,0))</f>
        <v>#N/A</v>
      </c>
      <c r="C10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3)</f>
        <v>#N/A</v>
      </c>
      <c r="D10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3" s="63" t="e">
        <f>INDEX(RawData!E$2:E$1048576,MATCH(FmtData!$B$4+(ROW()-10),RawData!$A$2:$A$1048576,0))</f>
        <v>#N/A</v>
      </c>
      <c r="F10473" t="e">
        <f>INDEX(RawData!F$2:F$1048576,MATCH(FmtData!$B$4+(ROW()-10),RawData!$A$2:$A$1048576,0))</f>
        <v>#N/A</v>
      </c>
      <c r="G10473" t="e">
        <f>INDEX(RawData!G$2:G$1048576,MATCH(FmtData!$B$4+(ROW()-10),RawData!$A$2:$A$1048576,0))</f>
        <v>#N/A</v>
      </c>
      <c r="H10473" t="e">
        <f>INDEX(RawData!H$2:H$1048576,MATCH(FmtData!$B$4+(ROW()-10),RawData!$A$2:$A$1048576,0))</f>
        <v>#N/A</v>
      </c>
      <c r="I10473" t="e">
        <f>INDEX(RawData!I$2:I$1048576,MATCH(FmtData!$B$4+(ROW()-10),RawData!$A$2:$A$1048576,0))</f>
        <v>#N/A</v>
      </c>
      <c r="J10473" t="e">
        <f>INDEX(RawData!J$2:J$1048576,MATCH(FmtData!$B$4+(ROW()-10),RawData!$A$2:$A$1048576,0))</f>
        <v>#N/A</v>
      </c>
      <c r="K10473" t="e">
        <f>INDEX(RawData!K$2:K$1048576,MATCH(FmtData!$B$4+(ROW()-10),RawData!$A$2:$A$1048576,0))</f>
        <v>#N/A</v>
      </c>
      <c r="L10473" t="e">
        <f>INDEX(RawData!L$2:L$1048576,MATCH(FmtData!$B$4+(ROW()-10),RawData!$A$2:$A$1048576,0))</f>
        <v>#N/A</v>
      </c>
      <c r="M10473" t="e">
        <f>INDEX(RawData!M$2:M$1048576,MATCH(FmtData!$B$4+(ROW()-10),RawData!$A$2:$A$1048576,0))</f>
        <v>#N/A</v>
      </c>
      <c r="N10473" t="e">
        <f>INDEX(RawData!N$2:N$1048576,MATCH(FmtData!$B$4+(ROW()-10),RawData!$A$2:$A$1048576,0))</f>
        <v>#N/A</v>
      </c>
      <c r="O10473" t="e">
        <f>INDEX(RawData!O$2:O$1048576,MATCH(FmtData!$B$4+(ROW()-10),RawData!$A$2:$A$1048576,0))</f>
        <v>#N/A</v>
      </c>
      <c r="P10473" t="e">
        <f>INDEX(RawData!P$2:P$1048576,MATCH(FmtData!$B$4+(ROW()-10),RawData!$A$2:$A$1048576,0))</f>
        <v>#N/A</v>
      </c>
      <c r="Q10473" t="e">
        <f>INDEX(RawData!Q$2:Q$1048576,MATCH(FmtData!$B$4+(ROW()-10),RawData!$A$2:$A$1048576,0))</f>
        <v>#N/A</v>
      </c>
      <c r="R10473" t="e">
        <f>INDEX(RawData!R$2:R$1048576,MATCH(FmtData!$B$4+(ROW()-10),RawData!$A$2:$A$1048576,0))</f>
        <v>#N/A</v>
      </c>
      <c r="S10473" t="e">
        <f>INDEX(RawData!S$2:S$1048576,MATCH(FmtData!$B$4+(ROW()-10),RawData!$A$2:$A$1048576,0))</f>
        <v>#N/A</v>
      </c>
      <c r="T10473" t="e">
        <f>INDEX(RawData!T$2:T$1048576,MATCH(FmtData!$B$4+(ROW()-10),RawData!$A$2:$A$1048576,0))</f>
        <v>#N/A</v>
      </c>
      <c r="U10473" t="e">
        <f>INDEX(RawData!U$2:U$1048576,MATCH(FmtData!$B$4+(ROW()-10),RawData!$A$2:$A$1048576,0))</f>
        <v>#N/A</v>
      </c>
      <c r="V10473" t="e">
        <f>INDEX(RawData!V$2:V$1048576,MATCH(FmtData!$B$4+(ROW()-10),RawData!$A$2:$A$1048576,0))</f>
        <v>#N/A</v>
      </c>
      <c r="W10473" s="8" t="e">
        <f t="shared" si="3462"/>
        <v>#N/A</v>
      </c>
      <c r="X10473" s="8" t="e">
        <f t="shared" si="3463"/>
        <v>#N/A</v>
      </c>
      <c r="Y10473" s="8" t="e">
        <f t="shared" si="3464"/>
        <v>#N/A</v>
      </c>
      <c r="Z10473" s="8" t="e">
        <f t="shared" si="3465"/>
        <v>#N/A</v>
      </c>
      <c r="AA10473" s="8" t="e">
        <f t="shared" si="3466"/>
        <v>#N/A</v>
      </c>
      <c r="AB10473" s="8" t="e">
        <f t="shared" si="3467"/>
        <v>#N/A</v>
      </c>
      <c r="AC10473" s="6" t="e">
        <f t="shared" si="3468"/>
        <v>#N/A</v>
      </c>
      <c r="AD10473" s="41" t="e">
        <f t="shared" si="3469"/>
        <v>#N/A</v>
      </c>
      <c r="AE10473" s="15" t="e">
        <f t="shared" si="3470"/>
        <v>#N/A</v>
      </c>
      <c r="AF10473" s="15" t="e">
        <f t="shared" si="3471"/>
        <v>#N/A</v>
      </c>
      <c r="AG10473" s="15" t="e">
        <f t="shared" si="3472"/>
        <v>#N/A</v>
      </c>
      <c r="AH10473" s="15" t="e">
        <f t="shared" si="3460"/>
        <v>#N/A</v>
      </c>
      <c r="AI10473" s="17" t="e">
        <f t="shared" si="3473"/>
        <v>#N/A</v>
      </c>
      <c r="AJ10473" s="17" t="e">
        <f t="shared" si="3474"/>
        <v>#N/A</v>
      </c>
      <c r="AK10473" s="17" t="e">
        <f t="shared" si="3475"/>
        <v>#N/A</v>
      </c>
      <c r="AL10473" s="17" t="e">
        <f t="shared" si="3476"/>
        <v>#N/A</v>
      </c>
      <c r="AM10473" s="17" t="e">
        <f t="shared" si="3477"/>
        <v>#N/A</v>
      </c>
      <c r="AN10473" s="17" t="e">
        <f t="shared" si="3461"/>
        <v>#N/A</v>
      </c>
      <c r="AO10473" s="17" t="e">
        <f>$AM$6*E10473^3+$AN$6*E10473^2+$AO$6*E10473</f>
        <v>#N/A</v>
      </c>
      <c r="AP10473" s="17" t="e">
        <f t="shared" si="3478"/>
        <v>#N/A</v>
      </c>
      <c r="AQ10473" s="17" t="e">
        <f t="shared" si="3479"/>
        <v>#N/A</v>
      </c>
      <c r="AR10473" s="17" t="e">
        <f t="shared" si="3480"/>
        <v>#N/A</v>
      </c>
    </row>
    <row r="10474" spans="2:44" x14ac:dyDescent="0.25">
      <c r="B10474" t="e">
        <f>INDEX(RawData!$A$2:$A$1048576,MATCH(FmtData!$B$4+(ROW()-10),RawData!$A$2:$A$1048576,0))</f>
        <v>#N/A</v>
      </c>
      <c r="C10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4)</f>
        <v>#N/A</v>
      </c>
      <c r="D10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4" s="63" t="e">
        <f>INDEX(RawData!E$2:E$1048576,MATCH(FmtData!$B$4+(ROW()-10),RawData!$A$2:$A$1048576,0))</f>
        <v>#N/A</v>
      </c>
      <c r="F10474" t="e">
        <f>INDEX(RawData!F$2:F$1048576,MATCH(FmtData!$B$4+(ROW()-10),RawData!$A$2:$A$1048576,0))</f>
        <v>#N/A</v>
      </c>
      <c r="G10474" t="e">
        <f>INDEX(RawData!G$2:G$1048576,MATCH(FmtData!$B$4+(ROW()-10),RawData!$A$2:$A$1048576,0))</f>
        <v>#N/A</v>
      </c>
      <c r="H10474" t="e">
        <f>INDEX(RawData!H$2:H$1048576,MATCH(FmtData!$B$4+(ROW()-10),RawData!$A$2:$A$1048576,0))</f>
        <v>#N/A</v>
      </c>
      <c r="I10474" t="e">
        <f>INDEX(RawData!I$2:I$1048576,MATCH(FmtData!$B$4+(ROW()-10),RawData!$A$2:$A$1048576,0))</f>
        <v>#N/A</v>
      </c>
      <c r="J10474" t="e">
        <f>INDEX(RawData!J$2:J$1048576,MATCH(FmtData!$B$4+(ROW()-10),RawData!$A$2:$A$1048576,0))</f>
        <v>#N/A</v>
      </c>
      <c r="K10474" t="e">
        <f>INDEX(RawData!K$2:K$1048576,MATCH(FmtData!$B$4+(ROW()-10),RawData!$A$2:$A$1048576,0))</f>
        <v>#N/A</v>
      </c>
      <c r="L10474" t="e">
        <f>INDEX(RawData!L$2:L$1048576,MATCH(FmtData!$B$4+(ROW()-10),RawData!$A$2:$A$1048576,0))</f>
        <v>#N/A</v>
      </c>
      <c r="M10474" t="e">
        <f>INDEX(RawData!M$2:M$1048576,MATCH(FmtData!$B$4+(ROW()-10),RawData!$A$2:$A$1048576,0))</f>
        <v>#N/A</v>
      </c>
      <c r="N10474" t="e">
        <f>INDEX(RawData!N$2:N$1048576,MATCH(FmtData!$B$4+(ROW()-10),RawData!$A$2:$A$1048576,0))</f>
        <v>#N/A</v>
      </c>
      <c r="O10474" t="e">
        <f>INDEX(RawData!O$2:O$1048576,MATCH(FmtData!$B$4+(ROW()-10),RawData!$A$2:$A$1048576,0))</f>
        <v>#N/A</v>
      </c>
      <c r="P10474" t="e">
        <f>INDEX(RawData!P$2:P$1048576,MATCH(FmtData!$B$4+(ROW()-10),RawData!$A$2:$A$1048576,0))</f>
        <v>#N/A</v>
      </c>
      <c r="Q10474" t="e">
        <f>INDEX(RawData!Q$2:Q$1048576,MATCH(FmtData!$B$4+(ROW()-10),RawData!$A$2:$A$1048576,0))</f>
        <v>#N/A</v>
      </c>
      <c r="R10474" t="e">
        <f>INDEX(RawData!R$2:R$1048576,MATCH(FmtData!$B$4+(ROW()-10),RawData!$A$2:$A$1048576,0))</f>
        <v>#N/A</v>
      </c>
      <c r="S10474" t="e">
        <f>INDEX(RawData!S$2:S$1048576,MATCH(FmtData!$B$4+(ROW()-10),RawData!$A$2:$A$1048576,0))</f>
        <v>#N/A</v>
      </c>
      <c r="T10474" t="e">
        <f>INDEX(RawData!T$2:T$1048576,MATCH(FmtData!$B$4+(ROW()-10),RawData!$A$2:$A$1048576,0))</f>
        <v>#N/A</v>
      </c>
      <c r="U10474" t="e">
        <f>INDEX(RawData!U$2:U$1048576,MATCH(FmtData!$B$4+(ROW()-10),RawData!$A$2:$A$1048576,0))</f>
        <v>#N/A</v>
      </c>
      <c r="V10474" t="e">
        <f>INDEX(RawData!V$2:V$1048576,MATCH(FmtData!$B$4+(ROW()-10),RawData!$A$2:$A$1048576,0))</f>
        <v>#N/A</v>
      </c>
      <c r="W10474" s="8" t="e">
        <f t="shared" si="3462"/>
        <v>#N/A</v>
      </c>
      <c r="X10474" s="8" t="e">
        <f t="shared" si="3463"/>
        <v>#N/A</v>
      </c>
      <c r="Y10474" s="8" t="e">
        <f t="shared" si="3464"/>
        <v>#N/A</v>
      </c>
      <c r="Z10474" s="8" t="e">
        <f t="shared" si="3465"/>
        <v>#N/A</v>
      </c>
      <c r="AA10474" s="8" t="e">
        <f t="shared" si="3466"/>
        <v>#N/A</v>
      </c>
      <c r="AB10474" s="8" t="e">
        <f t="shared" si="3467"/>
        <v>#N/A</v>
      </c>
      <c r="AC10474" s="6" t="e">
        <f t="shared" si="3468"/>
        <v>#N/A</v>
      </c>
      <c r="AD10474" s="41" t="e">
        <f t="shared" si="3469"/>
        <v>#N/A</v>
      </c>
      <c r="AE10474" s="15" t="e">
        <f t="shared" si="3470"/>
        <v>#N/A</v>
      </c>
      <c r="AF10474" s="15" t="e">
        <f t="shared" si="3471"/>
        <v>#N/A</v>
      </c>
      <c r="AG10474" s="15" t="e">
        <f t="shared" si="3472"/>
        <v>#N/A</v>
      </c>
      <c r="AH10474" s="15" t="e">
        <f t="shared" si="3460"/>
        <v>#N/A</v>
      </c>
      <c r="AI10474" s="17" t="e">
        <f t="shared" si="3473"/>
        <v>#N/A</v>
      </c>
      <c r="AJ10474" s="17" t="e">
        <f t="shared" si="3474"/>
        <v>#N/A</v>
      </c>
      <c r="AK10474" s="17" t="e">
        <f t="shared" si="3475"/>
        <v>#N/A</v>
      </c>
      <c r="AL10474" s="17" t="e">
        <f t="shared" si="3476"/>
        <v>#N/A</v>
      </c>
      <c r="AM10474" s="17" t="e">
        <f t="shared" si="3477"/>
        <v>#N/A</v>
      </c>
      <c r="AN10474" s="17" t="e">
        <f t="shared" si="3461"/>
        <v>#N/A</v>
      </c>
      <c r="AO10474" s="17" t="e">
        <f>$AM$6*E10474^3+$AN$6*E10474^2+$AO$6*E10474</f>
        <v>#N/A</v>
      </c>
      <c r="AP10474" s="17" t="e">
        <f t="shared" si="3478"/>
        <v>#N/A</v>
      </c>
      <c r="AQ10474" s="17" t="e">
        <f t="shared" si="3479"/>
        <v>#N/A</v>
      </c>
      <c r="AR10474" s="17" t="e">
        <f t="shared" si="3480"/>
        <v>#N/A</v>
      </c>
    </row>
    <row r="10475" spans="2:44" x14ac:dyDescent="0.25">
      <c r="B10475" t="e">
        <f>INDEX(RawData!$A$2:$A$1048576,MATCH(FmtData!$B$4+(ROW()-10),RawData!$A$2:$A$1048576,0))</f>
        <v>#N/A</v>
      </c>
      <c r="C10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5)</f>
        <v>#N/A</v>
      </c>
      <c r="D10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5" s="63" t="e">
        <f>INDEX(RawData!E$2:E$1048576,MATCH(FmtData!$B$4+(ROW()-10),RawData!$A$2:$A$1048576,0))</f>
        <v>#N/A</v>
      </c>
      <c r="F10475" t="e">
        <f>INDEX(RawData!F$2:F$1048576,MATCH(FmtData!$B$4+(ROW()-10),RawData!$A$2:$A$1048576,0))</f>
        <v>#N/A</v>
      </c>
      <c r="G10475" t="e">
        <f>INDEX(RawData!G$2:G$1048576,MATCH(FmtData!$B$4+(ROW()-10),RawData!$A$2:$A$1048576,0))</f>
        <v>#N/A</v>
      </c>
      <c r="H10475" t="e">
        <f>INDEX(RawData!H$2:H$1048576,MATCH(FmtData!$B$4+(ROW()-10),RawData!$A$2:$A$1048576,0))</f>
        <v>#N/A</v>
      </c>
      <c r="I10475" t="e">
        <f>INDEX(RawData!I$2:I$1048576,MATCH(FmtData!$B$4+(ROW()-10),RawData!$A$2:$A$1048576,0))</f>
        <v>#N/A</v>
      </c>
      <c r="J10475" t="e">
        <f>INDEX(RawData!J$2:J$1048576,MATCH(FmtData!$B$4+(ROW()-10),RawData!$A$2:$A$1048576,0))</f>
        <v>#N/A</v>
      </c>
      <c r="K10475" t="e">
        <f>INDEX(RawData!K$2:K$1048576,MATCH(FmtData!$B$4+(ROW()-10),RawData!$A$2:$A$1048576,0))</f>
        <v>#N/A</v>
      </c>
      <c r="L10475" t="e">
        <f>INDEX(RawData!L$2:L$1048576,MATCH(FmtData!$B$4+(ROW()-10),RawData!$A$2:$A$1048576,0))</f>
        <v>#N/A</v>
      </c>
      <c r="M10475" t="e">
        <f>INDEX(RawData!M$2:M$1048576,MATCH(FmtData!$B$4+(ROW()-10),RawData!$A$2:$A$1048576,0))</f>
        <v>#N/A</v>
      </c>
      <c r="N10475" t="e">
        <f>INDEX(RawData!N$2:N$1048576,MATCH(FmtData!$B$4+(ROW()-10),RawData!$A$2:$A$1048576,0))</f>
        <v>#N/A</v>
      </c>
      <c r="O10475" t="e">
        <f>INDEX(RawData!O$2:O$1048576,MATCH(FmtData!$B$4+(ROW()-10),RawData!$A$2:$A$1048576,0))</f>
        <v>#N/A</v>
      </c>
      <c r="P10475" t="e">
        <f>INDEX(RawData!P$2:P$1048576,MATCH(FmtData!$B$4+(ROW()-10),RawData!$A$2:$A$1048576,0))</f>
        <v>#N/A</v>
      </c>
      <c r="Q10475" t="e">
        <f>INDEX(RawData!Q$2:Q$1048576,MATCH(FmtData!$B$4+(ROW()-10),RawData!$A$2:$A$1048576,0))</f>
        <v>#N/A</v>
      </c>
      <c r="R10475" t="e">
        <f>INDEX(RawData!R$2:R$1048576,MATCH(FmtData!$B$4+(ROW()-10),RawData!$A$2:$A$1048576,0))</f>
        <v>#N/A</v>
      </c>
      <c r="S10475" t="e">
        <f>INDEX(RawData!S$2:S$1048576,MATCH(FmtData!$B$4+(ROW()-10),RawData!$A$2:$A$1048576,0))</f>
        <v>#N/A</v>
      </c>
      <c r="T10475" t="e">
        <f>INDEX(RawData!T$2:T$1048576,MATCH(FmtData!$B$4+(ROW()-10),RawData!$A$2:$A$1048576,0))</f>
        <v>#N/A</v>
      </c>
      <c r="U10475" t="e">
        <f>INDEX(RawData!U$2:U$1048576,MATCH(FmtData!$B$4+(ROW()-10),RawData!$A$2:$A$1048576,0))</f>
        <v>#N/A</v>
      </c>
      <c r="V10475" t="e">
        <f>INDEX(RawData!V$2:V$1048576,MATCH(FmtData!$B$4+(ROW()-10),RawData!$A$2:$A$1048576,0))</f>
        <v>#N/A</v>
      </c>
      <c r="W10475" s="8" t="e">
        <f t="shared" si="3462"/>
        <v>#N/A</v>
      </c>
      <c r="X10475" s="8" t="e">
        <f t="shared" si="3463"/>
        <v>#N/A</v>
      </c>
      <c r="Y10475" s="8" t="e">
        <f t="shared" si="3464"/>
        <v>#N/A</v>
      </c>
      <c r="Z10475" s="8" t="e">
        <f t="shared" si="3465"/>
        <v>#N/A</v>
      </c>
      <c r="AA10475" s="8" t="e">
        <f t="shared" si="3466"/>
        <v>#N/A</v>
      </c>
      <c r="AB10475" s="8" t="e">
        <f t="shared" si="3467"/>
        <v>#N/A</v>
      </c>
      <c r="AC10475" s="6" t="e">
        <f t="shared" si="3468"/>
        <v>#N/A</v>
      </c>
      <c r="AD10475" s="41" t="e">
        <f t="shared" si="3469"/>
        <v>#N/A</v>
      </c>
      <c r="AE10475" s="15" t="e">
        <f t="shared" si="3470"/>
        <v>#N/A</v>
      </c>
      <c r="AF10475" s="15" t="e">
        <f t="shared" si="3471"/>
        <v>#N/A</v>
      </c>
      <c r="AG10475" s="15" t="e">
        <f t="shared" si="3472"/>
        <v>#N/A</v>
      </c>
      <c r="AH10475" s="15" t="e">
        <f t="shared" si="3460"/>
        <v>#N/A</v>
      </c>
      <c r="AI10475" s="17" t="e">
        <f t="shared" si="3473"/>
        <v>#N/A</v>
      </c>
      <c r="AJ10475" s="17" t="e">
        <f t="shared" si="3474"/>
        <v>#N/A</v>
      </c>
      <c r="AK10475" s="17" t="e">
        <f t="shared" si="3475"/>
        <v>#N/A</v>
      </c>
      <c r="AL10475" s="17" t="e">
        <f t="shared" si="3476"/>
        <v>#N/A</v>
      </c>
      <c r="AM10475" s="17" t="e">
        <f t="shared" si="3477"/>
        <v>#N/A</v>
      </c>
      <c r="AN10475" s="17" t="e">
        <f t="shared" si="3461"/>
        <v>#N/A</v>
      </c>
      <c r="AO10475" s="17" t="e">
        <f>$AM$6*E10475^3+$AN$6*E10475^2+$AO$6*E10475</f>
        <v>#N/A</v>
      </c>
      <c r="AP10475" s="17" t="e">
        <f t="shared" si="3478"/>
        <v>#N/A</v>
      </c>
      <c r="AQ10475" s="17" t="e">
        <f t="shared" si="3479"/>
        <v>#N/A</v>
      </c>
      <c r="AR10475" s="17" t="e">
        <f t="shared" si="3480"/>
        <v>#N/A</v>
      </c>
    </row>
    <row r="10476" spans="2:44" x14ac:dyDescent="0.25">
      <c r="B10476" t="e">
        <f>INDEX(RawData!$A$2:$A$1048576,MATCH(FmtData!$B$4+(ROW()-10),RawData!$A$2:$A$1048576,0))</f>
        <v>#N/A</v>
      </c>
      <c r="C10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6)</f>
        <v>#N/A</v>
      </c>
      <c r="D10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6" s="63" t="e">
        <f>INDEX(RawData!E$2:E$1048576,MATCH(FmtData!$B$4+(ROW()-10),RawData!$A$2:$A$1048576,0))</f>
        <v>#N/A</v>
      </c>
      <c r="F10476" t="e">
        <f>INDEX(RawData!F$2:F$1048576,MATCH(FmtData!$B$4+(ROW()-10),RawData!$A$2:$A$1048576,0))</f>
        <v>#N/A</v>
      </c>
      <c r="G10476" t="e">
        <f>INDEX(RawData!G$2:G$1048576,MATCH(FmtData!$B$4+(ROW()-10),RawData!$A$2:$A$1048576,0))</f>
        <v>#N/A</v>
      </c>
      <c r="H10476" t="e">
        <f>INDEX(RawData!H$2:H$1048576,MATCH(FmtData!$B$4+(ROW()-10),RawData!$A$2:$A$1048576,0))</f>
        <v>#N/A</v>
      </c>
      <c r="I10476" t="e">
        <f>INDEX(RawData!I$2:I$1048576,MATCH(FmtData!$B$4+(ROW()-10),RawData!$A$2:$A$1048576,0))</f>
        <v>#N/A</v>
      </c>
      <c r="J10476" t="e">
        <f>INDEX(RawData!J$2:J$1048576,MATCH(FmtData!$B$4+(ROW()-10),RawData!$A$2:$A$1048576,0))</f>
        <v>#N/A</v>
      </c>
      <c r="K10476" t="e">
        <f>INDEX(RawData!K$2:K$1048576,MATCH(FmtData!$B$4+(ROW()-10),RawData!$A$2:$A$1048576,0))</f>
        <v>#N/A</v>
      </c>
      <c r="L10476" t="e">
        <f>INDEX(RawData!L$2:L$1048576,MATCH(FmtData!$B$4+(ROW()-10),RawData!$A$2:$A$1048576,0))</f>
        <v>#N/A</v>
      </c>
      <c r="M10476" t="e">
        <f>INDEX(RawData!M$2:M$1048576,MATCH(FmtData!$B$4+(ROW()-10),RawData!$A$2:$A$1048576,0))</f>
        <v>#N/A</v>
      </c>
      <c r="N10476" t="e">
        <f>INDEX(RawData!N$2:N$1048576,MATCH(FmtData!$B$4+(ROW()-10),RawData!$A$2:$A$1048576,0))</f>
        <v>#N/A</v>
      </c>
      <c r="O10476" t="e">
        <f>INDEX(RawData!O$2:O$1048576,MATCH(FmtData!$B$4+(ROW()-10),RawData!$A$2:$A$1048576,0))</f>
        <v>#N/A</v>
      </c>
      <c r="P10476" t="e">
        <f>INDEX(RawData!P$2:P$1048576,MATCH(FmtData!$B$4+(ROW()-10),RawData!$A$2:$A$1048576,0))</f>
        <v>#N/A</v>
      </c>
      <c r="Q10476" t="e">
        <f>INDEX(RawData!Q$2:Q$1048576,MATCH(FmtData!$B$4+(ROW()-10),RawData!$A$2:$A$1048576,0))</f>
        <v>#N/A</v>
      </c>
      <c r="R10476" t="e">
        <f>INDEX(RawData!R$2:R$1048576,MATCH(FmtData!$B$4+(ROW()-10),RawData!$A$2:$A$1048576,0))</f>
        <v>#N/A</v>
      </c>
      <c r="S10476" t="e">
        <f>INDEX(RawData!S$2:S$1048576,MATCH(FmtData!$B$4+(ROW()-10),RawData!$A$2:$A$1048576,0))</f>
        <v>#N/A</v>
      </c>
      <c r="T10476" t="e">
        <f>INDEX(RawData!T$2:T$1048576,MATCH(FmtData!$B$4+(ROW()-10),RawData!$A$2:$A$1048576,0))</f>
        <v>#N/A</v>
      </c>
      <c r="U10476" t="e">
        <f>INDEX(RawData!U$2:U$1048576,MATCH(FmtData!$B$4+(ROW()-10),RawData!$A$2:$A$1048576,0))</f>
        <v>#N/A</v>
      </c>
      <c r="V10476" t="e">
        <f>INDEX(RawData!V$2:V$1048576,MATCH(FmtData!$B$4+(ROW()-10),RawData!$A$2:$A$1048576,0))</f>
        <v>#N/A</v>
      </c>
      <c r="W10476" s="8" t="e">
        <f t="shared" si="3462"/>
        <v>#N/A</v>
      </c>
      <c r="X10476" s="8" t="e">
        <f t="shared" si="3463"/>
        <v>#N/A</v>
      </c>
      <c r="Y10476" s="8" t="e">
        <f t="shared" si="3464"/>
        <v>#N/A</v>
      </c>
      <c r="Z10476" s="8" t="e">
        <f t="shared" si="3465"/>
        <v>#N/A</v>
      </c>
      <c r="AA10476" s="8" t="e">
        <f t="shared" si="3466"/>
        <v>#N/A</v>
      </c>
      <c r="AB10476" s="8" t="e">
        <f t="shared" si="3467"/>
        <v>#N/A</v>
      </c>
      <c r="AC10476" s="6" t="e">
        <f t="shared" si="3468"/>
        <v>#N/A</v>
      </c>
      <c r="AD10476" s="41" t="e">
        <f t="shared" si="3469"/>
        <v>#N/A</v>
      </c>
      <c r="AE10476" s="15" t="e">
        <f t="shared" si="3470"/>
        <v>#N/A</v>
      </c>
      <c r="AF10476" s="15" t="e">
        <f t="shared" si="3471"/>
        <v>#N/A</v>
      </c>
      <c r="AG10476" s="15" t="e">
        <f t="shared" si="3472"/>
        <v>#N/A</v>
      </c>
      <c r="AH10476" s="15" t="e">
        <f t="shared" si="3460"/>
        <v>#N/A</v>
      </c>
      <c r="AI10476" s="17" t="e">
        <f t="shared" si="3473"/>
        <v>#N/A</v>
      </c>
      <c r="AJ10476" s="17" t="e">
        <f t="shared" si="3474"/>
        <v>#N/A</v>
      </c>
      <c r="AK10476" s="17" t="e">
        <f t="shared" si="3475"/>
        <v>#N/A</v>
      </c>
      <c r="AL10476" s="17" t="e">
        <f t="shared" si="3476"/>
        <v>#N/A</v>
      </c>
      <c r="AM10476" s="17" t="e">
        <f t="shared" si="3477"/>
        <v>#N/A</v>
      </c>
      <c r="AN10476" s="17" t="e">
        <f t="shared" si="3461"/>
        <v>#N/A</v>
      </c>
      <c r="AO10476" s="17" t="e">
        <f>$AM$6*E10476^3+$AN$6*E10476^2+$AO$6*E10476</f>
        <v>#N/A</v>
      </c>
      <c r="AP10476" s="17" t="e">
        <f t="shared" si="3478"/>
        <v>#N/A</v>
      </c>
      <c r="AQ10476" s="17" t="e">
        <f t="shared" si="3479"/>
        <v>#N/A</v>
      </c>
      <c r="AR10476" s="17" t="e">
        <f t="shared" si="3480"/>
        <v>#N/A</v>
      </c>
    </row>
    <row r="10477" spans="2:44" x14ac:dyDescent="0.25">
      <c r="B10477" t="e">
        <f>INDEX(RawData!$A$2:$A$1048576,MATCH(FmtData!$B$4+(ROW()-10),RawData!$A$2:$A$1048576,0))</f>
        <v>#N/A</v>
      </c>
      <c r="C10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7)</f>
        <v>#N/A</v>
      </c>
      <c r="D10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7" s="63" t="e">
        <f>INDEX(RawData!E$2:E$1048576,MATCH(FmtData!$B$4+(ROW()-10),RawData!$A$2:$A$1048576,0))</f>
        <v>#N/A</v>
      </c>
      <c r="F10477" t="e">
        <f>INDEX(RawData!F$2:F$1048576,MATCH(FmtData!$B$4+(ROW()-10),RawData!$A$2:$A$1048576,0))</f>
        <v>#N/A</v>
      </c>
      <c r="G10477" t="e">
        <f>INDEX(RawData!G$2:G$1048576,MATCH(FmtData!$B$4+(ROW()-10),RawData!$A$2:$A$1048576,0))</f>
        <v>#N/A</v>
      </c>
      <c r="H10477" t="e">
        <f>INDEX(RawData!H$2:H$1048576,MATCH(FmtData!$B$4+(ROW()-10),RawData!$A$2:$A$1048576,0))</f>
        <v>#N/A</v>
      </c>
      <c r="I10477" t="e">
        <f>INDEX(RawData!I$2:I$1048576,MATCH(FmtData!$B$4+(ROW()-10),RawData!$A$2:$A$1048576,0))</f>
        <v>#N/A</v>
      </c>
      <c r="J10477" t="e">
        <f>INDEX(RawData!J$2:J$1048576,MATCH(FmtData!$B$4+(ROW()-10),RawData!$A$2:$A$1048576,0))</f>
        <v>#N/A</v>
      </c>
      <c r="K10477" t="e">
        <f>INDEX(RawData!K$2:K$1048576,MATCH(FmtData!$B$4+(ROW()-10),RawData!$A$2:$A$1048576,0))</f>
        <v>#N/A</v>
      </c>
      <c r="L10477" t="e">
        <f>INDEX(RawData!L$2:L$1048576,MATCH(FmtData!$B$4+(ROW()-10),RawData!$A$2:$A$1048576,0))</f>
        <v>#N/A</v>
      </c>
      <c r="M10477" t="e">
        <f>INDEX(RawData!M$2:M$1048576,MATCH(FmtData!$B$4+(ROW()-10),RawData!$A$2:$A$1048576,0))</f>
        <v>#N/A</v>
      </c>
      <c r="N10477" t="e">
        <f>INDEX(RawData!N$2:N$1048576,MATCH(FmtData!$B$4+(ROW()-10),RawData!$A$2:$A$1048576,0))</f>
        <v>#N/A</v>
      </c>
      <c r="O10477" t="e">
        <f>INDEX(RawData!O$2:O$1048576,MATCH(FmtData!$B$4+(ROW()-10),RawData!$A$2:$A$1048576,0))</f>
        <v>#N/A</v>
      </c>
      <c r="P10477" t="e">
        <f>INDEX(RawData!P$2:P$1048576,MATCH(FmtData!$B$4+(ROW()-10),RawData!$A$2:$A$1048576,0))</f>
        <v>#N/A</v>
      </c>
      <c r="Q10477" t="e">
        <f>INDEX(RawData!Q$2:Q$1048576,MATCH(FmtData!$B$4+(ROW()-10),RawData!$A$2:$A$1048576,0))</f>
        <v>#N/A</v>
      </c>
      <c r="R10477" t="e">
        <f>INDEX(RawData!R$2:R$1048576,MATCH(FmtData!$B$4+(ROW()-10),RawData!$A$2:$A$1048576,0))</f>
        <v>#N/A</v>
      </c>
      <c r="S10477" t="e">
        <f>INDEX(RawData!S$2:S$1048576,MATCH(FmtData!$B$4+(ROW()-10),RawData!$A$2:$A$1048576,0))</f>
        <v>#N/A</v>
      </c>
      <c r="T10477" t="e">
        <f>INDEX(RawData!T$2:T$1048576,MATCH(FmtData!$B$4+(ROW()-10),RawData!$A$2:$A$1048576,0))</f>
        <v>#N/A</v>
      </c>
      <c r="U10477" t="e">
        <f>INDEX(RawData!U$2:U$1048576,MATCH(FmtData!$B$4+(ROW()-10),RawData!$A$2:$A$1048576,0))</f>
        <v>#N/A</v>
      </c>
      <c r="V10477" t="e">
        <f>INDEX(RawData!V$2:V$1048576,MATCH(FmtData!$B$4+(ROW()-10),RawData!$A$2:$A$1048576,0))</f>
        <v>#N/A</v>
      </c>
      <c r="W10477" s="8" t="e">
        <f t="shared" si="3462"/>
        <v>#N/A</v>
      </c>
      <c r="X10477" s="8" t="e">
        <f t="shared" si="3463"/>
        <v>#N/A</v>
      </c>
      <c r="Y10477" s="8" t="e">
        <f t="shared" si="3464"/>
        <v>#N/A</v>
      </c>
      <c r="Z10477" s="8" t="e">
        <f t="shared" si="3465"/>
        <v>#N/A</v>
      </c>
      <c r="AA10477" s="8" t="e">
        <f t="shared" si="3466"/>
        <v>#N/A</v>
      </c>
      <c r="AB10477" s="8" t="e">
        <f t="shared" si="3467"/>
        <v>#N/A</v>
      </c>
      <c r="AC10477" s="6" t="e">
        <f t="shared" si="3468"/>
        <v>#N/A</v>
      </c>
      <c r="AD10477" s="41" t="e">
        <f t="shared" si="3469"/>
        <v>#N/A</v>
      </c>
      <c r="AE10477" s="15" t="e">
        <f t="shared" si="3470"/>
        <v>#N/A</v>
      </c>
      <c r="AF10477" s="15" t="e">
        <f t="shared" si="3471"/>
        <v>#N/A</v>
      </c>
      <c r="AG10477" s="15" t="e">
        <f t="shared" si="3472"/>
        <v>#N/A</v>
      </c>
      <c r="AH10477" s="15" t="e">
        <f t="shared" si="3460"/>
        <v>#N/A</v>
      </c>
      <c r="AI10477" s="17" t="e">
        <f t="shared" si="3473"/>
        <v>#N/A</v>
      </c>
      <c r="AJ10477" s="17" t="e">
        <f t="shared" si="3474"/>
        <v>#N/A</v>
      </c>
      <c r="AK10477" s="17" t="e">
        <f t="shared" si="3475"/>
        <v>#N/A</v>
      </c>
      <c r="AL10477" s="17" t="e">
        <f t="shared" si="3476"/>
        <v>#N/A</v>
      </c>
      <c r="AM10477" s="17" t="e">
        <f t="shared" si="3477"/>
        <v>#N/A</v>
      </c>
      <c r="AN10477" s="17" t="e">
        <f t="shared" si="3461"/>
        <v>#N/A</v>
      </c>
      <c r="AO10477" s="17" t="e">
        <f>$AM$6*E10477^3+$AN$6*E10477^2+$AO$6*E10477</f>
        <v>#N/A</v>
      </c>
      <c r="AP10477" s="17" t="e">
        <f t="shared" si="3478"/>
        <v>#N/A</v>
      </c>
      <c r="AQ10477" s="17" t="e">
        <f t="shared" si="3479"/>
        <v>#N/A</v>
      </c>
      <c r="AR10477" s="17" t="e">
        <f t="shared" si="3480"/>
        <v>#N/A</v>
      </c>
    </row>
    <row r="10478" spans="2:44" x14ac:dyDescent="0.25">
      <c r="B10478" t="e">
        <f>INDEX(RawData!$A$2:$A$1048576,MATCH(FmtData!$B$4+(ROW()-10),RawData!$A$2:$A$1048576,0))</f>
        <v>#N/A</v>
      </c>
      <c r="C10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8)</f>
        <v>#N/A</v>
      </c>
      <c r="D10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8" s="63" t="e">
        <f>INDEX(RawData!E$2:E$1048576,MATCH(FmtData!$B$4+(ROW()-10),RawData!$A$2:$A$1048576,0))</f>
        <v>#N/A</v>
      </c>
      <c r="F10478" t="e">
        <f>INDEX(RawData!F$2:F$1048576,MATCH(FmtData!$B$4+(ROW()-10),RawData!$A$2:$A$1048576,0))</f>
        <v>#N/A</v>
      </c>
      <c r="G10478" t="e">
        <f>INDEX(RawData!G$2:G$1048576,MATCH(FmtData!$B$4+(ROW()-10),RawData!$A$2:$A$1048576,0))</f>
        <v>#N/A</v>
      </c>
      <c r="H10478" t="e">
        <f>INDEX(RawData!H$2:H$1048576,MATCH(FmtData!$B$4+(ROW()-10),RawData!$A$2:$A$1048576,0))</f>
        <v>#N/A</v>
      </c>
      <c r="I10478" t="e">
        <f>INDEX(RawData!I$2:I$1048576,MATCH(FmtData!$B$4+(ROW()-10),RawData!$A$2:$A$1048576,0))</f>
        <v>#N/A</v>
      </c>
      <c r="J10478" t="e">
        <f>INDEX(RawData!J$2:J$1048576,MATCH(FmtData!$B$4+(ROW()-10),RawData!$A$2:$A$1048576,0))</f>
        <v>#N/A</v>
      </c>
      <c r="K10478" t="e">
        <f>INDEX(RawData!K$2:K$1048576,MATCH(FmtData!$B$4+(ROW()-10),RawData!$A$2:$A$1048576,0))</f>
        <v>#N/A</v>
      </c>
      <c r="L10478" t="e">
        <f>INDEX(RawData!L$2:L$1048576,MATCH(FmtData!$B$4+(ROW()-10),RawData!$A$2:$A$1048576,0))</f>
        <v>#N/A</v>
      </c>
      <c r="M10478" t="e">
        <f>INDEX(RawData!M$2:M$1048576,MATCH(FmtData!$B$4+(ROW()-10),RawData!$A$2:$A$1048576,0))</f>
        <v>#N/A</v>
      </c>
      <c r="N10478" t="e">
        <f>INDEX(RawData!N$2:N$1048576,MATCH(FmtData!$B$4+(ROW()-10),RawData!$A$2:$A$1048576,0))</f>
        <v>#N/A</v>
      </c>
      <c r="O10478" t="e">
        <f>INDEX(RawData!O$2:O$1048576,MATCH(FmtData!$B$4+(ROW()-10),RawData!$A$2:$A$1048576,0))</f>
        <v>#N/A</v>
      </c>
      <c r="P10478" t="e">
        <f>INDEX(RawData!P$2:P$1048576,MATCH(FmtData!$B$4+(ROW()-10),RawData!$A$2:$A$1048576,0))</f>
        <v>#N/A</v>
      </c>
      <c r="Q10478" t="e">
        <f>INDEX(RawData!Q$2:Q$1048576,MATCH(FmtData!$B$4+(ROW()-10),RawData!$A$2:$A$1048576,0))</f>
        <v>#N/A</v>
      </c>
      <c r="R10478" t="e">
        <f>INDEX(RawData!R$2:R$1048576,MATCH(FmtData!$B$4+(ROW()-10),RawData!$A$2:$A$1048576,0))</f>
        <v>#N/A</v>
      </c>
      <c r="S10478" t="e">
        <f>INDEX(RawData!S$2:S$1048576,MATCH(FmtData!$B$4+(ROW()-10),RawData!$A$2:$A$1048576,0))</f>
        <v>#N/A</v>
      </c>
      <c r="T10478" t="e">
        <f>INDEX(RawData!T$2:T$1048576,MATCH(FmtData!$B$4+(ROW()-10),RawData!$A$2:$A$1048576,0))</f>
        <v>#N/A</v>
      </c>
      <c r="U10478" t="e">
        <f>INDEX(RawData!U$2:U$1048576,MATCH(FmtData!$B$4+(ROW()-10),RawData!$A$2:$A$1048576,0))</f>
        <v>#N/A</v>
      </c>
      <c r="V10478" t="e">
        <f>INDEX(RawData!V$2:V$1048576,MATCH(FmtData!$B$4+(ROW()-10),RawData!$A$2:$A$1048576,0))</f>
        <v>#N/A</v>
      </c>
      <c r="W10478" s="8" t="e">
        <f t="shared" si="3462"/>
        <v>#N/A</v>
      </c>
      <c r="X10478" s="8" t="e">
        <f t="shared" si="3463"/>
        <v>#N/A</v>
      </c>
      <c r="Y10478" s="8" t="e">
        <f t="shared" si="3464"/>
        <v>#N/A</v>
      </c>
      <c r="Z10478" s="8" t="e">
        <f t="shared" si="3465"/>
        <v>#N/A</v>
      </c>
      <c r="AA10478" s="8" t="e">
        <f t="shared" si="3466"/>
        <v>#N/A</v>
      </c>
      <c r="AB10478" s="8" t="e">
        <f t="shared" si="3467"/>
        <v>#N/A</v>
      </c>
      <c r="AC10478" s="6" t="e">
        <f t="shared" si="3468"/>
        <v>#N/A</v>
      </c>
      <c r="AD10478" s="41" t="e">
        <f t="shared" si="3469"/>
        <v>#N/A</v>
      </c>
      <c r="AE10478" s="15" t="e">
        <f t="shared" si="3470"/>
        <v>#N/A</v>
      </c>
      <c r="AF10478" s="15" t="e">
        <f t="shared" si="3471"/>
        <v>#N/A</v>
      </c>
      <c r="AG10478" s="15" t="e">
        <f t="shared" si="3472"/>
        <v>#N/A</v>
      </c>
      <c r="AH10478" s="15" t="e">
        <f t="shared" si="3460"/>
        <v>#N/A</v>
      </c>
      <c r="AI10478" s="17" t="e">
        <f t="shared" si="3473"/>
        <v>#N/A</v>
      </c>
      <c r="AJ10478" s="17" t="e">
        <f t="shared" si="3474"/>
        <v>#N/A</v>
      </c>
      <c r="AK10478" s="17" t="e">
        <f t="shared" si="3475"/>
        <v>#N/A</v>
      </c>
      <c r="AL10478" s="17" t="e">
        <f t="shared" si="3476"/>
        <v>#N/A</v>
      </c>
      <c r="AM10478" s="17" t="e">
        <f t="shared" si="3477"/>
        <v>#N/A</v>
      </c>
      <c r="AN10478" s="17" t="e">
        <f t="shared" si="3461"/>
        <v>#N/A</v>
      </c>
      <c r="AO10478" s="17" t="e">
        <f>$AM$6*E10478^3+$AN$6*E10478^2+$AO$6*E10478</f>
        <v>#N/A</v>
      </c>
      <c r="AP10478" s="17" t="e">
        <f t="shared" si="3478"/>
        <v>#N/A</v>
      </c>
      <c r="AQ10478" s="17" t="e">
        <f t="shared" si="3479"/>
        <v>#N/A</v>
      </c>
      <c r="AR10478" s="17" t="e">
        <f t="shared" si="3480"/>
        <v>#N/A</v>
      </c>
    </row>
    <row r="10479" spans="2:44" x14ac:dyDescent="0.25">
      <c r="B10479" t="e">
        <f>INDEX(RawData!$A$2:$A$1048576,MATCH(FmtData!$B$4+(ROW()-10),RawData!$A$2:$A$1048576,0))</f>
        <v>#N/A</v>
      </c>
      <c r="C10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9)</f>
        <v>#N/A</v>
      </c>
      <c r="D10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9" s="63" t="e">
        <f>INDEX(RawData!E$2:E$1048576,MATCH(FmtData!$B$4+(ROW()-10),RawData!$A$2:$A$1048576,0))</f>
        <v>#N/A</v>
      </c>
      <c r="F10479" t="e">
        <f>INDEX(RawData!F$2:F$1048576,MATCH(FmtData!$B$4+(ROW()-10),RawData!$A$2:$A$1048576,0))</f>
        <v>#N/A</v>
      </c>
      <c r="G10479" t="e">
        <f>INDEX(RawData!G$2:G$1048576,MATCH(FmtData!$B$4+(ROW()-10),RawData!$A$2:$A$1048576,0))</f>
        <v>#N/A</v>
      </c>
      <c r="H10479" t="e">
        <f>INDEX(RawData!H$2:H$1048576,MATCH(FmtData!$B$4+(ROW()-10),RawData!$A$2:$A$1048576,0))</f>
        <v>#N/A</v>
      </c>
      <c r="I10479" t="e">
        <f>INDEX(RawData!I$2:I$1048576,MATCH(FmtData!$B$4+(ROW()-10),RawData!$A$2:$A$1048576,0))</f>
        <v>#N/A</v>
      </c>
      <c r="J10479" t="e">
        <f>INDEX(RawData!J$2:J$1048576,MATCH(FmtData!$B$4+(ROW()-10),RawData!$A$2:$A$1048576,0))</f>
        <v>#N/A</v>
      </c>
      <c r="K10479" t="e">
        <f>INDEX(RawData!K$2:K$1048576,MATCH(FmtData!$B$4+(ROW()-10),RawData!$A$2:$A$1048576,0))</f>
        <v>#N/A</v>
      </c>
      <c r="L10479" t="e">
        <f>INDEX(RawData!L$2:L$1048576,MATCH(FmtData!$B$4+(ROW()-10),RawData!$A$2:$A$1048576,0))</f>
        <v>#N/A</v>
      </c>
      <c r="M10479" t="e">
        <f>INDEX(RawData!M$2:M$1048576,MATCH(FmtData!$B$4+(ROW()-10),RawData!$A$2:$A$1048576,0))</f>
        <v>#N/A</v>
      </c>
      <c r="N10479" t="e">
        <f>INDEX(RawData!N$2:N$1048576,MATCH(FmtData!$B$4+(ROW()-10),RawData!$A$2:$A$1048576,0))</f>
        <v>#N/A</v>
      </c>
      <c r="O10479" t="e">
        <f>INDEX(RawData!O$2:O$1048576,MATCH(FmtData!$B$4+(ROW()-10),RawData!$A$2:$A$1048576,0))</f>
        <v>#N/A</v>
      </c>
      <c r="P10479" t="e">
        <f>INDEX(RawData!P$2:P$1048576,MATCH(FmtData!$B$4+(ROW()-10),RawData!$A$2:$A$1048576,0))</f>
        <v>#N/A</v>
      </c>
      <c r="Q10479" t="e">
        <f>INDEX(RawData!Q$2:Q$1048576,MATCH(FmtData!$B$4+(ROW()-10),RawData!$A$2:$A$1048576,0))</f>
        <v>#N/A</v>
      </c>
      <c r="R10479" t="e">
        <f>INDEX(RawData!R$2:R$1048576,MATCH(FmtData!$B$4+(ROW()-10),RawData!$A$2:$A$1048576,0))</f>
        <v>#N/A</v>
      </c>
      <c r="S10479" t="e">
        <f>INDEX(RawData!S$2:S$1048576,MATCH(FmtData!$B$4+(ROW()-10),RawData!$A$2:$A$1048576,0))</f>
        <v>#N/A</v>
      </c>
      <c r="T10479" t="e">
        <f>INDEX(RawData!T$2:T$1048576,MATCH(FmtData!$B$4+(ROW()-10),RawData!$A$2:$A$1048576,0))</f>
        <v>#N/A</v>
      </c>
      <c r="U10479" t="e">
        <f>INDEX(RawData!U$2:U$1048576,MATCH(FmtData!$B$4+(ROW()-10),RawData!$A$2:$A$1048576,0))</f>
        <v>#N/A</v>
      </c>
      <c r="V10479" t="e">
        <f>INDEX(RawData!V$2:V$1048576,MATCH(FmtData!$B$4+(ROW()-10),RawData!$A$2:$A$1048576,0))</f>
        <v>#N/A</v>
      </c>
      <c r="W10479" s="8" t="e">
        <f t="shared" si="3462"/>
        <v>#N/A</v>
      </c>
      <c r="X10479" s="8" t="e">
        <f t="shared" si="3463"/>
        <v>#N/A</v>
      </c>
      <c r="Y10479" s="8" t="e">
        <f t="shared" si="3464"/>
        <v>#N/A</v>
      </c>
      <c r="Z10479" s="8" t="e">
        <f t="shared" si="3465"/>
        <v>#N/A</v>
      </c>
      <c r="AA10479" s="8" t="e">
        <f t="shared" si="3466"/>
        <v>#N/A</v>
      </c>
      <c r="AB10479" s="8" t="e">
        <f t="shared" si="3467"/>
        <v>#N/A</v>
      </c>
      <c r="AC10479" s="6" t="e">
        <f t="shared" si="3468"/>
        <v>#N/A</v>
      </c>
      <c r="AD10479" s="41" t="e">
        <f t="shared" si="3469"/>
        <v>#N/A</v>
      </c>
      <c r="AE10479" s="15" t="e">
        <f t="shared" si="3470"/>
        <v>#N/A</v>
      </c>
      <c r="AF10479" s="15" t="e">
        <f t="shared" si="3471"/>
        <v>#N/A</v>
      </c>
      <c r="AG10479" s="15" t="e">
        <f t="shared" si="3472"/>
        <v>#N/A</v>
      </c>
      <c r="AH10479" s="15" t="e">
        <f t="shared" si="3460"/>
        <v>#N/A</v>
      </c>
      <c r="AI10479" s="17" t="e">
        <f t="shared" si="3473"/>
        <v>#N/A</v>
      </c>
      <c r="AJ10479" s="17" t="e">
        <f t="shared" si="3474"/>
        <v>#N/A</v>
      </c>
      <c r="AK10479" s="17" t="e">
        <f t="shared" si="3475"/>
        <v>#N/A</v>
      </c>
      <c r="AL10479" s="17" t="e">
        <f t="shared" si="3476"/>
        <v>#N/A</v>
      </c>
      <c r="AM10479" s="17" t="e">
        <f t="shared" si="3477"/>
        <v>#N/A</v>
      </c>
      <c r="AN10479" s="17" t="e">
        <f t="shared" si="3461"/>
        <v>#N/A</v>
      </c>
      <c r="AO10479" s="17" t="e">
        <f>$AM$6*E10479^3+$AN$6*E10479^2+$AO$6*E10479</f>
        <v>#N/A</v>
      </c>
      <c r="AP10479" s="17" t="e">
        <f t="shared" si="3478"/>
        <v>#N/A</v>
      </c>
      <c r="AQ10479" s="17" t="e">
        <f t="shared" si="3479"/>
        <v>#N/A</v>
      </c>
      <c r="AR10479" s="17" t="e">
        <f t="shared" si="3480"/>
        <v>#N/A</v>
      </c>
    </row>
    <row r="10480" spans="2:44" x14ac:dyDescent="0.25">
      <c r="B10480" t="e">
        <f>INDEX(RawData!$A$2:$A$1048576,MATCH(FmtData!$B$4+(ROW()-10),RawData!$A$2:$A$1048576,0))</f>
        <v>#N/A</v>
      </c>
      <c r="C10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0)</f>
        <v>#N/A</v>
      </c>
      <c r="D10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0" s="63" t="e">
        <f>INDEX(RawData!E$2:E$1048576,MATCH(FmtData!$B$4+(ROW()-10),RawData!$A$2:$A$1048576,0))</f>
        <v>#N/A</v>
      </c>
      <c r="F10480" t="e">
        <f>INDEX(RawData!F$2:F$1048576,MATCH(FmtData!$B$4+(ROW()-10),RawData!$A$2:$A$1048576,0))</f>
        <v>#N/A</v>
      </c>
      <c r="G10480" t="e">
        <f>INDEX(RawData!G$2:G$1048576,MATCH(FmtData!$B$4+(ROW()-10),RawData!$A$2:$A$1048576,0))</f>
        <v>#N/A</v>
      </c>
      <c r="H10480" t="e">
        <f>INDEX(RawData!H$2:H$1048576,MATCH(FmtData!$B$4+(ROW()-10),RawData!$A$2:$A$1048576,0))</f>
        <v>#N/A</v>
      </c>
      <c r="I10480" t="e">
        <f>INDEX(RawData!I$2:I$1048576,MATCH(FmtData!$B$4+(ROW()-10),RawData!$A$2:$A$1048576,0))</f>
        <v>#N/A</v>
      </c>
      <c r="J10480" t="e">
        <f>INDEX(RawData!J$2:J$1048576,MATCH(FmtData!$B$4+(ROW()-10),RawData!$A$2:$A$1048576,0))</f>
        <v>#N/A</v>
      </c>
      <c r="K10480" t="e">
        <f>INDEX(RawData!K$2:K$1048576,MATCH(FmtData!$B$4+(ROW()-10),RawData!$A$2:$A$1048576,0))</f>
        <v>#N/A</v>
      </c>
      <c r="L10480" t="e">
        <f>INDEX(RawData!L$2:L$1048576,MATCH(FmtData!$B$4+(ROW()-10),RawData!$A$2:$A$1048576,0))</f>
        <v>#N/A</v>
      </c>
      <c r="M10480" t="e">
        <f>INDEX(RawData!M$2:M$1048576,MATCH(FmtData!$B$4+(ROW()-10),RawData!$A$2:$A$1048576,0))</f>
        <v>#N/A</v>
      </c>
      <c r="N10480" t="e">
        <f>INDEX(RawData!N$2:N$1048576,MATCH(FmtData!$B$4+(ROW()-10),RawData!$A$2:$A$1048576,0))</f>
        <v>#N/A</v>
      </c>
      <c r="O10480" t="e">
        <f>INDEX(RawData!O$2:O$1048576,MATCH(FmtData!$B$4+(ROW()-10),RawData!$A$2:$A$1048576,0))</f>
        <v>#N/A</v>
      </c>
      <c r="P10480" t="e">
        <f>INDEX(RawData!P$2:P$1048576,MATCH(FmtData!$B$4+(ROW()-10),RawData!$A$2:$A$1048576,0))</f>
        <v>#N/A</v>
      </c>
      <c r="Q10480" t="e">
        <f>INDEX(RawData!Q$2:Q$1048576,MATCH(FmtData!$B$4+(ROW()-10),RawData!$A$2:$A$1048576,0))</f>
        <v>#N/A</v>
      </c>
      <c r="R10480" t="e">
        <f>INDEX(RawData!R$2:R$1048576,MATCH(FmtData!$B$4+(ROW()-10),RawData!$A$2:$A$1048576,0))</f>
        <v>#N/A</v>
      </c>
      <c r="S10480" t="e">
        <f>INDEX(RawData!S$2:S$1048576,MATCH(FmtData!$B$4+(ROW()-10),RawData!$A$2:$A$1048576,0))</f>
        <v>#N/A</v>
      </c>
      <c r="T10480" t="e">
        <f>INDEX(RawData!T$2:T$1048576,MATCH(FmtData!$B$4+(ROW()-10),RawData!$A$2:$A$1048576,0))</f>
        <v>#N/A</v>
      </c>
      <c r="U10480" t="e">
        <f>INDEX(RawData!U$2:U$1048576,MATCH(FmtData!$B$4+(ROW()-10),RawData!$A$2:$A$1048576,0))</f>
        <v>#N/A</v>
      </c>
      <c r="V10480" t="e">
        <f>INDEX(RawData!V$2:V$1048576,MATCH(FmtData!$B$4+(ROW()-10),RawData!$A$2:$A$1048576,0))</f>
        <v>#N/A</v>
      </c>
      <c r="W10480" s="8" t="e">
        <f t="shared" si="3462"/>
        <v>#N/A</v>
      </c>
      <c r="X10480" s="8" t="e">
        <f t="shared" si="3463"/>
        <v>#N/A</v>
      </c>
      <c r="Y10480" s="8" t="e">
        <f t="shared" si="3464"/>
        <v>#N/A</v>
      </c>
      <c r="Z10480" s="8" t="e">
        <f t="shared" si="3465"/>
        <v>#N/A</v>
      </c>
      <c r="AA10480" s="8" t="e">
        <f t="shared" si="3466"/>
        <v>#N/A</v>
      </c>
      <c r="AB10480" s="8" t="e">
        <f t="shared" si="3467"/>
        <v>#N/A</v>
      </c>
      <c r="AC10480" s="6" t="e">
        <f t="shared" si="3468"/>
        <v>#N/A</v>
      </c>
      <c r="AD10480" s="41" t="e">
        <f t="shared" si="3469"/>
        <v>#N/A</v>
      </c>
      <c r="AE10480" s="15" t="e">
        <f t="shared" si="3470"/>
        <v>#N/A</v>
      </c>
      <c r="AF10480" s="15" t="e">
        <f t="shared" si="3471"/>
        <v>#N/A</v>
      </c>
      <c r="AG10480" s="15" t="e">
        <f t="shared" si="3472"/>
        <v>#N/A</v>
      </c>
      <c r="AH10480" s="15" t="e">
        <f t="shared" si="3460"/>
        <v>#N/A</v>
      </c>
      <c r="AI10480" s="17" t="e">
        <f t="shared" si="3473"/>
        <v>#N/A</v>
      </c>
      <c r="AJ10480" s="17" t="e">
        <f t="shared" si="3474"/>
        <v>#N/A</v>
      </c>
      <c r="AK10480" s="17" t="e">
        <f t="shared" si="3475"/>
        <v>#N/A</v>
      </c>
      <c r="AL10480" s="17" t="e">
        <f t="shared" si="3476"/>
        <v>#N/A</v>
      </c>
      <c r="AM10480" s="17" t="e">
        <f t="shared" si="3477"/>
        <v>#N/A</v>
      </c>
      <c r="AN10480" s="17" t="e">
        <f t="shared" si="3461"/>
        <v>#N/A</v>
      </c>
      <c r="AO10480" s="17" t="e">
        <f>$AM$6*E10480^3+$AN$6*E10480^2+$AO$6*E10480</f>
        <v>#N/A</v>
      </c>
      <c r="AP10480" s="17" t="e">
        <f t="shared" si="3478"/>
        <v>#N/A</v>
      </c>
      <c r="AQ10480" s="17" t="e">
        <f t="shared" si="3479"/>
        <v>#N/A</v>
      </c>
      <c r="AR10480" s="17" t="e">
        <f t="shared" si="3480"/>
        <v>#N/A</v>
      </c>
    </row>
    <row r="10481" spans="2:44" x14ac:dyDescent="0.25">
      <c r="B10481" t="e">
        <f>INDEX(RawData!$A$2:$A$1048576,MATCH(FmtData!$B$4+(ROW()-10),RawData!$A$2:$A$1048576,0))</f>
        <v>#N/A</v>
      </c>
      <c r="C10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1)</f>
        <v>#N/A</v>
      </c>
      <c r="D10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1" s="63" t="e">
        <f>INDEX(RawData!E$2:E$1048576,MATCH(FmtData!$B$4+(ROW()-10),RawData!$A$2:$A$1048576,0))</f>
        <v>#N/A</v>
      </c>
      <c r="F10481" t="e">
        <f>INDEX(RawData!F$2:F$1048576,MATCH(FmtData!$B$4+(ROW()-10),RawData!$A$2:$A$1048576,0))</f>
        <v>#N/A</v>
      </c>
      <c r="G10481" t="e">
        <f>INDEX(RawData!G$2:G$1048576,MATCH(FmtData!$B$4+(ROW()-10),RawData!$A$2:$A$1048576,0))</f>
        <v>#N/A</v>
      </c>
      <c r="H10481" t="e">
        <f>INDEX(RawData!H$2:H$1048576,MATCH(FmtData!$B$4+(ROW()-10),RawData!$A$2:$A$1048576,0))</f>
        <v>#N/A</v>
      </c>
      <c r="I10481" t="e">
        <f>INDEX(RawData!I$2:I$1048576,MATCH(FmtData!$B$4+(ROW()-10),RawData!$A$2:$A$1048576,0))</f>
        <v>#N/A</v>
      </c>
      <c r="J10481" t="e">
        <f>INDEX(RawData!J$2:J$1048576,MATCH(FmtData!$B$4+(ROW()-10),RawData!$A$2:$A$1048576,0))</f>
        <v>#N/A</v>
      </c>
      <c r="K10481" t="e">
        <f>INDEX(RawData!K$2:K$1048576,MATCH(FmtData!$B$4+(ROW()-10),RawData!$A$2:$A$1048576,0))</f>
        <v>#N/A</v>
      </c>
      <c r="L10481" t="e">
        <f>INDEX(RawData!L$2:L$1048576,MATCH(FmtData!$B$4+(ROW()-10),RawData!$A$2:$A$1048576,0))</f>
        <v>#N/A</v>
      </c>
      <c r="M10481" t="e">
        <f>INDEX(RawData!M$2:M$1048576,MATCH(FmtData!$B$4+(ROW()-10),RawData!$A$2:$A$1048576,0))</f>
        <v>#N/A</v>
      </c>
      <c r="N10481" t="e">
        <f>INDEX(RawData!N$2:N$1048576,MATCH(FmtData!$B$4+(ROW()-10),RawData!$A$2:$A$1048576,0))</f>
        <v>#N/A</v>
      </c>
      <c r="O10481" t="e">
        <f>INDEX(RawData!O$2:O$1048576,MATCH(FmtData!$B$4+(ROW()-10),RawData!$A$2:$A$1048576,0))</f>
        <v>#N/A</v>
      </c>
      <c r="P10481" t="e">
        <f>INDEX(RawData!P$2:P$1048576,MATCH(FmtData!$B$4+(ROW()-10),RawData!$A$2:$A$1048576,0))</f>
        <v>#N/A</v>
      </c>
      <c r="Q10481" t="e">
        <f>INDEX(RawData!Q$2:Q$1048576,MATCH(FmtData!$B$4+(ROW()-10),RawData!$A$2:$A$1048576,0))</f>
        <v>#N/A</v>
      </c>
      <c r="R10481" t="e">
        <f>INDEX(RawData!R$2:R$1048576,MATCH(FmtData!$B$4+(ROW()-10),RawData!$A$2:$A$1048576,0))</f>
        <v>#N/A</v>
      </c>
      <c r="S10481" t="e">
        <f>INDEX(RawData!S$2:S$1048576,MATCH(FmtData!$B$4+(ROW()-10),RawData!$A$2:$A$1048576,0))</f>
        <v>#N/A</v>
      </c>
      <c r="T10481" t="e">
        <f>INDEX(RawData!T$2:T$1048576,MATCH(FmtData!$B$4+(ROW()-10),RawData!$A$2:$A$1048576,0))</f>
        <v>#N/A</v>
      </c>
      <c r="U10481" t="e">
        <f>INDEX(RawData!U$2:U$1048576,MATCH(FmtData!$B$4+(ROW()-10),RawData!$A$2:$A$1048576,0))</f>
        <v>#N/A</v>
      </c>
      <c r="V10481" t="e">
        <f>INDEX(RawData!V$2:V$1048576,MATCH(FmtData!$B$4+(ROW()-10),RawData!$A$2:$A$1048576,0))</f>
        <v>#N/A</v>
      </c>
      <c r="W10481" s="8" t="e">
        <f t="shared" si="3462"/>
        <v>#N/A</v>
      </c>
      <c r="X10481" s="8" t="e">
        <f t="shared" si="3463"/>
        <v>#N/A</v>
      </c>
      <c r="Y10481" s="8" t="e">
        <f t="shared" si="3464"/>
        <v>#N/A</v>
      </c>
      <c r="Z10481" s="8" t="e">
        <f t="shared" si="3465"/>
        <v>#N/A</v>
      </c>
      <c r="AA10481" s="8" t="e">
        <f t="shared" si="3466"/>
        <v>#N/A</v>
      </c>
      <c r="AB10481" s="8" t="e">
        <f t="shared" si="3467"/>
        <v>#N/A</v>
      </c>
      <c r="AC10481" s="6" t="e">
        <f t="shared" si="3468"/>
        <v>#N/A</v>
      </c>
      <c r="AD10481" s="41" t="e">
        <f t="shared" si="3469"/>
        <v>#N/A</v>
      </c>
      <c r="AE10481" s="15" t="e">
        <f t="shared" si="3470"/>
        <v>#N/A</v>
      </c>
      <c r="AF10481" s="15" t="e">
        <f t="shared" si="3471"/>
        <v>#N/A</v>
      </c>
      <c r="AG10481" s="15" t="e">
        <f t="shared" si="3472"/>
        <v>#N/A</v>
      </c>
      <c r="AH10481" s="15" t="e">
        <f t="shared" si="3460"/>
        <v>#N/A</v>
      </c>
      <c r="AI10481" s="17" t="e">
        <f t="shared" si="3473"/>
        <v>#N/A</v>
      </c>
      <c r="AJ10481" s="17" t="e">
        <f t="shared" si="3474"/>
        <v>#N/A</v>
      </c>
      <c r="AK10481" s="17" t="e">
        <f t="shared" si="3475"/>
        <v>#N/A</v>
      </c>
      <c r="AL10481" s="17" t="e">
        <f t="shared" si="3476"/>
        <v>#N/A</v>
      </c>
      <c r="AM10481" s="17" t="e">
        <f t="shared" si="3477"/>
        <v>#N/A</v>
      </c>
      <c r="AN10481" s="17" t="e">
        <f t="shared" si="3461"/>
        <v>#N/A</v>
      </c>
      <c r="AO10481" s="17" t="e">
        <f>$AM$6*E10481^3+$AN$6*E10481^2+$AO$6*E10481</f>
        <v>#N/A</v>
      </c>
      <c r="AP10481" s="17" t="e">
        <f t="shared" si="3478"/>
        <v>#N/A</v>
      </c>
      <c r="AQ10481" s="17" t="e">
        <f t="shared" si="3479"/>
        <v>#N/A</v>
      </c>
      <c r="AR10481" s="17" t="e">
        <f t="shared" si="3480"/>
        <v>#N/A</v>
      </c>
    </row>
    <row r="10482" spans="2:44" x14ac:dyDescent="0.25">
      <c r="B10482" t="e">
        <f>INDEX(RawData!$A$2:$A$1048576,MATCH(FmtData!$B$4+(ROW()-10),RawData!$A$2:$A$1048576,0))</f>
        <v>#N/A</v>
      </c>
      <c r="C10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2)</f>
        <v>#N/A</v>
      </c>
      <c r="D10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2" s="63" t="e">
        <f>INDEX(RawData!E$2:E$1048576,MATCH(FmtData!$B$4+(ROW()-10),RawData!$A$2:$A$1048576,0))</f>
        <v>#N/A</v>
      </c>
      <c r="F10482" t="e">
        <f>INDEX(RawData!F$2:F$1048576,MATCH(FmtData!$B$4+(ROW()-10),RawData!$A$2:$A$1048576,0))</f>
        <v>#N/A</v>
      </c>
      <c r="G10482" t="e">
        <f>INDEX(RawData!G$2:G$1048576,MATCH(FmtData!$B$4+(ROW()-10),RawData!$A$2:$A$1048576,0))</f>
        <v>#N/A</v>
      </c>
      <c r="H10482" t="e">
        <f>INDEX(RawData!H$2:H$1048576,MATCH(FmtData!$B$4+(ROW()-10),RawData!$A$2:$A$1048576,0))</f>
        <v>#N/A</v>
      </c>
      <c r="I10482" t="e">
        <f>INDEX(RawData!I$2:I$1048576,MATCH(FmtData!$B$4+(ROW()-10),RawData!$A$2:$A$1048576,0))</f>
        <v>#N/A</v>
      </c>
      <c r="J10482" t="e">
        <f>INDEX(RawData!J$2:J$1048576,MATCH(FmtData!$B$4+(ROW()-10),RawData!$A$2:$A$1048576,0))</f>
        <v>#N/A</v>
      </c>
      <c r="K10482" t="e">
        <f>INDEX(RawData!K$2:K$1048576,MATCH(FmtData!$B$4+(ROW()-10),RawData!$A$2:$A$1048576,0))</f>
        <v>#N/A</v>
      </c>
      <c r="L10482" t="e">
        <f>INDEX(RawData!L$2:L$1048576,MATCH(FmtData!$B$4+(ROW()-10),RawData!$A$2:$A$1048576,0))</f>
        <v>#N/A</v>
      </c>
      <c r="M10482" t="e">
        <f>INDEX(RawData!M$2:M$1048576,MATCH(FmtData!$B$4+(ROW()-10),RawData!$A$2:$A$1048576,0))</f>
        <v>#N/A</v>
      </c>
      <c r="N10482" t="e">
        <f>INDEX(RawData!N$2:N$1048576,MATCH(FmtData!$B$4+(ROW()-10),RawData!$A$2:$A$1048576,0))</f>
        <v>#N/A</v>
      </c>
      <c r="O10482" t="e">
        <f>INDEX(RawData!O$2:O$1048576,MATCH(FmtData!$B$4+(ROW()-10),RawData!$A$2:$A$1048576,0))</f>
        <v>#N/A</v>
      </c>
      <c r="P10482" t="e">
        <f>INDEX(RawData!P$2:P$1048576,MATCH(FmtData!$B$4+(ROW()-10),RawData!$A$2:$A$1048576,0))</f>
        <v>#N/A</v>
      </c>
      <c r="Q10482" t="e">
        <f>INDEX(RawData!Q$2:Q$1048576,MATCH(FmtData!$B$4+(ROW()-10),RawData!$A$2:$A$1048576,0))</f>
        <v>#N/A</v>
      </c>
      <c r="R10482" t="e">
        <f>INDEX(RawData!R$2:R$1048576,MATCH(FmtData!$B$4+(ROW()-10),RawData!$A$2:$A$1048576,0))</f>
        <v>#N/A</v>
      </c>
      <c r="S10482" t="e">
        <f>INDEX(RawData!S$2:S$1048576,MATCH(FmtData!$B$4+(ROW()-10),RawData!$A$2:$A$1048576,0))</f>
        <v>#N/A</v>
      </c>
      <c r="T10482" t="e">
        <f>INDEX(RawData!T$2:T$1048576,MATCH(FmtData!$B$4+(ROW()-10),RawData!$A$2:$A$1048576,0))</f>
        <v>#N/A</v>
      </c>
      <c r="U10482" t="e">
        <f>INDEX(RawData!U$2:U$1048576,MATCH(FmtData!$B$4+(ROW()-10),RawData!$A$2:$A$1048576,0))</f>
        <v>#N/A</v>
      </c>
      <c r="V10482" t="e">
        <f>INDEX(RawData!V$2:V$1048576,MATCH(FmtData!$B$4+(ROW()-10),RawData!$A$2:$A$1048576,0))</f>
        <v>#N/A</v>
      </c>
      <c r="W10482" s="8" t="e">
        <f t="shared" si="3462"/>
        <v>#N/A</v>
      </c>
      <c r="X10482" s="8" t="e">
        <f t="shared" si="3463"/>
        <v>#N/A</v>
      </c>
      <c r="Y10482" s="8" t="e">
        <f t="shared" si="3464"/>
        <v>#N/A</v>
      </c>
      <c r="Z10482" s="8" t="e">
        <f t="shared" si="3465"/>
        <v>#N/A</v>
      </c>
      <c r="AA10482" s="8" t="e">
        <f t="shared" si="3466"/>
        <v>#N/A</v>
      </c>
      <c r="AB10482" s="8" t="e">
        <f t="shared" si="3467"/>
        <v>#N/A</v>
      </c>
      <c r="AC10482" s="6" t="e">
        <f t="shared" si="3468"/>
        <v>#N/A</v>
      </c>
      <c r="AD10482" s="41" t="e">
        <f t="shared" si="3469"/>
        <v>#N/A</v>
      </c>
      <c r="AE10482" s="15" t="e">
        <f t="shared" si="3470"/>
        <v>#N/A</v>
      </c>
      <c r="AF10482" s="15" t="e">
        <f t="shared" si="3471"/>
        <v>#N/A</v>
      </c>
      <c r="AG10482" s="15" t="e">
        <f t="shared" si="3472"/>
        <v>#N/A</v>
      </c>
      <c r="AH10482" s="15" t="e">
        <f t="shared" si="3460"/>
        <v>#N/A</v>
      </c>
      <c r="AI10482" s="17" t="e">
        <f t="shared" si="3473"/>
        <v>#N/A</v>
      </c>
      <c r="AJ10482" s="17" t="e">
        <f t="shared" si="3474"/>
        <v>#N/A</v>
      </c>
      <c r="AK10482" s="17" t="e">
        <f t="shared" si="3475"/>
        <v>#N/A</v>
      </c>
      <c r="AL10482" s="17" t="e">
        <f t="shared" si="3476"/>
        <v>#N/A</v>
      </c>
      <c r="AM10482" s="17" t="e">
        <f t="shared" si="3477"/>
        <v>#N/A</v>
      </c>
      <c r="AN10482" s="17" t="e">
        <f t="shared" si="3461"/>
        <v>#N/A</v>
      </c>
      <c r="AO10482" s="17" t="e">
        <f>$AM$6*E10482^3+$AN$6*E10482^2+$AO$6*E10482</f>
        <v>#N/A</v>
      </c>
      <c r="AP10482" s="17" t="e">
        <f t="shared" si="3478"/>
        <v>#N/A</v>
      </c>
      <c r="AQ10482" s="17" t="e">
        <f t="shared" si="3479"/>
        <v>#N/A</v>
      </c>
      <c r="AR10482" s="17" t="e">
        <f t="shared" si="3480"/>
        <v>#N/A</v>
      </c>
    </row>
    <row r="10483" spans="2:44" x14ac:dyDescent="0.25">
      <c r="B10483" t="e">
        <f>INDEX(RawData!$A$2:$A$1048576,MATCH(FmtData!$B$4+(ROW()-10),RawData!$A$2:$A$1048576,0))</f>
        <v>#N/A</v>
      </c>
      <c r="C10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3)</f>
        <v>#N/A</v>
      </c>
      <c r="D10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3" s="63" t="e">
        <f>INDEX(RawData!E$2:E$1048576,MATCH(FmtData!$B$4+(ROW()-10),RawData!$A$2:$A$1048576,0))</f>
        <v>#N/A</v>
      </c>
      <c r="F10483" t="e">
        <f>INDEX(RawData!F$2:F$1048576,MATCH(FmtData!$B$4+(ROW()-10),RawData!$A$2:$A$1048576,0))</f>
        <v>#N/A</v>
      </c>
      <c r="G10483" t="e">
        <f>INDEX(RawData!G$2:G$1048576,MATCH(FmtData!$B$4+(ROW()-10),RawData!$A$2:$A$1048576,0))</f>
        <v>#N/A</v>
      </c>
      <c r="H10483" t="e">
        <f>INDEX(RawData!H$2:H$1048576,MATCH(FmtData!$B$4+(ROW()-10),RawData!$A$2:$A$1048576,0))</f>
        <v>#N/A</v>
      </c>
      <c r="I10483" t="e">
        <f>INDEX(RawData!I$2:I$1048576,MATCH(FmtData!$B$4+(ROW()-10),RawData!$A$2:$A$1048576,0))</f>
        <v>#N/A</v>
      </c>
      <c r="J10483" t="e">
        <f>INDEX(RawData!J$2:J$1048576,MATCH(FmtData!$B$4+(ROW()-10),RawData!$A$2:$A$1048576,0))</f>
        <v>#N/A</v>
      </c>
      <c r="K10483" t="e">
        <f>INDEX(RawData!K$2:K$1048576,MATCH(FmtData!$B$4+(ROW()-10),RawData!$A$2:$A$1048576,0))</f>
        <v>#N/A</v>
      </c>
      <c r="L10483" t="e">
        <f>INDEX(RawData!L$2:L$1048576,MATCH(FmtData!$B$4+(ROW()-10),RawData!$A$2:$A$1048576,0))</f>
        <v>#N/A</v>
      </c>
      <c r="M10483" t="e">
        <f>INDEX(RawData!M$2:M$1048576,MATCH(FmtData!$B$4+(ROW()-10),RawData!$A$2:$A$1048576,0))</f>
        <v>#N/A</v>
      </c>
      <c r="N10483" t="e">
        <f>INDEX(RawData!N$2:N$1048576,MATCH(FmtData!$B$4+(ROW()-10),RawData!$A$2:$A$1048576,0))</f>
        <v>#N/A</v>
      </c>
      <c r="O10483" t="e">
        <f>INDEX(RawData!O$2:O$1048576,MATCH(FmtData!$B$4+(ROW()-10),RawData!$A$2:$A$1048576,0))</f>
        <v>#N/A</v>
      </c>
      <c r="P10483" t="e">
        <f>INDEX(RawData!P$2:P$1048576,MATCH(FmtData!$B$4+(ROW()-10),RawData!$A$2:$A$1048576,0))</f>
        <v>#N/A</v>
      </c>
      <c r="Q10483" t="e">
        <f>INDEX(RawData!Q$2:Q$1048576,MATCH(FmtData!$B$4+(ROW()-10),RawData!$A$2:$A$1048576,0))</f>
        <v>#N/A</v>
      </c>
      <c r="R10483" t="e">
        <f>INDEX(RawData!R$2:R$1048576,MATCH(FmtData!$B$4+(ROW()-10),RawData!$A$2:$A$1048576,0))</f>
        <v>#N/A</v>
      </c>
      <c r="S10483" t="e">
        <f>INDEX(RawData!S$2:S$1048576,MATCH(FmtData!$B$4+(ROW()-10),RawData!$A$2:$A$1048576,0))</f>
        <v>#N/A</v>
      </c>
      <c r="T10483" t="e">
        <f>INDEX(RawData!T$2:T$1048576,MATCH(FmtData!$B$4+(ROW()-10),RawData!$A$2:$A$1048576,0))</f>
        <v>#N/A</v>
      </c>
      <c r="U10483" t="e">
        <f>INDEX(RawData!U$2:U$1048576,MATCH(FmtData!$B$4+(ROW()-10),RawData!$A$2:$A$1048576,0))</f>
        <v>#N/A</v>
      </c>
      <c r="V10483" t="e">
        <f>INDEX(RawData!V$2:V$1048576,MATCH(FmtData!$B$4+(ROW()-10),RawData!$A$2:$A$1048576,0))</f>
        <v>#N/A</v>
      </c>
      <c r="W10483" s="8" t="e">
        <f t="shared" si="3462"/>
        <v>#N/A</v>
      </c>
      <c r="X10483" s="8" t="e">
        <f t="shared" si="3463"/>
        <v>#N/A</v>
      </c>
      <c r="Y10483" s="8" t="e">
        <f t="shared" si="3464"/>
        <v>#N/A</v>
      </c>
      <c r="Z10483" s="8" t="e">
        <f t="shared" si="3465"/>
        <v>#N/A</v>
      </c>
      <c r="AA10483" s="8" t="e">
        <f t="shared" si="3466"/>
        <v>#N/A</v>
      </c>
      <c r="AB10483" s="8" t="e">
        <f t="shared" si="3467"/>
        <v>#N/A</v>
      </c>
      <c r="AC10483" s="6" t="e">
        <f t="shared" si="3468"/>
        <v>#N/A</v>
      </c>
      <c r="AD10483" s="41" t="e">
        <f t="shared" si="3469"/>
        <v>#N/A</v>
      </c>
      <c r="AE10483" s="15" t="e">
        <f t="shared" si="3470"/>
        <v>#N/A</v>
      </c>
      <c r="AF10483" s="15" t="e">
        <f t="shared" si="3471"/>
        <v>#N/A</v>
      </c>
      <c r="AG10483" s="15" t="e">
        <f t="shared" si="3472"/>
        <v>#N/A</v>
      </c>
      <c r="AH10483" s="15" t="e">
        <f t="shared" si="3460"/>
        <v>#N/A</v>
      </c>
      <c r="AI10483" s="17" t="e">
        <f t="shared" si="3473"/>
        <v>#N/A</v>
      </c>
      <c r="AJ10483" s="17" t="e">
        <f t="shared" si="3474"/>
        <v>#N/A</v>
      </c>
      <c r="AK10483" s="17" t="e">
        <f t="shared" si="3475"/>
        <v>#N/A</v>
      </c>
      <c r="AL10483" s="17" t="e">
        <f t="shared" si="3476"/>
        <v>#N/A</v>
      </c>
      <c r="AM10483" s="17" t="e">
        <f t="shared" si="3477"/>
        <v>#N/A</v>
      </c>
      <c r="AN10483" s="17" t="e">
        <f t="shared" si="3461"/>
        <v>#N/A</v>
      </c>
      <c r="AO10483" s="17" t="e">
        <f>$AM$6*E10483^3+$AN$6*E10483^2+$AO$6*E10483</f>
        <v>#N/A</v>
      </c>
      <c r="AP10483" s="17" t="e">
        <f t="shared" si="3478"/>
        <v>#N/A</v>
      </c>
      <c r="AQ10483" s="17" t="e">
        <f t="shared" si="3479"/>
        <v>#N/A</v>
      </c>
      <c r="AR10483" s="17" t="e">
        <f t="shared" si="3480"/>
        <v>#N/A</v>
      </c>
    </row>
    <row r="10484" spans="2:44" x14ac:dyDescent="0.25">
      <c r="B10484" t="e">
        <f>INDEX(RawData!$A$2:$A$1048576,MATCH(FmtData!$B$4+(ROW()-10),RawData!$A$2:$A$1048576,0))</f>
        <v>#N/A</v>
      </c>
      <c r="C10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4)</f>
        <v>#N/A</v>
      </c>
      <c r="D10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4" s="63" t="e">
        <f>INDEX(RawData!E$2:E$1048576,MATCH(FmtData!$B$4+(ROW()-10),RawData!$A$2:$A$1048576,0))</f>
        <v>#N/A</v>
      </c>
      <c r="F10484" t="e">
        <f>INDEX(RawData!F$2:F$1048576,MATCH(FmtData!$B$4+(ROW()-10),RawData!$A$2:$A$1048576,0))</f>
        <v>#N/A</v>
      </c>
      <c r="G10484" t="e">
        <f>INDEX(RawData!G$2:G$1048576,MATCH(FmtData!$B$4+(ROW()-10),RawData!$A$2:$A$1048576,0))</f>
        <v>#N/A</v>
      </c>
      <c r="H10484" t="e">
        <f>INDEX(RawData!H$2:H$1048576,MATCH(FmtData!$B$4+(ROW()-10),RawData!$A$2:$A$1048576,0))</f>
        <v>#N/A</v>
      </c>
      <c r="I10484" t="e">
        <f>INDEX(RawData!I$2:I$1048576,MATCH(FmtData!$B$4+(ROW()-10),RawData!$A$2:$A$1048576,0))</f>
        <v>#N/A</v>
      </c>
      <c r="J10484" t="e">
        <f>INDEX(RawData!J$2:J$1048576,MATCH(FmtData!$B$4+(ROW()-10),RawData!$A$2:$A$1048576,0))</f>
        <v>#N/A</v>
      </c>
      <c r="K10484" t="e">
        <f>INDEX(RawData!K$2:K$1048576,MATCH(FmtData!$B$4+(ROW()-10),RawData!$A$2:$A$1048576,0))</f>
        <v>#N/A</v>
      </c>
      <c r="L10484" t="e">
        <f>INDEX(RawData!L$2:L$1048576,MATCH(FmtData!$B$4+(ROW()-10),RawData!$A$2:$A$1048576,0))</f>
        <v>#N/A</v>
      </c>
      <c r="M10484" t="e">
        <f>INDEX(RawData!M$2:M$1048576,MATCH(FmtData!$B$4+(ROW()-10),RawData!$A$2:$A$1048576,0))</f>
        <v>#N/A</v>
      </c>
      <c r="N10484" t="e">
        <f>INDEX(RawData!N$2:N$1048576,MATCH(FmtData!$B$4+(ROW()-10),RawData!$A$2:$A$1048576,0))</f>
        <v>#N/A</v>
      </c>
      <c r="O10484" t="e">
        <f>INDEX(RawData!O$2:O$1048576,MATCH(FmtData!$B$4+(ROW()-10),RawData!$A$2:$A$1048576,0))</f>
        <v>#N/A</v>
      </c>
      <c r="P10484" t="e">
        <f>INDEX(RawData!P$2:P$1048576,MATCH(FmtData!$B$4+(ROW()-10),RawData!$A$2:$A$1048576,0))</f>
        <v>#N/A</v>
      </c>
      <c r="Q10484" t="e">
        <f>INDEX(RawData!Q$2:Q$1048576,MATCH(FmtData!$B$4+(ROW()-10),RawData!$A$2:$A$1048576,0))</f>
        <v>#N/A</v>
      </c>
      <c r="R10484" t="e">
        <f>INDEX(RawData!R$2:R$1048576,MATCH(FmtData!$B$4+(ROW()-10),RawData!$A$2:$A$1048576,0))</f>
        <v>#N/A</v>
      </c>
      <c r="S10484" t="e">
        <f>INDEX(RawData!S$2:S$1048576,MATCH(FmtData!$B$4+(ROW()-10),RawData!$A$2:$A$1048576,0))</f>
        <v>#N/A</v>
      </c>
      <c r="T10484" t="e">
        <f>INDEX(RawData!T$2:T$1048576,MATCH(FmtData!$B$4+(ROW()-10),RawData!$A$2:$A$1048576,0))</f>
        <v>#N/A</v>
      </c>
      <c r="U10484" t="e">
        <f>INDEX(RawData!U$2:U$1048576,MATCH(FmtData!$B$4+(ROW()-10),RawData!$A$2:$A$1048576,0))</f>
        <v>#N/A</v>
      </c>
      <c r="V10484" t="e">
        <f>INDEX(RawData!V$2:V$1048576,MATCH(FmtData!$B$4+(ROW()-10),RawData!$A$2:$A$1048576,0))</f>
        <v>#N/A</v>
      </c>
      <c r="W10484" s="8" t="e">
        <f t="shared" si="3462"/>
        <v>#N/A</v>
      </c>
      <c r="X10484" s="8" t="e">
        <f t="shared" si="3463"/>
        <v>#N/A</v>
      </c>
      <c r="Y10484" s="8" t="e">
        <f t="shared" si="3464"/>
        <v>#N/A</v>
      </c>
      <c r="Z10484" s="8" t="e">
        <f t="shared" si="3465"/>
        <v>#N/A</v>
      </c>
      <c r="AA10484" s="8" t="e">
        <f t="shared" si="3466"/>
        <v>#N/A</v>
      </c>
      <c r="AB10484" s="8" t="e">
        <f t="shared" si="3467"/>
        <v>#N/A</v>
      </c>
      <c r="AC10484" s="6" t="e">
        <f t="shared" si="3468"/>
        <v>#N/A</v>
      </c>
      <c r="AD10484" s="41" t="e">
        <f t="shared" si="3469"/>
        <v>#N/A</v>
      </c>
      <c r="AE10484" s="15" t="e">
        <f t="shared" si="3470"/>
        <v>#N/A</v>
      </c>
      <c r="AF10484" s="15" t="e">
        <f t="shared" si="3471"/>
        <v>#N/A</v>
      </c>
      <c r="AG10484" s="15" t="e">
        <f t="shared" si="3472"/>
        <v>#N/A</v>
      </c>
      <c r="AH10484" s="15" t="e">
        <f t="shared" si="3460"/>
        <v>#N/A</v>
      </c>
      <c r="AI10484" s="17" t="e">
        <f t="shared" si="3473"/>
        <v>#N/A</v>
      </c>
      <c r="AJ10484" s="17" t="e">
        <f t="shared" si="3474"/>
        <v>#N/A</v>
      </c>
      <c r="AK10484" s="17" t="e">
        <f t="shared" si="3475"/>
        <v>#N/A</v>
      </c>
      <c r="AL10484" s="17" t="e">
        <f t="shared" si="3476"/>
        <v>#N/A</v>
      </c>
      <c r="AM10484" s="17" t="e">
        <f t="shared" si="3477"/>
        <v>#N/A</v>
      </c>
      <c r="AN10484" s="17" t="e">
        <f t="shared" si="3461"/>
        <v>#N/A</v>
      </c>
      <c r="AO10484" s="17" t="e">
        <f>$AM$6*E10484^3+$AN$6*E10484^2+$AO$6*E10484</f>
        <v>#N/A</v>
      </c>
      <c r="AP10484" s="17" t="e">
        <f t="shared" si="3478"/>
        <v>#N/A</v>
      </c>
      <c r="AQ10484" s="17" t="e">
        <f t="shared" si="3479"/>
        <v>#N/A</v>
      </c>
      <c r="AR10484" s="17" t="e">
        <f t="shared" si="3480"/>
        <v>#N/A</v>
      </c>
    </row>
    <row r="10485" spans="2:44" x14ac:dyDescent="0.25">
      <c r="B10485" t="e">
        <f>INDEX(RawData!$A$2:$A$1048576,MATCH(FmtData!$B$4+(ROW()-10),RawData!$A$2:$A$1048576,0))</f>
        <v>#N/A</v>
      </c>
      <c r="C10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5)</f>
        <v>#N/A</v>
      </c>
      <c r="D10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5" s="63" t="e">
        <f>INDEX(RawData!E$2:E$1048576,MATCH(FmtData!$B$4+(ROW()-10),RawData!$A$2:$A$1048576,0))</f>
        <v>#N/A</v>
      </c>
      <c r="F10485" t="e">
        <f>INDEX(RawData!F$2:F$1048576,MATCH(FmtData!$B$4+(ROW()-10),RawData!$A$2:$A$1048576,0))</f>
        <v>#N/A</v>
      </c>
      <c r="G10485" t="e">
        <f>INDEX(RawData!G$2:G$1048576,MATCH(FmtData!$B$4+(ROW()-10),RawData!$A$2:$A$1048576,0))</f>
        <v>#N/A</v>
      </c>
      <c r="H10485" t="e">
        <f>INDEX(RawData!H$2:H$1048576,MATCH(FmtData!$B$4+(ROW()-10),RawData!$A$2:$A$1048576,0))</f>
        <v>#N/A</v>
      </c>
      <c r="I10485" t="e">
        <f>INDEX(RawData!I$2:I$1048576,MATCH(FmtData!$B$4+(ROW()-10),RawData!$A$2:$A$1048576,0))</f>
        <v>#N/A</v>
      </c>
      <c r="J10485" t="e">
        <f>INDEX(RawData!J$2:J$1048576,MATCH(FmtData!$B$4+(ROW()-10),RawData!$A$2:$A$1048576,0))</f>
        <v>#N/A</v>
      </c>
      <c r="K10485" t="e">
        <f>INDEX(RawData!K$2:K$1048576,MATCH(FmtData!$B$4+(ROW()-10),RawData!$A$2:$A$1048576,0))</f>
        <v>#N/A</v>
      </c>
      <c r="L10485" t="e">
        <f>INDEX(RawData!L$2:L$1048576,MATCH(FmtData!$B$4+(ROW()-10),RawData!$A$2:$A$1048576,0))</f>
        <v>#N/A</v>
      </c>
      <c r="M10485" t="e">
        <f>INDEX(RawData!M$2:M$1048576,MATCH(FmtData!$B$4+(ROW()-10),RawData!$A$2:$A$1048576,0))</f>
        <v>#N/A</v>
      </c>
      <c r="N10485" t="e">
        <f>INDEX(RawData!N$2:N$1048576,MATCH(FmtData!$B$4+(ROW()-10),RawData!$A$2:$A$1048576,0))</f>
        <v>#N/A</v>
      </c>
      <c r="O10485" t="e">
        <f>INDEX(RawData!O$2:O$1048576,MATCH(FmtData!$B$4+(ROW()-10),RawData!$A$2:$A$1048576,0))</f>
        <v>#N/A</v>
      </c>
      <c r="P10485" t="e">
        <f>INDEX(RawData!P$2:P$1048576,MATCH(FmtData!$B$4+(ROW()-10),RawData!$A$2:$A$1048576,0))</f>
        <v>#N/A</v>
      </c>
      <c r="Q10485" t="e">
        <f>INDEX(RawData!Q$2:Q$1048576,MATCH(FmtData!$B$4+(ROW()-10),RawData!$A$2:$A$1048576,0))</f>
        <v>#N/A</v>
      </c>
      <c r="R10485" t="e">
        <f>INDEX(RawData!R$2:R$1048576,MATCH(FmtData!$B$4+(ROW()-10),RawData!$A$2:$A$1048576,0))</f>
        <v>#N/A</v>
      </c>
      <c r="S10485" t="e">
        <f>INDEX(RawData!S$2:S$1048576,MATCH(FmtData!$B$4+(ROW()-10),RawData!$A$2:$A$1048576,0))</f>
        <v>#N/A</v>
      </c>
      <c r="T10485" t="e">
        <f>INDEX(RawData!T$2:T$1048576,MATCH(FmtData!$B$4+(ROW()-10),RawData!$A$2:$A$1048576,0))</f>
        <v>#N/A</v>
      </c>
      <c r="U10485" t="e">
        <f>INDEX(RawData!U$2:U$1048576,MATCH(FmtData!$B$4+(ROW()-10),RawData!$A$2:$A$1048576,0))</f>
        <v>#N/A</v>
      </c>
      <c r="V10485" t="e">
        <f>INDEX(RawData!V$2:V$1048576,MATCH(FmtData!$B$4+(ROW()-10),RawData!$A$2:$A$1048576,0))</f>
        <v>#N/A</v>
      </c>
      <c r="W10485" s="8" t="e">
        <f t="shared" si="3462"/>
        <v>#N/A</v>
      </c>
      <c r="X10485" s="8" t="e">
        <f t="shared" si="3463"/>
        <v>#N/A</v>
      </c>
      <c r="Y10485" s="8" t="e">
        <f t="shared" si="3464"/>
        <v>#N/A</v>
      </c>
      <c r="Z10485" s="8" t="e">
        <f t="shared" si="3465"/>
        <v>#N/A</v>
      </c>
      <c r="AA10485" s="8" t="e">
        <f t="shared" si="3466"/>
        <v>#N/A</v>
      </c>
      <c r="AB10485" s="8" t="e">
        <f t="shared" si="3467"/>
        <v>#N/A</v>
      </c>
      <c r="AC10485" s="6" t="e">
        <f t="shared" si="3468"/>
        <v>#N/A</v>
      </c>
      <c r="AD10485" s="41" t="e">
        <f t="shared" si="3469"/>
        <v>#N/A</v>
      </c>
      <c r="AE10485" s="15" t="e">
        <f t="shared" si="3470"/>
        <v>#N/A</v>
      </c>
      <c r="AF10485" s="15" t="e">
        <f t="shared" si="3471"/>
        <v>#N/A</v>
      </c>
      <c r="AG10485" s="15" t="e">
        <f t="shared" si="3472"/>
        <v>#N/A</v>
      </c>
      <c r="AH10485" s="15" t="e">
        <f t="shared" si="3460"/>
        <v>#N/A</v>
      </c>
      <c r="AI10485" s="17" t="e">
        <f t="shared" si="3473"/>
        <v>#N/A</v>
      </c>
      <c r="AJ10485" s="17" t="e">
        <f t="shared" si="3474"/>
        <v>#N/A</v>
      </c>
      <c r="AK10485" s="17" t="e">
        <f t="shared" si="3475"/>
        <v>#N/A</v>
      </c>
      <c r="AL10485" s="17" t="e">
        <f t="shared" si="3476"/>
        <v>#N/A</v>
      </c>
      <c r="AM10485" s="17" t="e">
        <f t="shared" si="3477"/>
        <v>#N/A</v>
      </c>
      <c r="AN10485" s="17" t="e">
        <f t="shared" si="3461"/>
        <v>#N/A</v>
      </c>
      <c r="AO10485" s="17" t="e">
        <f>$AM$6*E10485^3+$AN$6*E10485^2+$AO$6*E10485</f>
        <v>#N/A</v>
      </c>
      <c r="AP10485" s="17" t="e">
        <f t="shared" si="3478"/>
        <v>#N/A</v>
      </c>
      <c r="AQ10485" s="17" t="e">
        <f t="shared" si="3479"/>
        <v>#N/A</v>
      </c>
      <c r="AR10485" s="17" t="e">
        <f t="shared" si="3480"/>
        <v>#N/A</v>
      </c>
    </row>
    <row r="10486" spans="2:44" x14ac:dyDescent="0.25">
      <c r="B10486" t="e">
        <f>INDEX(RawData!$A$2:$A$1048576,MATCH(FmtData!$B$4+(ROW()-10),RawData!$A$2:$A$1048576,0))</f>
        <v>#N/A</v>
      </c>
      <c r="C10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6)</f>
        <v>#N/A</v>
      </c>
      <c r="D10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6" s="63" t="e">
        <f>INDEX(RawData!E$2:E$1048576,MATCH(FmtData!$B$4+(ROW()-10),RawData!$A$2:$A$1048576,0))</f>
        <v>#N/A</v>
      </c>
      <c r="F10486" t="e">
        <f>INDEX(RawData!F$2:F$1048576,MATCH(FmtData!$B$4+(ROW()-10),RawData!$A$2:$A$1048576,0))</f>
        <v>#N/A</v>
      </c>
      <c r="G10486" t="e">
        <f>INDEX(RawData!G$2:G$1048576,MATCH(FmtData!$B$4+(ROW()-10),RawData!$A$2:$A$1048576,0))</f>
        <v>#N/A</v>
      </c>
      <c r="H10486" t="e">
        <f>INDEX(RawData!H$2:H$1048576,MATCH(FmtData!$B$4+(ROW()-10),RawData!$A$2:$A$1048576,0))</f>
        <v>#N/A</v>
      </c>
      <c r="I10486" t="e">
        <f>INDEX(RawData!I$2:I$1048576,MATCH(FmtData!$B$4+(ROW()-10),RawData!$A$2:$A$1048576,0))</f>
        <v>#N/A</v>
      </c>
      <c r="J10486" t="e">
        <f>INDEX(RawData!J$2:J$1048576,MATCH(FmtData!$B$4+(ROW()-10),RawData!$A$2:$A$1048576,0))</f>
        <v>#N/A</v>
      </c>
      <c r="K10486" t="e">
        <f>INDEX(RawData!K$2:K$1048576,MATCH(FmtData!$B$4+(ROW()-10),RawData!$A$2:$A$1048576,0))</f>
        <v>#N/A</v>
      </c>
      <c r="L10486" t="e">
        <f>INDEX(RawData!L$2:L$1048576,MATCH(FmtData!$B$4+(ROW()-10),RawData!$A$2:$A$1048576,0))</f>
        <v>#N/A</v>
      </c>
      <c r="M10486" t="e">
        <f>INDEX(RawData!M$2:M$1048576,MATCH(FmtData!$B$4+(ROW()-10),RawData!$A$2:$A$1048576,0))</f>
        <v>#N/A</v>
      </c>
      <c r="N10486" t="e">
        <f>INDEX(RawData!N$2:N$1048576,MATCH(FmtData!$B$4+(ROW()-10),RawData!$A$2:$A$1048576,0))</f>
        <v>#N/A</v>
      </c>
      <c r="O10486" t="e">
        <f>INDEX(RawData!O$2:O$1048576,MATCH(FmtData!$B$4+(ROW()-10),RawData!$A$2:$A$1048576,0))</f>
        <v>#N/A</v>
      </c>
      <c r="P10486" t="e">
        <f>INDEX(RawData!P$2:P$1048576,MATCH(FmtData!$B$4+(ROW()-10),RawData!$A$2:$A$1048576,0))</f>
        <v>#N/A</v>
      </c>
      <c r="Q10486" t="e">
        <f>INDEX(RawData!Q$2:Q$1048576,MATCH(FmtData!$B$4+(ROW()-10),RawData!$A$2:$A$1048576,0))</f>
        <v>#N/A</v>
      </c>
      <c r="R10486" t="e">
        <f>INDEX(RawData!R$2:R$1048576,MATCH(FmtData!$B$4+(ROW()-10),RawData!$A$2:$A$1048576,0))</f>
        <v>#N/A</v>
      </c>
      <c r="S10486" t="e">
        <f>INDEX(RawData!S$2:S$1048576,MATCH(FmtData!$B$4+(ROW()-10),RawData!$A$2:$A$1048576,0))</f>
        <v>#N/A</v>
      </c>
      <c r="T10486" t="e">
        <f>INDEX(RawData!T$2:T$1048576,MATCH(FmtData!$B$4+(ROW()-10),RawData!$A$2:$A$1048576,0))</f>
        <v>#N/A</v>
      </c>
      <c r="U10486" t="e">
        <f>INDEX(RawData!U$2:U$1048576,MATCH(FmtData!$B$4+(ROW()-10),RawData!$A$2:$A$1048576,0))</f>
        <v>#N/A</v>
      </c>
      <c r="V10486" t="e">
        <f>INDEX(RawData!V$2:V$1048576,MATCH(FmtData!$B$4+(ROW()-10),RawData!$A$2:$A$1048576,0))</f>
        <v>#N/A</v>
      </c>
      <c r="W10486" s="8" t="e">
        <f t="shared" si="3462"/>
        <v>#N/A</v>
      </c>
      <c r="X10486" s="8" t="e">
        <f t="shared" si="3463"/>
        <v>#N/A</v>
      </c>
      <c r="Y10486" s="8" t="e">
        <f t="shared" si="3464"/>
        <v>#N/A</v>
      </c>
      <c r="Z10486" s="8" t="e">
        <f t="shared" si="3465"/>
        <v>#N/A</v>
      </c>
      <c r="AA10486" s="8" t="e">
        <f t="shared" si="3466"/>
        <v>#N/A</v>
      </c>
      <c r="AB10486" s="8" t="e">
        <f t="shared" si="3467"/>
        <v>#N/A</v>
      </c>
      <c r="AC10486" s="6" t="e">
        <f t="shared" si="3468"/>
        <v>#N/A</v>
      </c>
      <c r="AD10486" s="41" t="e">
        <f t="shared" si="3469"/>
        <v>#N/A</v>
      </c>
      <c r="AE10486" s="15" t="e">
        <f t="shared" si="3470"/>
        <v>#N/A</v>
      </c>
      <c r="AF10486" s="15" t="e">
        <f t="shared" si="3471"/>
        <v>#N/A</v>
      </c>
      <c r="AG10486" s="15" t="e">
        <f t="shared" si="3472"/>
        <v>#N/A</v>
      </c>
      <c r="AH10486" s="15" t="e">
        <f t="shared" si="3460"/>
        <v>#N/A</v>
      </c>
      <c r="AI10486" s="17" t="e">
        <f t="shared" si="3473"/>
        <v>#N/A</v>
      </c>
      <c r="AJ10486" s="17" t="e">
        <f t="shared" si="3474"/>
        <v>#N/A</v>
      </c>
      <c r="AK10486" s="17" t="e">
        <f t="shared" si="3475"/>
        <v>#N/A</v>
      </c>
      <c r="AL10486" s="17" t="e">
        <f t="shared" si="3476"/>
        <v>#N/A</v>
      </c>
      <c r="AM10486" s="17" t="e">
        <f t="shared" si="3477"/>
        <v>#N/A</v>
      </c>
      <c r="AN10486" s="17" t="e">
        <f t="shared" si="3461"/>
        <v>#N/A</v>
      </c>
      <c r="AO10486" s="17" t="e">
        <f>$AM$6*E10486^3+$AN$6*E10486^2+$AO$6*E10486</f>
        <v>#N/A</v>
      </c>
      <c r="AP10486" s="17" t="e">
        <f t="shared" si="3478"/>
        <v>#N/A</v>
      </c>
      <c r="AQ10486" s="17" t="e">
        <f t="shared" si="3479"/>
        <v>#N/A</v>
      </c>
      <c r="AR10486" s="17" t="e">
        <f t="shared" si="3480"/>
        <v>#N/A</v>
      </c>
    </row>
    <row r="10487" spans="2:44" x14ac:dyDescent="0.25">
      <c r="B10487" t="e">
        <f>INDEX(RawData!$A$2:$A$1048576,MATCH(FmtData!$B$4+(ROW()-10),RawData!$A$2:$A$1048576,0))</f>
        <v>#N/A</v>
      </c>
      <c r="C10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7)</f>
        <v>#N/A</v>
      </c>
      <c r="D10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7" s="63" t="e">
        <f>INDEX(RawData!E$2:E$1048576,MATCH(FmtData!$B$4+(ROW()-10),RawData!$A$2:$A$1048576,0))</f>
        <v>#N/A</v>
      </c>
      <c r="F10487" t="e">
        <f>INDEX(RawData!F$2:F$1048576,MATCH(FmtData!$B$4+(ROW()-10),RawData!$A$2:$A$1048576,0))</f>
        <v>#N/A</v>
      </c>
      <c r="G10487" t="e">
        <f>INDEX(RawData!G$2:G$1048576,MATCH(FmtData!$B$4+(ROW()-10),RawData!$A$2:$A$1048576,0))</f>
        <v>#N/A</v>
      </c>
      <c r="H10487" t="e">
        <f>INDEX(RawData!H$2:H$1048576,MATCH(FmtData!$B$4+(ROW()-10),RawData!$A$2:$A$1048576,0))</f>
        <v>#N/A</v>
      </c>
      <c r="I10487" t="e">
        <f>INDEX(RawData!I$2:I$1048576,MATCH(FmtData!$B$4+(ROW()-10),RawData!$A$2:$A$1048576,0))</f>
        <v>#N/A</v>
      </c>
      <c r="J10487" t="e">
        <f>INDEX(RawData!J$2:J$1048576,MATCH(FmtData!$B$4+(ROW()-10),RawData!$A$2:$A$1048576,0))</f>
        <v>#N/A</v>
      </c>
      <c r="K10487" t="e">
        <f>INDEX(RawData!K$2:K$1048576,MATCH(FmtData!$B$4+(ROW()-10),RawData!$A$2:$A$1048576,0))</f>
        <v>#N/A</v>
      </c>
      <c r="L10487" t="e">
        <f>INDEX(RawData!L$2:L$1048576,MATCH(FmtData!$B$4+(ROW()-10),RawData!$A$2:$A$1048576,0))</f>
        <v>#N/A</v>
      </c>
      <c r="M10487" t="e">
        <f>INDEX(RawData!M$2:M$1048576,MATCH(FmtData!$B$4+(ROW()-10),RawData!$A$2:$A$1048576,0))</f>
        <v>#N/A</v>
      </c>
      <c r="N10487" t="e">
        <f>INDEX(RawData!N$2:N$1048576,MATCH(FmtData!$B$4+(ROW()-10),RawData!$A$2:$A$1048576,0))</f>
        <v>#N/A</v>
      </c>
      <c r="O10487" t="e">
        <f>INDEX(RawData!O$2:O$1048576,MATCH(FmtData!$B$4+(ROW()-10),RawData!$A$2:$A$1048576,0))</f>
        <v>#N/A</v>
      </c>
      <c r="P10487" t="e">
        <f>INDEX(RawData!P$2:P$1048576,MATCH(FmtData!$B$4+(ROW()-10),RawData!$A$2:$A$1048576,0))</f>
        <v>#N/A</v>
      </c>
      <c r="Q10487" t="e">
        <f>INDEX(RawData!Q$2:Q$1048576,MATCH(FmtData!$B$4+(ROW()-10),RawData!$A$2:$A$1048576,0))</f>
        <v>#N/A</v>
      </c>
      <c r="R10487" t="e">
        <f>INDEX(RawData!R$2:R$1048576,MATCH(FmtData!$B$4+(ROW()-10),RawData!$A$2:$A$1048576,0))</f>
        <v>#N/A</v>
      </c>
      <c r="S10487" t="e">
        <f>INDEX(RawData!S$2:S$1048576,MATCH(FmtData!$B$4+(ROW()-10),RawData!$A$2:$A$1048576,0))</f>
        <v>#N/A</v>
      </c>
      <c r="T10487" t="e">
        <f>INDEX(RawData!T$2:T$1048576,MATCH(FmtData!$B$4+(ROW()-10),RawData!$A$2:$A$1048576,0))</f>
        <v>#N/A</v>
      </c>
      <c r="U10487" t="e">
        <f>INDEX(RawData!U$2:U$1048576,MATCH(FmtData!$B$4+(ROW()-10),RawData!$A$2:$A$1048576,0))</f>
        <v>#N/A</v>
      </c>
      <c r="V10487" t="e">
        <f>INDEX(RawData!V$2:V$1048576,MATCH(FmtData!$B$4+(ROW()-10),RawData!$A$2:$A$1048576,0))</f>
        <v>#N/A</v>
      </c>
      <c r="W10487" s="8" t="e">
        <f t="shared" si="3462"/>
        <v>#N/A</v>
      </c>
      <c r="X10487" s="8" t="e">
        <f t="shared" si="3463"/>
        <v>#N/A</v>
      </c>
      <c r="Y10487" s="8" t="e">
        <f t="shared" si="3464"/>
        <v>#N/A</v>
      </c>
      <c r="Z10487" s="8" t="e">
        <f t="shared" si="3465"/>
        <v>#N/A</v>
      </c>
      <c r="AA10487" s="8" t="e">
        <f t="shared" si="3466"/>
        <v>#N/A</v>
      </c>
      <c r="AB10487" s="8" t="e">
        <f t="shared" si="3467"/>
        <v>#N/A</v>
      </c>
      <c r="AC10487" s="6" t="e">
        <f t="shared" si="3468"/>
        <v>#N/A</v>
      </c>
      <c r="AD10487" s="41" t="e">
        <f t="shared" si="3469"/>
        <v>#N/A</v>
      </c>
      <c r="AE10487" s="15" t="e">
        <f t="shared" si="3470"/>
        <v>#N/A</v>
      </c>
      <c r="AF10487" s="15" t="e">
        <f t="shared" si="3471"/>
        <v>#N/A</v>
      </c>
      <c r="AG10487" s="15" t="e">
        <f t="shared" si="3472"/>
        <v>#N/A</v>
      </c>
      <c r="AH10487" s="15" t="e">
        <f t="shared" si="3460"/>
        <v>#N/A</v>
      </c>
      <c r="AI10487" s="17" t="e">
        <f t="shared" si="3473"/>
        <v>#N/A</v>
      </c>
      <c r="AJ10487" s="17" t="e">
        <f t="shared" si="3474"/>
        <v>#N/A</v>
      </c>
      <c r="AK10487" s="17" t="e">
        <f t="shared" si="3475"/>
        <v>#N/A</v>
      </c>
      <c r="AL10487" s="17" t="e">
        <f t="shared" si="3476"/>
        <v>#N/A</v>
      </c>
      <c r="AM10487" s="17" t="e">
        <f t="shared" si="3477"/>
        <v>#N/A</v>
      </c>
      <c r="AN10487" s="17" t="e">
        <f t="shared" si="3461"/>
        <v>#N/A</v>
      </c>
      <c r="AO10487" s="17" t="e">
        <f>$AM$6*E10487^3+$AN$6*E10487^2+$AO$6*E10487</f>
        <v>#N/A</v>
      </c>
      <c r="AP10487" s="17" t="e">
        <f t="shared" si="3478"/>
        <v>#N/A</v>
      </c>
      <c r="AQ10487" s="17" t="e">
        <f t="shared" si="3479"/>
        <v>#N/A</v>
      </c>
      <c r="AR10487" s="17" t="e">
        <f t="shared" si="3480"/>
        <v>#N/A</v>
      </c>
    </row>
    <row r="10488" spans="2:44" x14ac:dyDescent="0.25">
      <c r="B10488" t="e">
        <f>INDEX(RawData!$A$2:$A$1048576,MATCH(FmtData!$B$4+(ROW()-10),RawData!$A$2:$A$1048576,0))</f>
        <v>#N/A</v>
      </c>
      <c r="C10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8)</f>
        <v>#N/A</v>
      </c>
      <c r="D10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8" s="63" t="e">
        <f>INDEX(RawData!E$2:E$1048576,MATCH(FmtData!$B$4+(ROW()-10),RawData!$A$2:$A$1048576,0))</f>
        <v>#N/A</v>
      </c>
      <c r="F10488" t="e">
        <f>INDEX(RawData!F$2:F$1048576,MATCH(FmtData!$B$4+(ROW()-10),RawData!$A$2:$A$1048576,0))</f>
        <v>#N/A</v>
      </c>
      <c r="G10488" t="e">
        <f>INDEX(RawData!G$2:G$1048576,MATCH(FmtData!$B$4+(ROW()-10),RawData!$A$2:$A$1048576,0))</f>
        <v>#N/A</v>
      </c>
      <c r="H10488" t="e">
        <f>INDEX(RawData!H$2:H$1048576,MATCH(FmtData!$B$4+(ROW()-10),RawData!$A$2:$A$1048576,0))</f>
        <v>#N/A</v>
      </c>
      <c r="I10488" t="e">
        <f>INDEX(RawData!I$2:I$1048576,MATCH(FmtData!$B$4+(ROW()-10),RawData!$A$2:$A$1048576,0))</f>
        <v>#N/A</v>
      </c>
      <c r="J10488" t="e">
        <f>INDEX(RawData!J$2:J$1048576,MATCH(FmtData!$B$4+(ROW()-10),RawData!$A$2:$A$1048576,0))</f>
        <v>#N/A</v>
      </c>
      <c r="K10488" t="e">
        <f>INDEX(RawData!K$2:K$1048576,MATCH(FmtData!$B$4+(ROW()-10),RawData!$A$2:$A$1048576,0))</f>
        <v>#N/A</v>
      </c>
      <c r="L10488" t="e">
        <f>INDEX(RawData!L$2:L$1048576,MATCH(FmtData!$B$4+(ROW()-10),RawData!$A$2:$A$1048576,0))</f>
        <v>#N/A</v>
      </c>
      <c r="M10488" t="e">
        <f>INDEX(RawData!M$2:M$1048576,MATCH(FmtData!$B$4+(ROW()-10),RawData!$A$2:$A$1048576,0))</f>
        <v>#N/A</v>
      </c>
      <c r="N10488" t="e">
        <f>INDEX(RawData!N$2:N$1048576,MATCH(FmtData!$B$4+(ROW()-10),RawData!$A$2:$A$1048576,0))</f>
        <v>#N/A</v>
      </c>
      <c r="O10488" t="e">
        <f>INDEX(RawData!O$2:O$1048576,MATCH(FmtData!$B$4+(ROW()-10),RawData!$A$2:$A$1048576,0))</f>
        <v>#N/A</v>
      </c>
      <c r="P10488" t="e">
        <f>INDEX(RawData!P$2:P$1048576,MATCH(FmtData!$B$4+(ROW()-10),RawData!$A$2:$A$1048576,0))</f>
        <v>#N/A</v>
      </c>
      <c r="Q10488" t="e">
        <f>INDEX(RawData!Q$2:Q$1048576,MATCH(FmtData!$B$4+(ROW()-10),RawData!$A$2:$A$1048576,0))</f>
        <v>#N/A</v>
      </c>
      <c r="R10488" t="e">
        <f>INDEX(RawData!R$2:R$1048576,MATCH(FmtData!$B$4+(ROW()-10),RawData!$A$2:$A$1048576,0))</f>
        <v>#N/A</v>
      </c>
      <c r="S10488" t="e">
        <f>INDEX(RawData!S$2:S$1048576,MATCH(FmtData!$B$4+(ROW()-10),RawData!$A$2:$A$1048576,0))</f>
        <v>#N/A</v>
      </c>
      <c r="T10488" t="e">
        <f>INDEX(RawData!T$2:T$1048576,MATCH(FmtData!$B$4+(ROW()-10),RawData!$A$2:$A$1048576,0))</f>
        <v>#N/A</v>
      </c>
      <c r="U10488" t="e">
        <f>INDEX(RawData!U$2:U$1048576,MATCH(FmtData!$B$4+(ROW()-10),RawData!$A$2:$A$1048576,0))</f>
        <v>#N/A</v>
      </c>
      <c r="V10488" t="e">
        <f>INDEX(RawData!V$2:V$1048576,MATCH(FmtData!$B$4+(ROW()-10),RawData!$A$2:$A$1048576,0))</f>
        <v>#N/A</v>
      </c>
      <c r="W10488" s="8" t="e">
        <f t="shared" si="3462"/>
        <v>#N/A</v>
      </c>
      <c r="X10488" s="8" t="e">
        <f t="shared" si="3463"/>
        <v>#N/A</v>
      </c>
      <c r="Y10488" s="8" t="e">
        <f t="shared" si="3464"/>
        <v>#N/A</v>
      </c>
      <c r="Z10488" s="8" t="e">
        <f t="shared" si="3465"/>
        <v>#N/A</v>
      </c>
      <c r="AA10488" s="8" t="e">
        <f t="shared" si="3466"/>
        <v>#N/A</v>
      </c>
      <c r="AB10488" s="8" t="e">
        <f t="shared" si="3467"/>
        <v>#N/A</v>
      </c>
      <c r="AC10488" s="6" t="e">
        <f t="shared" si="3468"/>
        <v>#N/A</v>
      </c>
      <c r="AD10488" s="41" t="e">
        <f t="shared" si="3469"/>
        <v>#N/A</v>
      </c>
      <c r="AE10488" s="15" t="e">
        <f t="shared" si="3470"/>
        <v>#N/A</v>
      </c>
      <c r="AF10488" s="15" t="e">
        <f t="shared" si="3471"/>
        <v>#N/A</v>
      </c>
      <c r="AG10488" s="15" t="e">
        <f t="shared" si="3472"/>
        <v>#N/A</v>
      </c>
      <c r="AH10488" s="15" t="e">
        <f t="shared" si="3460"/>
        <v>#N/A</v>
      </c>
      <c r="AI10488" s="17" t="e">
        <f t="shared" si="3473"/>
        <v>#N/A</v>
      </c>
      <c r="AJ10488" s="17" t="e">
        <f t="shared" si="3474"/>
        <v>#N/A</v>
      </c>
      <c r="AK10488" s="17" t="e">
        <f t="shared" si="3475"/>
        <v>#N/A</v>
      </c>
      <c r="AL10488" s="17" t="e">
        <f t="shared" si="3476"/>
        <v>#N/A</v>
      </c>
      <c r="AM10488" s="17" t="e">
        <f t="shared" si="3477"/>
        <v>#N/A</v>
      </c>
      <c r="AN10488" s="17" t="e">
        <f t="shared" si="3461"/>
        <v>#N/A</v>
      </c>
      <c r="AO10488" s="17" t="e">
        <f>$AM$6*E10488^3+$AN$6*E10488^2+$AO$6*E10488</f>
        <v>#N/A</v>
      </c>
      <c r="AP10488" s="17" t="e">
        <f t="shared" si="3478"/>
        <v>#N/A</v>
      </c>
      <c r="AQ10488" s="17" t="e">
        <f t="shared" si="3479"/>
        <v>#N/A</v>
      </c>
      <c r="AR10488" s="17" t="e">
        <f t="shared" si="3480"/>
        <v>#N/A</v>
      </c>
    </row>
    <row r="10489" spans="2:44" x14ac:dyDescent="0.25">
      <c r="B10489" t="e">
        <f>INDEX(RawData!$A$2:$A$1048576,MATCH(FmtData!$B$4+(ROW()-10),RawData!$A$2:$A$1048576,0))</f>
        <v>#N/A</v>
      </c>
      <c r="C10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9)</f>
        <v>#N/A</v>
      </c>
      <c r="D10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9" s="63" t="e">
        <f>INDEX(RawData!E$2:E$1048576,MATCH(FmtData!$B$4+(ROW()-10),RawData!$A$2:$A$1048576,0))</f>
        <v>#N/A</v>
      </c>
      <c r="F10489" t="e">
        <f>INDEX(RawData!F$2:F$1048576,MATCH(FmtData!$B$4+(ROW()-10),RawData!$A$2:$A$1048576,0))</f>
        <v>#N/A</v>
      </c>
      <c r="G10489" t="e">
        <f>INDEX(RawData!G$2:G$1048576,MATCH(FmtData!$B$4+(ROW()-10),RawData!$A$2:$A$1048576,0))</f>
        <v>#N/A</v>
      </c>
      <c r="H10489" t="e">
        <f>INDEX(RawData!H$2:H$1048576,MATCH(FmtData!$B$4+(ROW()-10),RawData!$A$2:$A$1048576,0))</f>
        <v>#N/A</v>
      </c>
      <c r="I10489" t="e">
        <f>INDEX(RawData!I$2:I$1048576,MATCH(FmtData!$B$4+(ROW()-10),RawData!$A$2:$A$1048576,0))</f>
        <v>#N/A</v>
      </c>
      <c r="J10489" t="e">
        <f>INDEX(RawData!J$2:J$1048576,MATCH(FmtData!$B$4+(ROW()-10),RawData!$A$2:$A$1048576,0))</f>
        <v>#N/A</v>
      </c>
      <c r="K10489" t="e">
        <f>INDEX(RawData!K$2:K$1048576,MATCH(FmtData!$B$4+(ROW()-10),RawData!$A$2:$A$1048576,0))</f>
        <v>#N/A</v>
      </c>
      <c r="L10489" t="e">
        <f>INDEX(RawData!L$2:L$1048576,MATCH(FmtData!$B$4+(ROW()-10),RawData!$A$2:$A$1048576,0))</f>
        <v>#N/A</v>
      </c>
      <c r="M10489" t="e">
        <f>INDEX(RawData!M$2:M$1048576,MATCH(FmtData!$B$4+(ROW()-10),RawData!$A$2:$A$1048576,0))</f>
        <v>#N/A</v>
      </c>
      <c r="N10489" t="e">
        <f>INDEX(RawData!N$2:N$1048576,MATCH(FmtData!$B$4+(ROW()-10),RawData!$A$2:$A$1048576,0))</f>
        <v>#N/A</v>
      </c>
      <c r="O10489" t="e">
        <f>INDEX(RawData!O$2:O$1048576,MATCH(FmtData!$B$4+(ROW()-10),RawData!$A$2:$A$1048576,0))</f>
        <v>#N/A</v>
      </c>
      <c r="P10489" t="e">
        <f>INDEX(RawData!P$2:P$1048576,MATCH(FmtData!$B$4+(ROW()-10),RawData!$A$2:$A$1048576,0))</f>
        <v>#N/A</v>
      </c>
      <c r="Q10489" t="e">
        <f>INDEX(RawData!Q$2:Q$1048576,MATCH(FmtData!$B$4+(ROW()-10),RawData!$A$2:$A$1048576,0))</f>
        <v>#N/A</v>
      </c>
      <c r="R10489" t="e">
        <f>INDEX(RawData!R$2:R$1048576,MATCH(FmtData!$B$4+(ROW()-10),RawData!$A$2:$A$1048576,0))</f>
        <v>#N/A</v>
      </c>
      <c r="S10489" t="e">
        <f>INDEX(RawData!S$2:S$1048576,MATCH(FmtData!$B$4+(ROW()-10),RawData!$A$2:$A$1048576,0))</f>
        <v>#N/A</v>
      </c>
      <c r="T10489" t="e">
        <f>INDEX(RawData!T$2:T$1048576,MATCH(FmtData!$B$4+(ROW()-10),RawData!$A$2:$A$1048576,0))</f>
        <v>#N/A</v>
      </c>
      <c r="U10489" t="e">
        <f>INDEX(RawData!U$2:U$1048576,MATCH(FmtData!$B$4+(ROW()-10),RawData!$A$2:$A$1048576,0))</f>
        <v>#N/A</v>
      </c>
      <c r="V10489" t="e">
        <f>INDEX(RawData!V$2:V$1048576,MATCH(FmtData!$B$4+(ROW()-10),RawData!$A$2:$A$1048576,0))</f>
        <v>#N/A</v>
      </c>
      <c r="W10489" s="8" t="e">
        <f t="shared" si="3462"/>
        <v>#N/A</v>
      </c>
      <c r="X10489" s="8" t="e">
        <f t="shared" si="3463"/>
        <v>#N/A</v>
      </c>
      <c r="Y10489" s="8" t="e">
        <f t="shared" si="3464"/>
        <v>#N/A</v>
      </c>
      <c r="Z10489" s="8" t="e">
        <f t="shared" si="3465"/>
        <v>#N/A</v>
      </c>
      <c r="AA10489" s="8" t="e">
        <f t="shared" si="3466"/>
        <v>#N/A</v>
      </c>
      <c r="AB10489" s="8" t="e">
        <f t="shared" si="3467"/>
        <v>#N/A</v>
      </c>
      <c r="AC10489" s="6" t="e">
        <f t="shared" si="3468"/>
        <v>#N/A</v>
      </c>
      <c r="AD10489" s="41" t="e">
        <f t="shared" si="3469"/>
        <v>#N/A</v>
      </c>
      <c r="AE10489" s="15" t="e">
        <f t="shared" si="3470"/>
        <v>#N/A</v>
      </c>
      <c r="AF10489" s="15" t="e">
        <f t="shared" si="3471"/>
        <v>#N/A</v>
      </c>
      <c r="AG10489" s="15" t="e">
        <f t="shared" si="3472"/>
        <v>#N/A</v>
      </c>
      <c r="AH10489" s="15" t="e">
        <f t="shared" si="3460"/>
        <v>#N/A</v>
      </c>
      <c r="AI10489" s="17" t="e">
        <f t="shared" si="3473"/>
        <v>#N/A</v>
      </c>
      <c r="AJ10489" s="17" t="e">
        <f t="shared" si="3474"/>
        <v>#N/A</v>
      </c>
      <c r="AK10489" s="17" t="e">
        <f t="shared" si="3475"/>
        <v>#N/A</v>
      </c>
      <c r="AL10489" s="17" t="e">
        <f t="shared" si="3476"/>
        <v>#N/A</v>
      </c>
      <c r="AM10489" s="17" t="e">
        <f t="shared" si="3477"/>
        <v>#N/A</v>
      </c>
      <c r="AN10489" s="17" t="e">
        <f t="shared" si="3461"/>
        <v>#N/A</v>
      </c>
      <c r="AO10489" s="17" t="e">
        <f>$AM$6*E10489^3+$AN$6*E10489^2+$AO$6*E10489</f>
        <v>#N/A</v>
      </c>
      <c r="AP10489" s="17" t="e">
        <f t="shared" si="3478"/>
        <v>#N/A</v>
      </c>
      <c r="AQ10489" s="17" t="e">
        <f t="shared" si="3479"/>
        <v>#N/A</v>
      </c>
      <c r="AR10489" s="17" t="e">
        <f t="shared" si="3480"/>
        <v>#N/A</v>
      </c>
    </row>
    <row r="10490" spans="2:44" x14ac:dyDescent="0.25">
      <c r="B10490" t="e">
        <f>INDEX(RawData!$A$2:$A$1048576,MATCH(FmtData!$B$4+(ROW()-10),RawData!$A$2:$A$1048576,0))</f>
        <v>#N/A</v>
      </c>
      <c r="C10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0)</f>
        <v>#N/A</v>
      </c>
      <c r="D10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0" s="63" t="e">
        <f>INDEX(RawData!E$2:E$1048576,MATCH(FmtData!$B$4+(ROW()-10),RawData!$A$2:$A$1048576,0))</f>
        <v>#N/A</v>
      </c>
      <c r="F10490" t="e">
        <f>INDEX(RawData!F$2:F$1048576,MATCH(FmtData!$B$4+(ROW()-10),RawData!$A$2:$A$1048576,0))</f>
        <v>#N/A</v>
      </c>
      <c r="G10490" t="e">
        <f>INDEX(RawData!G$2:G$1048576,MATCH(FmtData!$B$4+(ROW()-10),RawData!$A$2:$A$1048576,0))</f>
        <v>#N/A</v>
      </c>
      <c r="H10490" t="e">
        <f>INDEX(RawData!H$2:H$1048576,MATCH(FmtData!$B$4+(ROW()-10),RawData!$A$2:$A$1048576,0))</f>
        <v>#N/A</v>
      </c>
      <c r="I10490" t="e">
        <f>INDEX(RawData!I$2:I$1048576,MATCH(FmtData!$B$4+(ROW()-10),RawData!$A$2:$A$1048576,0))</f>
        <v>#N/A</v>
      </c>
      <c r="J10490" t="e">
        <f>INDEX(RawData!J$2:J$1048576,MATCH(FmtData!$B$4+(ROW()-10),RawData!$A$2:$A$1048576,0))</f>
        <v>#N/A</v>
      </c>
      <c r="K10490" t="e">
        <f>INDEX(RawData!K$2:K$1048576,MATCH(FmtData!$B$4+(ROW()-10),RawData!$A$2:$A$1048576,0))</f>
        <v>#N/A</v>
      </c>
      <c r="L10490" t="e">
        <f>INDEX(RawData!L$2:L$1048576,MATCH(FmtData!$B$4+(ROW()-10),RawData!$A$2:$A$1048576,0))</f>
        <v>#N/A</v>
      </c>
      <c r="M10490" t="e">
        <f>INDEX(RawData!M$2:M$1048576,MATCH(FmtData!$B$4+(ROW()-10),RawData!$A$2:$A$1048576,0))</f>
        <v>#N/A</v>
      </c>
      <c r="N10490" t="e">
        <f>INDEX(RawData!N$2:N$1048576,MATCH(FmtData!$B$4+(ROW()-10),RawData!$A$2:$A$1048576,0))</f>
        <v>#N/A</v>
      </c>
      <c r="O10490" t="e">
        <f>INDEX(RawData!O$2:O$1048576,MATCH(FmtData!$B$4+(ROW()-10),RawData!$A$2:$A$1048576,0))</f>
        <v>#N/A</v>
      </c>
      <c r="P10490" t="e">
        <f>INDEX(RawData!P$2:P$1048576,MATCH(FmtData!$B$4+(ROW()-10),RawData!$A$2:$A$1048576,0))</f>
        <v>#N/A</v>
      </c>
      <c r="Q10490" t="e">
        <f>INDEX(RawData!Q$2:Q$1048576,MATCH(FmtData!$B$4+(ROW()-10),RawData!$A$2:$A$1048576,0))</f>
        <v>#N/A</v>
      </c>
      <c r="R10490" t="e">
        <f>INDEX(RawData!R$2:R$1048576,MATCH(FmtData!$B$4+(ROW()-10),RawData!$A$2:$A$1048576,0))</f>
        <v>#N/A</v>
      </c>
      <c r="S10490" t="e">
        <f>INDEX(RawData!S$2:S$1048576,MATCH(FmtData!$B$4+(ROW()-10),RawData!$A$2:$A$1048576,0))</f>
        <v>#N/A</v>
      </c>
      <c r="T10490" t="e">
        <f>INDEX(RawData!T$2:T$1048576,MATCH(FmtData!$B$4+(ROW()-10),RawData!$A$2:$A$1048576,0))</f>
        <v>#N/A</v>
      </c>
      <c r="U10490" t="e">
        <f>INDEX(RawData!U$2:U$1048576,MATCH(FmtData!$B$4+(ROW()-10),RawData!$A$2:$A$1048576,0))</f>
        <v>#N/A</v>
      </c>
      <c r="V10490" t="e">
        <f>INDEX(RawData!V$2:V$1048576,MATCH(FmtData!$B$4+(ROW()-10),RawData!$A$2:$A$1048576,0))</f>
        <v>#N/A</v>
      </c>
      <c r="W10490" s="8" t="e">
        <f t="shared" si="3462"/>
        <v>#N/A</v>
      </c>
      <c r="X10490" s="8" t="e">
        <f t="shared" si="3463"/>
        <v>#N/A</v>
      </c>
      <c r="Y10490" s="8" t="e">
        <f t="shared" si="3464"/>
        <v>#N/A</v>
      </c>
      <c r="Z10490" s="8" t="e">
        <f t="shared" si="3465"/>
        <v>#N/A</v>
      </c>
      <c r="AA10490" s="8" t="e">
        <f t="shared" si="3466"/>
        <v>#N/A</v>
      </c>
      <c r="AB10490" s="8" t="e">
        <f t="shared" si="3467"/>
        <v>#N/A</v>
      </c>
      <c r="AC10490" s="6" t="e">
        <f t="shared" si="3468"/>
        <v>#N/A</v>
      </c>
      <c r="AD10490" s="41" t="e">
        <f t="shared" si="3469"/>
        <v>#N/A</v>
      </c>
      <c r="AE10490" s="15" t="e">
        <f t="shared" si="3470"/>
        <v>#N/A</v>
      </c>
      <c r="AF10490" s="15" t="e">
        <f t="shared" si="3471"/>
        <v>#N/A</v>
      </c>
      <c r="AG10490" s="15" t="e">
        <f t="shared" si="3472"/>
        <v>#N/A</v>
      </c>
      <c r="AH10490" s="15" t="e">
        <f t="shared" si="3460"/>
        <v>#N/A</v>
      </c>
      <c r="AI10490" s="17" t="e">
        <f t="shared" si="3473"/>
        <v>#N/A</v>
      </c>
      <c r="AJ10490" s="17" t="e">
        <f t="shared" si="3474"/>
        <v>#N/A</v>
      </c>
      <c r="AK10490" s="17" t="e">
        <f t="shared" si="3475"/>
        <v>#N/A</v>
      </c>
      <c r="AL10490" s="17" t="e">
        <f t="shared" si="3476"/>
        <v>#N/A</v>
      </c>
      <c r="AM10490" s="17" t="e">
        <f t="shared" si="3477"/>
        <v>#N/A</v>
      </c>
      <c r="AN10490" s="17" t="e">
        <f t="shared" si="3461"/>
        <v>#N/A</v>
      </c>
      <c r="AO10490" s="17" t="e">
        <f>$AM$6*E10490^3+$AN$6*E10490^2+$AO$6*E10490</f>
        <v>#N/A</v>
      </c>
      <c r="AP10490" s="17" t="e">
        <f t="shared" si="3478"/>
        <v>#N/A</v>
      </c>
      <c r="AQ10490" s="17" t="e">
        <f t="shared" si="3479"/>
        <v>#N/A</v>
      </c>
      <c r="AR10490" s="17" t="e">
        <f t="shared" si="3480"/>
        <v>#N/A</v>
      </c>
    </row>
    <row r="10491" spans="2:44" x14ac:dyDescent="0.25">
      <c r="B10491" t="e">
        <f>INDEX(RawData!$A$2:$A$1048576,MATCH(FmtData!$B$4+(ROW()-10),RawData!$A$2:$A$1048576,0))</f>
        <v>#N/A</v>
      </c>
      <c r="C10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1)</f>
        <v>#N/A</v>
      </c>
      <c r="D10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1" s="63" t="e">
        <f>INDEX(RawData!E$2:E$1048576,MATCH(FmtData!$B$4+(ROW()-10),RawData!$A$2:$A$1048576,0))</f>
        <v>#N/A</v>
      </c>
      <c r="F10491" t="e">
        <f>INDEX(RawData!F$2:F$1048576,MATCH(FmtData!$B$4+(ROW()-10),RawData!$A$2:$A$1048576,0))</f>
        <v>#N/A</v>
      </c>
      <c r="G10491" t="e">
        <f>INDEX(RawData!G$2:G$1048576,MATCH(FmtData!$B$4+(ROW()-10),RawData!$A$2:$A$1048576,0))</f>
        <v>#N/A</v>
      </c>
      <c r="H10491" t="e">
        <f>INDEX(RawData!H$2:H$1048576,MATCH(FmtData!$B$4+(ROW()-10),RawData!$A$2:$A$1048576,0))</f>
        <v>#N/A</v>
      </c>
      <c r="I10491" t="e">
        <f>INDEX(RawData!I$2:I$1048576,MATCH(FmtData!$B$4+(ROW()-10),RawData!$A$2:$A$1048576,0))</f>
        <v>#N/A</v>
      </c>
      <c r="J10491" t="e">
        <f>INDEX(RawData!J$2:J$1048576,MATCH(FmtData!$B$4+(ROW()-10),RawData!$A$2:$A$1048576,0))</f>
        <v>#N/A</v>
      </c>
      <c r="K10491" t="e">
        <f>INDEX(RawData!K$2:K$1048576,MATCH(FmtData!$B$4+(ROW()-10),RawData!$A$2:$A$1048576,0))</f>
        <v>#N/A</v>
      </c>
      <c r="L10491" t="e">
        <f>INDEX(RawData!L$2:L$1048576,MATCH(FmtData!$B$4+(ROW()-10),RawData!$A$2:$A$1048576,0))</f>
        <v>#N/A</v>
      </c>
      <c r="M10491" t="e">
        <f>INDEX(RawData!M$2:M$1048576,MATCH(FmtData!$B$4+(ROW()-10),RawData!$A$2:$A$1048576,0))</f>
        <v>#N/A</v>
      </c>
      <c r="N10491" t="e">
        <f>INDEX(RawData!N$2:N$1048576,MATCH(FmtData!$B$4+(ROW()-10),RawData!$A$2:$A$1048576,0))</f>
        <v>#N/A</v>
      </c>
      <c r="O10491" t="e">
        <f>INDEX(RawData!O$2:O$1048576,MATCH(FmtData!$B$4+(ROW()-10),RawData!$A$2:$A$1048576,0))</f>
        <v>#N/A</v>
      </c>
      <c r="P10491" t="e">
        <f>INDEX(RawData!P$2:P$1048576,MATCH(FmtData!$B$4+(ROW()-10),RawData!$A$2:$A$1048576,0))</f>
        <v>#N/A</v>
      </c>
      <c r="Q10491" t="e">
        <f>INDEX(RawData!Q$2:Q$1048576,MATCH(FmtData!$B$4+(ROW()-10),RawData!$A$2:$A$1048576,0))</f>
        <v>#N/A</v>
      </c>
      <c r="R10491" t="e">
        <f>INDEX(RawData!R$2:R$1048576,MATCH(FmtData!$B$4+(ROW()-10),RawData!$A$2:$A$1048576,0))</f>
        <v>#N/A</v>
      </c>
      <c r="S10491" t="e">
        <f>INDEX(RawData!S$2:S$1048576,MATCH(FmtData!$B$4+(ROW()-10),RawData!$A$2:$A$1048576,0))</f>
        <v>#N/A</v>
      </c>
      <c r="T10491" t="e">
        <f>INDEX(RawData!T$2:T$1048576,MATCH(FmtData!$B$4+(ROW()-10),RawData!$A$2:$A$1048576,0))</f>
        <v>#N/A</v>
      </c>
      <c r="U10491" t="e">
        <f>INDEX(RawData!U$2:U$1048576,MATCH(FmtData!$B$4+(ROW()-10),RawData!$A$2:$A$1048576,0))</f>
        <v>#N/A</v>
      </c>
      <c r="V10491" t="e">
        <f>INDEX(RawData!V$2:V$1048576,MATCH(FmtData!$B$4+(ROW()-10),RawData!$A$2:$A$1048576,0))</f>
        <v>#N/A</v>
      </c>
      <c r="W10491" s="8" t="e">
        <f t="shared" si="3462"/>
        <v>#N/A</v>
      </c>
      <c r="X10491" s="8" t="e">
        <f t="shared" si="3463"/>
        <v>#N/A</v>
      </c>
      <c r="Y10491" s="8" t="e">
        <f t="shared" si="3464"/>
        <v>#N/A</v>
      </c>
      <c r="Z10491" s="8" t="e">
        <f t="shared" si="3465"/>
        <v>#N/A</v>
      </c>
      <c r="AA10491" s="8" t="e">
        <f t="shared" si="3466"/>
        <v>#N/A</v>
      </c>
      <c r="AB10491" s="8" t="e">
        <f t="shared" si="3467"/>
        <v>#N/A</v>
      </c>
      <c r="AC10491" s="6" t="e">
        <f t="shared" si="3468"/>
        <v>#N/A</v>
      </c>
      <c r="AD10491" s="41" t="e">
        <f t="shared" si="3469"/>
        <v>#N/A</v>
      </c>
      <c r="AE10491" s="15" t="e">
        <f t="shared" si="3470"/>
        <v>#N/A</v>
      </c>
      <c r="AF10491" s="15" t="e">
        <f t="shared" si="3471"/>
        <v>#N/A</v>
      </c>
      <c r="AG10491" s="15" t="e">
        <f t="shared" si="3472"/>
        <v>#N/A</v>
      </c>
      <c r="AH10491" s="15" t="e">
        <f t="shared" si="3460"/>
        <v>#N/A</v>
      </c>
      <c r="AI10491" s="17" t="e">
        <f t="shared" si="3473"/>
        <v>#N/A</v>
      </c>
      <c r="AJ10491" s="17" t="e">
        <f t="shared" si="3474"/>
        <v>#N/A</v>
      </c>
      <c r="AK10491" s="17" t="e">
        <f t="shared" si="3475"/>
        <v>#N/A</v>
      </c>
      <c r="AL10491" s="17" t="e">
        <f t="shared" si="3476"/>
        <v>#N/A</v>
      </c>
      <c r="AM10491" s="17" t="e">
        <f t="shared" si="3477"/>
        <v>#N/A</v>
      </c>
      <c r="AN10491" s="17" t="e">
        <f t="shared" si="3461"/>
        <v>#N/A</v>
      </c>
      <c r="AO10491" s="17" t="e">
        <f>$AM$6*E10491^3+$AN$6*E10491^2+$AO$6*E10491</f>
        <v>#N/A</v>
      </c>
      <c r="AP10491" s="17" t="e">
        <f t="shared" si="3478"/>
        <v>#N/A</v>
      </c>
      <c r="AQ10491" s="17" t="e">
        <f t="shared" si="3479"/>
        <v>#N/A</v>
      </c>
      <c r="AR10491" s="17" t="e">
        <f t="shared" si="3480"/>
        <v>#N/A</v>
      </c>
    </row>
    <row r="10492" spans="2:44" x14ac:dyDescent="0.25">
      <c r="B10492" t="e">
        <f>INDEX(RawData!$A$2:$A$1048576,MATCH(FmtData!$B$4+(ROW()-10),RawData!$A$2:$A$1048576,0))</f>
        <v>#N/A</v>
      </c>
      <c r="C10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2)</f>
        <v>#N/A</v>
      </c>
      <c r="D10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2" s="63" t="e">
        <f>INDEX(RawData!E$2:E$1048576,MATCH(FmtData!$B$4+(ROW()-10),RawData!$A$2:$A$1048576,0))</f>
        <v>#N/A</v>
      </c>
      <c r="F10492" t="e">
        <f>INDEX(RawData!F$2:F$1048576,MATCH(FmtData!$B$4+(ROW()-10),RawData!$A$2:$A$1048576,0))</f>
        <v>#N/A</v>
      </c>
      <c r="G10492" t="e">
        <f>INDEX(RawData!G$2:G$1048576,MATCH(FmtData!$B$4+(ROW()-10),RawData!$A$2:$A$1048576,0))</f>
        <v>#N/A</v>
      </c>
      <c r="H10492" t="e">
        <f>INDEX(RawData!H$2:H$1048576,MATCH(FmtData!$B$4+(ROW()-10),RawData!$A$2:$A$1048576,0))</f>
        <v>#N/A</v>
      </c>
      <c r="I10492" t="e">
        <f>INDEX(RawData!I$2:I$1048576,MATCH(FmtData!$B$4+(ROW()-10),RawData!$A$2:$A$1048576,0))</f>
        <v>#N/A</v>
      </c>
      <c r="J10492" t="e">
        <f>INDEX(RawData!J$2:J$1048576,MATCH(FmtData!$B$4+(ROW()-10),RawData!$A$2:$A$1048576,0))</f>
        <v>#N/A</v>
      </c>
      <c r="K10492" t="e">
        <f>INDEX(RawData!K$2:K$1048576,MATCH(FmtData!$B$4+(ROW()-10),RawData!$A$2:$A$1048576,0))</f>
        <v>#N/A</v>
      </c>
      <c r="L10492" t="e">
        <f>INDEX(RawData!L$2:L$1048576,MATCH(FmtData!$B$4+(ROW()-10),RawData!$A$2:$A$1048576,0))</f>
        <v>#N/A</v>
      </c>
      <c r="M10492" t="e">
        <f>INDEX(RawData!M$2:M$1048576,MATCH(FmtData!$B$4+(ROW()-10),RawData!$A$2:$A$1048576,0))</f>
        <v>#N/A</v>
      </c>
      <c r="N10492" t="e">
        <f>INDEX(RawData!N$2:N$1048576,MATCH(FmtData!$B$4+(ROW()-10),RawData!$A$2:$A$1048576,0))</f>
        <v>#N/A</v>
      </c>
      <c r="O10492" t="e">
        <f>INDEX(RawData!O$2:O$1048576,MATCH(FmtData!$B$4+(ROW()-10),RawData!$A$2:$A$1048576,0))</f>
        <v>#N/A</v>
      </c>
      <c r="P10492" t="e">
        <f>INDEX(RawData!P$2:P$1048576,MATCH(FmtData!$B$4+(ROW()-10),RawData!$A$2:$A$1048576,0))</f>
        <v>#N/A</v>
      </c>
      <c r="Q10492" t="e">
        <f>INDEX(RawData!Q$2:Q$1048576,MATCH(FmtData!$B$4+(ROW()-10),RawData!$A$2:$A$1048576,0))</f>
        <v>#N/A</v>
      </c>
      <c r="R10492" t="e">
        <f>INDEX(RawData!R$2:R$1048576,MATCH(FmtData!$B$4+(ROW()-10),RawData!$A$2:$A$1048576,0))</f>
        <v>#N/A</v>
      </c>
      <c r="S10492" t="e">
        <f>INDEX(RawData!S$2:S$1048576,MATCH(FmtData!$B$4+(ROW()-10),RawData!$A$2:$A$1048576,0))</f>
        <v>#N/A</v>
      </c>
      <c r="T10492" t="e">
        <f>INDEX(RawData!T$2:T$1048576,MATCH(FmtData!$B$4+(ROW()-10),RawData!$A$2:$A$1048576,0))</f>
        <v>#N/A</v>
      </c>
      <c r="U10492" t="e">
        <f>INDEX(RawData!U$2:U$1048576,MATCH(FmtData!$B$4+(ROW()-10),RawData!$A$2:$A$1048576,0))</f>
        <v>#N/A</v>
      </c>
      <c r="V10492" t="e">
        <f>INDEX(RawData!V$2:V$1048576,MATCH(FmtData!$B$4+(ROW()-10),RawData!$A$2:$A$1048576,0))</f>
        <v>#N/A</v>
      </c>
      <c r="W10492" s="8" t="e">
        <f t="shared" si="3462"/>
        <v>#N/A</v>
      </c>
      <c r="X10492" s="8" t="e">
        <f t="shared" si="3463"/>
        <v>#N/A</v>
      </c>
      <c r="Y10492" s="8" t="e">
        <f t="shared" si="3464"/>
        <v>#N/A</v>
      </c>
      <c r="Z10492" s="8" t="e">
        <f t="shared" si="3465"/>
        <v>#N/A</v>
      </c>
      <c r="AA10492" s="8" t="e">
        <f t="shared" si="3466"/>
        <v>#N/A</v>
      </c>
      <c r="AB10492" s="8" t="e">
        <f t="shared" si="3467"/>
        <v>#N/A</v>
      </c>
      <c r="AC10492" s="6" t="e">
        <f t="shared" si="3468"/>
        <v>#N/A</v>
      </c>
      <c r="AD10492" s="41" t="e">
        <f t="shared" si="3469"/>
        <v>#N/A</v>
      </c>
      <c r="AE10492" s="15" t="e">
        <f t="shared" si="3470"/>
        <v>#N/A</v>
      </c>
      <c r="AF10492" s="15" t="e">
        <f t="shared" si="3471"/>
        <v>#N/A</v>
      </c>
      <c r="AG10492" s="15" t="e">
        <f t="shared" si="3472"/>
        <v>#N/A</v>
      </c>
      <c r="AH10492" s="15" t="e">
        <f t="shared" si="3460"/>
        <v>#N/A</v>
      </c>
      <c r="AI10492" s="17" t="e">
        <f t="shared" si="3473"/>
        <v>#N/A</v>
      </c>
      <c r="AJ10492" s="17" t="e">
        <f t="shared" si="3474"/>
        <v>#N/A</v>
      </c>
      <c r="AK10492" s="17" t="e">
        <f t="shared" si="3475"/>
        <v>#N/A</v>
      </c>
      <c r="AL10492" s="17" t="e">
        <f t="shared" si="3476"/>
        <v>#N/A</v>
      </c>
      <c r="AM10492" s="17" t="e">
        <f t="shared" si="3477"/>
        <v>#N/A</v>
      </c>
      <c r="AN10492" s="17" t="e">
        <f t="shared" si="3461"/>
        <v>#N/A</v>
      </c>
      <c r="AO10492" s="17" t="e">
        <f>$AM$6*E10492^3+$AN$6*E10492^2+$AO$6*E10492</f>
        <v>#N/A</v>
      </c>
      <c r="AP10492" s="17" t="e">
        <f t="shared" si="3478"/>
        <v>#N/A</v>
      </c>
      <c r="AQ10492" s="17" t="e">
        <f t="shared" si="3479"/>
        <v>#N/A</v>
      </c>
      <c r="AR10492" s="17" t="e">
        <f t="shared" si="3480"/>
        <v>#N/A</v>
      </c>
    </row>
    <row r="10493" spans="2:44" x14ac:dyDescent="0.25">
      <c r="B10493" t="e">
        <f>INDEX(RawData!$A$2:$A$1048576,MATCH(FmtData!$B$4+(ROW()-10),RawData!$A$2:$A$1048576,0))</f>
        <v>#N/A</v>
      </c>
      <c r="C10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3)</f>
        <v>#N/A</v>
      </c>
      <c r="D10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3" s="63" t="e">
        <f>INDEX(RawData!E$2:E$1048576,MATCH(FmtData!$B$4+(ROW()-10),RawData!$A$2:$A$1048576,0))</f>
        <v>#N/A</v>
      </c>
      <c r="F10493" t="e">
        <f>INDEX(RawData!F$2:F$1048576,MATCH(FmtData!$B$4+(ROW()-10),RawData!$A$2:$A$1048576,0))</f>
        <v>#N/A</v>
      </c>
      <c r="G10493" t="e">
        <f>INDEX(RawData!G$2:G$1048576,MATCH(FmtData!$B$4+(ROW()-10),RawData!$A$2:$A$1048576,0))</f>
        <v>#N/A</v>
      </c>
      <c r="H10493" t="e">
        <f>INDEX(RawData!H$2:H$1048576,MATCH(FmtData!$B$4+(ROW()-10),RawData!$A$2:$A$1048576,0))</f>
        <v>#N/A</v>
      </c>
      <c r="I10493" t="e">
        <f>INDEX(RawData!I$2:I$1048576,MATCH(FmtData!$B$4+(ROW()-10),RawData!$A$2:$A$1048576,0))</f>
        <v>#N/A</v>
      </c>
      <c r="J10493" t="e">
        <f>INDEX(RawData!J$2:J$1048576,MATCH(FmtData!$B$4+(ROW()-10),RawData!$A$2:$A$1048576,0))</f>
        <v>#N/A</v>
      </c>
      <c r="K10493" t="e">
        <f>INDEX(RawData!K$2:K$1048576,MATCH(FmtData!$B$4+(ROW()-10),RawData!$A$2:$A$1048576,0))</f>
        <v>#N/A</v>
      </c>
      <c r="L10493" t="e">
        <f>INDEX(RawData!L$2:L$1048576,MATCH(FmtData!$B$4+(ROW()-10),RawData!$A$2:$A$1048576,0))</f>
        <v>#N/A</v>
      </c>
      <c r="M10493" t="e">
        <f>INDEX(RawData!M$2:M$1048576,MATCH(FmtData!$B$4+(ROW()-10),RawData!$A$2:$A$1048576,0))</f>
        <v>#N/A</v>
      </c>
      <c r="N10493" t="e">
        <f>INDEX(RawData!N$2:N$1048576,MATCH(FmtData!$B$4+(ROW()-10),RawData!$A$2:$A$1048576,0))</f>
        <v>#N/A</v>
      </c>
      <c r="O10493" t="e">
        <f>INDEX(RawData!O$2:O$1048576,MATCH(FmtData!$B$4+(ROW()-10),RawData!$A$2:$A$1048576,0))</f>
        <v>#N/A</v>
      </c>
      <c r="P10493" t="e">
        <f>INDEX(RawData!P$2:P$1048576,MATCH(FmtData!$B$4+(ROW()-10),RawData!$A$2:$A$1048576,0))</f>
        <v>#N/A</v>
      </c>
      <c r="Q10493" t="e">
        <f>INDEX(RawData!Q$2:Q$1048576,MATCH(FmtData!$B$4+(ROW()-10),RawData!$A$2:$A$1048576,0))</f>
        <v>#N/A</v>
      </c>
      <c r="R10493" t="e">
        <f>INDEX(RawData!R$2:R$1048576,MATCH(FmtData!$B$4+(ROW()-10),RawData!$A$2:$A$1048576,0))</f>
        <v>#N/A</v>
      </c>
      <c r="S10493" t="e">
        <f>INDEX(RawData!S$2:S$1048576,MATCH(FmtData!$B$4+(ROW()-10),RawData!$A$2:$A$1048576,0))</f>
        <v>#N/A</v>
      </c>
      <c r="T10493" t="e">
        <f>INDEX(RawData!T$2:T$1048576,MATCH(FmtData!$B$4+(ROW()-10),RawData!$A$2:$A$1048576,0))</f>
        <v>#N/A</v>
      </c>
      <c r="U10493" t="e">
        <f>INDEX(RawData!U$2:U$1048576,MATCH(FmtData!$B$4+(ROW()-10),RawData!$A$2:$A$1048576,0))</f>
        <v>#N/A</v>
      </c>
      <c r="V10493" t="e">
        <f>INDEX(RawData!V$2:V$1048576,MATCH(FmtData!$B$4+(ROW()-10),RawData!$A$2:$A$1048576,0))</f>
        <v>#N/A</v>
      </c>
      <c r="W10493" s="8" t="e">
        <f t="shared" si="3462"/>
        <v>#N/A</v>
      </c>
      <c r="X10493" s="8" t="e">
        <f t="shared" si="3463"/>
        <v>#N/A</v>
      </c>
      <c r="Y10493" s="8" t="e">
        <f t="shared" si="3464"/>
        <v>#N/A</v>
      </c>
      <c r="Z10493" s="8" t="e">
        <f t="shared" si="3465"/>
        <v>#N/A</v>
      </c>
      <c r="AA10493" s="8" t="e">
        <f t="shared" si="3466"/>
        <v>#N/A</v>
      </c>
      <c r="AB10493" s="8" t="e">
        <f t="shared" si="3467"/>
        <v>#N/A</v>
      </c>
      <c r="AC10493" s="6" t="e">
        <f t="shared" si="3468"/>
        <v>#N/A</v>
      </c>
      <c r="AD10493" s="41" t="e">
        <f t="shared" si="3469"/>
        <v>#N/A</v>
      </c>
      <c r="AE10493" s="15" t="e">
        <f t="shared" si="3470"/>
        <v>#N/A</v>
      </c>
      <c r="AF10493" s="15" t="e">
        <f t="shared" si="3471"/>
        <v>#N/A</v>
      </c>
      <c r="AG10493" s="15" t="e">
        <f t="shared" si="3472"/>
        <v>#N/A</v>
      </c>
      <c r="AH10493" s="15" t="e">
        <f t="shared" si="3460"/>
        <v>#N/A</v>
      </c>
      <c r="AI10493" s="17" t="e">
        <f t="shared" si="3473"/>
        <v>#N/A</v>
      </c>
      <c r="AJ10493" s="17" t="e">
        <f t="shared" si="3474"/>
        <v>#N/A</v>
      </c>
      <c r="AK10493" s="17" t="e">
        <f t="shared" si="3475"/>
        <v>#N/A</v>
      </c>
      <c r="AL10493" s="17" t="e">
        <f t="shared" si="3476"/>
        <v>#N/A</v>
      </c>
      <c r="AM10493" s="17" t="e">
        <f t="shared" si="3477"/>
        <v>#N/A</v>
      </c>
      <c r="AN10493" s="17" t="e">
        <f t="shared" si="3461"/>
        <v>#N/A</v>
      </c>
      <c r="AO10493" s="17" t="e">
        <f>$AM$6*E10493^3+$AN$6*E10493^2+$AO$6*E10493</f>
        <v>#N/A</v>
      </c>
      <c r="AP10493" s="17" t="e">
        <f t="shared" si="3478"/>
        <v>#N/A</v>
      </c>
      <c r="AQ10493" s="17" t="e">
        <f t="shared" si="3479"/>
        <v>#N/A</v>
      </c>
      <c r="AR10493" s="17" t="e">
        <f t="shared" si="3480"/>
        <v>#N/A</v>
      </c>
    </row>
    <row r="10494" spans="2:44" x14ac:dyDescent="0.25">
      <c r="B10494" t="e">
        <f>INDEX(RawData!$A$2:$A$1048576,MATCH(FmtData!$B$4+(ROW()-10),RawData!$A$2:$A$1048576,0))</f>
        <v>#N/A</v>
      </c>
      <c r="C10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4)</f>
        <v>#N/A</v>
      </c>
      <c r="D10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4" s="63" t="e">
        <f>INDEX(RawData!E$2:E$1048576,MATCH(FmtData!$B$4+(ROW()-10),RawData!$A$2:$A$1048576,0))</f>
        <v>#N/A</v>
      </c>
      <c r="F10494" t="e">
        <f>INDEX(RawData!F$2:F$1048576,MATCH(FmtData!$B$4+(ROW()-10),RawData!$A$2:$A$1048576,0))</f>
        <v>#N/A</v>
      </c>
      <c r="G10494" t="e">
        <f>INDEX(RawData!G$2:G$1048576,MATCH(FmtData!$B$4+(ROW()-10),RawData!$A$2:$A$1048576,0))</f>
        <v>#N/A</v>
      </c>
      <c r="H10494" t="e">
        <f>INDEX(RawData!H$2:H$1048576,MATCH(FmtData!$B$4+(ROW()-10),RawData!$A$2:$A$1048576,0))</f>
        <v>#N/A</v>
      </c>
      <c r="I10494" t="e">
        <f>INDEX(RawData!I$2:I$1048576,MATCH(FmtData!$B$4+(ROW()-10),RawData!$A$2:$A$1048576,0))</f>
        <v>#N/A</v>
      </c>
      <c r="J10494" t="e">
        <f>INDEX(RawData!J$2:J$1048576,MATCH(FmtData!$B$4+(ROW()-10),RawData!$A$2:$A$1048576,0))</f>
        <v>#N/A</v>
      </c>
      <c r="K10494" t="e">
        <f>INDEX(RawData!K$2:K$1048576,MATCH(FmtData!$B$4+(ROW()-10),RawData!$A$2:$A$1048576,0))</f>
        <v>#N/A</v>
      </c>
      <c r="L10494" t="e">
        <f>INDEX(RawData!L$2:L$1048576,MATCH(FmtData!$B$4+(ROW()-10),RawData!$A$2:$A$1048576,0))</f>
        <v>#N/A</v>
      </c>
      <c r="M10494" t="e">
        <f>INDEX(RawData!M$2:M$1048576,MATCH(FmtData!$B$4+(ROW()-10),RawData!$A$2:$A$1048576,0))</f>
        <v>#N/A</v>
      </c>
      <c r="N10494" t="e">
        <f>INDEX(RawData!N$2:N$1048576,MATCH(FmtData!$B$4+(ROW()-10),RawData!$A$2:$A$1048576,0))</f>
        <v>#N/A</v>
      </c>
      <c r="O10494" t="e">
        <f>INDEX(RawData!O$2:O$1048576,MATCH(FmtData!$B$4+(ROW()-10),RawData!$A$2:$A$1048576,0))</f>
        <v>#N/A</v>
      </c>
      <c r="P10494" t="e">
        <f>INDEX(RawData!P$2:P$1048576,MATCH(FmtData!$B$4+(ROW()-10),RawData!$A$2:$A$1048576,0))</f>
        <v>#N/A</v>
      </c>
      <c r="Q10494" t="e">
        <f>INDEX(RawData!Q$2:Q$1048576,MATCH(FmtData!$B$4+(ROW()-10),RawData!$A$2:$A$1048576,0))</f>
        <v>#N/A</v>
      </c>
      <c r="R10494" t="e">
        <f>INDEX(RawData!R$2:R$1048576,MATCH(FmtData!$B$4+(ROW()-10),RawData!$A$2:$A$1048576,0))</f>
        <v>#N/A</v>
      </c>
      <c r="S10494" t="e">
        <f>INDEX(RawData!S$2:S$1048576,MATCH(FmtData!$B$4+(ROW()-10),RawData!$A$2:$A$1048576,0))</f>
        <v>#N/A</v>
      </c>
      <c r="T10494" t="e">
        <f>INDEX(RawData!T$2:T$1048576,MATCH(FmtData!$B$4+(ROW()-10),RawData!$A$2:$A$1048576,0))</f>
        <v>#N/A</v>
      </c>
      <c r="U10494" t="e">
        <f>INDEX(RawData!U$2:U$1048576,MATCH(FmtData!$B$4+(ROW()-10),RawData!$A$2:$A$1048576,0))</f>
        <v>#N/A</v>
      </c>
      <c r="V10494" t="e">
        <f>INDEX(RawData!V$2:V$1048576,MATCH(FmtData!$B$4+(ROW()-10),RawData!$A$2:$A$1048576,0))</f>
        <v>#N/A</v>
      </c>
      <c r="W10494" s="8" t="e">
        <f t="shared" si="3462"/>
        <v>#N/A</v>
      </c>
      <c r="X10494" s="8" t="e">
        <f t="shared" si="3463"/>
        <v>#N/A</v>
      </c>
      <c r="Y10494" s="8" t="e">
        <f t="shared" si="3464"/>
        <v>#N/A</v>
      </c>
      <c r="Z10494" s="8" t="e">
        <f t="shared" si="3465"/>
        <v>#N/A</v>
      </c>
      <c r="AA10494" s="8" t="e">
        <f t="shared" si="3466"/>
        <v>#N/A</v>
      </c>
      <c r="AB10494" s="8" t="e">
        <f t="shared" si="3467"/>
        <v>#N/A</v>
      </c>
      <c r="AC10494" s="6" t="e">
        <f t="shared" si="3468"/>
        <v>#N/A</v>
      </c>
      <c r="AD10494" s="41" t="e">
        <f t="shared" si="3469"/>
        <v>#N/A</v>
      </c>
      <c r="AE10494" s="15" t="e">
        <f t="shared" si="3470"/>
        <v>#N/A</v>
      </c>
      <c r="AF10494" s="15" t="e">
        <f t="shared" si="3471"/>
        <v>#N/A</v>
      </c>
      <c r="AG10494" s="15" t="e">
        <f t="shared" si="3472"/>
        <v>#N/A</v>
      </c>
      <c r="AH10494" s="15" t="e">
        <f t="shared" si="3460"/>
        <v>#N/A</v>
      </c>
      <c r="AI10494" s="17" t="e">
        <f t="shared" si="3473"/>
        <v>#N/A</v>
      </c>
      <c r="AJ10494" s="17" t="e">
        <f t="shared" si="3474"/>
        <v>#N/A</v>
      </c>
      <c r="AK10494" s="17" t="e">
        <f t="shared" si="3475"/>
        <v>#N/A</v>
      </c>
      <c r="AL10494" s="17" t="e">
        <f t="shared" si="3476"/>
        <v>#N/A</v>
      </c>
      <c r="AM10494" s="17" t="e">
        <f t="shared" si="3477"/>
        <v>#N/A</v>
      </c>
      <c r="AN10494" s="17" t="e">
        <f t="shared" si="3461"/>
        <v>#N/A</v>
      </c>
      <c r="AO10494" s="17" t="e">
        <f>$AM$6*E10494^3+$AN$6*E10494^2+$AO$6*E10494</f>
        <v>#N/A</v>
      </c>
      <c r="AP10494" s="17" t="e">
        <f t="shared" si="3478"/>
        <v>#N/A</v>
      </c>
      <c r="AQ10494" s="17" t="e">
        <f t="shared" si="3479"/>
        <v>#N/A</v>
      </c>
      <c r="AR10494" s="17" t="e">
        <f t="shared" si="3480"/>
        <v>#N/A</v>
      </c>
    </row>
    <row r="10495" spans="2:44" x14ac:dyDescent="0.25">
      <c r="B10495" t="e">
        <f>INDEX(RawData!$A$2:$A$1048576,MATCH(FmtData!$B$4+(ROW()-10),RawData!$A$2:$A$1048576,0))</f>
        <v>#N/A</v>
      </c>
      <c r="C10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5)</f>
        <v>#N/A</v>
      </c>
      <c r="D10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5" s="63" t="e">
        <f>INDEX(RawData!E$2:E$1048576,MATCH(FmtData!$B$4+(ROW()-10),RawData!$A$2:$A$1048576,0))</f>
        <v>#N/A</v>
      </c>
      <c r="F10495" t="e">
        <f>INDEX(RawData!F$2:F$1048576,MATCH(FmtData!$B$4+(ROW()-10),RawData!$A$2:$A$1048576,0))</f>
        <v>#N/A</v>
      </c>
      <c r="G10495" t="e">
        <f>INDEX(RawData!G$2:G$1048576,MATCH(FmtData!$B$4+(ROW()-10),RawData!$A$2:$A$1048576,0))</f>
        <v>#N/A</v>
      </c>
      <c r="H10495" t="e">
        <f>INDEX(RawData!H$2:H$1048576,MATCH(FmtData!$B$4+(ROW()-10),RawData!$A$2:$A$1048576,0))</f>
        <v>#N/A</v>
      </c>
      <c r="I10495" t="e">
        <f>INDEX(RawData!I$2:I$1048576,MATCH(FmtData!$B$4+(ROW()-10),RawData!$A$2:$A$1048576,0))</f>
        <v>#N/A</v>
      </c>
      <c r="J10495" t="e">
        <f>INDEX(RawData!J$2:J$1048576,MATCH(FmtData!$B$4+(ROW()-10),RawData!$A$2:$A$1048576,0))</f>
        <v>#N/A</v>
      </c>
      <c r="K10495" t="e">
        <f>INDEX(RawData!K$2:K$1048576,MATCH(FmtData!$B$4+(ROW()-10),RawData!$A$2:$A$1048576,0))</f>
        <v>#N/A</v>
      </c>
      <c r="L10495" t="e">
        <f>INDEX(RawData!L$2:L$1048576,MATCH(FmtData!$B$4+(ROW()-10),RawData!$A$2:$A$1048576,0))</f>
        <v>#N/A</v>
      </c>
      <c r="M10495" t="e">
        <f>INDEX(RawData!M$2:M$1048576,MATCH(FmtData!$B$4+(ROW()-10),RawData!$A$2:$A$1048576,0))</f>
        <v>#N/A</v>
      </c>
      <c r="N10495" t="e">
        <f>INDEX(RawData!N$2:N$1048576,MATCH(FmtData!$B$4+(ROW()-10),RawData!$A$2:$A$1048576,0))</f>
        <v>#N/A</v>
      </c>
      <c r="O10495" t="e">
        <f>INDEX(RawData!O$2:O$1048576,MATCH(FmtData!$B$4+(ROW()-10),RawData!$A$2:$A$1048576,0))</f>
        <v>#N/A</v>
      </c>
      <c r="P10495" t="e">
        <f>INDEX(RawData!P$2:P$1048576,MATCH(FmtData!$B$4+(ROW()-10),RawData!$A$2:$A$1048576,0))</f>
        <v>#N/A</v>
      </c>
      <c r="Q10495" t="e">
        <f>INDEX(RawData!Q$2:Q$1048576,MATCH(FmtData!$B$4+(ROW()-10),RawData!$A$2:$A$1048576,0))</f>
        <v>#N/A</v>
      </c>
      <c r="R10495" t="e">
        <f>INDEX(RawData!R$2:R$1048576,MATCH(FmtData!$B$4+(ROW()-10),RawData!$A$2:$A$1048576,0))</f>
        <v>#N/A</v>
      </c>
      <c r="S10495" t="e">
        <f>INDEX(RawData!S$2:S$1048576,MATCH(FmtData!$B$4+(ROW()-10),RawData!$A$2:$A$1048576,0))</f>
        <v>#N/A</v>
      </c>
      <c r="T10495" t="e">
        <f>INDEX(RawData!T$2:T$1048576,MATCH(FmtData!$B$4+(ROW()-10),RawData!$A$2:$A$1048576,0))</f>
        <v>#N/A</v>
      </c>
      <c r="U10495" t="e">
        <f>INDEX(RawData!U$2:U$1048576,MATCH(FmtData!$B$4+(ROW()-10),RawData!$A$2:$A$1048576,0))</f>
        <v>#N/A</v>
      </c>
      <c r="V10495" t="e">
        <f>INDEX(RawData!V$2:V$1048576,MATCH(FmtData!$B$4+(ROW()-10),RawData!$A$2:$A$1048576,0))</f>
        <v>#N/A</v>
      </c>
      <c r="W10495" s="8" t="e">
        <f t="shared" si="3462"/>
        <v>#N/A</v>
      </c>
      <c r="X10495" s="8" t="e">
        <f t="shared" si="3463"/>
        <v>#N/A</v>
      </c>
      <c r="Y10495" s="8" t="e">
        <f t="shared" si="3464"/>
        <v>#N/A</v>
      </c>
      <c r="Z10495" s="8" t="e">
        <f t="shared" si="3465"/>
        <v>#N/A</v>
      </c>
      <c r="AA10495" s="8" t="e">
        <f t="shared" si="3466"/>
        <v>#N/A</v>
      </c>
      <c r="AB10495" s="8" t="e">
        <f t="shared" si="3467"/>
        <v>#N/A</v>
      </c>
      <c r="AC10495" s="6" t="e">
        <f t="shared" si="3468"/>
        <v>#N/A</v>
      </c>
      <c r="AD10495" s="41" t="e">
        <f t="shared" si="3469"/>
        <v>#N/A</v>
      </c>
      <c r="AE10495" s="15" t="e">
        <f t="shared" si="3470"/>
        <v>#N/A</v>
      </c>
      <c r="AF10495" s="15" t="e">
        <f t="shared" si="3471"/>
        <v>#N/A</v>
      </c>
      <c r="AG10495" s="15" t="e">
        <f t="shared" si="3472"/>
        <v>#N/A</v>
      </c>
      <c r="AH10495" s="15" t="e">
        <f t="shared" si="3460"/>
        <v>#N/A</v>
      </c>
      <c r="AI10495" s="17" t="e">
        <f t="shared" si="3473"/>
        <v>#N/A</v>
      </c>
      <c r="AJ10495" s="17" t="e">
        <f t="shared" si="3474"/>
        <v>#N/A</v>
      </c>
      <c r="AK10495" s="17" t="e">
        <f t="shared" si="3475"/>
        <v>#N/A</v>
      </c>
      <c r="AL10495" s="17" t="e">
        <f t="shared" si="3476"/>
        <v>#N/A</v>
      </c>
      <c r="AM10495" s="17" t="e">
        <f t="shared" si="3477"/>
        <v>#N/A</v>
      </c>
      <c r="AN10495" s="17" t="e">
        <f t="shared" si="3461"/>
        <v>#N/A</v>
      </c>
      <c r="AO10495" s="17" t="e">
        <f>$AM$6*E10495^3+$AN$6*E10495^2+$AO$6*E10495</f>
        <v>#N/A</v>
      </c>
      <c r="AP10495" s="17" t="e">
        <f t="shared" si="3478"/>
        <v>#N/A</v>
      </c>
      <c r="AQ10495" s="17" t="e">
        <f t="shared" si="3479"/>
        <v>#N/A</v>
      </c>
      <c r="AR10495" s="17" t="e">
        <f t="shared" si="3480"/>
        <v>#N/A</v>
      </c>
    </row>
    <row r="10496" spans="2:44" x14ac:dyDescent="0.25">
      <c r="B10496" t="e">
        <f>INDEX(RawData!$A$2:$A$1048576,MATCH(FmtData!$B$4+(ROW()-10),RawData!$A$2:$A$1048576,0))</f>
        <v>#N/A</v>
      </c>
      <c r="C10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6)</f>
        <v>#N/A</v>
      </c>
      <c r="D10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6" s="63" t="e">
        <f>INDEX(RawData!E$2:E$1048576,MATCH(FmtData!$B$4+(ROW()-10),RawData!$A$2:$A$1048576,0))</f>
        <v>#N/A</v>
      </c>
      <c r="F10496" t="e">
        <f>INDEX(RawData!F$2:F$1048576,MATCH(FmtData!$B$4+(ROW()-10),RawData!$A$2:$A$1048576,0))</f>
        <v>#N/A</v>
      </c>
      <c r="G10496" t="e">
        <f>INDEX(RawData!G$2:G$1048576,MATCH(FmtData!$B$4+(ROW()-10),RawData!$A$2:$A$1048576,0))</f>
        <v>#N/A</v>
      </c>
      <c r="H10496" t="e">
        <f>INDEX(RawData!H$2:H$1048576,MATCH(FmtData!$B$4+(ROW()-10),RawData!$A$2:$A$1048576,0))</f>
        <v>#N/A</v>
      </c>
      <c r="I10496" t="e">
        <f>INDEX(RawData!I$2:I$1048576,MATCH(FmtData!$B$4+(ROW()-10),RawData!$A$2:$A$1048576,0))</f>
        <v>#N/A</v>
      </c>
      <c r="J10496" t="e">
        <f>INDEX(RawData!J$2:J$1048576,MATCH(FmtData!$B$4+(ROW()-10),RawData!$A$2:$A$1048576,0))</f>
        <v>#N/A</v>
      </c>
      <c r="K10496" t="e">
        <f>INDEX(RawData!K$2:K$1048576,MATCH(FmtData!$B$4+(ROW()-10),RawData!$A$2:$A$1048576,0))</f>
        <v>#N/A</v>
      </c>
      <c r="L10496" t="e">
        <f>INDEX(RawData!L$2:L$1048576,MATCH(FmtData!$B$4+(ROW()-10),RawData!$A$2:$A$1048576,0))</f>
        <v>#N/A</v>
      </c>
      <c r="M10496" t="e">
        <f>INDEX(RawData!M$2:M$1048576,MATCH(FmtData!$B$4+(ROW()-10),RawData!$A$2:$A$1048576,0))</f>
        <v>#N/A</v>
      </c>
      <c r="N10496" t="e">
        <f>INDEX(RawData!N$2:N$1048576,MATCH(FmtData!$B$4+(ROW()-10),RawData!$A$2:$A$1048576,0))</f>
        <v>#N/A</v>
      </c>
      <c r="O10496" t="e">
        <f>INDEX(RawData!O$2:O$1048576,MATCH(FmtData!$B$4+(ROW()-10),RawData!$A$2:$A$1048576,0))</f>
        <v>#N/A</v>
      </c>
      <c r="P10496" t="e">
        <f>INDEX(RawData!P$2:P$1048576,MATCH(FmtData!$B$4+(ROW()-10),RawData!$A$2:$A$1048576,0))</f>
        <v>#N/A</v>
      </c>
      <c r="Q10496" t="e">
        <f>INDEX(RawData!Q$2:Q$1048576,MATCH(FmtData!$B$4+(ROW()-10),RawData!$A$2:$A$1048576,0))</f>
        <v>#N/A</v>
      </c>
      <c r="R10496" t="e">
        <f>INDEX(RawData!R$2:R$1048576,MATCH(FmtData!$B$4+(ROW()-10),RawData!$A$2:$A$1048576,0))</f>
        <v>#N/A</v>
      </c>
      <c r="S10496" t="e">
        <f>INDEX(RawData!S$2:S$1048576,MATCH(FmtData!$B$4+(ROW()-10),RawData!$A$2:$A$1048576,0))</f>
        <v>#N/A</v>
      </c>
      <c r="T10496" t="e">
        <f>INDEX(RawData!T$2:T$1048576,MATCH(FmtData!$B$4+(ROW()-10),RawData!$A$2:$A$1048576,0))</f>
        <v>#N/A</v>
      </c>
      <c r="U10496" t="e">
        <f>INDEX(RawData!U$2:U$1048576,MATCH(FmtData!$B$4+(ROW()-10),RawData!$A$2:$A$1048576,0))</f>
        <v>#N/A</v>
      </c>
      <c r="V10496" t="e">
        <f>INDEX(RawData!V$2:V$1048576,MATCH(FmtData!$B$4+(ROW()-10),RawData!$A$2:$A$1048576,0))</f>
        <v>#N/A</v>
      </c>
      <c r="W10496" s="8" t="e">
        <f t="shared" si="3462"/>
        <v>#N/A</v>
      </c>
      <c r="X10496" s="8" t="e">
        <f t="shared" si="3463"/>
        <v>#N/A</v>
      </c>
      <c r="Y10496" s="8" t="e">
        <f t="shared" si="3464"/>
        <v>#N/A</v>
      </c>
      <c r="Z10496" s="8" t="e">
        <f t="shared" si="3465"/>
        <v>#N/A</v>
      </c>
      <c r="AA10496" s="8" t="e">
        <f t="shared" si="3466"/>
        <v>#N/A</v>
      </c>
      <c r="AB10496" s="8" t="e">
        <f t="shared" si="3467"/>
        <v>#N/A</v>
      </c>
      <c r="AC10496" s="6" t="e">
        <f t="shared" si="3468"/>
        <v>#N/A</v>
      </c>
      <c r="AD10496" s="41" t="e">
        <f t="shared" si="3469"/>
        <v>#N/A</v>
      </c>
      <c r="AE10496" s="15" t="e">
        <f t="shared" si="3470"/>
        <v>#N/A</v>
      </c>
      <c r="AF10496" s="15" t="e">
        <f t="shared" si="3471"/>
        <v>#N/A</v>
      </c>
      <c r="AG10496" s="15" t="e">
        <f t="shared" si="3472"/>
        <v>#N/A</v>
      </c>
      <c r="AH10496" s="15" t="e">
        <f t="shared" si="3460"/>
        <v>#N/A</v>
      </c>
      <c r="AI10496" s="17" t="e">
        <f t="shared" si="3473"/>
        <v>#N/A</v>
      </c>
      <c r="AJ10496" s="17" t="e">
        <f t="shared" si="3474"/>
        <v>#N/A</v>
      </c>
      <c r="AK10496" s="17" t="e">
        <f t="shared" si="3475"/>
        <v>#N/A</v>
      </c>
      <c r="AL10496" s="17" t="e">
        <f t="shared" si="3476"/>
        <v>#N/A</v>
      </c>
      <c r="AM10496" s="17" t="e">
        <f t="shared" si="3477"/>
        <v>#N/A</v>
      </c>
      <c r="AN10496" s="17" t="e">
        <f t="shared" si="3461"/>
        <v>#N/A</v>
      </c>
      <c r="AO10496" s="17" t="e">
        <f>$AM$6*E10496^3+$AN$6*E10496^2+$AO$6*E10496</f>
        <v>#N/A</v>
      </c>
      <c r="AP10496" s="17" t="e">
        <f t="shared" si="3478"/>
        <v>#N/A</v>
      </c>
      <c r="AQ10496" s="17" t="e">
        <f t="shared" si="3479"/>
        <v>#N/A</v>
      </c>
      <c r="AR10496" s="17" t="e">
        <f t="shared" si="3480"/>
        <v>#N/A</v>
      </c>
    </row>
    <row r="10497" spans="2:44" x14ac:dyDescent="0.25">
      <c r="B10497" t="e">
        <f>INDEX(RawData!$A$2:$A$1048576,MATCH(FmtData!$B$4+(ROW()-10),RawData!$A$2:$A$1048576,0))</f>
        <v>#N/A</v>
      </c>
      <c r="C10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7)</f>
        <v>#N/A</v>
      </c>
      <c r="D10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7" s="63" t="e">
        <f>INDEX(RawData!E$2:E$1048576,MATCH(FmtData!$B$4+(ROW()-10),RawData!$A$2:$A$1048576,0))</f>
        <v>#N/A</v>
      </c>
      <c r="F10497" t="e">
        <f>INDEX(RawData!F$2:F$1048576,MATCH(FmtData!$B$4+(ROW()-10),RawData!$A$2:$A$1048576,0))</f>
        <v>#N/A</v>
      </c>
      <c r="G10497" t="e">
        <f>INDEX(RawData!G$2:G$1048576,MATCH(FmtData!$B$4+(ROW()-10),RawData!$A$2:$A$1048576,0))</f>
        <v>#N/A</v>
      </c>
      <c r="H10497" t="e">
        <f>INDEX(RawData!H$2:H$1048576,MATCH(FmtData!$B$4+(ROW()-10),RawData!$A$2:$A$1048576,0))</f>
        <v>#N/A</v>
      </c>
      <c r="I10497" t="e">
        <f>INDEX(RawData!I$2:I$1048576,MATCH(FmtData!$B$4+(ROW()-10),RawData!$A$2:$A$1048576,0))</f>
        <v>#N/A</v>
      </c>
      <c r="J10497" t="e">
        <f>INDEX(RawData!J$2:J$1048576,MATCH(FmtData!$B$4+(ROW()-10),RawData!$A$2:$A$1048576,0))</f>
        <v>#N/A</v>
      </c>
      <c r="K10497" t="e">
        <f>INDEX(RawData!K$2:K$1048576,MATCH(FmtData!$B$4+(ROW()-10),RawData!$A$2:$A$1048576,0))</f>
        <v>#N/A</v>
      </c>
      <c r="L10497" t="e">
        <f>INDEX(RawData!L$2:L$1048576,MATCH(FmtData!$B$4+(ROW()-10),RawData!$A$2:$A$1048576,0))</f>
        <v>#N/A</v>
      </c>
      <c r="M10497" t="e">
        <f>INDEX(RawData!M$2:M$1048576,MATCH(FmtData!$B$4+(ROW()-10),RawData!$A$2:$A$1048576,0))</f>
        <v>#N/A</v>
      </c>
      <c r="N10497" t="e">
        <f>INDEX(RawData!N$2:N$1048576,MATCH(FmtData!$B$4+(ROW()-10),RawData!$A$2:$A$1048576,0))</f>
        <v>#N/A</v>
      </c>
      <c r="O10497" t="e">
        <f>INDEX(RawData!O$2:O$1048576,MATCH(FmtData!$B$4+(ROW()-10),RawData!$A$2:$A$1048576,0))</f>
        <v>#N/A</v>
      </c>
      <c r="P10497" t="e">
        <f>INDEX(RawData!P$2:P$1048576,MATCH(FmtData!$B$4+(ROW()-10),RawData!$A$2:$A$1048576,0))</f>
        <v>#N/A</v>
      </c>
      <c r="Q10497" t="e">
        <f>INDEX(RawData!Q$2:Q$1048576,MATCH(FmtData!$B$4+(ROW()-10),RawData!$A$2:$A$1048576,0))</f>
        <v>#N/A</v>
      </c>
      <c r="R10497" t="e">
        <f>INDEX(RawData!R$2:R$1048576,MATCH(FmtData!$B$4+(ROW()-10),RawData!$A$2:$A$1048576,0))</f>
        <v>#N/A</v>
      </c>
      <c r="S10497" t="e">
        <f>INDEX(RawData!S$2:S$1048576,MATCH(FmtData!$B$4+(ROW()-10),RawData!$A$2:$A$1048576,0))</f>
        <v>#N/A</v>
      </c>
      <c r="T10497" t="e">
        <f>INDEX(RawData!T$2:T$1048576,MATCH(FmtData!$B$4+(ROW()-10),RawData!$A$2:$A$1048576,0))</f>
        <v>#N/A</v>
      </c>
      <c r="U10497" t="e">
        <f>INDEX(RawData!U$2:U$1048576,MATCH(FmtData!$B$4+(ROW()-10),RawData!$A$2:$A$1048576,0))</f>
        <v>#N/A</v>
      </c>
      <c r="V10497" t="e">
        <f>INDEX(RawData!V$2:V$1048576,MATCH(FmtData!$B$4+(ROW()-10),RawData!$A$2:$A$1048576,0))</f>
        <v>#N/A</v>
      </c>
      <c r="W10497" s="8" t="e">
        <f t="shared" si="3462"/>
        <v>#N/A</v>
      </c>
      <c r="X10497" s="8" t="e">
        <f t="shared" si="3463"/>
        <v>#N/A</v>
      </c>
      <c r="Y10497" s="8" t="e">
        <f t="shared" si="3464"/>
        <v>#N/A</v>
      </c>
      <c r="Z10497" s="8" t="e">
        <f t="shared" si="3465"/>
        <v>#N/A</v>
      </c>
      <c r="AA10497" s="8" t="e">
        <f t="shared" si="3466"/>
        <v>#N/A</v>
      </c>
      <c r="AB10497" s="8" t="e">
        <f t="shared" si="3467"/>
        <v>#N/A</v>
      </c>
      <c r="AC10497" s="6" t="e">
        <f t="shared" si="3468"/>
        <v>#N/A</v>
      </c>
      <c r="AD10497" s="41" t="e">
        <f t="shared" si="3469"/>
        <v>#N/A</v>
      </c>
      <c r="AE10497" s="15" t="e">
        <f t="shared" si="3470"/>
        <v>#N/A</v>
      </c>
      <c r="AF10497" s="15" t="e">
        <f t="shared" si="3471"/>
        <v>#N/A</v>
      </c>
      <c r="AG10497" s="15" t="e">
        <f t="shared" si="3472"/>
        <v>#N/A</v>
      </c>
      <c r="AH10497" s="15" t="e">
        <f t="shared" si="3460"/>
        <v>#N/A</v>
      </c>
      <c r="AI10497" s="17" t="e">
        <f t="shared" si="3473"/>
        <v>#N/A</v>
      </c>
      <c r="AJ10497" s="17" t="e">
        <f t="shared" si="3474"/>
        <v>#N/A</v>
      </c>
      <c r="AK10497" s="17" t="e">
        <f t="shared" si="3475"/>
        <v>#N/A</v>
      </c>
      <c r="AL10497" s="17" t="e">
        <f t="shared" si="3476"/>
        <v>#N/A</v>
      </c>
      <c r="AM10497" s="17" t="e">
        <f t="shared" si="3477"/>
        <v>#N/A</v>
      </c>
      <c r="AN10497" s="17" t="e">
        <f t="shared" si="3461"/>
        <v>#N/A</v>
      </c>
      <c r="AO10497" s="17" t="e">
        <f>$AM$6*E10497^3+$AN$6*E10497^2+$AO$6*E10497</f>
        <v>#N/A</v>
      </c>
      <c r="AP10497" s="17" t="e">
        <f t="shared" si="3478"/>
        <v>#N/A</v>
      </c>
      <c r="AQ10497" s="17" t="e">
        <f t="shared" si="3479"/>
        <v>#N/A</v>
      </c>
      <c r="AR10497" s="17" t="e">
        <f t="shared" si="3480"/>
        <v>#N/A</v>
      </c>
    </row>
    <row r="10498" spans="2:44" x14ac:dyDescent="0.25">
      <c r="B10498" t="e">
        <f>INDEX(RawData!$A$2:$A$1048576,MATCH(FmtData!$B$4+(ROW()-10),RawData!$A$2:$A$1048576,0))</f>
        <v>#N/A</v>
      </c>
      <c r="C10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8)</f>
        <v>#N/A</v>
      </c>
      <c r="D10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8" s="63" t="e">
        <f>INDEX(RawData!E$2:E$1048576,MATCH(FmtData!$B$4+(ROW()-10),RawData!$A$2:$A$1048576,0))</f>
        <v>#N/A</v>
      </c>
      <c r="F10498" t="e">
        <f>INDEX(RawData!F$2:F$1048576,MATCH(FmtData!$B$4+(ROW()-10),RawData!$A$2:$A$1048576,0))</f>
        <v>#N/A</v>
      </c>
      <c r="G10498" t="e">
        <f>INDEX(RawData!G$2:G$1048576,MATCH(FmtData!$B$4+(ROW()-10),RawData!$A$2:$A$1048576,0))</f>
        <v>#N/A</v>
      </c>
      <c r="H10498" t="e">
        <f>INDEX(RawData!H$2:H$1048576,MATCH(FmtData!$B$4+(ROW()-10),RawData!$A$2:$A$1048576,0))</f>
        <v>#N/A</v>
      </c>
      <c r="I10498" t="e">
        <f>INDEX(RawData!I$2:I$1048576,MATCH(FmtData!$B$4+(ROW()-10),RawData!$A$2:$A$1048576,0))</f>
        <v>#N/A</v>
      </c>
      <c r="J10498" t="e">
        <f>INDEX(RawData!J$2:J$1048576,MATCH(FmtData!$B$4+(ROW()-10),RawData!$A$2:$A$1048576,0))</f>
        <v>#N/A</v>
      </c>
      <c r="K10498" t="e">
        <f>INDEX(RawData!K$2:K$1048576,MATCH(FmtData!$B$4+(ROW()-10),RawData!$A$2:$A$1048576,0))</f>
        <v>#N/A</v>
      </c>
      <c r="L10498" t="e">
        <f>INDEX(RawData!L$2:L$1048576,MATCH(FmtData!$B$4+(ROW()-10),RawData!$A$2:$A$1048576,0))</f>
        <v>#N/A</v>
      </c>
      <c r="M10498" t="e">
        <f>INDEX(RawData!M$2:M$1048576,MATCH(FmtData!$B$4+(ROW()-10),RawData!$A$2:$A$1048576,0))</f>
        <v>#N/A</v>
      </c>
      <c r="N10498" t="e">
        <f>INDEX(RawData!N$2:N$1048576,MATCH(FmtData!$B$4+(ROW()-10),RawData!$A$2:$A$1048576,0))</f>
        <v>#N/A</v>
      </c>
      <c r="O10498" t="e">
        <f>INDEX(RawData!O$2:O$1048576,MATCH(FmtData!$B$4+(ROW()-10),RawData!$A$2:$A$1048576,0))</f>
        <v>#N/A</v>
      </c>
      <c r="P10498" t="e">
        <f>INDEX(RawData!P$2:P$1048576,MATCH(FmtData!$B$4+(ROW()-10),RawData!$A$2:$A$1048576,0))</f>
        <v>#N/A</v>
      </c>
      <c r="Q10498" t="e">
        <f>INDEX(RawData!Q$2:Q$1048576,MATCH(FmtData!$B$4+(ROW()-10),RawData!$A$2:$A$1048576,0))</f>
        <v>#N/A</v>
      </c>
      <c r="R10498" t="e">
        <f>INDEX(RawData!R$2:R$1048576,MATCH(FmtData!$B$4+(ROW()-10),RawData!$A$2:$A$1048576,0))</f>
        <v>#N/A</v>
      </c>
      <c r="S10498" t="e">
        <f>INDEX(RawData!S$2:S$1048576,MATCH(FmtData!$B$4+(ROW()-10),RawData!$A$2:$A$1048576,0))</f>
        <v>#N/A</v>
      </c>
      <c r="T10498" t="e">
        <f>INDEX(RawData!T$2:T$1048576,MATCH(FmtData!$B$4+(ROW()-10),RawData!$A$2:$A$1048576,0))</f>
        <v>#N/A</v>
      </c>
      <c r="U10498" t="e">
        <f>INDEX(RawData!U$2:U$1048576,MATCH(FmtData!$B$4+(ROW()-10),RawData!$A$2:$A$1048576,0))</f>
        <v>#N/A</v>
      </c>
      <c r="V10498" t="e">
        <f>INDEX(RawData!V$2:V$1048576,MATCH(FmtData!$B$4+(ROW()-10),RawData!$A$2:$A$1048576,0))</f>
        <v>#N/A</v>
      </c>
      <c r="W10498" s="8" t="e">
        <f t="shared" si="3462"/>
        <v>#N/A</v>
      </c>
      <c r="X10498" s="8" t="e">
        <f t="shared" si="3463"/>
        <v>#N/A</v>
      </c>
      <c r="Y10498" s="8" t="e">
        <f t="shared" si="3464"/>
        <v>#N/A</v>
      </c>
      <c r="Z10498" s="8" t="e">
        <f t="shared" si="3465"/>
        <v>#N/A</v>
      </c>
      <c r="AA10498" s="8" t="e">
        <f t="shared" si="3466"/>
        <v>#N/A</v>
      </c>
      <c r="AB10498" s="8" t="e">
        <f t="shared" si="3467"/>
        <v>#N/A</v>
      </c>
      <c r="AC10498" s="6" t="e">
        <f t="shared" si="3468"/>
        <v>#N/A</v>
      </c>
      <c r="AD10498" s="41" t="e">
        <f t="shared" si="3469"/>
        <v>#N/A</v>
      </c>
      <c r="AE10498" s="15" t="e">
        <f t="shared" si="3470"/>
        <v>#N/A</v>
      </c>
      <c r="AF10498" s="15" t="e">
        <f t="shared" si="3471"/>
        <v>#N/A</v>
      </c>
      <c r="AG10498" s="15" t="e">
        <f t="shared" si="3472"/>
        <v>#N/A</v>
      </c>
      <c r="AH10498" s="15" t="e">
        <f t="shared" si="3460"/>
        <v>#N/A</v>
      </c>
      <c r="AI10498" s="17" t="e">
        <f t="shared" si="3473"/>
        <v>#N/A</v>
      </c>
      <c r="AJ10498" s="17" t="e">
        <f t="shared" si="3474"/>
        <v>#N/A</v>
      </c>
      <c r="AK10498" s="17" t="e">
        <f t="shared" si="3475"/>
        <v>#N/A</v>
      </c>
      <c r="AL10498" s="17" t="e">
        <f t="shared" si="3476"/>
        <v>#N/A</v>
      </c>
      <c r="AM10498" s="17" t="e">
        <f t="shared" si="3477"/>
        <v>#N/A</v>
      </c>
      <c r="AN10498" s="17" t="e">
        <f t="shared" si="3461"/>
        <v>#N/A</v>
      </c>
      <c r="AO10498" s="17" t="e">
        <f>$AM$6*E10498^3+$AN$6*E10498^2+$AO$6*E10498</f>
        <v>#N/A</v>
      </c>
      <c r="AP10498" s="17" t="e">
        <f t="shared" si="3478"/>
        <v>#N/A</v>
      </c>
      <c r="AQ10498" s="17" t="e">
        <f t="shared" si="3479"/>
        <v>#N/A</v>
      </c>
      <c r="AR10498" s="17" t="e">
        <f t="shared" si="3480"/>
        <v>#N/A</v>
      </c>
    </row>
    <row r="10499" spans="2:44" x14ac:dyDescent="0.25">
      <c r="B10499" t="e">
        <f>INDEX(RawData!$A$2:$A$1048576,MATCH(FmtData!$B$4+(ROW()-10),RawData!$A$2:$A$1048576,0))</f>
        <v>#N/A</v>
      </c>
      <c r="C10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9)</f>
        <v>#N/A</v>
      </c>
      <c r="D10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9" s="63" t="e">
        <f>INDEX(RawData!E$2:E$1048576,MATCH(FmtData!$B$4+(ROW()-10),RawData!$A$2:$A$1048576,0))</f>
        <v>#N/A</v>
      </c>
      <c r="F10499" t="e">
        <f>INDEX(RawData!F$2:F$1048576,MATCH(FmtData!$B$4+(ROW()-10),RawData!$A$2:$A$1048576,0))</f>
        <v>#N/A</v>
      </c>
      <c r="G10499" t="e">
        <f>INDEX(RawData!G$2:G$1048576,MATCH(FmtData!$B$4+(ROW()-10),RawData!$A$2:$A$1048576,0))</f>
        <v>#N/A</v>
      </c>
      <c r="H10499" t="e">
        <f>INDEX(RawData!H$2:H$1048576,MATCH(FmtData!$B$4+(ROW()-10),RawData!$A$2:$A$1048576,0))</f>
        <v>#N/A</v>
      </c>
      <c r="I10499" t="e">
        <f>INDEX(RawData!I$2:I$1048576,MATCH(FmtData!$B$4+(ROW()-10),RawData!$A$2:$A$1048576,0))</f>
        <v>#N/A</v>
      </c>
      <c r="J10499" t="e">
        <f>INDEX(RawData!J$2:J$1048576,MATCH(FmtData!$B$4+(ROW()-10),RawData!$A$2:$A$1048576,0))</f>
        <v>#N/A</v>
      </c>
      <c r="K10499" t="e">
        <f>INDEX(RawData!K$2:K$1048576,MATCH(FmtData!$B$4+(ROW()-10),RawData!$A$2:$A$1048576,0))</f>
        <v>#N/A</v>
      </c>
      <c r="L10499" t="e">
        <f>INDEX(RawData!L$2:L$1048576,MATCH(FmtData!$B$4+(ROW()-10),RawData!$A$2:$A$1048576,0))</f>
        <v>#N/A</v>
      </c>
      <c r="M10499" t="e">
        <f>INDEX(RawData!M$2:M$1048576,MATCH(FmtData!$B$4+(ROW()-10),RawData!$A$2:$A$1048576,0))</f>
        <v>#N/A</v>
      </c>
      <c r="N10499" t="e">
        <f>INDEX(RawData!N$2:N$1048576,MATCH(FmtData!$B$4+(ROW()-10),RawData!$A$2:$A$1048576,0))</f>
        <v>#N/A</v>
      </c>
      <c r="O10499" t="e">
        <f>INDEX(RawData!O$2:O$1048576,MATCH(FmtData!$B$4+(ROW()-10),RawData!$A$2:$A$1048576,0))</f>
        <v>#N/A</v>
      </c>
      <c r="P10499" t="e">
        <f>INDEX(RawData!P$2:P$1048576,MATCH(FmtData!$B$4+(ROW()-10),RawData!$A$2:$A$1048576,0))</f>
        <v>#N/A</v>
      </c>
      <c r="Q10499" t="e">
        <f>INDEX(RawData!Q$2:Q$1048576,MATCH(FmtData!$B$4+(ROW()-10),RawData!$A$2:$A$1048576,0))</f>
        <v>#N/A</v>
      </c>
      <c r="R10499" t="e">
        <f>INDEX(RawData!R$2:R$1048576,MATCH(FmtData!$B$4+(ROW()-10),RawData!$A$2:$A$1048576,0))</f>
        <v>#N/A</v>
      </c>
      <c r="S10499" t="e">
        <f>INDEX(RawData!S$2:S$1048576,MATCH(FmtData!$B$4+(ROW()-10),RawData!$A$2:$A$1048576,0))</f>
        <v>#N/A</v>
      </c>
      <c r="T10499" t="e">
        <f>INDEX(RawData!T$2:T$1048576,MATCH(FmtData!$B$4+(ROW()-10),RawData!$A$2:$A$1048576,0))</f>
        <v>#N/A</v>
      </c>
      <c r="U10499" t="e">
        <f>INDEX(RawData!U$2:U$1048576,MATCH(FmtData!$B$4+(ROW()-10),RawData!$A$2:$A$1048576,0))</f>
        <v>#N/A</v>
      </c>
      <c r="V10499" t="e">
        <f>INDEX(RawData!V$2:V$1048576,MATCH(FmtData!$B$4+(ROW()-10),RawData!$A$2:$A$1048576,0))</f>
        <v>#N/A</v>
      </c>
      <c r="W10499" s="8" t="e">
        <f t="shared" si="3462"/>
        <v>#N/A</v>
      </c>
      <c r="X10499" s="8" t="e">
        <f t="shared" si="3463"/>
        <v>#N/A</v>
      </c>
      <c r="Y10499" s="8" t="e">
        <f t="shared" si="3464"/>
        <v>#N/A</v>
      </c>
      <c r="Z10499" s="8" t="e">
        <f t="shared" si="3465"/>
        <v>#N/A</v>
      </c>
      <c r="AA10499" s="8" t="e">
        <f t="shared" si="3466"/>
        <v>#N/A</v>
      </c>
      <c r="AB10499" s="8" t="e">
        <f t="shared" si="3467"/>
        <v>#N/A</v>
      </c>
      <c r="AC10499" s="6" t="e">
        <f t="shared" si="3468"/>
        <v>#N/A</v>
      </c>
      <c r="AD10499" s="41" t="e">
        <f t="shared" si="3469"/>
        <v>#N/A</v>
      </c>
      <c r="AE10499" s="15" t="e">
        <f t="shared" si="3470"/>
        <v>#N/A</v>
      </c>
      <c r="AF10499" s="15" t="e">
        <f t="shared" si="3471"/>
        <v>#N/A</v>
      </c>
      <c r="AG10499" s="15" t="e">
        <f t="shared" si="3472"/>
        <v>#N/A</v>
      </c>
      <c r="AH10499" s="15" t="e">
        <f t="shared" si="3460"/>
        <v>#N/A</v>
      </c>
      <c r="AI10499" s="17" t="e">
        <f t="shared" si="3473"/>
        <v>#N/A</v>
      </c>
      <c r="AJ10499" s="17" t="e">
        <f t="shared" si="3474"/>
        <v>#N/A</v>
      </c>
      <c r="AK10499" s="17" t="e">
        <f t="shared" si="3475"/>
        <v>#N/A</v>
      </c>
      <c r="AL10499" s="17" t="e">
        <f t="shared" si="3476"/>
        <v>#N/A</v>
      </c>
      <c r="AM10499" s="17" t="e">
        <f t="shared" si="3477"/>
        <v>#N/A</v>
      </c>
      <c r="AN10499" s="17" t="e">
        <f t="shared" si="3461"/>
        <v>#N/A</v>
      </c>
      <c r="AO10499" s="17" t="e">
        <f>$AM$6*E10499^3+$AN$6*E10499^2+$AO$6*E10499</f>
        <v>#N/A</v>
      </c>
      <c r="AP10499" s="17" t="e">
        <f t="shared" si="3478"/>
        <v>#N/A</v>
      </c>
      <c r="AQ10499" s="17" t="e">
        <f t="shared" si="3479"/>
        <v>#N/A</v>
      </c>
      <c r="AR10499" s="17" t="e">
        <f t="shared" si="3480"/>
        <v>#N/A</v>
      </c>
    </row>
    <row r="10500" spans="2:44" x14ac:dyDescent="0.25">
      <c r="B10500" t="e">
        <f>INDEX(RawData!$A$2:$A$1048576,MATCH(FmtData!$B$4+(ROW()-10),RawData!$A$2:$A$1048576,0))</f>
        <v>#N/A</v>
      </c>
      <c r="C10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0)</f>
        <v>#N/A</v>
      </c>
      <c r="D10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0" s="63" t="e">
        <f>INDEX(RawData!E$2:E$1048576,MATCH(FmtData!$B$4+(ROW()-10),RawData!$A$2:$A$1048576,0))</f>
        <v>#N/A</v>
      </c>
      <c r="F10500" t="e">
        <f>INDEX(RawData!F$2:F$1048576,MATCH(FmtData!$B$4+(ROW()-10),RawData!$A$2:$A$1048576,0))</f>
        <v>#N/A</v>
      </c>
      <c r="G10500" t="e">
        <f>INDEX(RawData!G$2:G$1048576,MATCH(FmtData!$B$4+(ROW()-10),RawData!$A$2:$A$1048576,0))</f>
        <v>#N/A</v>
      </c>
      <c r="H10500" t="e">
        <f>INDEX(RawData!H$2:H$1048576,MATCH(FmtData!$B$4+(ROW()-10),RawData!$A$2:$A$1048576,0))</f>
        <v>#N/A</v>
      </c>
      <c r="I10500" t="e">
        <f>INDEX(RawData!I$2:I$1048576,MATCH(FmtData!$B$4+(ROW()-10),RawData!$A$2:$A$1048576,0))</f>
        <v>#N/A</v>
      </c>
      <c r="J10500" t="e">
        <f>INDEX(RawData!J$2:J$1048576,MATCH(FmtData!$B$4+(ROW()-10),RawData!$A$2:$A$1048576,0))</f>
        <v>#N/A</v>
      </c>
      <c r="K10500" t="e">
        <f>INDEX(RawData!K$2:K$1048576,MATCH(FmtData!$B$4+(ROW()-10),RawData!$A$2:$A$1048576,0))</f>
        <v>#N/A</v>
      </c>
      <c r="L10500" t="e">
        <f>INDEX(RawData!L$2:L$1048576,MATCH(FmtData!$B$4+(ROW()-10),RawData!$A$2:$A$1048576,0))</f>
        <v>#N/A</v>
      </c>
      <c r="M10500" t="e">
        <f>INDEX(RawData!M$2:M$1048576,MATCH(FmtData!$B$4+(ROW()-10),RawData!$A$2:$A$1048576,0))</f>
        <v>#N/A</v>
      </c>
      <c r="N10500" t="e">
        <f>INDEX(RawData!N$2:N$1048576,MATCH(FmtData!$B$4+(ROW()-10),RawData!$A$2:$A$1048576,0))</f>
        <v>#N/A</v>
      </c>
      <c r="O10500" t="e">
        <f>INDEX(RawData!O$2:O$1048576,MATCH(FmtData!$B$4+(ROW()-10),RawData!$A$2:$A$1048576,0))</f>
        <v>#N/A</v>
      </c>
      <c r="P10500" t="e">
        <f>INDEX(RawData!P$2:P$1048576,MATCH(FmtData!$B$4+(ROW()-10),RawData!$A$2:$A$1048576,0))</f>
        <v>#N/A</v>
      </c>
      <c r="Q10500" t="e">
        <f>INDEX(RawData!Q$2:Q$1048576,MATCH(FmtData!$B$4+(ROW()-10),RawData!$A$2:$A$1048576,0))</f>
        <v>#N/A</v>
      </c>
      <c r="R10500" t="e">
        <f>INDEX(RawData!R$2:R$1048576,MATCH(FmtData!$B$4+(ROW()-10),RawData!$A$2:$A$1048576,0))</f>
        <v>#N/A</v>
      </c>
      <c r="S10500" t="e">
        <f>INDEX(RawData!S$2:S$1048576,MATCH(FmtData!$B$4+(ROW()-10),RawData!$A$2:$A$1048576,0))</f>
        <v>#N/A</v>
      </c>
      <c r="T10500" t="e">
        <f>INDEX(RawData!T$2:T$1048576,MATCH(FmtData!$B$4+(ROW()-10),RawData!$A$2:$A$1048576,0))</f>
        <v>#N/A</v>
      </c>
      <c r="U10500" t="e">
        <f>INDEX(RawData!U$2:U$1048576,MATCH(FmtData!$B$4+(ROW()-10),RawData!$A$2:$A$1048576,0))</f>
        <v>#N/A</v>
      </c>
      <c r="V10500" t="e">
        <f>INDEX(RawData!V$2:V$1048576,MATCH(FmtData!$B$4+(ROW()-10),RawData!$A$2:$A$1048576,0))</f>
        <v>#N/A</v>
      </c>
      <c r="W10500" s="8" t="e">
        <f t="shared" si="3462"/>
        <v>#N/A</v>
      </c>
      <c r="X10500" s="8" t="e">
        <f t="shared" si="3463"/>
        <v>#N/A</v>
      </c>
      <c r="Y10500" s="8" t="e">
        <f t="shared" si="3464"/>
        <v>#N/A</v>
      </c>
      <c r="Z10500" s="8" t="e">
        <f t="shared" si="3465"/>
        <v>#N/A</v>
      </c>
      <c r="AA10500" s="8" t="e">
        <f t="shared" si="3466"/>
        <v>#N/A</v>
      </c>
      <c r="AB10500" s="8" t="e">
        <f t="shared" si="3467"/>
        <v>#N/A</v>
      </c>
      <c r="AC10500" s="6" t="e">
        <f t="shared" si="3468"/>
        <v>#N/A</v>
      </c>
      <c r="AD10500" s="41" t="e">
        <f t="shared" si="3469"/>
        <v>#N/A</v>
      </c>
      <c r="AE10500" s="15" t="e">
        <f t="shared" si="3470"/>
        <v>#N/A</v>
      </c>
      <c r="AF10500" s="15" t="e">
        <f t="shared" si="3471"/>
        <v>#N/A</v>
      </c>
      <c r="AG10500" s="15" t="e">
        <f t="shared" si="3472"/>
        <v>#N/A</v>
      </c>
      <c r="AH10500" s="15" t="e">
        <f t="shared" si="3460"/>
        <v>#N/A</v>
      </c>
      <c r="AI10500" s="17" t="e">
        <f t="shared" si="3473"/>
        <v>#N/A</v>
      </c>
      <c r="AJ10500" s="17" t="e">
        <f t="shared" si="3474"/>
        <v>#N/A</v>
      </c>
      <c r="AK10500" s="17" t="e">
        <f t="shared" si="3475"/>
        <v>#N/A</v>
      </c>
      <c r="AL10500" s="17" t="e">
        <f t="shared" si="3476"/>
        <v>#N/A</v>
      </c>
      <c r="AM10500" s="17" t="e">
        <f t="shared" si="3477"/>
        <v>#N/A</v>
      </c>
      <c r="AN10500" s="17" t="e">
        <f t="shared" si="3461"/>
        <v>#N/A</v>
      </c>
      <c r="AO10500" s="17" t="e">
        <f>$AM$6*E10500^3+$AN$6*E10500^2+$AO$6*E10500</f>
        <v>#N/A</v>
      </c>
      <c r="AP10500" s="17" t="e">
        <f t="shared" si="3478"/>
        <v>#N/A</v>
      </c>
      <c r="AQ10500" s="17" t="e">
        <f t="shared" si="3479"/>
        <v>#N/A</v>
      </c>
      <c r="AR10500" s="17" t="e">
        <f t="shared" si="3480"/>
        <v>#N/A</v>
      </c>
    </row>
    <row r="10501" spans="2:44" x14ac:dyDescent="0.25">
      <c r="B10501" t="e">
        <f>INDEX(RawData!$A$2:$A$1048576,MATCH(FmtData!$B$4+(ROW()-10),RawData!$A$2:$A$1048576,0))</f>
        <v>#N/A</v>
      </c>
      <c r="C10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1)</f>
        <v>#N/A</v>
      </c>
      <c r="D10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1" s="63" t="e">
        <f>INDEX(RawData!E$2:E$1048576,MATCH(FmtData!$B$4+(ROW()-10),RawData!$A$2:$A$1048576,0))</f>
        <v>#N/A</v>
      </c>
      <c r="F10501" t="e">
        <f>INDEX(RawData!F$2:F$1048576,MATCH(FmtData!$B$4+(ROW()-10),RawData!$A$2:$A$1048576,0))</f>
        <v>#N/A</v>
      </c>
      <c r="G10501" t="e">
        <f>INDEX(RawData!G$2:G$1048576,MATCH(FmtData!$B$4+(ROW()-10),RawData!$A$2:$A$1048576,0))</f>
        <v>#N/A</v>
      </c>
      <c r="H10501" t="e">
        <f>INDEX(RawData!H$2:H$1048576,MATCH(FmtData!$B$4+(ROW()-10),RawData!$A$2:$A$1048576,0))</f>
        <v>#N/A</v>
      </c>
      <c r="I10501" t="e">
        <f>INDEX(RawData!I$2:I$1048576,MATCH(FmtData!$B$4+(ROW()-10),RawData!$A$2:$A$1048576,0))</f>
        <v>#N/A</v>
      </c>
      <c r="J10501" t="e">
        <f>INDEX(RawData!J$2:J$1048576,MATCH(FmtData!$B$4+(ROW()-10),RawData!$A$2:$A$1048576,0))</f>
        <v>#N/A</v>
      </c>
      <c r="K10501" t="e">
        <f>INDEX(RawData!K$2:K$1048576,MATCH(FmtData!$B$4+(ROW()-10),RawData!$A$2:$A$1048576,0))</f>
        <v>#N/A</v>
      </c>
      <c r="L10501" t="e">
        <f>INDEX(RawData!L$2:L$1048576,MATCH(FmtData!$B$4+(ROW()-10),RawData!$A$2:$A$1048576,0))</f>
        <v>#N/A</v>
      </c>
      <c r="M10501" t="e">
        <f>INDEX(RawData!M$2:M$1048576,MATCH(FmtData!$B$4+(ROW()-10),RawData!$A$2:$A$1048576,0))</f>
        <v>#N/A</v>
      </c>
      <c r="N10501" t="e">
        <f>INDEX(RawData!N$2:N$1048576,MATCH(FmtData!$B$4+(ROW()-10),RawData!$A$2:$A$1048576,0))</f>
        <v>#N/A</v>
      </c>
      <c r="O10501" t="e">
        <f>INDEX(RawData!O$2:O$1048576,MATCH(FmtData!$B$4+(ROW()-10),RawData!$A$2:$A$1048576,0))</f>
        <v>#N/A</v>
      </c>
      <c r="P10501" t="e">
        <f>INDEX(RawData!P$2:P$1048576,MATCH(FmtData!$B$4+(ROW()-10),RawData!$A$2:$A$1048576,0))</f>
        <v>#N/A</v>
      </c>
      <c r="Q10501" t="e">
        <f>INDEX(RawData!Q$2:Q$1048576,MATCH(FmtData!$B$4+(ROW()-10),RawData!$A$2:$A$1048576,0))</f>
        <v>#N/A</v>
      </c>
      <c r="R10501" t="e">
        <f>INDEX(RawData!R$2:R$1048576,MATCH(FmtData!$B$4+(ROW()-10),RawData!$A$2:$A$1048576,0))</f>
        <v>#N/A</v>
      </c>
      <c r="S10501" t="e">
        <f>INDEX(RawData!S$2:S$1048576,MATCH(FmtData!$B$4+(ROW()-10),RawData!$A$2:$A$1048576,0))</f>
        <v>#N/A</v>
      </c>
      <c r="T10501" t="e">
        <f>INDEX(RawData!T$2:T$1048576,MATCH(FmtData!$B$4+(ROW()-10),RawData!$A$2:$A$1048576,0))</f>
        <v>#N/A</v>
      </c>
      <c r="U10501" t="e">
        <f>INDEX(RawData!U$2:U$1048576,MATCH(FmtData!$B$4+(ROW()-10),RawData!$A$2:$A$1048576,0))</f>
        <v>#N/A</v>
      </c>
      <c r="V10501" t="e">
        <f>INDEX(RawData!V$2:V$1048576,MATCH(FmtData!$B$4+(ROW()-10),RawData!$A$2:$A$1048576,0))</f>
        <v>#N/A</v>
      </c>
      <c r="W10501" s="8" t="e">
        <f t="shared" si="3462"/>
        <v>#N/A</v>
      </c>
      <c r="X10501" s="8" t="e">
        <f t="shared" si="3463"/>
        <v>#N/A</v>
      </c>
      <c r="Y10501" s="8" t="e">
        <f t="shared" si="3464"/>
        <v>#N/A</v>
      </c>
      <c r="Z10501" s="8" t="e">
        <f t="shared" si="3465"/>
        <v>#N/A</v>
      </c>
      <c r="AA10501" s="8" t="e">
        <f t="shared" si="3466"/>
        <v>#N/A</v>
      </c>
      <c r="AB10501" s="8" t="e">
        <f t="shared" si="3467"/>
        <v>#N/A</v>
      </c>
      <c r="AC10501" s="6" t="e">
        <f t="shared" si="3468"/>
        <v>#N/A</v>
      </c>
      <c r="AD10501" s="41" t="e">
        <f t="shared" si="3469"/>
        <v>#N/A</v>
      </c>
      <c r="AE10501" s="15" t="e">
        <f t="shared" si="3470"/>
        <v>#N/A</v>
      </c>
      <c r="AF10501" s="15" t="e">
        <f t="shared" si="3471"/>
        <v>#N/A</v>
      </c>
      <c r="AG10501" s="15" t="e">
        <f t="shared" si="3472"/>
        <v>#N/A</v>
      </c>
      <c r="AH10501" s="15" t="e">
        <f t="shared" si="3460"/>
        <v>#N/A</v>
      </c>
      <c r="AI10501" s="17" t="e">
        <f t="shared" si="3473"/>
        <v>#N/A</v>
      </c>
      <c r="AJ10501" s="17" t="e">
        <f t="shared" si="3474"/>
        <v>#N/A</v>
      </c>
      <c r="AK10501" s="17" t="e">
        <f t="shared" si="3475"/>
        <v>#N/A</v>
      </c>
      <c r="AL10501" s="17" t="e">
        <f t="shared" si="3476"/>
        <v>#N/A</v>
      </c>
      <c r="AM10501" s="17" t="e">
        <f t="shared" si="3477"/>
        <v>#N/A</v>
      </c>
      <c r="AN10501" s="17" t="e">
        <f t="shared" si="3461"/>
        <v>#N/A</v>
      </c>
      <c r="AO10501" s="17" t="e">
        <f>$AM$6*E10501^3+$AN$6*E10501^2+$AO$6*E10501</f>
        <v>#N/A</v>
      </c>
      <c r="AP10501" s="17" t="e">
        <f t="shared" si="3478"/>
        <v>#N/A</v>
      </c>
      <c r="AQ10501" s="17" t="e">
        <f t="shared" si="3479"/>
        <v>#N/A</v>
      </c>
      <c r="AR10501" s="17" t="e">
        <f t="shared" si="3480"/>
        <v>#N/A</v>
      </c>
    </row>
    <row r="10502" spans="2:44" x14ac:dyDescent="0.25">
      <c r="B10502" t="e">
        <f>INDEX(RawData!$A$2:$A$1048576,MATCH(FmtData!$B$4+(ROW()-10),RawData!$A$2:$A$1048576,0))</f>
        <v>#N/A</v>
      </c>
      <c r="C10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2)</f>
        <v>#N/A</v>
      </c>
      <c r="D10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2" s="63" t="e">
        <f>INDEX(RawData!E$2:E$1048576,MATCH(FmtData!$B$4+(ROW()-10),RawData!$A$2:$A$1048576,0))</f>
        <v>#N/A</v>
      </c>
      <c r="F10502" t="e">
        <f>INDEX(RawData!F$2:F$1048576,MATCH(FmtData!$B$4+(ROW()-10),RawData!$A$2:$A$1048576,0))</f>
        <v>#N/A</v>
      </c>
      <c r="G10502" t="e">
        <f>INDEX(RawData!G$2:G$1048576,MATCH(FmtData!$B$4+(ROW()-10),RawData!$A$2:$A$1048576,0))</f>
        <v>#N/A</v>
      </c>
      <c r="H10502" t="e">
        <f>INDEX(RawData!H$2:H$1048576,MATCH(FmtData!$B$4+(ROW()-10),RawData!$A$2:$A$1048576,0))</f>
        <v>#N/A</v>
      </c>
      <c r="I10502" t="e">
        <f>INDEX(RawData!I$2:I$1048576,MATCH(FmtData!$B$4+(ROW()-10),RawData!$A$2:$A$1048576,0))</f>
        <v>#N/A</v>
      </c>
      <c r="J10502" t="e">
        <f>INDEX(RawData!J$2:J$1048576,MATCH(FmtData!$B$4+(ROW()-10),RawData!$A$2:$A$1048576,0))</f>
        <v>#N/A</v>
      </c>
      <c r="K10502" t="e">
        <f>INDEX(RawData!K$2:K$1048576,MATCH(FmtData!$B$4+(ROW()-10),RawData!$A$2:$A$1048576,0))</f>
        <v>#N/A</v>
      </c>
      <c r="L10502" t="e">
        <f>INDEX(RawData!L$2:L$1048576,MATCH(FmtData!$B$4+(ROW()-10),RawData!$A$2:$A$1048576,0))</f>
        <v>#N/A</v>
      </c>
      <c r="M10502" t="e">
        <f>INDEX(RawData!M$2:M$1048576,MATCH(FmtData!$B$4+(ROW()-10),RawData!$A$2:$A$1048576,0))</f>
        <v>#N/A</v>
      </c>
      <c r="N10502" t="e">
        <f>INDEX(RawData!N$2:N$1048576,MATCH(FmtData!$B$4+(ROW()-10),RawData!$A$2:$A$1048576,0))</f>
        <v>#N/A</v>
      </c>
      <c r="O10502" t="e">
        <f>INDEX(RawData!O$2:O$1048576,MATCH(FmtData!$B$4+(ROW()-10),RawData!$A$2:$A$1048576,0))</f>
        <v>#N/A</v>
      </c>
      <c r="P10502" t="e">
        <f>INDEX(RawData!P$2:P$1048576,MATCH(FmtData!$B$4+(ROW()-10),RawData!$A$2:$A$1048576,0))</f>
        <v>#N/A</v>
      </c>
      <c r="Q10502" t="e">
        <f>INDEX(RawData!Q$2:Q$1048576,MATCH(FmtData!$B$4+(ROW()-10),RawData!$A$2:$A$1048576,0))</f>
        <v>#N/A</v>
      </c>
      <c r="R10502" t="e">
        <f>INDEX(RawData!R$2:R$1048576,MATCH(FmtData!$B$4+(ROW()-10),RawData!$A$2:$A$1048576,0))</f>
        <v>#N/A</v>
      </c>
      <c r="S10502" t="e">
        <f>INDEX(RawData!S$2:S$1048576,MATCH(FmtData!$B$4+(ROW()-10),RawData!$A$2:$A$1048576,0))</f>
        <v>#N/A</v>
      </c>
      <c r="T10502" t="e">
        <f>INDEX(RawData!T$2:T$1048576,MATCH(FmtData!$B$4+(ROW()-10),RawData!$A$2:$A$1048576,0))</f>
        <v>#N/A</v>
      </c>
      <c r="U10502" t="e">
        <f>INDEX(RawData!U$2:U$1048576,MATCH(FmtData!$B$4+(ROW()-10),RawData!$A$2:$A$1048576,0))</f>
        <v>#N/A</v>
      </c>
      <c r="V10502" t="e">
        <f>INDEX(RawData!V$2:V$1048576,MATCH(FmtData!$B$4+(ROW()-10),RawData!$A$2:$A$1048576,0))</f>
        <v>#N/A</v>
      </c>
      <c r="W10502" s="8" t="e">
        <f t="shared" si="3462"/>
        <v>#N/A</v>
      </c>
      <c r="X10502" s="8" t="e">
        <f t="shared" si="3463"/>
        <v>#N/A</v>
      </c>
      <c r="Y10502" s="8" t="e">
        <f t="shared" si="3464"/>
        <v>#N/A</v>
      </c>
      <c r="Z10502" s="8" t="e">
        <f t="shared" si="3465"/>
        <v>#N/A</v>
      </c>
      <c r="AA10502" s="8" t="e">
        <f t="shared" si="3466"/>
        <v>#N/A</v>
      </c>
      <c r="AB10502" s="8" t="e">
        <f t="shared" si="3467"/>
        <v>#N/A</v>
      </c>
      <c r="AC10502" s="6" t="e">
        <f t="shared" si="3468"/>
        <v>#N/A</v>
      </c>
      <c r="AD10502" s="41" t="e">
        <f t="shared" si="3469"/>
        <v>#N/A</v>
      </c>
      <c r="AE10502" s="15" t="e">
        <f t="shared" si="3470"/>
        <v>#N/A</v>
      </c>
      <c r="AF10502" s="15" t="e">
        <f t="shared" si="3471"/>
        <v>#N/A</v>
      </c>
      <c r="AG10502" s="15" t="e">
        <f t="shared" si="3472"/>
        <v>#N/A</v>
      </c>
      <c r="AH10502" s="15" t="e">
        <f t="shared" si="3460"/>
        <v>#N/A</v>
      </c>
      <c r="AI10502" s="17" t="e">
        <f t="shared" si="3473"/>
        <v>#N/A</v>
      </c>
      <c r="AJ10502" s="17" t="e">
        <f t="shared" si="3474"/>
        <v>#N/A</v>
      </c>
      <c r="AK10502" s="17" t="e">
        <f t="shared" si="3475"/>
        <v>#N/A</v>
      </c>
      <c r="AL10502" s="17" t="e">
        <f t="shared" si="3476"/>
        <v>#N/A</v>
      </c>
      <c r="AM10502" s="17" t="e">
        <f t="shared" si="3477"/>
        <v>#N/A</v>
      </c>
      <c r="AN10502" s="17" t="e">
        <f t="shared" si="3461"/>
        <v>#N/A</v>
      </c>
      <c r="AO10502" s="17" t="e">
        <f>$AM$6*E10502^3+$AN$6*E10502^2+$AO$6*E10502</f>
        <v>#N/A</v>
      </c>
      <c r="AP10502" s="17" t="e">
        <f t="shared" si="3478"/>
        <v>#N/A</v>
      </c>
      <c r="AQ10502" s="17" t="e">
        <f t="shared" si="3479"/>
        <v>#N/A</v>
      </c>
      <c r="AR10502" s="17" t="e">
        <f t="shared" si="3480"/>
        <v>#N/A</v>
      </c>
    </row>
    <row r="10503" spans="2:44" x14ac:dyDescent="0.25">
      <c r="B10503" t="e">
        <f>INDEX(RawData!$A$2:$A$1048576,MATCH(FmtData!$B$4+(ROW()-10),RawData!$A$2:$A$1048576,0))</f>
        <v>#N/A</v>
      </c>
      <c r="C10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3)</f>
        <v>#N/A</v>
      </c>
      <c r="D10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3" s="63" t="e">
        <f>INDEX(RawData!E$2:E$1048576,MATCH(FmtData!$B$4+(ROW()-10),RawData!$A$2:$A$1048576,0))</f>
        <v>#N/A</v>
      </c>
      <c r="F10503" t="e">
        <f>INDEX(RawData!F$2:F$1048576,MATCH(FmtData!$B$4+(ROW()-10),RawData!$A$2:$A$1048576,0))</f>
        <v>#N/A</v>
      </c>
      <c r="G10503" t="e">
        <f>INDEX(RawData!G$2:G$1048576,MATCH(FmtData!$B$4+(ROW()-10),RawData!$A$2:$A$1048576,0))</f>
        <v>#N/A</v>
      </c>
      <c r="H10503" t="e">
        <f>INDEX(RawData!H$2:H$1048576,MATCH(FmtData!$B$4+(ROW()-10),RawData!$A$2:$A$1048576,0))</f>
        <v>#N/A</v>
      </c>
      <c r="I10503" t="e">
        <f>INDEX(RawData!I$2:I$1048576,MATCH(FmtData!$B$4+(ROW()-10),RawData!$A$2:$A$1048576,0))</f>
        <v>#N/A</v>
      </c>
      <c r="J10503" t="e">
        <f>INDEX(RawData!J$2:J$1048576,MATCH(FmtData!$B$4+(ROW()-10),RawData!$A$2:$A$1048576,0))</f>
        <v>#N/A</v>
      </c>
      <c r="K10503" t="e">
        <f>INDEX(RawData!K$2:K$1048576,MATCH(FmtData!$B$4+(ROW()-10),RawData!$A$2:$A$1048576,0))</f>
        <v>#N/A</v>
      </c>
      <c r="L10503" t="e">
        <f>INDEX(RawData!L$2:L$1048576,MATCH(FmtData!$B$4+(ROW()-10),RawData!$A$2:$A$1048576,0))</f>
        <v>#N/A</v>
      </c>
      <c r="M10503" t="e">
        <f>INDEX(RawData!M$2:M$1048576,MATCH(FmtData!$B$4+(ROW()-10),RawData!$A$2:$A$1048576,0))</f>
        <v>#N/A</v>
      </c>
      <c r="N10503" t="e">
        <f>INDEX(RawData!N$2:N$1048576,MATCH(FmtData!$B$4+(ROW()-10),RawData!$A$2:$A$1048576,0))</f>
        <v>#N/A</v>
      </c>
      <c r="O10503" t="e">
        <f>INDEX(RawData!O$2:O$1048576,MATCH(FmtData!$B$4+(ROW()-10),RawData!$A$2:$A$1048576,0))</f>
        <v>#N/A</v>
      </c>
      <c r="P10503" t="e">
        <f>INDEX(RawData!P$2:P$1048576,MATCH(FmtData!$B$4+(ROW()-10),RawData!$A$2:$A$1048576,0))</f>
        <v>#N/A</v>
      </c>
      <c r="Q10503" t="e">
        <f>INDEX(RawData!Q$2:Q$1048576,MATCH(FmtData!$B$4+(ROW()-10),RawData!$A$2:$A$1048576,0))</f>
        <v>#N/A</v>
      </c>
      <c r="R10503" t="e">
        <f>INDEX(RawData!R$2:R$1048576,MATCH(FmtData!$B$4+(ROW()-10),RawData!$A$2:$A$1048576,0))</f>
        <v>#N/A</v>
      </c>
      <c r="S10503" t="e">
        <f>INDEX(RawData!S$2:S$1048576,MATCH(FmtData!$B$4+(ROW()-10),RawData!$A$2:$A$1048576,0))</f>
        <v>#N/A</v>
      </c>
      <c r="T10503" t="e">
        <f>INDEX(RawData!T$2:T$1048576,MATCH(FmtData!$B$4+(ROW()-10),RawData!$A$2:$A$1048576,0))</f>
        <v>#N/A</v>
      </c>
      <c r="U10503" t="e">
        <f>INDEX(RawData!U$2:U$1048576,MATCH(FmtData!$B$4+(ROW()-10),RawData!$A$2:$A$1048576,0))</f>
        <v>#N/A</v>
      </c>
      <c r="V10503" t="e">
        <f>INDEX(RawData!V$2:V$1048576,MATCH(FmtData!$B$4+(ROW()-10),RawData!$A$2:$A$1048576,0))</f>
        <v>#N/A</v>
      </c>
      <c r="W10503" s="8" t="e">
        <f t="shared" si="3462"/>
        <v>#N/A</v>
      </c>
      <c r="X10503" s="8" t="e">
        <f t="shared" si="3463"/>
        <v>#N/A</v>
      </c>
      <c r="Y10503" s="8" t="e">
        <f t="shared" si="3464"/>
        <v>#N/A</v>
      </c>
      <c r="Z10503" s="8" t="e">
        <f t="shared" si="3465"/>
        <v>#N/A</v>
      </c>
      <c r="AA10503" s="8" t="e">
        <f t="shared" si="3466"/>
        <v>#N/A</v>
      </c>
      <c r="AB10503" s="8" t="e">
        <f t="shared" si="3467"/>
        <v>#N/A</v>
      </c>
      <c r="AC10503" s="6" t="e">
        <f t="shared" si="3468"/>
        <v>#N/A</v>
      </c>
      <c r="AD10503" s="41" t="e">
        <f t="shared" si="3469"/>
        <v>#N/A</v>
      </c>
      <c r="AE10503" s="15" t="e">
        <f t="shared" si="3470"/>
        <v>#N/A</v>
      </c>
      <c r="AF10503" s="15" t="e">
        <f t="shared" si="3471"/>
        <v>#N/A</v>
      </c>
      <c r="AG10503" s="15" t="e">
        <f t="shared" si="3472"/>
        <v>#N/A</v>
      </c>
      <c r="AH10503" s="15" t="e">
        <f t="shared" si="3460"/>
        <v>#N/A</v>
      </c>
      <c r="AI10503" s="17" t="e">
        <f t="shared" si="3473"/>
        <v>#N/A</v>
      </c>
      <c r="AJ10503" s="17" t="e">
        <f t="shared" si="3474"/>
        <v>#N/A</v>
      </c>
      <c r="AK10503" s="17" t="e">
        <f t="shared" si="3475"/>
        <v>#N/A</v>
      </c>
      <c r="AL10503" s="17" t="e">
        <f t="shared" si="3476"/>
        <v>#N/A</v>
      </c>
      <c r="AM10503" s="17" t="e">
        <f t="shared" si="3477"/>
        <v>#N/A</v>
      </c>
      <c r="AN10503" s="17" t="e">
        <f t="shared" si="3461"/>
        <v>#N/A</v>
      </c>
      <c r="AO10503" s="17" t="e">
        <f>$AM$6*E10503^3+$AN$6*E10503^2+$AO$6*E10503</f>
        <v>#N/A</v>
      </c>
      <c r="AP10503" s="17" t="e">
        <f t="shared" si="3478"/>
        <v>#N/A</v>
      </c>
      <c r="AQ10503" s="17" t="e">
        <f t="shared" si="3479"/>
        <v>#N/A</v>
      </c>
      <c r="AR10503" s="17" t="e">
        <f t="shared" si="3480"/>
        <v>#N/A</v>
      </c>
    </row>
    <row r="10504" spans="2:44" x14ac:dyDescent="0.25">
      <c r="B10504" t="e">
        <f>INDEX(RawData!$A$2:$A$1048576,MATCH(FmtData!$B$4+(ROW()-10),RawData!$A$2:$A$1048576,0))</f>
        <v>#N/A</v>
      </c>
      <c r="C10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4)</f>
        <v>#N/A</v>
      </c>
      <c r="D10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4" s="63" t="e">
        <f>INDEX(RawData!E$2:E$1048576,MATCH(FmtData!$B$4+(ROW()-10),RawData!$A$2:$A$1048576,0))</f>
        <v>#N/A</v>
      </c>
      <c r="F10504" t="e">
        <f>INDEX(RawData!F$2:F$1048576,MATCH(FmtData!$B$4+(ROW()-10),RawData!$A$2:$A$1048576,0))</f>
        <v>#N/A</v>
      </c>
      <c r="G10504" t="e">
        <f>INDEX(RawData!G$2:G$1048576,MATCH(FmtData!$B$4+(ROW()-10),RawData!$A$2:$A$1048576,0))</f>
        <v>#N/A</v>
      </c>
      <c r="H10504" t="e">
        <f>INDEX(RawData!H$2:H$1048576,MATCH(FmtData!$B$4+(ROW()-10),RawData!$A$2:$A$1048576,0))</f>
        <v>#N/A</v>
      </c>
      <c r="I10504" t="e">
        <f>INDEX(RawData!I$2:I$1048576,MATCH(FmtData!$B$4+(ROW()-10),RawData!$A$2:$A$1048576,0))</f>
        <v>#N/A</v>
      </c>
      <c r="J10504" t="e">
        <f>INDEX(RawData!J$2:J$1048576,MATCH(FmtData!$B$4+(ROW()-10),RawData!$A$2:$A$1048576,0))</f>
        <v>#N/A</v>
      </c>
      <c r="K10504" t="e">
        <f>INDEX(RawData!K$2:K$1048576,MATCH(FmtData!$B$4+(ROW()-10),RawData!$A$2:$A$1048576,0))</f>
        <v>#N/A</v>
      </c>
      <c r="L10504" t="e">
        <f>INDEX(RawData!L$2:L$1048576,MATCH(FmtData!$B$4+(ROW()-10),RawData!$A$2:$A$1048576,0))</f>
        <v>#N/A</v>
      </c>
      <c r="M10504" t="e">
        <f>INDEX(RawData!M$2:M$1048576,MATCH(FmtData!$B$4+(ROW()-10),RawData!$A$2:$A$1048576,0))</f>
        <v>#N/A</v>
      </c>
      <c r="N10504" t="e">
        <f>INDEX(RawData!N$2:N$1048576,MATCH(FmtData!$B$4+(ROW()-10),RawData!$A$2:$A$1048576,0))</f>
        <v>#N/A</v>
      </c>
      <c r="O10504" t="e">
        <f>INDEX(RawData!O$2:O$1048576,MATCH(FmtData!$B$4+(ROW()-10),RawData!$A$2:$A$1048576,0))</f>
        <v>#N/A</v>
      </c>
      <c r="P10504" t="e">
        <f>INDEX(RawData!P$2:P$1048576,MATCH(FmtData!$B$4+(ROW()-10),RawData!$A$2:$A$1048576,0))</f>
        <v>#N/A</v>
      </c>
      <c r="Q10504" t="e">
        <f>INDEX(RawData!Q$2:Q$1048576,MATCH(FmtData!$B$4+(ROW()-10),RawData!$A$2:$A$1048576,0))</f>
        <v>#N/A</v>
      </c>
      <c r="R10504" t="e">
        <f>INDEX(RawData!R$2:R$1048576,MATCH(FmtData!$B$4+(ROW()-10),RawData!$A$2:$A$1048576,0))</f>
        <v>#N/A</v>
      </c>
      <c r="S10504" t="e">
        <f>INDEX(RawData!S$2:S$1048576,MATCH(FmtData!$B$4+(ROW()-10),RawData!$A$2:$A$1048576,0))</f>
        <v>#N/A</v>
      </c>
      <c r="T10504" t="e">
        <f>INDEX(RawData!T$2:T$1048576,MATCH(FmtData!$B$4+(ROW()-10),RawData!$A$2:$A$1048576,0))</f>
        <v>#N/A</v>
      </c>
      <c r="U10504" t="e">
        <f>INDEX(RawData!U$2:U$1048576,MATCH(FmtData!$B$4+(ROW()-10),RawData!$A$2:$A$1048576,0))</f>
        <v>#N/A</v>
      </c>
      <c r="V10504" t="e">
        <f>INDEX(RawData!V$2:V$1048576,MATCH(FmtData!$B$4+(ROW()-10),RawData!$A$2:$A$1048576,0))</f>
        <v>#N/A</v>
      </c>
      <c r="W10504" s="8" t="e">
        <f t="shared" si="3462"/>
        <v>#N/A</v>
      </c>
      <c r="X10504" s="8" t="e">
        <f t="shared" si="3463"/>
        <v>#N/A</v>
      </c>
      <c r="Y10504" s="8" t="e">
        <f t="shared" si="3464"/>
        <v>#N/A</v>
      </c>
      <c r="Z10504" s="8" t="e">
        <f t="shared" si="3465"/>
        <v>#N/A</v>
      </c>
      <c r="AA10504" s="8" t="e">
        <f t="shared" si="3466"/>
        <v>#N/A</v>
      </c>
      <c r="AB10504" s="8" t="e">
        <f t="shared" si="3467"/>
        <v>#N/A</v>
      </c>
      <c r="AC10504" s="6" t="e">
        <f t="shared" si="3468"/>
        <v>#N/A</v>
      </c>
      <c r="AD10504" s="41" t="e">
        <f t="shared" si="3469"/>
        <v>#N/A</v>
      </c>
      <c r="AE10504" s="15" t="e">
        <f t="shared" si="3470"/>
        <v>#N/A</v>
      </c>
      <c r="AF10504" s="15" t="e">
        <f t="shared" si="3471"/>
        <v>#N/A</v>
      </c>
      <c r="AG10504" s="15" t="e">
        <f t="shared" si="3472"/>
        <v>#N/A</v>
      </c>
      <c r="AH10504" s="15" t="e">
        <f t="shared" si="3460"/>
        <v>#N/A</v>
      </c>
      <c r="AI10504" s="17" t="e">
        <f t="shared" si="3473"/>
        <v>#N/A</v>
      </c>
      <c r="AJ10504" s="17" t="e">
        <f t="shared" si="3474"/>
        <v>#N/A</v>
      </c>
      <c r="AK10504" s="17" t="e">
        <f t="shared" si="3475"/>
        <v>#N/A</v>
      </c>
      <c r="AL10504" s="17" t="e">
        <f t="shared" si="3476"/>
        <v>#N/A</v>
      </c>
      <c r="AM10504" s="17" t="e">
        <f t="shared" si="3477"/>
        <v>#N/A</v>
      </c>
      <c r="AN10504" s="17" t="e">
        <f t="shared" si="3461"/>
        <v>#N/A</v>
      </c>
      <c r="AO10504" s="17" t="e">
        <f>$AM$6*E10504^3+$AN$6*E10504^2+$AO$6*E10504</f>
        <v>#N/A</v>
      </c>
      <c r="AP10504" s="17" t="e">
        <f t="shared" si="3478"/>
        <v>#N/A</v>
      </c>
      <c r="AQ10504" s="17" t="e">
        <f t="shared" si="3479"/>
        <v>#N/A</v>
      </c>
      <c r="AR10504" s="17" t="e">
        <f t="shared" si="3480"/>
        <v>#N/A</v>
      </c>
    </row>
    <row r="10505" spans="2:44" x14ac:dyDescent="0.25">
      <c r="B10505" t="e">
        <f>INDEX(RawData!$A$2:$A$1048576,MATCH(FmtData!$B$4+(ROW()-10),RawData!$A$2:$A$1048576,0))</f>
        <v>#N/A</v>
      </c>
      <c r="C10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5)</f>
        <v>#N/A</v>
      </c>
      <c r="D10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5" s="63" t="e">
        <f>INDEX(RawData!E$2:E$1048576,MATCH(FmtData!$B$4+(ROW()-10),RawData!$A$2:$A$1048576,0))</f>
        <v>#N/A</v>
      </c>
      <c r="F10505" t="e">
        <f>INDEX(RawData!F$2:F$1048576,MATCH(FmtData!$B$4+(ROW()-10),RawData!$A$2:$A$1048576,0))</f>
        <v>#N/A</v>
      </c>
      <c r="G10505" t="e">
        <f>INDEX(RawData!G$2:G$1048576,MATCH(FmtData!$B$4+(ROW()-10),RawData!$A$2:$A$1048576,0))</f>
        <v>#N/A</v>
      </c>
      <c r="H10505" t="e">
        <f>INDEX(RawData!H$2:H$1048576,MATCH(FmtData!$B$4+(ROW()-10),RawData!$A$2:$A$1048576,0))</f>
        <v>#N/A</v>
      </c>
      <c r="I10505" t="e">
        <f>INDEX(RawData!I$2:I$1048576,MATCH(FmtData!$B$4+(ROW()-10),RawData!$A$2:$A$1048576,0))</f>
        <v>#N/A</v>
      </c>
      <c r="J10505" t="e">
        <f>INDEX(RawData!J$2:J$1048576,MATCH(FmtData!$B$4+(ROW()-10),RawData!$A$2:$A$1048576,0))</f>
        <v>#N/A</v>
      </c>
      <c r="K10505" t="e">
        <f>INDEX(RawData!K$2:K$1048576,MATCH(FmtData!$B$4+(ROW()-10),RawData!$A$2:$A$1048576,0))</f>
        <v>#N/A</v>
      </c>
      <c r="L10505" t="e">
        <f>INDEX(RawData!L$2:L$1048576,MATCH(FmtData!$B$4+(ROW()-10),RawData!$A$2:$A$1048576,0))</f>
        <v>#N/A</v>
      </c>
      <c r="M10505" t="e">
        <f>INDEX(RawData!M$2:M$1048576,MATCH(FmtData!$B$4+(ROW()-10),RawData!$A$2:$A$1048576,0))</f>
        <v>#N/A</v>
      </c>
      <c r="N10505" t="e">
        <f>INDEX(RawData!N$2:N$1048576,MATCH(FmtData!$B$4+(ROW()-10),RawData!$A$2:$A$1048576,0))</f>
        <v>#N/A</v>
      </c>
      <c r="O10505" t="e">
        <f>INDEX(RawData!O$2:O$1048576,MATCH(FmtData!$B$4+(ROW()-10),RawData!$A$2:$A$1048576,0))</f>
        <v>#N/A</v>
      </c>
      <c r="P10505" t="e">
        <f>INDEX(RawData!P$2:P$1048576,MATCH(FmtData!$B$4+(ROW()-10),RawData!$A$2:$A$1048576,0))</f>
        <v>#N/A</v>
      </c>
      <c r="Q10505" t="e">
        <f>INDEX(RawData!Q$2:Q$1048576,MATCH(FmtData!$B$4+(ROW()-10),RawData!$A$2:$A$1048576,0))</f>
        <v>#N/A</v>
      </c>
      <c r="R10505" t="e">
        <f>INDEX(RawData!R$2:R$1048576,MATCH(FmtData!$B$4+(ROW()-10),RawData!$A$2:$A$1048576,0))</f>
        <v>#N/A</v>
      </c>
      <c r="S10505" t="e">
        <f>INDEX(RawData!S$2:S$1048576,MATCH(FmtData!$B$4+(ROW()-10),RawData!$A$2:$A$1048576,0))</f>
        <v>#N/A</v>
      </c>
      <c r="T10505" t="e">
        <f>INDEX(RawData!T$2:T$1048576,MATCH(FmtData!$B$4+(ROW()-10),RawData!$A$2:$A$1048576,0))</f>
        <v>#N/A</v>
      </c>
      <c r="U10505" t="e">
        <f>INDEX(RawData!U$2:U$1048576,MATCH(FmtData!$B$4+(ROW()-10),RawData!$A$2:$A$1048576,0))</f>
        <v>#N/A</v>
      </c>
      <c r="V10505" t="e">
        <f>INDEX(RawData!V$2:V$1048576,MATCH(FmtData!$B$4+(ROW()-10),RawData!$A$2:$A$1048576,0))</f>
        <v>#N/A</v>
      </c>
      <c r="W10505" s="8" t="e">
        <f t="shared" si="3462"/>
        <v>#N/A</v>
      </c>
      <c r="X10505" s="8" t="e">
        <f t="shared" si="3463"/>
        <v>#N/A</v>
      </c>
      <c r="Y10505" s="8" t="e">
        <f t="shared" si="3464"/>
        <v>#N/A</v>
      </c>
      <c r="Z10505" s="8" t="e">
        <f t="shared" si="3465"/>
        <v>#N/A</v>
      </c>
      <c r="AA10505" s="8" t="e">
        <f t="shared" si="3466"/>
        <v>#N/A</v>
      </c>
      <c r="AB10505" s="8" t="e">
        <f t="shared" si="3467"/>
        <v>#N/A</v>
      </c>
      <c r="AC10505" s="6" t="e">
        <f t="shared" si="3468"/>
        <v>#N/A</v>
      </c>
      <c r="AD10505" s="41" t="e">
        <f t="shared" si="3469"/>
        <v>#N/A</v>
      </c>
      <c r="AE10505" s="15" t="e">
        <f t="shared" si="3470"/>
        <v>#N/A</v>
      </c>
      <c r="AF10505" s="15" t="e">
        <f t="shared" si="3471"/>
        <v>#N/A</v>
      </c>
      <c r="AG10505" s="15" t="e">
        <f t="shared" si="3472"/>
        <v>#N/A</v>
      </c>
      <c r="AH10505" s="15" t="e">
        <f t="shared" si="3460"/>
        <v>#N/A</v>
      </c>
      <c r="AI10505" s="17" t="e">
        <f t="shared" si="3473"/>
        <v>#N/A</v>
      </c>
      <c r="AJ10505" s="17" t="e">
        <f t="shared" si="3474"/>
        <v>#N/A</v>
      </c>
      <c r="AK10505" s="17" t="e">
        <f t="shared" si="3475"/>
        <v>#N/A</v>
      </c>
      <c r="AL10505" s="17" t="e">
        <f t="shared" si="3476"/>
        <v>#N/A</v>
      </c>
      <c r="AM10505" s="17" t="e">
        <f t="shared" si="3477"/>
        <v>#N/A</v>
      </c>
      <c r="AN10505" s="17" t="e">
        <f t="shared" si="3461"/>
        <v>#N/A</v>
      </c>
      <c r="AO10505" s="17" t="e">
        <f>$AM$6*E10505^3+$AN$6*E10505^2+$AO$6*E10505</f>
        <v>#N/A</v>
      </c>
      <c r="AP10505" s="17" t="e">
        <f t="shared" si="3478"/>
        <v>#N/A</v>
      </c>
      <c r="AQ10505" s="17" t="e">
        <f t="shared" si="3479"/>
        <v>#N/A</v>
      </c>
      <c r="AR10505" s="17" t="e">
        <f t="shared" si="3480"/>
        <v>#N/A</v>
      </c>
    </row>
    <row r="10506" spans="2:44" x14ac:dyDescent="0.25">
      <c r="B10506" t="e">
        <f>INDEX(RawData!$A$2:$A$1048576,MATCH(FmtData!$B$4+(ROW()-10),RawData!$A$2:$A$1048576,0))</f>
        <v>#N/A</v>
      </c>
      <c r="C10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6)</f>
        <v>#N/A</v>
      </c>
      <c r="D10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6" s="63" t="e">
        <f>INDEX(RawData!E$2:E$1048576,MATCH(FmtData!$B$4+(ROW()-10),RawData!$A$2:$A$1048576,0))</f>
        <v>#N/A</v>
      </c>
      <c r="F10506" t="e">
        <f>INDEX(RawData!F$2:F$1048576,MATCH(FmtData!$B$4+(ROW()-10),RawData!$A$2:$A$1048576,0))</f>
        <v>#N/A</v>
      </c>
      <c r="G10506" t="e">
        <f>INDEX(RawData!G$2:G$1048576,MATCH(FmtData!$B$4+(ROW()-10),RawData!$A$2:$A$1048576,0))</f>
        <v>#N/A</v>
      </c>
      <c r="H10506" t="e">
        <f>INDEX(RawData!H$2:H$1048576,MATCH(FmtData!$B$4+(ROW()-10),RawData!$A$2:$A$1048576,0))</f>
        <v>#N/A</v>
      </c>
      <c r="I10506" t="e">
        <f>INDEX(RawData!I$2:I$1048576,MATCH(FmtData!$B$4+(ROW()-10),RawData!$A$2:$A$1048576,0))</f>
        <v>#N/A</v>
      </c>
      <c r="J10506" t="e">
        <f>INDEX(RawData!J$2:J$1048576,MATCH(FmtData!$B$4+(ROW()-10),RawData!$A$2:$A$1048576,0))</f>
        <v>#N/A</v>
      </c>
      <c r="K10506" t="e">
        <f>INDEX(RawData!K$2:K$1048576,MATCH(FmtData!$B$4+(ROW()-10),RawData!$A$2:$A$1048576,0))</f>
        <v>#N/A</v>
      </c>
      <c r="L10506" t="e">
        <f>INDEX(RawData!L$2:L$1048576,MATCH(FmtData!$B$4+(ROW()-10),RawData!$A$2:$A$1048576,0))</f>
        <v>#N/A</v>
      </c>
      <c r="M10506" t="e">
        <f>INDEX(RawData!M$2:M$1048576,MATCH(FmtData!$B$4+(ROW()-10),RawData!$A$2:$A$1048576,0))</f>
        <v>#N/A</v>
      </c>
      <c r="N10506" t="e">
        <f>INDEX(RawData!N$2:N$1048576,MATCH(FmtData!$B$4+(ROW()-10),RawData!$A$2:$A$1048576,0))</f>
        <v>#N/A</v>
      </c>
      <c r="O10506" t="e">
        <f>INDEX(RawData!O$2:O$1048576,MATCH(FmtData!$B$4+(ROW()-10),RawData!$A$2:$A$1048576,0))</f>
        <v>#N/A</v>
      </c>
      <c r="P10506" t="e">
        <f>INDEX(RawData!P$2:P$1048576,MATCH(FmtData!$B$4+(ROW()-10),RawData!$A$2:$A$1048576,0))</f>
        <v>#N/A</v>
      </c>
      <c r="Q10506" t="e">
        <f>INDEX(RawData!Q$2:Q$1048576,MATCH(FmtData!$B$4+(ROW()-10),RawData!$A$2:$A$1048576,0))</f>
        <v>#N/A</v>
      </c>
      <c r="R10506" t="e">
        <f>INDEX(RawData!R$2:R$1048576,MATCH(FmtData!$B$4+(ROW()-10),RawData!$A$2:$A$1048576,0))</f>
        <v>#N/A</v>
      </c>
      <c r="S10506" t="e">
        <f>INDEX(RawData!S$2:S$1048576,MATCH(FmtData!$B$4+(ROW()-10),RawData!$A$2:$A$1048576,0))</f>
        <v>#N/A</v>
      </c>
      <c r="T10506" t="e">
        <f>INDEX(RawData!T$2:T$1048576,MATCH(FmtData!$B$4+(ROW()-10),RawData!$A$2:$A$1048576,0))</f>
        <v>#N/A</v>
      </c>
      <c r="U10506" t="e">
        <f>INDEX(RawData!U$2:U$1048576,MATCH(FmtData!$B$4+(ROW()-10),RawData!$A$2:$A$1048576,0))</f>
        <v>#N/A</v>
      </c>
      <c r="V10506" t="e">
        <f>INDEX(RawData!V$2:V$1048576,MATCH(FmtData!$B$4+(ROW()-10),RawData!$A$2:$A$1048576,0))</f>
        <v>#N/A</v>
      </c>
      <c r="W10506" s="8" t="e">
        <f t="shared" si="3462"/>
        <v>#N/A</v>
      </c>
      <c r="X10506" s="8" t="e">
        <f t="shared" si="3463"/>
        <v>#N/A</v>
      </c>
      <c r="Y10506" s="8" t="e">
        <f t="shared" si="3464"/>
        <v>#N/A</v>
      </c>
      <c r="Z10506" s="8" t="e">
        <f t="shared" si="3465"/>
        <v>#N/A</v>
      </c>
      <c r="AA10506" s="8" t="e">
        <f t="shared" si="3466"/>
        <v>#N/A</v>
      </c>
      <c r="AB10506" s="8" t="e">
        <f t="shared" si="3467"/>
        <v>#N/A</v>
      </c>
      <c r="AC10506" s="6" t="e">
        <f t="shared" si="3468"/>
        <v>#N/A</v>
      </c>
      <c r="AD10506" s="41" t="e">
        <f t="shared" si="3469"/>
        <v>#N/A</v>
      </c>
      <c r="AE10506" s="15" t="e">
        <f t="shared" si="3470"/>
        <v>#N/A</v>
      </c>
      <c r="AF10506" s="15" t="e">
        <f t="shared" si="3471"/>
        <v>#N/A</v>
      </c>
      <c r="AG10506" s="15" t="e">
        <f t="shared" si="3472"/>
        <v>#N/A</v>
      </c>
      <c r="AH10506" s="15" t="e">
        <f t="shared" si="3460"/>
        <v>#N/A</v>
      </c>
      <c r="AI10506" s="17" t="e">
        <f t="shared" si="3473"/>
        <v>#N/A</v>
      </c>
      <c r="AJ10506" s="17" t="e">
        <f t="shared" si="3474"/>
        <v>#N/A</v>
      </c>
      <c r="AK10506" s="17" t="e">
        <f t="shared" si="3475"/>
        <v>#N/A</v>
      </c>
      <c r="AL10506" s="17" t="e">
        <f t="shared" si="3476"/>
        <v>#N/A</v>
      </c>
      <c r="AM10506" s="17" t="e">
        <f t="shared" si="3477"/>
        <v>#N/A</v>
      </c>
      <c r="AN10506" s="17" t="e">
        <f t="shared" si="3461"/>
        <v>#N/A</v>
      </c>
      <c r="AO10506" s="17" t="e">
        <f>$AM$6*E10506^3+$AN$6*E10506^2+$AO$6*E10506</f>
        <v>#N/A</v>
      </c>
      <c r="AP10506" s="17" t="e">
        <f t="shared" si="3478"/>
        <v>#N/A</v>
      </c>
      <c r="AQ10506" s="17" t="e">
        <f t="shared" si="3479"/>
        <v>#N/A</v>
      </c>
      <c r="AR10506" s="17" t="e">
        <f t="shared" si="3480"/>
        <v>#N/A</v>
      </c>
    </row>
    <row r="10507" spans="2:44" x14ac:dyDescent="0.25">
      <c r="B10507" t="e">
        <f>INDEX(RawData!$A$2:$A$1048576,MATCH(FmtData!$B$4+(ROW()-10),RawData!$A$2:$A$1048576,0))</f>
        <v>#N/A</v>
      </c>
      <c r="C10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7)</f>
        <v>#N/A</v>
      </c>
      <c r="D10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7" s="63" t="e">
        <f>INDEX(RawData!E$2:E$1048576,MATCH(FmtData!$B$4+(ROW()-10),RawData!$A$2:$A$1048576,0))</f>
        <v>#N/A</v>
      </c>
      <c r="F10507" t="e">
        <f>INDEX(RawData!F$2:F$1048576,MATCH(FmtData!$B$4+(ROW()-10),RawData!$A$2:$A$1048576,0))</f>
        <v>#N/A</v>
      </c>
      <c r="G10507" t="e">
        <f>INDEX(RawData!G$2:G$1048576,MATCH(FmtData!$B$4+(ROW()-10),RawData!$A$2:$A$1048576,0))</f>
        <v>#N/A</v>
      </c>
      <c r="H10507" t="e">
        <f>INDEX(RawData!H$2:H$1048576,MATCH(FmtData!$B$4+(ROW()-10),RawData!$A$2:$A$1048576,0))</f>
        <v>#N/A</v>
      </c>
      <c r="I10507" t="e">
        <f>INDEX(RawData!I$2:I$1048576,MATCH(FmtData!$B$4+(ROW()-10),RawData!$A$2:$A$1048576,0))</f>
        <v>#N/A</v>
      </c>
      <c r="J10507" t="e">
        <f>INDEX(RawData!J$2:J$1048576,MATCH(FmtData!$B$4+(ROW()-10),RawData!$A$2:$A$1048576,0))</f>
        <v>#N/A</v>
      </c>
      <c r="K10507" t="e">
        <f>INDEX(RawData!K$2:K$1048576,MATCH(FmtData!$B$4+(ROW()-10),RawData!$A$2:$A$1048576,0))</f>
        <v>#N/A</v>
      </c>
      <c r="L10507" t="e">
        <f>INDEX(RawData!L$2:L$1048576,MATCH(FmtData!$B$4+(ROW()-10),RawData!$A$2:$A$1048576,0))</f>
        <v>#N/A</v>
      </c>
      <c r="M10507" t="e">
        <f>INDEX(RawData!M$2:M$1048576,MATCH(FmtData!$B$4+(ROW()-10),RawData!$A$2:$A$1048576,0))</f>
        <v>#N/A</v>
      </c>
      <c r="N10507" t="e">
        <f>INDEX(RawData!N$2:N$1048576,MATCH(FmtData!$B$4+(ROW()-10),RawData!$A$2:$A$1048576,0))</f>
        <v>#N/A</v>
      </c>
      <c r="O10507" t="e">
        <f>INDEX(RawData!O$2:O$1048576,MATCH(FmtData!$B$4+(ROW()-10),RawData!$A$2:$A$1048576,0))</f>
        <v>#N/A</v>
      </c>
      <c r="P10507" t="e">
        <f>INDEX(RawData!P$2:P$1048576,MATCH(FmtData!$B$4+(ROW()-10),RawData!$A$2:$A$1048576,0))</f>
        <v>#N/A</v>
      </c>
      <c r="Q10507" t="e">
        <f>INDEX(RawData!Q$2:Q$1048576,MATCH(FmtData!$B$4+(ROW()-10),RawData!$A$2:$A$1048576,0))</f>
        <v>#N/A</v>
      </c>
      <c r="R10507" t="e">
        <f>INDEX(RawData!R$2:R$1048576,MATCH(FmtData!$B$4+(ROW()-10),RawData!$A$2:$A$1048576,0))</f>
        <v>#N/A</v>
      </c>
      <c r="S10507" t="e">
        <f>INDEX(RawData!S$2:S$1048576,MATCH(FmtData!$B$4+(ROW()-10),RawData!$A$2:$A$1048576,0))</f>
        <v>#N/A</v>
      </c>
      <c r="T10507" t="e">
        <f>INDEX(RawData!T$2:T$1048576,MATCH(FmtData!$B$4+(ROW()-10),RawData!$A$2:$A$1048576,0))</f>
        <v>#N/A</v>
      </c>
      <c r="U10507" t="e">
        <f>INDEX(RawData!U$2:U$1048576,MATCH(FmtData!$B$4+(ROW()-10),RawData!$A$2:$A$1048576,0))</f>
        <v>#N/A</v>
      </c>
      <c r="V10507" t="e">
        <f>INDEX(RawData!V$2:V$1048576,MATCH(FmtData!$B$4+(ROW()-10),RawData!$A$2:$A$1048576,0))</f>
        <v>#N/A</v>
      </c>
      <c r="W10507" s="8" t="e">
        <f t="shared" si="3462"/>
        <v>#N/A</v>
      </c>
      <c r="X10507" s="8" t="e">
        <f t="shared" si="3463"/>
        <v>#N/A</v>
      </c>
      <c r="Y10507" s="8" t="e">
        <f t="shared" si="3464"/>
        <v>#N/A</v>
      </c>
      <c r="Z10507" s="8" t="e">
        <f t="shared" si="3465"/>
        <v>#N/A</v>
      </c>
      <c r="AA10507" s="8" t="e">
        <f t="shared" si="3466"/>
        <v>#N/A</v>
      </c>
      <c r="AB10507" s="8" t="e">
        <f t="shared" si="3467"/>
        <v>#N/A</v>
      </c>
      <c r="AC10507" s="6" t="e">
        <f t="shared" si="3468"/>
        <v>#N/A</v>
      </c>
      <c r="AD10507" s="41" t="e">
        <f t="shared" si="3469"/>
        <v>#N/A</v>
      </c>
      <c r="AE10507" s="15" t="e">
        <f t="shared" si="3470"/>
        <v>#N/A</v>
      </c>
      <c r="AF10507" s="15" t="e">
        <f t="shared" si="3471"/>
        <v>#N/A</v>
      </c>
      <c r="AG10507" s="15" t="e">
        <f t="shared" si="3472"/>
        <v>#N/A</v>
      </c>
      <c r="AH10507" s="15" t="e">
        <f t="shared" ref="AH10507:AH10570" si="3481">AC10507-AO10507</f>
        <v>#N/A</v>
      </c>
      <c r="AI10507" s="17" t="e">
        <f t="shared" si="3473"/>
        <v>#N/A</v>
      </c>
      <c r="AJ10507" s="17" t="e">
        <f t="shared" si="3474"/>
        <v>#N/A</v>
      </c>
      <c r="AK10507" s="17" t="e">
        <f t="shared" si="3475"/>
        <v>#N/A</v>
      </c>
      <c r="AL10507" s="17" t="e">
        <f t="shared" si="3476"/>
        <v>#N/A</v>
      </c>
      <c r="AM10507" s="17" t="e">
        <f t="shared" si="3477"/>
        <v>#N/A</v>
      </c>
      <c r="AN10507" s="17" t="e">
        <f t="shared" ref="AN10507:AN10570" si="3482">$L$6/(($S$5+AH10507)*2160)*100^3+(171.2-163)*0.0129</f>
        <v>#N/A</v>
      </c>
      <c r="AO10507" s="17" t="e">
        <f>$AM$6*E10507^3+$AN$6*E10507^2+$AO$6*E10507</f>
        <v>#N/A</v>
      </c>
      <c r="AP10507" s="17" t="e">
        <f t="shared" si="3478"/>
        <v>#N/A</v>
      </c>
      <c r="AQ10507" s="17" t="e">
        <f t="shared" si="3479"/>
        <v>#N/A</v>
      </c>
      <c r="AR10507" s="17" t="e">
        <f t="shared" si="3480"/>
        <v>#N/A</v>
      </c>
    </row>
    <row r="10508" spans="2:44" x14ac:dyDescent="0.25">
      <c r="B10508" t="e">
        <f>INDEX(RawData!$A$2:$A$1048576,MATCH(FmtData!$B$4+(ROW()-10),RawData!$A$2:$A$1048576,0))</f>
        <v>#N/A</v>
      </c>
      <c r="C10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8)</f>
        <v>#N/A</v>
      </c>
      <c r="D10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8" s="63" t="e">
        <f>INDEX(RawData!E$2:E$1048576,MATCH(FmtData!$B$4+(ROW()-10),RawData!$A$2:$A$1048576,0))</f>
        <v>#N/A</v>
      </c>
      <c r="F10508" t="e">
        <f>INDEX(RawData!F$2:F$1048576,MATCH(FmtData!$B$4+(ROW()-10),RawData!$A$2:$A$1048576,0))</f>
        <v>#N/A</v>
      </c>
      <c r="G10508" t="e">
        <f>INDEX(RawData!G$2:G$1048576,MATCH(FmtData!$B$4+(ROW()-10),RawData!$A$2:$A$1048576,0))</f>
        <v>#N/A</v>
      </c>
      <c r="H10508" t="e">
        <f>INDEX(RawData!H$2:H$1048576,MATCH(FmtData!$B$4+(ROW()-10),RawData!$A$2:$A$1048576,0))</f>
        <v>#N/A</v>
      </c>
      <c r="I10508" t="e">
        <f>INDEX(RawData!I$2:I$1048576,MATCH(FmtData!$B$4+(ROW()-10),RawData!$A$2:$A$1048576,0))</f>
        <v>#N/A</v>
      </c>
      <c r="J10508" t="e">
        <f>INDEX(RawData!J$2:J$1048576,MATCH(FmtData!$B$4+(ROW()-10),RawData!$A$2:$A$1048576,0))</f>
        <v>#N/A</v>
      </c>
      <c r="K10508" t="e">
        <f>INDEX(RawData!K$2:K$1048576,MATCH(FmtData!$B$4+(ROW()-10),RawData!$A$2:$A$1048576,0))</f>
        <v>#N/A</v>
      </c>
      <c r="L10508" t="e">
        <f>INDEX(RawData!L$2:L$1048576,MATCH(FmtData!$B$4+(ROW()-10),RawData!$A$2:$A$1048576,0))</f>
        <v>#N/A</v>
      </c>
      <c r="M10508" t="e">
        <f>INDEX(RawData!M$2:M$1048576,MATCH(FmtData!$B$4+(ROW()-10),RawData!$A$2:$A$1048576,0))</f>
        <v>#N/A</v>
      </c>
      <c r="N10508" t="e">
        <f>INDEX(RawData!N$2:N$1048576,MATCH(FmtData!$B$4+(ROW()-10),RawData!$A$2:$A$1048576,0))</f>
        <v>#N/A</v>
      </c>
      <c r="O10508" t="e">
        <f>INDEX(RawData!O$2:O$1048576,MATCH(FmtData!$B$4+(ROW()-10),RawData!$A$2:$A$1048576,0))</f>
        <v>#N/A</v>
      </c>
      <c r="P10508" t="e">
        <f>INDEX(RawData!P$2:P$1048576,MATCH(FmtData!$B$4+(ROW()-10),RawData!$A$2:$A$1048576,0))</f>
        <v>#N/A</v>
      </c>
      <c r="Q10508" t="e">
        <f>INDEX(RawData!Q$2:Q$1048576,MATCH(FmtData!$B$4+(ROW()-10),RawData!$A$2:$A$1048576,0))</f>
        <v>#N/A</v>
      </c>
      <c r="R10508" t="e">
        <f>INDEX(RawData!R$2:R$1048576,MATCH(FmtData!$B$4+(ROW()-10),RawData!$A$2:$A$1048576,0))</f>
        <v>#N/A</v>
      </c>
      <c r="S10508" t="e">
        <f>INDEX(RawData!S$2:S$1048576,MATCH(FmtData!$B$4+(ROW()-10),RawData!$A$2:$A$1048576,0))</f>
        <v>#N/A</v>
      </c>
      <c r="T10508" t="e">
        <f>INDEX(RawData!T$2:T$1048576,MATCH(FmtData!$B$4+(ROW()-10),RawData!$A$2:$A$1048576,0))</f>
        <v>#N/A</v>
      </c>
      <c r="U10508" t="e">
        <f>INDEX(RawData!U$2:U$1048576,MATCH(FmtData!$B$4+(ROW()-10),RawData!$A$2:$A$1048576,0))</f>
        <v>#N/A</v>
      </c>
      <c r="V10508" t="e">
        <f>INDEX(RawData!V$2:V$1048576,MATCH(FmtData!$B$4+(ROW()-10),RawData!$A$2:$A$1048576,0))</f>
        <v>#N/A</v>
      </c>
      <c r="W10508" s="8" t="e">
        <f t="shared" si="3462"/>
        <v>#N/A</v>
      </c>
      <c r="X10508" s="8" t="e">
        <f t="shared" si="3463"/>
        <v>#N/A</v>
      </c>
      <c r="Y10508" s="8" t="e">
        <f t="shared" si="3464"/>
        <v>#N/A</v>
      </c>
      <c r="Z10508" s="8" t="e">
        <f t="shared" si="3465"/>
        <v>#N/A</v>
      </c>
      <c r="AA10508" s="8" t="e">
        <f t="shared" si="3466"/>
        <v>#N/A</v>
      </c>
      <c r="AB10508" s="8" t="e">
        <f t="shared" si="3467"/>
        <v>#N/A</v>
      </c>
      <c r="AC10508" s="6" t="e">
        <f t="shared" si="3468"/>
        <v>#N/A</v>
      </c>
      <c r="AD10508" s="41" t="e">
        <f t="shared" si="3469"/>
        <v>#N/A</v>
      </c>
      <c r="AE10508" s="15" t="e">
        <f t="shared" si="3470"/>
        <v>#N/A</v>
      </c>
      <c r="AF10508" s="15" t="e">
        <f t="shared" si="3471"/>
        <v>#N/A</v>
      </c>
      <c r="AG10508" s="15" t="e">
        <f t="shared" si="3472"/>
        <v>#N/A</v>
      </c>
      <c r="AH10508" s="15" t="e">
        <f t="shared" si="3481"/>
        <v>#N/A</v>
      </c>
      <c r="AI10508" s="17" t="e">
        <f t="shared" si="3473"/>
        <v>#N/A</v>
      </c>
      <c r="AJ10508" s="17" t="e">
        <f t="shared" si="3474"/>
        <v>#N/A</v>
      </c>
      <c r="AK10508" s="17" t="e">
        <f t="shared" si="3475"/>
        <v>#N/A</v>
      </c>
      <c r="AL10508" s="17" t="e">
        <f t="shared" si="3476"/>
        <v>#N/A</v>
      </c>
      <c r="AM10508" s="17" t="e">
        <f t="shared" si="3477"/>
        <v>#N/A</v>
      </c>
      <c r="AN10508" s="17" t="e">
        <f t="shared" si="3482"/>
        <v>#N/A</v>
      </c>
      <c r="AO10508" s="17" t="e">
        <f>$AM$6*E10508^3+$AN$6*E10508^2+$AO$6*E10508</f>
        <v>#N/A</v>
      </c>
      <c r="AP10508" s="17" t="e">
        <f t="shared" si="3478"/>
        <v>#N/A</v>
      </c>
      <c r="AQ10508" s="17" t="e">
        <f t="shared" si="3479"/>
        <v>#N/A</v>
      </c>
      <c r="AR10508" s="17" t="e">
        <f t="shared" si="3480"/>
        <v>#N/A</v>
      </c>
    </row>
    <row r="10509" spans="2:44" x14ac:dyDescent="0.25">
      <c r="B10509" t="e">
        <f>INDEX(RawData!$A$2:$A$1048576,MATCH(FmtData!$B$4+(ROW()-10),RawData!$A$2:$A$1048576,0))</f>
        <v>#N/A</v>
      </c>
      <c r="C10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9)</f>
        <v>#N/A</v>
      </c>
      <c r="D10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9" s="63" t="e">
        <f>INDEX(RawData!E$2:E$1048576,MATCH(FmtData!$B$4+(ROW()-10),RawData!$A$2:$A$1048576,0))</f>
        <v>#N/A</v>
      </c>
      <c r="F10509" t="e">
        <f>INDEX(RawData!F$2:F$1048576,MATCH(FmtData!$B$4+(ROW()-10),RawData!$A$2:$A$1048576,0))</f>
        <v>#N/A</v>
      </c>
      <c r="G10509" t="e">
        <f>INDEX(RawData!G$2:G$1048576,MATCH(FmtData!$B$4+(ROW()-10),RawData!$A$2:$A$1048576,0))</f>
        <v>#N/A</v>
      </c>
      <c r="H10509" t="e">
        <f>INDEX(RawData!H$2:H$1048576,MATCH(FmtData!$B$4+(ROW()-10),RawData!$A$2:$A$1048576,0))</f>
        <v>#N/A</v>
      </c>
      <c r="I10509" t="e">
        <f>INDEX(RawData!I$2:I$1048576,MATCH(FmtData!$B$4+(ROW()-10),RawData!$A$2:$A$1048576,0))</f>
        <v>#N/A</v>
      </c>
      <c r="J10509" t="e">
        <f>INDEX(RawData!J$2:J$1048576,MATCH(FmtData!$B$4+(ROW()-10),RawData!$A$2:$A$1048576,0))</f>
        <v>#N/A</v>
      </c>
      <c r="K10509" t="e">
        <f>INDEX(RawData!K$2:K$1048576,MATCH(FmtData!$B$4+(ROW()-10),RawData!$A$2:$A$1048576,0))</f>
        <v>#N/A</v>
      </c>
      <c r="L10509" t="e">
        <f>INDEX(RawData!L$2:L$1048576,MATCH(FmtData!$B$4+(ROW()-10),RawData!$A$2:$A$1048576,0))</f>
        <v>#N/A</v>
      </c>
      <c r="M10509" t="e">
        <f>INDEX(RawData!M$2:M$1048576,MATCH(FmtData!$B$4+(ROW()-10),RawData!$A$2:$A$1048576,0))</f>
        <v>#N/A</v>
      </c>
      <c r="N10509" t="e">
        <f>INDEX(RawData!N$2:N$1048576,MATCH(FmtData!$B$4+(ROW()-10),RawData!$A$2:$A$1048576,0))</f>
        <v>#N/A</v>
      </c>
      <c r="O10509" t="e">
        <f>INDEX(RawData!O$2:O$1048576,MATCH(FmtData!$B$4+(ROW()-10),RawData!$A$2:$A$1048576,0))</f>
        <v>#N/A</v>
      </c>
      <c r="P10509" t="e">
        <f>INDEX(RawData!P$2:P$1048576,MATCH(FmtData!$B$4+(ROW()-10),RawData!$A$2:$A$1048576,0))</f>
        <v>#N/A</v>
      </c>
      <c r="Q10509" t="e">
        <f>INDEX(RawData!Q$2:Q$1048576,MATCH(FmtData!$B$4+(ROW()-10),RawData!$A$2:$A$1048576,0))</f>
        <v>#N/A</v>
      </c>
      <c r="R10509" t="e">
        <f>INDEX(RawData!R$2:R$1048576,MATCH(FmtData!$B$4+(ROW()-10),RawData!$A$2:$A$1048576,0))</f>
        <v>#N/A</v>
      </c>
      <c r="S10509" t="e">
        <f>INDEX(RawData!S$2:S$1048576,MATCH(FmtData!$B$4+(ROW()-10),RawData!$A$2:$A$1048576,0))</f>
        <v>#N/A</v>
      </c>
      <c r="T10509" t="e">
        <f>INDEX(RawData!T$2:T$1048576,MATCH(FmtData!$B$4+(ROW()-10),RawData!$A$2:$A$1048576,0))</f>
        <v>#N/A</v>
      </c>
      <c r="U10509" t="e">
        <f>INDEX(RawData!U$2:U$1048576,MATCH(FmtData!$B$4+(ROW()-10),RawData!$A$2:$A$1048576,0))</f>
        <v>#N/A</v>
      </c>
      <c r="V10509" t="e">
        <f>INDEX(RawData!V$2:V$1048576,MATCH(FmtData!$B$4+(ROW()-10),RawData!$A$2:$A$1048576,0))</f>
        <v>#N/A</v>
      </c>
      <c r="W10509" s="8" t="e">
        <f t="shared" si="3462"/>
        <v>#N/A</v>
      </c>
      <c r="X10509" s="8" t="e">
        <f t="shared" si="3463"/>
        <v>#N/A</v>
      </c>
      <c r="Y10509" s="8" t="e">
        <f t="shared" si="3464"/>
        <v>#N/A</v>
      </c>
      <c r="Z10509" s="8" t="e">
        <f t="shared" si="3465"/>
        <v>#N/A</v>
      </c>
      <c r="AA10509" s="8" t="e">
        <f t="shared" si="3466"/>
        <v>#N/A</v>
      </c>
      <c r="AB10509" s="8" t="e">
        <f t="shared" si="3467"/>
        <v>#N/A</v>
      </c>
      <c r="AC10509" s="6" t="e">
        <f t="shared" si="3468"/>
        <v>#N/A</v>
      </c>
      <c r="AD10509" s="41" t="e">
        <f t="shared" si="3469"/>
        <v>#N/A</v>
      </c>
      <c r="AE10509" s="15" t="e">
        <f t="shared" si="3470"/>
        <v>#N/A</v>
      </c>
      <c r="AF10509" s="15" t="e">
        <f t="shared" si="3471"/>
        <v>#N/A</v>
      </c>
      <c r="AG10509" s="15" t="e">
        <f t="shared" si="3472"/>
        <v>#N/A</v>
      </c>
      <c r="AH10509" s="15" t="e">
        <f t="shared" si="3481"/>
        <v>#N/A</v>
      </c>
      <c r="AI10509" s="17" t="e">
        <f t="shared" si="3473"/>
        <v>#N/A</v>
      </c>
      <c r="AJ10509" s="17" t="e">
        <f t="shared" si="3474"/>
        <v>#N/A</v>
      </c>
      <c r="AK10509" s="17" t="e">
        <f t="shared" si="3475"/>
        <v>#N/A</v>
      </c>
      <c r="AL10509" s="17" t="e">
        <f t="shared" si="3476"/>
        <v>#N/A</v>
      </c>
      <c r="AM10509" s="17" t="e">
        <f t="shared" si="3477"/>
        <v>#N/A</v>
      </c>
      <c r="AN10509" s="17" t="e">
        <f t="shared" si="3482"/>
        <v>#N/A</v>
      </c>
      <c r="AO10509" s="17" t="e">
        <f>$AM$6*E10509^3+$AN$6*E10509^2+$AO$6*E10509</f>
        <v>#N/A</v>
      </c>
      <c r="AP10509" s="17" t="e">
        <f t="shared" si="3478"/>
        <v>#N/A</v>
      </c>
      <c r="AQ10509" s="17" t="e">
        <f t="shared" si="3479"/>
        <v>#N/A</v>
      </c>
      <c r="AR10509" s="17" t="e">
        <f t="shared" si="3480"/>
        <v>#N/A</v>
      </c>
    </row>
    <row r="10510" spans="2:44" x14ac:dyDescent="0.25">
      <c r="B10510" t="e">
        <f>INDEX(RawData!$A$2:$A$1048576,MATCH(FmtData!$B$4+(ROW()-10),RawData!$A$2:$A$1048576,0))</f>
        <v>#N/A</v>
      </c>
      <c r="C10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0)</f>
        <v>#N/A</v>
      </c>
      <c r="D10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0" s="63" t="e">
        <f>INDEX(RawData!E$2:E$1048576,MATCH(FmtData!$B$4+(ROW()-10),RawData!$A$2:$A$1048576,0))</f>
        <v>#N/A</v>
      </c>
      <c r="F10510" t="e">
        <f>INDEX(RawData!F$2:F$1048576,MATCH(FmtData!$B$4+(ROW()-10),RawData!$A$2:$A$1048576,0))</f>
        <v>#N/A</v>
      </c>
      <c r="G10510" t="e">
        <f>INDEX(RawData!G$2:G$1048576,MATCH(FmtData!$B$4+(ROW()-10),RawData!$A$2:$A$1048576,0))</f>
        <v>#N/A</v>
      </c>
      <c r="H10510" t="e">
        <f>INDEX(RawData!H$2:H$1048576,MATCH(FmtData!$B$4+(ROW()-10),RawData!$A$2:$A$1048576,0))</f>
        <v>#N/A</v>
      </c>
      <c r="I10510" t="e">
        <f>INDEX(RawData!I$2:I$1048576,MATCH(FmtData!$B$4+(ROW()-10),RawData!$A$2:$A$1048576,0))</f>
        <v>#N/A</v>
      </c>
      <c r="J10510" t="e">
        <f>INDEX(RawData!J$2:J$1048576,MATCH(FmtData!$B$4+(ROW()-10),RawData!$A$2:$A$1048576,0))</f>
        <v>#N/A</v>
      </c>
      <c r="K10510" t="e">
        <f>INDEX(RawData!K$2:K$1048576,MATCH(FmtData!$B$4+(ROW()-10),RawData!$A$2:$A$1048576,0))</f>
        <v>#N/A</v>
      </c>
      <c r="L10510" t="e">
        <f>INDEX(RawData!L$2:L$1048576,MATCH(FmtData!$B$4+(ROW()-10),RawData!$A$2:$A$1048576,0))</f>
        <v>#N/A</v>
      </c>
      <c r="M10510" t="e">
        <f>INDEX(RawData!M$2:M$1048576,MATCH(FmtData!$B$4+(ROW()-10),RawData!$A$2:$A$1048576,0))</f>
        <v>#N/A</v>
      </c>
      <c r="N10510" t="e">
        <f>INDEX(RawData!N$2:N$1048576,MATCH(FmtData!$B$4+(ROW()-10),RawData!$A$2:$A$1048576,0))</f>
        <v>#N/A</v>
      </c>
      <c r="O10510" t="e">
        <f>INDEX(RawData!O$2:O$1048576,MATCH(FmtData!$B$4+(ROW()-10),RawData!$A$2:$A$1048576,0))</f>
        <v>#N/A</v>
      </c>
      <c r="P10510" t="e">
        <f>INDEX(RawData!P$2:P$1048576,MATCH(FmtData!$B$4+(ROW()-10),RawData!$A$2:$A$1048576,0))</f>
        <v>#N/A</v>
      </c>
      <c r="Q10510" t="e">
        <f>INDEX(RawData!Q$2:Q$1048576,MATCH(FmtData!$B$4+(ROW()-10),RawData!$A$2:$A$1048576,0))</f>
        <v>#N/A</v>
      </c>
      <c r="R10510" t="e">
        <f>INDEX(RawData!R$2:R$1048576,MATCH(FmtData!$B$4+(ROW()-10),RawData!$A$2:$A$1048576,0))</f>
        <v>#N/A</v>
      </c>
      <c r="S10510" t="e">
        <f>INDEX(RawData!S$2:S$1048576,MATCH(FmtData!$B$4+(ROW()-10),RawData!$A$2:$A$1048576,0))</f>
        <v>#N/A</v>
      </c>
      <c r="T10510" t="e">
        <f>INDEX(RawData!T$2:T$1048576,MATCH(FmtData!$B$4+(ROW()-10),RawData!$A$2:$A$1048576,0))</f>
        <v>#N/A</v>
      </c>
      <c r="U10510" t="e">
        <f>INDEX(RawData!U$2:U$1048576,MATCH(FmtData!$B$4+(ROW()-10),RawData!$A$2:$A$1048576,0))</f>
        <v>#N/A</v>
      </c>
      <c r="V10510" t="e">
        <f>INDEX(RawData!V$2:V$1048576,MATCH(FmtData!$B$4+(ROW()-10),RawData!$A$2:$A$1048576,0))</f>
        <v>#N/A</v>
      </c>
      <c r="W10510" s="8" t="e">
        <f t="shared" si="3462"/>
        <v>#N/A</v>
      </c>
      <c r="X10510" s="8" t="e">
        <f t="shared" si="3463"/>
        <v>#N/A</v>
      </c>
      <c r="Y10510" s="8" t="e">
        <f t="shared" si="3464"/>
        <v>#N/A</v>
      </c>
      <c r="Z10510" s="8" t="e">
        <f t="shared" si="3465"/>
        <v>#N/A</v>
      </c>
      <c r="AA10510" s="8" t="e">
        <f t="shared" si="3466"/>
        <v>#N/A</v>
      </c>
      <c r="AB10510" s="8" t="e">
        <f t="shared" si="3467"/>
        <v>#N/A</v>
      </c>
      <c r="AC10510" s="6" t="e">
        <f t="shared" si="3468"/>
        <v>#N/A</v>
      </c>
      <c r="AD10510" s="41" t="e">
        <f t="shared" si="3469"/>
        <v>#N/A</v>
      </c>
      <c r="AE10510" s="15" t="e">
        <f t="shared" si="3470"/>
        <v>#N/A</v>
      </c>
      <c r="AF10510" s="15" t="e">
        <f t="shared" si="3471"/>
        <v>#N/A</v>
      </c>
      <c r="AG10510" s="15" t="e">
        <f t="shared" si="3472"/>
        <v>#N/A</v>
      </c>
      <c r="AH10510" s="15" t="e">
        <f t="shared" si="3481"/>
        <v>#N/A</v>
      </c>
      <c r="AI10510" s="17" t="e">
        <f t="shared" si="3473"/>
        <v>#N/A</v>
      </c>
      <c r="AJ10510" s="17" t="e">
        <f t="shared" si="3474"/>
        <v>#N/A</v>
      </c>
      <c r="AK10510" s="17" t="e">
        <f t="shared" si="3475"/>
        <v>#N/A</v>
      </c>
      <c r="AL10510" s="17" t="e">
        <f t="shared" si="3476"/>
        <v>#N/A</v>
      </c>
      <c r="AM10510" s="17" t="e">
        <f t="shared" si="3477"/>
        <v>#N/A</v>
      </c>
      <c r="AN10510" s="17" t="e">
        <f t="shared" si="3482"/>
        <v>#N/A</v>
      </c>
      <c r="AO10510" s="17" t="e">
        <f>$AM$6*E10510^3+$AN$6*E10510^2+$AO$6*E10510</f>
        <v>#N/A</v>
      </c>
      <c r="AP10510" s="17" t="e">
        <f t="shared" si="3478"/>
        <v>#N/A</v>
      </c>
      <c r="AQ10510" s="17" t="e">
        <f t="shared" si="3479"/>
        <v>#N/A</v>
      </c>
      <c r="AR10510" s="17" t="e">
        <f t="shared" si="3480"/>
        <v>#N/A</v>
      </c>
    </row>
    <row r="10511" spans="2:44" x14ac:dyDescent="0.25">
      <c r="B10511" t="e">
        <f>INDEX(RawData!$A$2:$A$1048576,MATCH(FmtData!$B$4+(ROW()-10),RawData!$A$2:$A$1048576,0))</f>
        <v>#N/A</v>
      </c>
      <c r="C10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1)</f>
        <v>#N/A</v>
      </c>
      <c r="D10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1" s="63" t="e">
        <f>INDEX(RawData!E$2:E$1048576,MATCH(FmtData!$B$4+(ROW()-10),RawData!$A$2:$A$1048576,0))</f>
        <v>#N/A</v>
      </c>
      <c r="F10511" t="e">
        <f>INDEX(RawData!F$2:F$1048576,MATCH(FmtData!$B$4+(ROW()-10),RawData!$A$2:$A$1048576,0))</f>
        <v>#N/A</v>
      </c>
      <c r="G10511" t="e">
        <f>INDEX(RawData!G$2:G$1048576,MATCH(FmtData!$B$4+(ROW()-10),RawData!$A$2:$A$1048576,0))</f>
        <v>#N/A</v>
      </c>
      <c r="H10511" t="e">
        <f>INDEX(RawData!H$2:H$1048576,MATCH(FmtData!$B$4+(ROW()-10),RawData!$A$2:$A$1048576,0))</f>
        <v>#N/A</v>
      </c>
      <c r="I10511" t="e">
        <f>INDEX(RawData!I$2:I$1048576,MATCH(FmtData!$B$4+(ROW()-10),RawData!$A$2:$A$1048576,0))</f>
        <v>#N/A</v>
      </c>
      <c r="J10511" t="e">
        <f>INDEX(RawData!J$2:J$1048576,MATCH(FmtData!$B$4+(ROW()-10),RawData!$A$2:$A$1048576,0))</f>
        <v>#N/A</v>
      </c>
      <c r="K10511" t="e">
        <f>INDEX(RawData!K$2:K$1048576,MATCH(FmtData!$B$4+(ROW()-10),RawData!$A$2:$A$1048576,0))</f>
        <v>#N/A</v>
      </c>
      <c r="L10511" t="e">
        <f>INDEX(RawData!L$2:L$1048576,MATCH(FmtData!$B$4+(ROW()-10),RawData!$A$2:$A$1048576,0))</f>
        <v>#N/A</v>
      </c>
      <c r="M10511" t="e">
        <f>INDEX(RawData!M$2:M$1048576,MATCH(FmtData!$B$4+(ROW()-10),RawData!$A$2:$A$1048576,0))</f>
        <v>#N/A</v>
      </c>
      <c r="N10511" t="e">
        <f>INDEX(RawData!N$2:N$1048576,MATCH(FmtData!$B$4+(ROW()-10),RawData!$A$2:$A$1048576,0))</f>
        <v>#N/A</v>
      </c>
      <c r="O10511" t="e">
        <f>INDEX(RawData!O$2:O$1048576,MATCH(FmtData!$B$4+(ROW()-10),RawData!$A$2:$A$1048576,0))</f>
        <v>#N/A</v>
      </c>
      <c r="P10511" t="e">
        <f>INDEX(RawData!P$2:P$1048576,MATCH(FmtData!$B$4+(ROW()-10),RawData!$A$2:$A$1048576,0))</f>
        <v>#N/A</v>
      </c>
      <c r="Q10511" t="e">
        <f>INDEX(RawData!Q$2:Q$1048576,MATCH(FmtData!$B$4+(ROW()-10),RawData!$A$2:$A$1048576,0))</f>
        <v>#N/A</v>
      </c>
      <c r="R10511" t="e">
        <f>INDEX(RawData!R$2:R$1048576,MATCH(FmtData!$B$4+(ROW()-10),RawData!$A$2:$A$1048576,0))</f>
        <v>#N/A</v>
      </c>
      <c r="S10511" t="e">
        <f>INDEX(RawData!S$2:S$1048576,MATCH(FmtData!$B$4+(ROW()-10),RawData!$A$2:$A$1048576,0))</f>
        <v>#N/A</v>
      </c>
      <c r="T10511" t="e">
        <f>INDEX(RawData!T$2:T$1048576,MATCH(FmtData!$B$4+(ROW()-10),RawData!$A$2:$A$1048576,0))</f>
        <v>#N/A</v>
      </c>
      <c r="U10511" t="e">
        <f>INDEX(RawData!U$2:U$1048576,MATCH(FmtData!$B$4+(ROW()-10),RawData!$A$2:$A$1048576,0))</f>
        <v>#N/A</v>
      </c>
      <c r="V10511" t="e">
        <f>INDEX(RawData!V$2:V$1048576,MATCH(FmtData!$B$4+(ROW()-10),RawData!$A$2:$A$1048576,0))</f>
        <v>#N/A</v>
      </c>
      <c r="W10511" s="8" t="e">
        <f t="shared" si="3462"/>
        <v>#N/A</v>
      </c>
      <c r="X10511" s="8" t="e">
        <f t="shared" si="3463"/>
        <v>#N/A</v>
      </c>
      <c r="Y10511" s="8" t="e">
        <f t="shared" si="3464"/>
        <v>#N/A</v>
      </c>
      <c r="Z10511" s="8" t="e">
        <f t="shared" si="3465"/>
        <v>#N/A</v>
      </c>
      <c r="AA10511" s="8" t="e">
        <f t="shared" si="3466"/>
        <v>#N/A</v>
      </c>
      <c r="AB10511" s="8" t="e">
        <f t="shared" si="3467"/>
        <v>#N/A</v>
      </c>
      <c r="AC10511" s="6" t="e">
        <f t="shared" si="3468"/>
        <v>#N/A</v>
      </c>
      <c r="AD10511" s="41" t="e">
        <f t="shared" si="3469"/>
        <v>#N/A</v>
      </c>
      <c r="AE10511" s="15" t="e">
        <f t="shared" si="3470"/>
        <v>#N/A</v>
      </c>
      <c r="AF10511" s="15" t="e">
        <f t="shared" si="3471"/>
        <v>#N/A</v>
      </c>
      <c r="AG10511" s="15" t="e">
        <f t="shared" si="3472"/>
        <v>#N/A</v>
      </c>
      <c r="AH10511" s="15" t="e">
        <f t="shared" si="3481"/>
        <v>#N/A</v>
      </c>
      <c r="AI10511" s="17" t="e">
        <f t="shared" si="3473"/>
        <v>#N/A</v>
      </c>
      <c r="AJ10511" s="17" t="e">
        <f t="shared" si="3474"/>
        <v>#N/A</v>
      </c>
      <c r="AK10511" s="17" t="e">
        <f t="shared" si="3475"/>
        <v>#N/A</v>
      </c>
      <c r="AL10511" s="17" t="e">
        <f t="shared" si="3476"/>
        <v>#N/A</v>
      </c>
      <c r="AM10511" s="17" t="e">
        <f t="shared" si="3477"/>
        <v>#N/A</v>
      </c>
      <c r="AN10511" s="17" t="e">
        <f t="shared" si="3482"/>
        <v>#N/A</v>
      </c>
      <c r="AO10511" s="17" t="e">
        <f>$AM$6*E10511^3+$AN$6*E10511^2+$AO$6*E10511</f>
        <v>#N/A</v>
      </c>
      <c r="AP10511" s="17" t="e">
        <f t="shared" si="3478"/>
        <v>#N/A</v>
      </c>
      <c r="AQ10511" s="17" t="e">
        <f t="shared" si="3479"/>
        <v>#N/A</v>
      </c>
      <c r="AR10511" s="17" t="e">
        <f t="shared" si="3480"/>
        <v>#N/A</v>
      </c>
    </row>
    <row r="10512" spans="2:44" x14ac:dyDescent="0.25">
      <c r="B10512" t="e">
        <f>INDEX(RawData!$A$2:$A$1048576,MATCH(FmtData!$B$4+(ROW()-10),RawData!$A$2:$A$1048576,0))</f>
        <v>#N/A</v>
      </c>
      <c r="C10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2)</f>
        <v>#N/A</v>
      </c>
      <c r="D10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2" s="63" t="e">
        <f>INDEX(RawData!E$2:E$1048576,MATCH(FmtData!$B$4+(ROW()-10),RawData!$A$2:$A$1048576,0))</f>
        <v>#N/A</v>
      </c>
      <c r="F10512" t="e">
        <f>INDEX(RawData!F$2:F$1048576,MATCH(FmtData!$B$4+(ROW()-10),RawData!$A$2:$A$1048576,0))</f>
        <v>#N/A</v>
      </c>
      <c r="G10512" t="e">
        <f>INDEX(RawData!G$2:G$1048576,MATCH(FmtData!$B$4+(ROW()-10),RawData!$A$2:$A$1048576,0))</f>
        <v>#N/A</v>
      </c>
      <c r="H10512" t="e">
        <f>INDEX(RawData!H$2:H$1048576,MATCH(FmtData!$B$4+(ROW()-10),RawData!$A$2:$A$1048576,0))</f>
        <v>#N/A</v>
      </c>
      <c r="I10512" t="e">
        <f>INDEX(RawData!I$2:I$1048576,MATCH(FmtData!$B$4+(ROW()-10),RawData!$A$2:$A$1048576,0))</f>
        <v>#N/A</v>
      </c>
      <c r="J10512" t="e">
        <f>INDEX(RawData!J$2:J$1048576,MATCH(FmtData!$B$4+(ROW()-10),RawData!$A$2:$A$1048576,0))</f>
        <v>#N/A</v>
      </c>
      <c r="K10512" t="e">
        <f>INDEX(RawData!K$2:K$1048576,MATCH(FmtData!$B$4+(ROW()-10),RawData!$A$2:$A$1048576,0))</f>
        <v>#N/A</v>
      </c>
      <c r="L10512" t="e">
        <f>INDEX(RawData!L$2:L$1048576,MATCH(FmtData!$B$4+(ROW()-10),RawData!$A$2:$A$1048576,0))</f>
        <v>#N/A</v>
      </c>
      <c r="M10512" t="e">
        <f>INDEX(RawData!M$2:M$1048576,MATCH(FmtData!$B$4+(ROW()-10),RawData!$A$2:$A$1048576,0))</f>
        <v>#N/A</v>
      </c>
      <c r="N10512" t="e">
        <f>INDEX(RawData!N$2:N$1048576,MATCH(FmtData!$B$4+(ROW()-10),RawData!$A$2:$A$1048576,0))</f>
        <v>#N/A</v>
      </c>
      <c r="O10512" t="e">
        <f>INDEX(RawData!O$2:O$1048576,MATCH(FmtData!$B$4+(ROW()-10),RawData!$A$2:$A$1048576,0))</f>
        <v>#N/A</v>
      </c>
      <c r="P10512" t="e">
        <f>INDEX(RawData!P$2:P$1048576,MATCH(FmtData!$B$4+(ROW()-10),RawData!$A$2:$A$1048576,0))</f>
        <v>#N/A</v>
      </c>
      <c r="Q10512" t="e">
        <f>INDEX(RawData!Q$2:Q$1048576,MATCH(FmtData!$B$4+(ROW()-10),RawData!$A$2:$A$1048576,0))</f>
        <v>#N/A</v>
      </c>
      <c r="R10512" t="e">
        <f>INDEX(RawData!R$2:R$1048576,MATCH(FmtData!$B$4+(ROW()-10),RawData!$A$2:$A$1048576,0))</f>
        <v>#N/A</v>
      </c>
      <c r="S10512" t="e">
        <f>INDEX(RawData!S$2:S$1048576,MATCH(FmtData!$B$4+(ROW()-10),RawData!$A$2:$A$1048576,0))</f>
        <v>#N/A</v>
      </c>
      <c r="T10512" t="e">
        <f>INDEX(RawData!T$2:T$1048576,MATCH(FmtData!$B$4+(ROW()-10),RawData!$A$2:$A$1048576,0))</f>
        <v>#N/A</v>
      </c>
      <c r="U10512" t="e">
        <f>INDEX(RawData!U$2:U$1048576,MATCH(FmtData!$B$4+(ROW()-10),RawData!$A$2:$A$1048576,0))</f>
        <v>#N/A</v>
      </c>
      <c r="V10512" t="e">
        <f>INDEX(RawData!V$2:V$1048576,MATCH(FmtData!$B$4+(ROW()-10),RawData!$A$2:$A$1048576,0))</f>
        <v>#N/A</v>
      </c>
      <c r="W10512" s="8" t="e">
        <f t="shared" si="3462"/>
        <v>#N/A</v>
      </c>
      <c r="X10512" s="8" t="e">
        <f t="shared" si="3463"/>
        <v>#N/A</v>
      </c>
      <c r="Y10512" s="8" t="e">
        <f t="shared" si="3464"/>
        <v>#N/A</v>
      </c>
      <c r="Z10512" s="8" t="e">
        <f t="shared" si="3465"/>
        <v>#N/A</v>
      </c>
      <c r="AA10512" s="8" t="e">
        <f t="shared" si="3466"/>
        <v>#N/A</v>
      </c>
      <c r="AB10512" s="8" t="e">
        <f t="shared" si="3467"/>
        <v>#N/A</v>
      </c>
      <c r="AC10512" s="6" t="e">
        <f t="shared" si="3468"/>
        <v>#N/A</v>
      </c>
      <c r="AD10512" s="41" t="e">
        <f t="shared" si="3469"/>
        <v>#N/A</v>
      </c>
      <c r="AE10512" s="15" t="e">
        <f t="shared" si="3470"/>
        <v>#N/A</v>
      </c>
      <c r="AF10512" s="15" t="e">
        <f t="shared" si="3471"/>
        <v>#N/A</v>
      </c>
      <c r="AG10512" s="15" t="e">
        <f t="shared" si="3472"/>
        <v>#N/A</v>
      </c>
      <c r="AH10512" s="15" t="e">
        <f t="shared" si="3481"/>
        <v>#N/A</v>
      </c>
      <c r="AI10512" s="17" t="e">
        <f t="shared" si="3473"/>
        <v>#N/A</v>
      </c>
      <c r="AJ10512" s="17" t="e">
        <f t="shared" si="3474"/>
        <v>#N/A</v>
      </c>
      <c r="AK10512" s="17" t="e">
        <f t="shared" si="3475"/>
        <v>#N/A</v>
      </c>
      <c r="AL10512" s="17" t="e">
        <f t="shared" si="3476"/>
        <v>#N/A</v>
      </c>
      <c r="AM10512" s="17" t="e">
        <f t="shared" si="3477"/>
        <v>#N/A</v>
      </c>
      <c r="AN10512" s="17" t="e">
        <f t="shared" si="3482"/>
        <v>#N/A</v>
      </c>
      <c r="AO10512" s="17" t="e">
        <f>$AM$6*E10512^3+$AN$6*E10512^2+$AO$6*E10512</f>
        <v>#N/A</v>
      </c>
      <c r="AP10512" s="17" t="e">
        <f t="shared" si="3478"/>
        <v>#N/A</v>
      </c>
      <c r="AQ10512" s="17" t="e">
        <f t="shared" si="3479"/>
        <v>#N/A</v>
      </c>
      <c r="AR10512" s="17" t="e">
        <f t="shared" si="3480"/>
        <v>#N/A</v>
      </c>
    </row>
    <row r="10513" spans="2:44" x14ac:dyDescent="0.25">
      <c r="B10513" t="e">
        <f>INDEX(RawData!$A$2:$A$1048576,MATCH(FmtData!$B$4+(ROW()-10),RawData!$A$2:$A$1048576,0))</f>
        <v>#N/A</v>
      </c>
      <c r="C10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3)</f>
        <v>#N/A</v>
      </c>
      <c r="D10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3" s="63" t="e">
        <f>INDEX(RawData!E$2:E$1048576,MATCH(FmtData!$B$4+(ROW()-10),RawData!$A$2:$A$1048576,0))</f>
        <v>#N/A</v>
      </c>
      <c r="F10513" t="e">
        <f>INDEX(RawData!F$2:F$1048576,MATCH(FmtData!$B$4+(ROW()-10),RawData!$A$2:$A$1048576,0))</f>
        <v>#N/A</v>
      </c>
      <c r="G10513" t="e">
        <f>INDEX(RawData!G$2:G$1048576,MATCH(FmtData!$B$4+(ROW()-10),RawData!$A$2:$A$1048576,0))</f>
        <v>#N/A</v>
      </c>
      <c r="H10513" t="e">
        <f>INDEX(RawData!H$2:H$1048576,MATCH(FmtData!$B$4+(ROW()-10),RawData!$A$2:$A$1048576,0))</f>
        <v>#N/A</v>
      </c>
      <c r="I10513" t="e">
        <f>INDEX(RawData!I$2:I$1048576,MATCH(FmtData!$B$4+(ROW()-10),RawData!$A$2:$A$1048576,0))</f>
        <v>#N/A</v>
      </c>
      <c r="J10513" t="e">
        <f>INDEX(RawData!J$2:J$1048576,MATCH(FmtData!$B$4+(ROW()-10),RawData!$A$2:$A$1048576,0))</f>
        <v>#N/A</v>
      </c>
      <c r="K10513" t="e">
        <f>INDEX(RawData!K$2:K$1048576,MATCH(FmtData!$B$4+(ROW()-10),RawData!$A$2:$A$1048576,0))</f>
        <v>#N/A</v>
      </c>
      <c r="L10513" t="e">
        <f>INDEX(RawData!L$2:L$1048576,MATCH(FmtData!$B$4+(ROW()-10),RawData!$A$2:$A$1048576,0))</f>
        <v>#N/A</v>
      </c>
      <c r="M10513" t="e">
        <f>INDEX(RawData!M$2:M$1048576,MATCH(FmtData!$B$4+(ROW()-10),RawData!$A$2:$A$1048576,0))</f>
        <v>#N/A</v>
      </c>
      <c r="N10513" t="e">
        <f>INDEX(RawData!N$2:N$1048576,MATCH(FmtData!$B$4+(ROW()-10),RawData!$A$2:$A$1048576,0))</f>
        <v>#N/A</v>
      </c>
      <c r="O10513" t="e">
        <f>INDEX(RawData!O$2:O$1048576,MATCH(FmtData!$B$4+(ROW()-10),RawData!$A$2:$A$1048576,0))</f>
        <v>#N/A</v>
      </c>
      <c r="P10513" t="e">
        <f>INDEX(RawData!P$2:P$1048576,MATCH(FmtData!$B$4+(ROW()-10),RawData!$A$2:$A$1048576,0))</f>
        <v>#N/A</v>
      </c>
      <c r="Q10513" t="e">
        <f>INDEX(RawData!Q$2:Q$1048576,MATCH(FmtData!$B$4+(ROW()-10),RawData!$A$2:$A$1048576,0))</f>
        <v>#N/A</v>
      </c>
      <c r="R10513" t="e">
        <f>INDEX(RawData!R$2:R$1048576,MATCH(FmtData!$B$4+(ROW()-10),RawData!$A$2:$A$1048576,0))</f>
        <v>#N/A</v>
      </c>
      <c r="S10513" t="e">
        <f>INDEX(RawData!S$2:S$1048576,MATCH(FmtData!$B$4+(ROW()-10),RawData!$A$2:$A$1048576,0))</f>
        <v>#N/A</v>
      </c>
      <c r="T10513" t="e">
        <f>INDEX(RawData!T$2:T$1048576,MATCH(FmtData!$B$4+(ROW()-10),RawData!$A$2:$A$1048576,0))</f>
        <v>#N/A</v>
      </c>
      <c r="U10513" t="e">
        <f>INDEX(RawData!U$2:U$1048576,MATCH(FmtData!$B$4+(ROW()-10),RawData!$A$2:$A$1048576,0))</f>
        <v>#N/A</v>
      </c>
      <c r="V10513" t="e">
        <f>INDEX(RawData!V$2:V$1048576,MATCH(FmtData!$B$4+(ROW()-10),RawData!$A$2:$A$1048576,0))</f>
        <v>#N/A</v>
      </c>
      <c r="W10513" s="8" t="e">
        <f t="shared" si="3462"/>
        <v>#N/A</v>
      </c>
      <c r="X10513" s="8" t="e">
        <f t="shared" si="3463"/>
        <v>#N/A</v>
      </c>
      <c r="Y10513" s="8" t="e">
        <f t="shared" si="3464"/>
        <v>#N/A</v>
      </c>
      <c r="Z10513" s="8" t="e">
        <f t="shared" si="3465"/>
        <v>#N/A</v>
      </c>
      <c r="AA10513" s="8" t="e">
        <f t="shared" si="3466"/>
        <v>#N/A</v>
      </c>
      <c r="AB10513" s="8" t="e">
        <f t="shared" si="3467"/>
        <v>#N/A</v>
      </c>
      <c r="AC10513" s="6" t="e">
        <f t="shared" si="3468"/>
        <v>#N/A</v>
      </c>
      <c r="AD10513" s="41" t="e">
        <f t="shared" si="3469"/>
        <v>#N/A</v>
      </c>
      <c r="AE10513" s="15" t="e">
        <f t="shared" si="3470"/>
        <v>#N/A</v>
      </c>
      <c r="AF10513" s="15" t="e">
        <f t="shared" si="3471"/>
        <v>#N/A</v>
      </c>
      <c r="AG10513" s="15" t="e">
        <f t="shared" si="3472"/>
        <v>#N/A</v>
      </c>
      <c r="AH10513" s="15" t="e">
        <f t="shared" si="3481"/>
        <v>#N/A</v>
      </c>
      <c r="AI10513" s="17" t="e">
        <f t="shared" si="3473"/>
        <v>#N/A</v>
      </c>
      <c r="AJ10513" s="17" t="e">
        <f t="shared" si="3474"/>
        <v>#N/A</v>
      </c>
      <c r="AK10513" s="17" t="e">
        <f t="shared" si="3475"/>
        <v>#N/A</v>
      </c>
      <c r="AL10513" s="17" t="e">
        <f t="shared" si="3476"/>
        <v>#N/A</v>
      </c>
      <c r="AM10513" s="17" t="e">
        <f t="shared" si="3477"/>
        <v>#N/A</v>
      </c>
      <c r="AN10513" s="17" t="e">
        <f t="shared" si="3482"/>
        <v>#N/A</v>
      </c>
      <c r="AO10513" s="17" t="e">
        <f>$AM$6*E10513^3+$AN$6*E10513^2+$AO$6*E10513</f>
        <v>#N/A</v>
      </c>
      <c r="AP10513" s="17" t="e">
        <f t="shared" si="3478"/>
        <v>#N/A</v>
      </c>
      <c r="AQ10513" s="17" t="e">
        <f t="shared" si="3479"/>
        <v>#N/A</v>
      </c>
      <c r="AR10513" s="17" t="e">
        <f t="shared" si="3480"/>
        <v>#N/A</v>
      </c>
    </row>
    <row r="10514" spans="2:44" x14ac:dyDescent="0.25">
      <c r="B10514" t="e">
        <f>INDEX(RawData!$A$2:$A$1048576,MATCH(FmtData!$B$4+(ROW()-10),RawData!$A$2:$A$1048576,0))</f>
        <v>#N/A</v>
      </c>
      <c r="C10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4)</f>
        <v>#N/A</v>
      </c>
      <c r="D10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4" s="63" t="e">
        <f>INDEX(RawData!E$2:E$1048576,MATCH(FmtData!$B$4+(ROW()-10),RawData!$A$2:$A$1048576,0))</f>
        <v>#N/A</v>
      </c>
      <c r="F10514" t="e">
        <f>INDEX(RawData!F$2:F$1048576,MATCH(FmtData!$B$4+(ROW()-10),RawData!$A$2:$A$1048576,0))</f>
        <v>#N/A</v>
      </c>
      <c r="G10514" t="e">
        <f>INDEX(RawData!G$2:G$1048576,MATCH(FmtData!$B$4+(ROW()-10),RawData!$A$2:$A$1048576,0))</f>
        <v>#N/A</v>
      </c>
      <c r="H10514" t="e">
        <f>INDEX(RawData!H$2:H$1048576,MATCH(FmtData!$B$4+(ROW()-10),RawData!$A$2:$A$1048576,0))</f>
        <v>#N/A</v>
      </c>
      <c r="I10514" t="e">
        <f>INDEX(RawData!I$2:I$1048576,MATCH(FmtData!$B$4+(ROW()-10),RawData!$A$2:$A$1048576,0))</f>
        <v>#N/A</v>
      </c>
      <c r="J10514" t="e">
        <f>INDEX(RawData!J$2:J$1048576,MATCH(FmtData!$B$4+(ROW()-10),RawData!$A$2:$A$1048576,0))</f>
        <v>#N/A</v>
      </c>
      <c r="K10514" t="e">
        <f>INDEX(RawData!K$2:K$1048576,MATCH(FmtData!$B$4+(ROW()-10),RawData!$A$2:$A$1048576,0))</f>
        <v>#N/A</v>
      </c>
      <c r="L10514" t="e">
        <f>INDEX(RawData!L$2:L$1048576,MATCH(FmtData!$B$4+(ROW()-10),RawData!$A$2:$A$1048576,0))</f>
        <v>#N/A</v>
      </c>
      <c r="M10514" t="e">
        <f>INDEX(RawData!M$2:M$1048576,MATCH(FmtData!$B$4+(ROW()-10),RawData!$A$2:$A$1048576,0))</f>
        <v>#N/A</v>
      </c>
      <c r="N10514" t="e">
        <f>INDEX(RawData!N$2:N$1048576,MATCH(FmtData!$B$4+(ROW()-10),RawData!$A$2:$A$1048576,0))</f>
        <v>#N/A</v>
      </c>
      <c r="O10514" t="e">
        <f>INDEX(RawData!O$2:O$1048576,MATCH(FmtData!$B$4+(ROW()-10),RawData!$A$2:$A$1048576,0))</f>
        <v>#N/A</v>
      </c>
      <c r="P10514" t="e">
        <f>INDEX(RawData!P$2:P$1048576,MATCH(FmtData!$B$4+(ROW()-10),RawData!$A$2:$A$1048576,0))</f>
        <v>#N/A</v>
      </c>
      <c r="Q10514" t="e">
        <f>INDEX(RawData!Q$2:Q$1048576,MATCH(FmtData!$B$4+(ROW()-10),RawData!$A$2:$A$1048576,0))</f>
        <v>#N/A</v>
      </c>
      <c r="R10514" t="e">
        <f>INDEX(RawData!R$2:R$1048576,MATCH(FmtData!$B$4+(ROW()-10),RawData!$A$2:$A$1048576,0))</f>
        <v>#N/A</v>
      </c>
      <c r="S10514" t="e">
        <f>INDEX(RawData!S$2:S$1048576,MATCH(FmtData!$B$4+(ROW()-10),RawData!$A$2:$A$1048576,0))</f>
        <v>#N/A</v>
      </c>
      <c r="T10514" t="e">
        <f>INDEX(RawData!T$2:T$1048576,MATCH(FmtData!$B$4+(ROW()-10),RawData!$A$2:$A$1048576,0))</f>
        <v>#N/A</v>
      </c>
      <c r="U10514" t="e">
        <f>INDEX(RawData!U$2:U$1048576,MATCH(FmtData!$B$4+(ROW()-10),RawData!$A$2:$A$1048576,0))</f>
        <v>#N/A</v>
      </c>
      <c r="V10514" t="e">
        <f>INDEX(RawData!V$2:V$1048576,MATCH(FmtData!$B$4+(ROW()-10),RawData!$A$2:$A$1048576,0))</f>
        <v>#N/A</v>
      </c>
      <c r="W10514" s="8" t="e">
        <f t="shared" si="3462"/>
        <v>#N/A</v>
      </c>
      <c r="X10514" s="8" t="e">
        <f t="shared" si="3463"/>
        <v>#N/A</v>
      </c>
      <c r="Y10514" s="8" t="e">
        <f t="shared" si="3464"/>
        <v>#N/A</v>
      </c>
      <c r="Z10514" s="8" t="e">
        <f t="shared" si="3465"/>
        <v>#N/A</v>
      </c>
      <c r="AA10514" s="8" t="e">
        <f t="shared" si="3466"/>
        <v>#N/A</v>
      </c>
      <c r="AB10514" s="8" t="e">
        <f t="shared" si="3467"/>
        <v>#N/A</v>
      </c>
      <c r="AC10514" s="6" t="e">
        <f t="shared" si="3468"/>
        <v>#N/A</v>
      </c>
      <c r="AD10514" s="41" t="e">
        <f t="shared" si="3469"/>
        <v>#N/A</v>
      </c>
      <c r="AE10514" s="15" t="e">
        <f t="shared" si="3470"/>
        <v>#N/A</v>
      </c>
      <c r="AF10514" s="15" t="e">
        <f t="shared" si="3471"/>
        <v>#N/A</v>
      </c>
      <c r="AG10514" s="15" t="e">
        <f t="shared" si="3472"/>
        <v>#N/A</v>
      </c>
      <c r="AH10514" s="15" t="e">
        <f t="shared" si="3481"/>
        <v>#N/A</v>
      </c>
      <c r="AI10514" s="17" t="e">
        <f t="shared" si="3473"/>
        <v>#N/A</v>
      </c>
      <c r="AJ10514" s="17" t="e">
        <f t="shared" si="3474"/>
        <v>#N/A</v>
      </c>
      <c r="AK10514" s="17" t="e">
        <f t="shared" si="3475"/>
        <v>#N/A</v>
      </c>
      <c r="AL10514" s="17" t="e">
        <f t="shared" si="3476"/>
        <v>#N/A</v>
      </c>
      <c r="AM10514" s="17" t="e">
        <f t="shared" si="3477"/>
        <v>#N/A</v>
      </c>
      <c r="AN10514" s="17" t="e">
        <f t="shared" si="3482"/>
        <v>#N/A</v>
      </c>
      <c r="AO10514" s="17" t="e">
        <f>$AM$6*E10514^3+$AN$6*E10514^2+$AO$6*E10514</f>
        <v>#N/A</v>
      </c>
      <c r="AP10514" s="17" t="e">
        <f t="shared" si="3478"/>
        <v>#N/A</v>
      </c>
      <c r="AQ10514" s="17" t="e">
        <f t="shared" si="3479"/>
        <v>#N/A</v>
      </c>
      <c r="AR10514" s="17" t="e">
        <f t="shared" si="3480"/>
        <v>#N/A</v>
      </c>
    </row>
    <row r="10515" spans="2:44" x14ac:dyDescent="0.25">
      <c r="B10515" t="e">
        <f>INDEX(RawData!$A$2:$A$1048576,MATCH(FmtData!$B$4+(ROW()-10),RawData!$A$2:$A$1048576,0))</f>
        <v>#N/A</v>
      </c>
      <c r="C10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5)</f>
        <v>#N/A</v>
      </c>
      <c r="D10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5" s="63" t="e">
        <f>INDEX(RawData!E$2:E$1048576,MATCH(FmtData!$B$4+(ROW()-10),RawData!$A$2:$A$1048576,0))</f>
        <v>#N/A</v>
      </c>
      <c r="F10515" t="e">
        <f>INDEX(RawData!F$2:F$1048576,MATCH(FmtData!$B$4+(ROW()-10),RawData!$A$2:$A$1048576,0))</f>
        <v>#N/A</v>
      </c>
      <c r="G10515" t="e">
        <f>INDEX(RawData!G$2:G$1048576,MATCH(FmtData!$B$4+(ROW()-10),RawData!$A$2:$A$1048576,0))</f>
        <v>#N/A</v>
      </c>
      <c r="H10515" t="e">
        <f>INDEX(RawData!H$2:H$1048576,MATCH(FmtData!$B$4+(ROW()-10),RawData!$A$2:$A$1048576,0))</f>
        <v>#N/A</v>
      </c>
      <c r="I10515" t="e">
        <f>INDEX(RawData!I$2:I$1048576,MATCH(FmtData!$B$4+(ROW()-10),RawData!$A$2:$A$1048576,0))</f>
        <v>#N/A</v>
      </c>
      <c r="J10515" t="e">
        <f>INDEX(RawData!J$2:J$1048576,MATCH(FmtData!$B$4+(ROW()-10),RawData!$A$2:$A$1048576,0))</f>
        <v>#N/A</v>
      </c>
      <c r="K10515" t="e">
        <f>INDEX(RawData!K$2:K$1048576,MATCH(FmtData!$B$4+(ROW()-10),RawData!$A$2:$A$1048576,0))</f>
        <v>#N/A</v>
      </c>
      <c r="L10515" t="e">
        <f>INDEX(RawData!L$2:L$1048576,MATCH(FmtData!$B$4+(ROW()-10),RawData!$A$2:$A$1048576,0))</f>
        <v>#N/A</v>
      </c>
      <c r="M10515" t="e">
        <f>INDEX(RawData!M$2:M$1048576,MATCH(FmtData!$B$4+(ROW()-10),RawData!$A$2:$A$1048576,0))</f>
        <v>#N/A</v>
      </c>
      <c r="N10515" t="e">
        <f>INDEX(RawData!N$2:N$1048576,MATCH(FmtData!$B$4+(ROW()-10),RawData!$A$2:$A$1048576,0))</f>
        <v>#N/A</v>
      </c>
      <c r="O10515" t="e">
        <f>INDEX(RawData!O$2:O$1048576,MATCH(FmtData!$B$4+(ROW()-10),RawData!$A$2:$A$1048576,0))</f>
        <v>#N/A</v>
      </c>
      <c r="P10515" t="e">
        <f>INDEX(RawData!P$2:P$1048576,MATCH(FmtData!$B$4+(ROW()-10),RawData!$A$2:$A$1048576,0))</f>
        <v>#N/A</v>
      </c>
      <c r="Q10515" t="e">
        <f>INDEX(RawData!Q$2:Q$1048576,MATCH(FmtData!$B$4+(ROW()-10),RawData!$A$2:$A$1048576,0))</f>
        <v>#N/A</v>
      </c>
      <c r="R10515" t="e">
        <f>INDEX(RawData!R$2:R$1048576,MATCH(FmtData!$B$4+(ROW()-10),RawData!$A$2:$A$1048576,0))</f>
        <v>#N/A</v>
      </c>
      <c r="S10515" t="e">
        <f>INDEX(RawData!S$2:S$1048576,MATCH(FmtData!$B$4+(ROW()-10),RawData!$A$2:$A$1048576,0))</f>
        <v>#N/A</v>
      </c>
      <c r="T10515" t="e">
        <f>INDEX(RawData!T$2:T$1048576,MATCH(FmtData!$B$4+(ROW()-10),RawData!$A$2:$A$1048576,0))</f>
        <v>#N/A</v>
      </c>
      <c r="U10515" t="e">
        <f>INDEX(RawData!U$2:U$1048576,MATCH(FmtData!$B$4+(ROW()-10),RawData!$A$2:$A$1048576,0))</f>
        <v>#N/A</v>
      </c>
      <c r="V10515" t="e">
        <f>INDEX(RawData!V$2:V$1048576,MATCH(FmtData!$B$4+(ROW()-10),RawData!$A$2:$A$1048576,0))</f>
        <v>#N/A</v>
      </c>
      <c r="W10515" s="8" t="e">
        <f t="shared" si="3462"/>
        <v>#N/A</v>
      </c>
      <c r="X10515" s="8" t="e">
        <f t="shared" si="3463"/>
        <v>#N/A</v>
      </c>
      <c r="Y10515" s="8" t="e">
        <f t="shared" si="3464"/>
        <v>#N/A</v>
      </c>
      <c r="Z10515" s="8" t="e">
        <f t="shared" si="3465"/>
        <v>#N/A</v>
      </c>
      <c r="AA10515" s="8" t="e">
        <f t="shared" si="3466"/>
        <v>#N/A</v>
      </c>
      <c r="AB10515" s="8" t="e">
        <f t="shared" si="3467"/>
        <v>#N/A</v>
      </c>
      <c r="AC10515" s="6" t="e">
        <f t="shared" si="3468"/>
        <v>#N/A</v>
      </c>
      <c r="AD10515" s="41" t="e">
        <f t="shared" si="3469"/>
        <v>#N/A</v>
      </c>
      <c r="AE10515" s="15" t="e">
        <f t="shared" si="3470"/>
        <v>#N/A</v>
      </c>
      <c r="AF10515" s="15" t="e">
        <f t="shared" si="3471"/>
        <v>#N/A</v>
      </c>
      <c r="AG10515" s="15" t="e">
        <f t="shared" si="3472"/>
        <v>#N/A</v>
      </c>
      <c r="AH10515" s="15" t="e">
        <f t="shared" si="3481"/>
        <v>#N/A</v>
      </c>
      <c r="AI10515" s="17" t="e">
        <f t="shared" si="3473"/>
        <v>#N/A</v>
      </c>
      <c r="AJ10515" s="17" t="e">
        <f t="shared" si="3474"/>
        <v>#N/A</v>
      </c>
      <c r="AK10515" s="17" t="e">
        <f t="shared" si="3475"/>
        <v>#N/A</v>
      </c>
      <c r="AL10515" s="17" t="e">
        <f t="shared" si="3476"/>
        <v>#N/A</v>
      </c>
      <c r="AM10515" s="17" t="e">
        <f t="shared" si="3477"/>
        <v>#N/A</v>
      </c>
      <c r="AN10515" s="17" t="e">
        <f t="shared" si="3482"/>
        <v>#N/A</v>
      </c>
      <c r="AO10515" s="17" t="e">
        <f>$AM$6*E10515^3+$AN$6*E10515^2+$AO$6*E10515</f>
        <v>#N/A</v>
      </c>
      <c r="AP10515" s="17" t="e">
        <f t="shared" si="3478"/>
        <v>#N/A</v>
      </c>
      <c r="AQ10515" s="17" t="e">
        <f t="shared" si="3479"/>
        <v>#N/A</v>
      </c>
      <c r="AR10515" s="17" t="e">
        <f t="shared" si="3480"/>
        <v>#N/A</v>
      </c>
    </row>
    <row r="10516" spans="2:44" x14ac:dyDescent="0.25">
      <c r="B10516" t="e">
        <f>INDEX(RawData!$A$2:$A$1048576,MATCH(FmtData!$B$4+(ROW()-10),RawData!$A$2:$A$1048576,0))</f>
        <v>#N/A</v>
      </c>
      <c r="C10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6)</f>
        <v>#N/A</v>
      </c>
      <c r="D10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6" s="63" t="e">
        <f>INDEX(RawData!E$2:E$1048576,MATCH(FmtData!$B$4+(ROW()-10),RawData!$A$2:$A$1048576,0))</f>
        <v>#N/A</v>
      </c>
      <c r="F10516" t="e">
        <f>INDEX(RawData!F$2:F$1048576,MATCH(FmtData!$B$4+(ROW()-10),RawData!$A$2:$A$1048576,0))</f>
        <v>#N/A</v>
      </c>
      <c r="G10516" t="e">
        <f>INDEX(RawData!G$2:G$1048576,MATCH(FmtData!$B$4+(ROW()-10),RawData!$A$2:$A$1048576,0))</f>
        <v>#N/A</v>
      </c>
      <c r="H10516" t="e">
        <f>INDEX(RawData!H$2:H$1048576,MATCH(FmtData!$B$4+(ROW()-10),RawData!$A$2:$A$1048576,0))</f>
        <v>#N/A</v>
      </c>
      <c r="I10516" t="e">
        <f>INDEX(RawData!I$2:I$1048576,MATCH(FmtData!$B$4+(ROW()-10),RawData!$A$2:$A$1048576,0))</f>
        <v>#N/A</v>
      </c>
      <c r="J10516" t="e">
        <f>INDEX(RawData!J$2:J$1048576,MATCH(FmtData!$B$4+(ROW()-10),RawData!$A$2:$A$1048576,0))</f>
        <v>#N/A</v>
      </c>
      <c r="K10516" t="e">
        <f>INDEX(RawData!K$2:K$1048576,MATCH(FmtData!$B$4+(ROW()-10),RawData!$A$2:$A$1048576,0))</f>
        <v>#N/A</v>
      </c>
      <c r="L10516" t="e">
        <f>INDEX(RawData!L$2:L$1048576,MATCH(FmtData!$B$4+(ROW()-10),RawData!$A$2:$A$1048576,0))</f>
        <v>#N/A</v>
      </c>
      <c r="M10516" t="e">
        <f>INDEX(RawData!M$2:M$1048576,MATCH(FmtData!$B$4+(ROW()-10),RawData!$A$2:$A$1048576,0))</f>
        <v>#N/A</v>
      </c>
      <c r="N10516" t="e">
        <f>INDEX(RawData!N$2:N$1048576,MATCH(FmtData!$B$4+(ROW()-10),RawData!$A$2:$A$1048576,0))</f>
        <v>#N/A</v>
      </c>
      <c r="O10516" t="e">
        <f>INDEX(RawData!O$2:O$1048576,MATCH(FmtData!$B$4+(ROW()-10),RawData!$A$2:$A$1048576,0))</f>
        <v>#N/A</v>
      </c>
      <c r="P10516" t="e">
        <f>INDEX(RawData!P$2:P$1048576,MATCH(FmtData!$B$4+(ROW()-10),RawData!$A$2:$A$1048576,0))</f>
        <v>#N/A</v>
      </c>
      <c r="Q10516" t="e">
        <f>INDEX(RawData!Q$2:Q$1048576,MATCH(FmtData!$B$4+(ROW()-10),RawData!$A$2:$A$1048576,0))</f>
        <v>#N/A</v>
      </c>
      <c r="R10516" t="e">
        <f>INDEX(RawData!R$2:R$1048576,MATCH(FmtData!$B$4+(ROW()-10),RawData!$A$2:$A$1048576,0))</f>
        <v>#N/A</v>
      </c>
      <c r="S10516" t="e">
        <f>INDEX(RawData!S$2:S$1048576,MATCH(FmtData!$B$4+(ROW()-10),RawData!$A$2:$A$1048576,0))</f>
        <v>#N/A</v>
      </c>
      <c r="T10516" t="e">
        <f>INDEX(RawData!T$2:T$1048576,MATCH(FmtData!$B$4+(ROW()-10),RawData!$A$2:$A$1048576,0))</f>
        <v>#N/A</v>
      </c>
      <c r="U10516" t="e">
        <f>INDEX(RawData!U$2:U$1048576,MATCH(FmtData!$B$4+(ROW()-10),RawData!$A$2:$A$1048576,0))</f>
        <v>#N/A</v>
      </c>
      <c r="V10516" t="e">
        <f>INDEX(RawData!V$2:V$1048576,MATCH(FmtData!$B$4+(ROW()-10),RawData!$A$2:$A$1048576,0))</f>
        <v>#N/A</v>
      </c>
      <c r="W10516" s="8" t="e">
        <f t="shared" si="3462"/>
        <v>#N/A</v>
      </c>
      <c r="X10516" s="8" t="e">
        <f t="shared" si="3463"/>
        <v>#N/A</v>
      </c>
      <c r="Y10516" s="8" t="e">
        <f t="shared" si="3464"/>
        <v>#N/A</v>
      </c>
      <c r="Z10516" s="8" t="e">
        <f t="shared" si="3465"/>
        <v>#N/A</v>
      </c>
      <c r="AA10516" s="8" t="e">
        <f t="shared" si="3466"/>
        <v>#N/A</v>
      </c>
      <c r="AB10516" s="8" t="e">
        <f t="shared" si="3467"/>
        <v>#N/A</v>
      </c>
      <c r="AC10516" s="6" t="e">
        <f t="shared" si="3468"/>
        <v>#N/A</v>
      </c>
      <c r="AD10516" s="41" t="e">
        <f t="shared" si="3469"/>
        <v>#N/A</v>
      </c>
      <c r="AE10516" s="15" t="e">
        <f t="shared" si="3470"/>
        <v>#N/A</v>
      </c>
      <c r="AF10516" s="15" t="e">
        <f t="shared" si="3471"/>
        <v>#N/A</v>
      </c>
      <c r="AG10516" s="15" t="e">
        <f t="shared" si="3472"/>
        <v>#N/A</v>
      </c>
      <c r="AH10516" s="15" t="e">
        <f t="shared" si="3481"/>
        <v>#N/A</v>
      </c>
      <c r="AI10516" s="17" t="e">
        <f t="shared" si="3473"/>
        <v>#N/A</v>
      </c>
      <c r="AJ10516" s="17" t="e">
        <f t="shared" si="3474"/>
        <v>#N/A</v>
      </c>
      <c r="AK10516" s="17" t="e">
        <f t="shared" si="3475"/>
        <v>#N/A</v>
      </c>
      <c r="AL10516" s="17" t="e">
        <f t="shared" si="3476"/>
        <v>#N/A</v>
      </c>
      <c r="AM10516" s="17" t="e">
        <f t="shared" si="3477"/>
        <v>#N/A</v>
      </c>
      <c r="AN10516" s="17" t="e">
        <f t="shared" si="3482"/>
        <v>#N/A</v>
      </c>
      <c r="AO10516" s="17" t="e">
        <f>$AM$6*E10516^3+$AN$6*E10516^2+$AO$6*E10516</f>
        <v>#N/A</v>
      </c>
      <c r="AP10516" s="17" t="e">
        <f t="shared" si="3478"/>
        <v>#N/A</v>
      </c>
      <c r="AQ10516" s="17" t="e">
        <f t="shared" si="3479"/>
        <v>#N/A</v>
      </c>
      <c r="AR10516" s="17" t="e">
        <f t="shared" si="3480"/>
        <v>#N/A</v>
      </c>
    </row>
    <row r="10517" spans="2:44" x14ac:dyDescent="0.25">
      <c r="B10517" t="e">
        <f>INDEX(RawData!$A$2:$A$1048576,MATCH(FmtData!$B$4+(ROW()-10),RawData!$A$2:$A$1048576,0))</f>
        <v>#N/A</v>
      </c>
      <c r="C10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7)</f>
        <v>#N/A</v>
      </c>
      <c r="D10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7" s="63" t="e">
        <f>INDEX(RawData!E$2:E$1048576,MATCH(FmtData!$B$4+(ROW()-10),RawData!$A$2:$A$1048576,0))</f>
        <v>#N/A</v>
      </c>
      <c r="F10517" t="e">
        <f>INDEX(RawData!F$2:F$1048576,MATCH(FmtData!$B$4+(ROW()-10),RawData!$A$2:$A$1048576,0))</f>
        <v>#N/A</v>
      </c>
      <c r="G10517" t="e">
        <f>INDEX(RawData!G$2:G$1048576,MATCH(FmtData!$B$4+(ROW()-10),RawData!$A$2:$A$1048576,0))</f>
        <v>#N/A</v>
      </c>
      <c r="H10517" t="e">
        <f>INDEX(RawData!H$2:H$1048576,MATCH(FmtData!$B$4+(ROW()-10),RawData!$A$2:$A$1048576,0))</f>
        <v>#N/A</v>
      </c>
      <c r="I10517" t="e">
        <f>INDEX(RawData!I$2:I$1048576,MATCH(FmtData!$B$4+(ROW()-10),RawData!$A$2:$A$1048576,0))</f>
        <v>#N/A</v>
      </c>
      <c r="J10517" t="e">
        <f>INDEX(RawData!J$2:J$1048576,MATCH(FmtData!$B$4+(ROW()-10),RawData!$A$2:$A$1048576,0))</f>
        <v>#N/A</v>
      </c>
      <c r="K10517" t="e">
        <f>INDEX(RawData!K$2:K$1048576,MATCH(FmtData!$B$4+(ROW()-10),RawData!$A$2:$A$1048576,0))</f>
        <v>#N/A</v>
      </c>
      <c r="L10517" t="e">
        <f>INDEX(RawData!L$2:L$1048576,MATCH(FmtData!$B$4+(ROW()-10),RawData!$A$2:$A$1048576,0))</f>
        <v>#N/A</v>
      </c>
      <c r="M10517" t="e">
        <f>INDEX(RawData!M$2:M$1048576,MATCH(FmtData!$B$4+(ROW()-10),RawData!$A$2:$A$1048576,0))</f>
        <v>#N/A</v>
      </c>
      <c r="N10517" t="e">
        <f>INDEX(RawData!N$2:N$1048576,MATCH(FmtData!$B$4+(ROW()-10),RawData!$A$2:$A$1048576,0))</f>
        <v>#N/A</v>
      </c>
      <c r="O10517" t="e">
        <f>INDEX(RawData!O$2:O$1048576,MATCH(FmtData!$B$4+(ROW()-10),RawData!$A$2:$A$1048576,0))</f>
        <v>#N/A</v>
      </c>
      <c r="P10517" t="e">
        <f>INDEX(RawData!P$2:P$1048576,MATCH(FmtData!$B$4+(ROW()-10),RawData!$A$2:$A$1048576,0))</f>
        <v>#N/A</v>
      </c>
      <c r="Q10517" t="e">
        <f>INDEX(RawData!Q$2:Q$1048576,MATCH(FmtData!$B$4+(ROW()-10),RawData!$A$2:$A$1048576,0))</f>
        <v>#N/A</v>
      </c>
      <c r="R10517" t="e">
        <f>INDEX(RawData!R$2:R$1048576,MATCH(FmtData!$B$4+(ROW()-10),RawData!$A$2:$A$1048576,0))</f>
        <v>#N/A</v>
      </c>
      <c r="S10517" t="e">
        <f>INDEX(RawData!S$2:S$1048576,MATCH(FmtData!$B$4+(ROW()-10),RawData!$A$2:$A$1048576,0))</f>
        <v>#N/A</v>
      </c>
      <c r="T10517" t="e">
        <f>INDEX(RawData!T$2:T$1048576,MATCH(FmtData!$B$4+(ROW()-10),RawData!$A$2:$A$1048576,0))</f>
        <v>#N/A</v>
      </c>
      <c r="U10517" t="e">
        <f>INDEX(RawData!U$2:U$1048576,MATCH(FmtData!$B$4+(ROW()-10),RawData!$A$2:$A$1048576,0))</f>
        <v>#N/A</v>
      </c>
      <c r="V10517" t="e">
        <f>INDEX(RawData!V$2:V$1048576,MATCH(FmtData!$B$4+(ROW()-10),RawData!$A$2:$A$1048576,0))</f>
        <v>#N/A</v>
      </c>
      <c r="W10517" s="8" t="e">
        <f t="shared" si="3462"/>
        <v>#N/A</v>
      </c>
      <c r="X10517" s="8" t="e">
        <f t="shared" si="3463"/>
        <v>#N/A</v>
      </c>
      <c r="Y10517" s="8" t="e">
        <f t="shared" si="3464"/>
        <v>#N/A</v>
      </c>
      <c r="Z10517" s="8" t="e">
        <f t="shared" si="3465"/>
        <v>#N/A</v>
      </c>
      <c r="AA10517" s="8" t="e">
        <f t="shared" si="3466"/>
        <v>#N/A</v>
      </c>
      <c r="AB10517" s="8" t="e">
        <f t="shared" si="3467"/>
        <v>#N/A</v>
      </c>
      <c r="AC10517" s="6" t="e">
        <f t="shared" si="3468"/>
        <v>#N/A</v>
      </c>
      <c r="AD10517" s="41" t="e">
        <f t="shared" si="3469"/>
        <v>#N/A</v>
      </c>
      <c r="AE10517" s="15" t="e">
        <f t="shared" si="3470"/>
        <v>#N/A</v>
      </c>
      <c r="AF10517" s="15" t="e">
        <f t="shared" si="3471"/>
        <v>#N/A</v>
      </c>
      <c r="AG10517" s="15" t="e">
        <f t="shared" si="3472"/>
        <v>#N/A</v>
      </c>
      <c r="AH10517" s="15" t="e">
        <f t="shared" si="3481"/>
        <v>#N/A</v>
      </c>
      <c r="AI10517" s="17" t="e">
        <f t="shared" si="3473"/>
        <v>#N/A</v>
      </c>
      <c r="AJ10517" s="17" t="e">
        <f t="shared" si="3474"/>
        <v>#N/A</v>
      </c>
      <c r="AK10517" s="17" t="e">
        <f t="shared" si="3475"/>
        <v>#N/A</v>
      </c>
      <c r="AL10517" s="17" t="e">
        <f t="shared" si="3476"/>
        <v>#N/A</v>
      </c>
      <c r="AM10517" s="17" t="e">
        <f t="shared" si="3477"/>
        <v>#N/A</v>
      </c>
      <c r="AN10517" s="17" t="e">
        <f t="shared" si="3482"/>
        <v>#N/A</v>
      </c>
      <c r="AO10517" s="17" t="e">
        <f>$AM$6*E10517^3+$AN$6*E10517^2+$AO$6*E10517</f>
        <v>#N/A</v>
      </c>
      <c r="AP10517" s="17" t="e">
        <f t="shared" si="3478"/>
        <v>#N/A</v>
      </c>
      <c r="AQ10517" s="17" t="e">
        <f t="shared" si="3479"/>
        <v>#N/A</v>
      </c>
      <c r="AR10517" s="17" t="e">
        <f t="shared" si="3480"/>
        <v>#N/A</v>
      </c>
    </row>
    <row r="10518" spans="2:44" x14ac:dyDescent="0.25">
      <c r="B10518" t="e">
        <f>INDEX(RawData!$A$2:$A$1048576,MATCH(FmtData!$B$4+(ROW()-10),RawData!$A$2:$A$1048576,0))</f>
        <v>#N/A</v>
      </c>
      <c r="C10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8)</f>
        <v>#N/A</v>
      </c>
      <c r="D10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8" s="63" t="e">
        <f>INDEX(RawData!E$2:E$1048576,MATCH(FmtData!$B$4+(ROW()-10),RawData!$A$2:$A$1048576,0))</f>
        <v>#N/A</v>
      </c>
      <c r="F10518" t="e">
        <f>INDEX(RawData!F$2:F$1048576,MATCH(FmtData!$B$4+(ROW()-10),RawData!$A$2:$A$1048576,0))</f>
        <v>#N/A</v>
      </c>
      <c r="G10518" t="e">
        <f>INDEX(RawData!G$2:G$1048576,MATCH(FmtData!$B$4+(ROW()-10),RawData!$A$2:$A$1048576,0))</f>
        <v>#N/A</v>
      </c>
      <c r="H10518" t="e">
        <f>INDEX(RawData!H$2:H$1048576,MATCH(FmtData!$B$4+(ROW()-10),RawData!$A$2:$A$1048576,0))</f>
        <v>#N/A</v>
      </c>
      <c r="I10518" t="e">
        <f>INDEX(RawData!I$2:I$1048576,MATCH(FmtData!$B$4+(ROW()-10),RawData!$A$2:$A$1048576,0))</f>
        <v>#N/A</v>
      </c>
      <c r="J10518" t="e">
        <f>INDEX(RawData!J$2:J$1048576,MATCH(FmtData!$B$4+(ROW()-10),RawData!$A$2:$A$1048576,0))</f>
        <v>#N/A</v>
      </c>
      <c r="K10518" t="e">
        <f>INDEX(RawData!K$2:K$1048576,MATCH(FmtData!$B$4+(ROW()-10),RawData!$A$2:$A$1048576,0))</f>
        <v>#N/A</v>
      </c>
      <c r="L10518" t="e">
        <f>INDEX(RawData!L$2:L$1048576,MATCH(FmtData!$B$4+(ROW()-10),RawData!$A$2:$A$1048576,0))</f>
        <v>#N/A</v>
      </c>
      <c r="M10518" t="e">
        <f>INDEX(RawData!M$2:M$1048576,MATCH(FmtData!$B$4+(ROW()-10),RawData!$A$2:$A$1048576,0))</f>
        <v>#N/A</v>
      </c>
      <c r="N10518" t="e">
        <f>INDEX(RawData!N$2:N$1048576,MATCH(FmtData!$B$4+(ROW()-10),RawData!$A$2:$A$1048576,0))</f>
        <v>#N/A</v>
      </c>
      <c r="O10518" t="e">
        <f>INDEX(RawData!O$2:O$1048576,MATCH(FmtData!$B$4+(ROW()-10),RawData!$A$2:$A$1048576,0))</f>
        <v>#N/A</v>
      </c>
      <c r="P10518" t="e">
        <f>INDEX(RawData!P$2:P$1048576,MATCH(FmtData!$B$4+(ROW()-10),RawData!$A$2:$A$1048576,0))</f>
        <v>#N/A</v>
      </c>
      <c r="Q10518" t="e">
        <f>INDEX(RawData!Q$2:Q$1048576,MATCH(FmtData!$B$4+(ROW()-10),RawData!$A$2:$A$1048576,0))</f>
        <v>#N/A</v>
      </c>
      <c r="R10518" t="e">
        <f>INDEX(RawData!R$2:R$1048576,MATCH(FmtData!$B$4+(ROW()-10),RawData!$A$2:$A$1048576,0))</f>
        <v>#N/A</v>
      </c>
      <c r="S10518" t="e">
        <f>INDEX(RawData!S$2:S$1048576,MATCH(FmtData!$B$4+(ROW()-10),RawData!$A$2:$A$1048576,0))</f>
        <v>#N/A</v>
      </c>
      <c r="T10518" t="e">
        <f>INDEX(RawData!T$2:T$1048576,MATCH(FmtData!$B$4+(ROW()-10),RawData!$A$2:$A$1048576,0))</f>
        <v>#N/A</v>
      </c>
      <c r="U10518" t="e">
        <f>INDEX(RawData!U$2:U$1048576,MATCH(FmtData!$B$4+(ROW()-10),RawData!$A$2:$A$1048576,0))</f>
        <v>#N/A</v>
      </c>
      <c r="V10518" t="e">
        <f>INDEX(RawData!V$2:V$1048576,MATCH(FmtData!$B$4+(ROW()-10),RawData!$A$2:$A$1048576,0))</f>
        <v>#N/A</v>
      </c>
      <c r="W10518" s="8" t="e">
        <f t="shared" si="3462"/>
        <v>#N/A</v>
      </c>
      <c r="X10518" s="8" t="e">
        <f t="shared" si="3463"/>
        <v>#N/A</v>
      </c>
      <c r="Y10518" s="8" t="e">
        <f t="shared" si="3464"/>
        <v>#N/A</v>
      </c>
      <c r="Z10518" s="8" t="e">
        <f t="shared" si="3465"/>
        <v>#N/A</v>
      </c>
      <c r="AA10518" s="8" t="e">
        <f t="shared" si="3466"/>
        <v>#N/A</v>
      </c>
      <c r="AB10518" s="8" t="e">
        <f t="shared" si="3467"/>
        <v>#N/A</v>
      </c>
      <c r="AC10518" s="6" t="e">
        <f t="shared" si="3468"/>
        <v>#N/A</v>
      </c>
      <c r="AD10518" s="41" t="e">
        <f t="shared" si="3469"/>
        <v>#N/A</v>
      </c>
      <c r="AE10518" s="15" t="e">
        <f t="shared" si="3470"/>
        <v>#N/A</v>
      </c>
      <c r="AF10518" s="15" t="e">
        <f t="shared" si="3471"/>
        <v>#N/A</v>
      </c>
      <c r="AG10518" s="15" t="e">
        <f t="shared" si="3472"/>
        <v>#N/A</v>
      </c>
      <c r="AH10518" s="15" t="e">
        <f t="shared" si="3481"/>
        <v>#N/A</v>
      </c>
      <c r="AI10518" s="17" t="e">
        <f t="shared" si="3473"/>
        <v>#N/A</v>
      </c>
      <c r="AJ10518" s="17" t="e">
        <f t="shared" si="3474"/>
        <v>#N/A</v>
      </c>
      <c r="AK10518" s="17" t="e">
        <f t="shared" si="3475"/>
        <v>#N/A</v>
      </c>
      <c r="AL10518" s="17" t="e">
        <f t="shared" si="3476"/>
        <v>#N/A</v>
      </c>
      <c r="AM10518" s="17" t="e">
        <f t="shared" si="3477"/>
        <v>#N/A</v>
      </c>
      <c r="AN10518" s="17" t="e">
        <f t="shared" si="3482"/>
        <v>#N/A</v>
      </c>
      <c r="AO10518" s="17" t="e">
        <f>$AM$6*E10518^3+$AN$6*E10518^2+$AO$6*E10518</f>
        <v>#N/A</v>
      </c>
      <c r="AP10518" s="17" t="e">
        <f t="shared" si="3478"/>
        <v>#N/A</v>
      </c>
      <c r="AQ10518" s="17" t="e">
        <f t="shared" si="3479"/>
        <v>#N/A</v>
      </c>
      <c r="AR10518" s="17" t="e">
        <f t="shared" si="3480"/>
        <v>#N/A</v>
      </c>
    </row>
    <row r="10519" spans="2:44" x14ac:dyDescent="0.25">
      <c r="B10519" t="e">
        <f>INDEX(RawData!$A$2:$A$1048576,MATCH(FmtData!$B$4+(ROW()-10),RawData!$A$2:$A$1048576,0))</f>
        <v>#N/A</v>
      </c>
      <c r="C10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9)</f>
        <v>#N/A</v>
      </c>
      <c r="D10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9" s="63" t="e">
        <f>INDEX(RawData!E$2:E$1048576,MATCH(FmtData!$B$4+(ROW()-10),RawData!$A$2:$A$1048576,0))</f>
        <v>#N/A</v>
      </c>
      <c r="F10519" t="e">
        <f>INDEX(RawData!F$2:F$1048576,MATCH(FmtData!$B$4+(ROW()-10),RawData!$A$2:$A$1048576,0))</f>
        <v>#N/A</v>
      </c>
      <c r="G10519" t="e">
        <f>INDEX(RawData!G$2:G$1048576,MATCH(FmtData!$B$4+(ROW()-10),RawData!$A$2:$A$1048576,0))</f>
        <v>#N/A</v>
      </c>
      <c r="H10519" t="e">
        <f>INDEX(RawData!H$2:H$1048576,MATCH(FmtData!$B$4+(ROW()-10),RawData!$A$2:$A$1048576,0))</f>
        <v>#N/A</v>
      </c>
      <c r="I10519" t="e">
        <f>INDEX(RawData!I$2:I$1048576,MATCH(FmtData!$B$4+(ROW()-10),RawData!$A$2:$A$1048576,0))</f>
        <v>#N/A</v>
      </c>
      <c r="J10519" t="e">
        <f>INDEX(RawData!J$2:J$1048576,MATCH(FmtData!$B$4+(ROW()-10),RawData!$A$2:$A$1048576,0))</f>
        <v>#N/A</v>
      </c>
      <c r="K10519" t="e">
        <f>INDEX(RawData!K$2:K$1048576,MATCH(FmtData!$B$4+(ROW()-10),RawData!$A$2:$A$1048576,0))</f>
        <v>#N/A</v>
      </c>
      <c r="L10519" t="e">
        <f>INDEX(RawData!L$2:L$1048576,MATCH(FmtData!$B$4+(ROW()-10),RawData!$A$2:$A$1048576,0))</f>
        <v>#N/A</v>
      </c>
      <c r="M10519" t="e">
        <f>INDEX(RawData!M$2:M$1048576,MATCH(FmtData!$B$4+(ROW()-10),RawData!$A$2:$A$1048576,0))</f>
        <v>#N/A</v>
      </c>
      <c r="N10519" t="e">
        <f>INDEX(RawData!N$2:N$1048576,MATCH(FmtData!$B$4+(ROW()-10),RawData!$A$2:$A$1048576,0))</f>
        <v>#N/A</v>
      </c>
      <c r="O10519" t="e">
        <f>INDEX(RawData!O$2:O$1048576,MATCH(FmtData!$B$4+(ROW()-10),RawData!$A$2:$A$1048576,0))</f>
        <v>#N/A</v>
      </c>
      <c r="P10519" t="e">
        <f>INDEX(RawData!P$2:P$1048576,MATCH(FmtData!$B$4+(ROW()-10),RawData!$A$2:$A$1048576,0))</f>
        <v>#N/A</v>
      </c>
      <c r="Q10519" t="e">
        <f>INDEX(RawData!Q$2:Q$1048576,MATCH(FmtData!$B$4+(ROW()-10),RawData!$A$2:$A$1048576,0))</f>
        <v>#N/A</v>
      </c>
      <c r="R10519" t="e">
        <f>INDEX(RawData!R$2:R$1048576,MATCH(FmtData!$B$4+(ROW()-10),RawData!$A$2:$A$1048576,0))</f>
        <v>#N/A</v>
      </c>
      <c r="S10519" t="e">
        <f>INDEX(RawData!S$2:S$1048576,MATCH(FmtData!$B$4+(ROW()-10),RawData!$A$2:$A$1048576,0))</f>
        <v>#N/A</v>
      </c>
      <c r="T10519" t="e">
        <f>INDEX(RawData!T$2:T$1048576,MATCH(FmtData!$B$4+(ROW()-10),RawData!$A$2:$A$1048576,0))</f>
        <v>#N/A</v>
      </c>
      <c r="U10519" t="e">
        <f>INDEX(RawData!U$2:U$1048576,MATCH(FmtData!$B$4+(ROW()-10),RawData!$A$2:$A$1048576,0))</f>
        <v>#N/A</v>
      </c>
      <c r="V10519" t="e">
        <f>INDEX(RawData!V$2:V$1048576,MATCH(FmtData!$B$4+(ROW()-10),RawData!$A$2:$A$1048576,0))</f>
        <v>#N/A</v>
      </c>
      <c r="W10519" s="8" t="e">
        <f t="shared" si="3462"/>
        <v>#N/A</v>
      </c>
      <c r="X10519" s="8" t="e">
        <f t="shared" si="3463"/>
        <v>#N/A</v>
      </c>
      <c r="Y10519" s="8" t="e">
        <f t="shared" si="3464"/>
        <v>#N/A</v>
      </c>
      <c r="Z10519" s="8" t="e">
        <f t="shared" si="3465"/>
        <v>#N/A</v>
      </c>
      <c r="AA10519" s="8" t="e">
        <f t="shared" si="3466"/>
        <v>#N/A</v>
      </c>
      <c r="AB10519" s="8" t="e">
        <f t="shared" si="3467"/>
        <v>#N/A</v>
      </c>
      <c r="AC10519" s="6" t="e">
        <f t="shared" si="3468"/>
        <v>#N/A</v>
      </c>
      <c r="AD10519" s="41" t="e">
        <f t="shared" si="3469"/>
        <v>#N/A</v>
      </c>
      <c r="AE10519" s="15" t="e">
        <f t="shared" si="3470"/>
        <v>#N/A</v>
      </c>
      <c r="AF10519" s="15" t="e">
        <f t="shared" si="3471"/>
        <v>#N/A</v>
      </c>
      <c r="AG10519" s="15" t="e">
        <f t="shared" si="3472"/>
        <v>#N/A</v>
      </c>
      <c r="AH10519" s="15" t="e">
        <f t="shared" si="3481"/>
        <v>#N/A</v>
      </c>
      <c r="AI10519" s="17" t="e">
        <f t="shared" si="3473"/>
        <v>#N/A</v>
      </c>
      <c r="AJ10519" s="17" t="e">
        <f t="shared" si="3474"/>
        <v>#N/A</v>
      </c>
      <c r="AK10519" s="17" t="e">
        <f t="shared" si="3475"/>
        <v>#N/A</v>
      </c>
      <c r="AL10519" s="17" t="e">
        <f t="shared" si="3476"/>
        <v>#N/A</v>
      </c>
      <c r="AM10519" s="17" t="e">
        <f t="shared" si="3477"/>
        <v>#N/A</v>
      </c>
      <c r="AN10519" s="17" t="e">
        <f t="shared" si="3482"/>
        <v>#N/A</v>
      </c>
      <c r="AO10519" s="17" t="e">
        <f>$AM$6*E10519^3+$AN$6*E10519^2+$AO$6*E10519</f>
        <v>#N/A</v>
      </c>
      <c r="AP10519" s="17" t="e">
        <f t="shared" si="3478"/>
        <v>#N/A</v>
      </c>
      <c r="AQ10519" s="17" t="e">
        <f t="shared" si="3479"/>
        <v>#N/A</v>
      </c>
      <c r="AR10519" s="17" t="e">
        <f t="shared" si="3480"/>
        <v>#N/A</v>
      </c>
    </row>
    <row r="10520" spans="2:44" x14ac:dyDescent="0.25">
      <c r="B10520" t="e">
        <f>INDEX(RawData!$A$2:$A$1048576,MATCH(FmtData!$B$4+(ROW()-10),RawData!$A$2:$A$1048576,0))</f>
        <v>#N/A</v>
      </c>
      <c r="C10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0)</f>
        <v>#N/A</v>
      </c>
      <c r="D10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0" s="63" t="e">
        <f>INDEX(RawData!E$2:E$1048576,MATCH(FmtData!$B$4+(ROW()-10),RawData!$A$2:$A$1048576,0))</f>
        <v>#N/A</v>
      </c>
      <c r="F10520" t="e">
        <f>INDEX(RawData!F$2:F$1048576,MATCH(FmtData!$B$4+(ROW()-10),RawData!$A$2:$A$1048576,0))</f>
        <v>#N/A</v>
      </c>
      <c r="G10520" t="e">
        <f>INDEX(RawData!G$2:G$1048576,MATCH(FmtData!$B$4+(ROW()-10),RawData!$A$2:$A$1048576,0))</f>
        <v>#N/A</v>
      </c>
      <c r="H10520" t="e">
        <f>INDEX(RawData!H$2:H$1048576,MATCH(FmtData!$B$4+(ROW()-10),RawData!$A$2:$A$1048576,0))</f>
        <v>#N/A</v>
      </c>
      <c r="I10520" t="e">
        <f>INDEX(RawData!I$2:I$1048576,MATCH(FmtData!$B$4+(ROW()-10),RawData!$A$2:$A$1048576,0))</f>
        <v>#N/A</v>
      </c>
      <c r="J10520" t="e">
        <f>INDEX(RawData!J$2:J$1048576,MATCH(FmtData!$B$4+(ROW()-10),RawData!$A$2:$A$1048576,0))</f>
        <v>#N/A</v>
      </c>
      <c r="K10520" t="e">
        <f>INDEX(RawData!K$2:K$1048576,MATCH(FmtData!$B$4+(ROW()-10),RawData!$A$2:$A$1048576,0))</f>
        <v>#N/A</v>
      </c>
      <c r="L10520" t="e">
        <f>INDEX(RawData!L$2:L$1048576,MATCH(FmtData!$B$4+(ROW()-10),RawData!$A$2:$A$1048576,0))</f>
        <v>#N/A</v>
      </c>
      <c r="M10520" t="e">
        <f>INDEX(RawData!M$2:M$1048576,MATCH(FmtData!$B$4+(ROW()-10),RawData!$A$2:$A$1048576,0))</f>
        <v>#N/A</v>
      </c>
      <c r="N10520" t="e">
        <f>INDEX(RawData!N$2:N$1048576,MATCH(FmtData!$B$4+(ROW()-10),RawData!$A$2:$A$1048576,0))</f>
        <v>#N/A</v>
      </c>
      <c r="O10520" t="e">
        <f>INDEX(RawData!O$2:O$1048576,MATCH(FmtData!$B$4+(ROW()-10),RawData!$A$2:$A$1048576,0))</f>
        <v>#N/A</v>
      </c>
      <c r="P10520" t="e">
        <f>INDEX(RawData!P$2:P$1048576,MATCH(FmtData!$B$4+(ROW()-10),RawData!$A$2:$A$1048576,0))</f>
        <v>#N/A</v>
      </c>
      <c r="Q10520" t="e">
        <f>INDEX(RawData!Q$2:Q$1048576,MATCH(FmtData!$B$4+(ROW()-10),RawData!$A$2:$A$1048576,0))</f>
        <v>#N/A</v>
      </c>
      <c r="R10520" t="e">
        <f>INDEX(RawData!R$2:R$1048576,MATCH(FmtData!$B$4+(ROW()-10),RawData!$A$2:$A$1048576,0))</f>
        <v>#N/A</v>
      </c>
      <c r="S10520" t="e">
        <f>INDEX(RawData!S$2:S$1048576,MATCH(FmtData!$B$4+(ROW()-10),RawData!$A$2:$A$1048576,0))</f>
        <v>#N/A</v>
      </c>
      <c r="T10520" t="e">
        <f>INDEX(RawData!T$2:T$1048576,MATCH(FmtData!$B$4+(ROW()-10),RawData!$A$2:$A$1048576,0))</f>
        <v>#N/A</v>
      </c>
      <c r="U10520" t="e">
        <f>INDEX(RawData!U$2:U$1048576,MATCH(FmtData!$B$4+(ROW()-10),RawData!$A$2:$A$1048576,0))</f>
        <v>#N/A</v>
      </c>
      <c r="V10520" t="e">
        <f>INDEX(RawData!V$2:V$1048576,MATCH(FmtData!$B$4+(ROW()-10),RawData!$A$2:$A$1048576,0))</f>
        <v>#N/A</v>
      </c>
      <c r="W10520" s="8" t="e">
        <f t="shared" si="3462"/>
        <v>#N/A</v>
      </c>
      <c r="X10520" s="8" t="e">
        <f t="shared" si="3463"/>
        <v>#N/A</v>
      </c>
      <c r="Y10520" s="8" t="e">
        <f t="shared" si="3464"/>
        <v>#N/A</v>
      </c>
      <c r="Z10520" s="8" t="e">
        <f t="shared" si="3465"/>
        <v>#N/A</v>
      </c>
      <c r="AA10520" s="8" t="e">
        <f t="shared" si="3466"/>
        <v>#N/A</v>
      </c>
      <c r="AB10520" s="8" t="e">
        <f t="shared" si="3467"/>
        <v>#N/A</v>
      </c>
      <c r="AC10520" s="6" t="e">
        <f t="shared" si="3468"/>
        <v>#N/A</v>
      </c>
      <c r="AD10520" s="41" t="e">
        <f t="shared" si="3469"/>
        <v>#N/A</v>
      </c>
      <c r="AE10520" s="15" t="e">
        <f t="shared" si="3470"/>
        <v>#N/A</v>
      </c>
      <c r="AF10520" s="15" t="e">
        <f t="shared" si="3471"/>
        <v>#N/A</v>
      </c>
      <c r="AG10520" s="15" t="e">
        <f t="shared" si="3472"/>
        <v>#N/A</v>
      </c>
      <c r="AH10520" s="15" t="e">
        <f t="shared" si="3481"/>
        <v>#N/A</v>
      </c>
      <c r="AI10520" s="17" t="e">
        <f t="shared" si="3473"/>
        <v>#N/A</v>
      </c>
      <c r="AJ10520" s="17" t="e">
        <f t="shared" si="3474"/>
        <v>#N/A</v>
      </c>
      <c r="AK10520" s="17" t="e">
        <f t="shared" si="3475"/>
        <v>#N/A</v>
      </c>
      <c r="AL10520" s="17" t="e">
        <f t="shared" si="3476"/>
        <v>#N/A</v>
      </c>
      <c r="AM10520" s="17" t="e">
        <f t="shared" si="3477"/>
        <v>#N/A</v>
      </c>
      <c r="AN10520" s="17" t="e">
        <f t="shared" si="3482"/>
        <v>#N/A</v>
      </c>
      <c r="AO10520" s="17" t="e">
        <f>$AM$6*E10520^3+$AN$6*E10520^2+$AO$6*E10520</f>
        <v>#N/A</v>
      </c>
      <c r="AP10520" s="17" t="e">
        <f t="shared" si="3478"/>
        <v>#N/A</v>
      </c>
      <c r="AQ10520" s="17" t="e">
        <f t="shared" si="3479"/>
        <v>#N/A</v>
      </c>
      <c r="AR10520" s="17" t="e">
        <f t="shared" si="3480"/>
        <v>#N/A</v>
      </c>
    </row>
    <row r="10521" spans="2:44" x14ac:dyDescent="0.25">
      <c r="B10521" t="e">
        <f>INDEX(RawData!$A$2:$A$1048576,MATCH(FmtData!$B$4+(ROW()-10),RawData!$A$2:$A$1048576,0))</f>
        <v>#N/A</v>
      </c>
      <c r="C10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1)</f>
        <v>#N/A</v>
      </c>
      <c r="D10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1" s="63" t="e">
        <f>INDEX(RawData!E$2:E$1048576,MATCH(FmtData!$B$4+(ROW()-10),RawData!$A$2:$A$1048576,0))</f>
        <v>#N/A</v>
      </c>
      <c r="F10521" t="e">
        <f>INDEX(RawData!F$2:F$1048576,MATCH(FmtData!$B$4+(ROW()-10),RawData!$A$2:$A$1048576,0))</f>
        <v>#N/A</v>
      </c>
      <c r="G10521" t="e">
        <f>INDEX(RawData!G$2:G$1048576,MATCH(FmtData!$B$4+(ROW()-10),RawData!$A$2:$A$1048576,0))</f>
        <v>#N/A</v>
      </c>
      <c r="H10521" t="e">
        <f>INDEX(RawData!H$2:H$1048576,MATCH(FmtData!$B$4+(ROW()-10),RawData!$A$2:$A$1048576,0))</f>
        <v>#N/A</v>
      </c>
      <c r="I10521" t="e">
        <f>INDEX(RawData!I$2:I$1048576,MATCH(FmtData!$B$4+(ROW()-10),RawData!$A$2:$A$1048576,0))</f>
        <v>#N/A</v>
      </c>
      <c r="J10521" t="e">
        <f>INDEX(RawData!J$2:J$1048576,MATCH(FmtData!$B$4+(ROW()-10),RawData!$A$2:$A$1048576,0))</f>
        <v>#N/A</v>
      </c>
      <c r="K10521" t="e">
        <f>INDEX(RawData!K$2:K$1048576,MATCH(FmtData!$B$4+(ROW()-10),RawData!$A$2:$A$1048576,0))</f>
        <v>#N/A</v>
      </c>
      <c r="L10521" t="e">
        <f>INDEX(RawData!L$2:L$1048576,MATCH(FmtData!$B$4+(ROW()-10),RawData!$A$2:$A$1048576,0))</f>
        <v>#N/A</v>
      </c>
      <c r="M10521" t="e">
        <f>INDEX(RawData!M$2:M$1048576,MATCH(FmtData!$B$4+(ROW()-10),RawData!$A$2:$A$1048576,0))</f>
        <v>#N/A</v>
      </c>
      <c r="N10521" t="e">
        <f>INDEX(RawData!N$2:N$1048576,MATCH(FmtData!$B$4+(ROW()-10),RawData!$A$2:$A$1048576,0))</f>
        <v>#N/A</v>
      </c>
      <c r="O10521" t="e">
        <f>INDEX(RawData!O$2:O$1048576,MATCH(FmtData!$B$4+(ROW()-10),RawData!$A$2:$A$1048576,0))</f>
        <v>#N/A</v>
      </c>
      <c r="P10521" t="e">
        <f>INDEX(RawData!P$2:P$1048576,MATCH(FmtData!$B$4+(ROW()-10),RawData!$A$2:$A$1048576,0))</f>
        <v>#N/A</v>
      </c>
      <c r="Q10521" t="e">
        <f>INDEX(RawData!Q$2:Q$1048576,MATCH(FmtData!$B$4+(ROW()-10),RawData!$A$2:$A$1048576,0))</f>
        <v>#N/A</v>
      </c>
      <c r="R10521" t="e">
        <f>INDEX(RawData!R$2:R$1048576,MATCH(FmtData!$B$4+(ROW()-10),RawData!$A$2:$A$1048576,0))</f>
        <v>#N/A</v>
      </c>
      <c r="S10521" t="e">
        <f>INDEX(RawData!S$2:S$1048576,MATCH(FmtData!$B$4+(ROW()-10),RawData!$A$2:$A$1048576,0))</f>
        <v>#N/A</v>
      </c>
      <c r="T10521" t="e">
        <f>INDEX(RawData!T$2:T$1048576,MATCH(FmtData!$B$4+(ROW()-10),RawData!$A$2:$A$1048576,0))</f>
        <v>#N/A</v>
      </c>
      <c r="U10521" t="e">
        <f>INDEX(RawData!U$2:U$1048576,MATCH(FmtData!$B$4+(ROW()-10),RawData!$A$2:$A$1048576,0))</f>
        <v>#N/A</v>
      </c>
      <c r="V10521" t="e">
        <f>INDEX(RawData!V$2:V$1048576,MATCH(FmtData!$B$4+(ROW()-10),RawData!$A$2:$A$1048576,0))</f>
        <v>#N/A</v>
      </c>
      <c r="W10521" s="8" t="e">
        <f t="shared" si="3462"/>
        <v>#N/A</v>
      </c>
      <c r="X10521" s="8" t="e">
        <f t="shared" si="3463"/>
        <v>#N/A</v>
      </c>
      <c r="Y10521" s="8" t="e">
        <f t="shared" si="3464"/>
        <v>#N/A</v>
      </c>
      <c r="Z10521" s="8" t="e">
        <f t="shared" si="3465"/>
        <v>#N/A</v>
      </c>
      <c r="AA10521" s="8" t="e">
        <f t="shared" si="3466"/>
        <v>#N/A</v>
      </c>
      <c r="AB10521" s="8" t="e">
        <f t="shared" si="3467"/>
        <v>#N/A</v>
      </c>
      <c r="AC10521" s="6" t="e">
        <f t="shared" si="3468"/>
        <v>#N/A</v>
      </c>
      <c r="AD10521" s="41" t="e">
        <f t="shared" si="3469"/>
        <v>#N/A</v>
      </c>
      <c r="AE10521" s="15" t="e">
        <f t="shared" si="3470"/>
        <v>#N/A</v>
      </c>
      <c r="AF10521" s="15" t="e">
        <f t="shared" si="3471"/>
        <v>#N/A</v>
      </c>
      <c r="AG10521" s="15" t="e">
        <f t="shared" si="3472"/>
        <v>#N/A</v>
      </c>
      <c r="AH10521" s="15" t="e">
        <f t="shared" si="3481"/>
        <v>#N/A</v>
      </c>
      <c r="AI10521" s="17" t="e">
        <f t="shared" si="3473"/>
        <v>#N/A</v>
      </c>
      <c r="AJ10521" s="17" t="e">
        <f t="shared" si="3474"/>
        <v>#N/A</v>
      </c>
      <c r="AK10521" s="17" t="e">
        <f t="shared" si="3475"/>
        <v>#N/A</v>
      </c>
      <c r="AL10521" s="17" t="e">
        <f t="shared" si="3476"/>
        <v>#N/A</v>
      </c>
      <c r="AM10521" s="17" t="e">
        <f t="shared" si="3477"/>
        <v>#N/A</v>
      </c>
      <c r="AN10521" s="17" t="e">
        <f t="shared" si="3482"/>
        <v>#N/A</v>
      </c>
      <c r="AO10521" s="17" t="e">
        <f>$AM$6*E10521^3+$AN$6*E10521^2+$AO$6*E10521</f>
        <v>#N/A</v>
      </c>
      <c r="AP10521" s="17" t="e">
        <f t="shared" si="3478"/>
        <v>#N/A</v>
      </c>
      <c r="AQ10521" s="17" t="e">
        <f t="shared" si="3479"/>
        <v>#N/A</v>
      </c>
      <c r="AR10521" s="17" t="e">
        <f t="shared" si="3480"/>
        <v>#N/A</v>
      </c>
    </row>
    <row r="10522" spans="2:44" x14ac:dyDescent="0.25">
      <c r="B10522" t="e">
        <f>INDEX(RawData!$A$2:$A$1048576,MATCH(FmtData!$B$4+(ROW()-10),RawData!$A$2:$A$1048576,0))</f>
        <v>#N/A</v>
      </c>
      <c r="C10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2)</f>
        <v>#N/A</v>
      </c>
      <c r="D10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2" s="63" t="e">
        <f>INDEX(RawData!E$2:E$1048576,MATCH(FmtData!$B$4+(ROW()-10),RawData!$A$2:$A$1048576,0))</f>
        <v>#N/A</v>
      </c>
      <c r="F10522" t="e">
        <f>INDEX(RawData!F$2:F$1048576,MATCH(FmtData!$B$4+(ROW()-10),RawData!$A$2:$A$1048576,0))</f>
        <v>#N/A</v>
      </c>
      <c r="G10522" t="e">
        <f>INDEX(RawData!G$2:G$1048576,MATCH(FmtData!$B$4+(ROW()-10),RawData!$A$2:$A$1048576,0))</f>
        <v>#N/A</v>
      </c>
      <c r="H10522" t="e">
        <f>INDEX(RawData!H$2:H$1048576,MATCH(FmtData!$B$4+(ROW()-10),RawData!$A$2:$A$1048576,0))</f>
        <v>#N/A</v>
      </c>
      <c r="I10522" t="e">
        <f>INDEX(RawData!I$2:I$1048576,MATCH(FmtData!$B$4+(ROW()-10),RawData!$A$2:$A$1048576,0))</f>
        <v>#N/A</v>
      </c>
      <c r="J10522" t="e">
        <f>INDEX(RawData!J$2:J$1048576,MATCH(FmtData!$B$4+(ROW()-10),RawData!$A$2:$A$1048576,0))</f>
        <v>#N/A</v>
      </c>
      <c r="K10522" t="e">
        <f>INDEX(RawData!K$2:K$1048576,MATCH(FmtData!$B$4+(ROW()-10),RawData!$A$2:$A$1048576,0))</f>
        <v>#N/A</v>
      </c>
      <c r="L10522" t="e">
        <f>INDEX(RawData!L$2:L$1048576,MATCH(FmtData!$B$4+(ROW()-10),RawData!$A$2:$A$1048576,0))</f>
        <v>#N/A</v>
      </c>
      <c r="M10522" t="e">
        <f>INDEX(RawData!M$2:M$1048576,MATCH(FmtData!$B$4+(ROW()-10),RawData!$A$2:$A$1048576,0))</f>
        <v>#N/A</v>
      </c>
      <c r="N10522" t="e">
        <f>INDEX(RawData!N$2:N$1048576,MATCH(FmtData!$B$4+(ROW()-10),RawData!$A$2:$A$1048576,0))</f>
        <v>#N/A</v>
      </c>
      <c r="O10522" t="e">
        <f>INDEX(RawData!O$2:O$1048576,MATCH(FmtData!$B$4+(ROW()-10),RawData!$A$2:$A$1048576,0))</f>
        <v>#N/A</v>
      </c>
      <c r="P10522" t="e">
        <f>INDEX(RawData!P$2:P$1048576,MATCH(FmtData!$B$4+(ROW()-10),RawData!$A$2:$A$1048576,0))</f>
        <v>#N/A</v>
      </c>
      <c r="Q10522" t="e">
        <f>INDEX(RawData!Q$2:Q$1048576,MATCH(FmtData!$B$4+(ROW()-10),RawData!$A$2:$A$1048576,0))</f>
        <v>#N/A</v>
      </c>
      <c r="R10522" t="e">
        <f>INDEX(RawData!R$2:R$1048576,MATCH(FmtData!$B$4+(ROW()-10),RawData!$A$2:$A$1048576,0))</f>
        <v>#N/A</v>
      </c>
      <c r="S10522" t="e">
        <f>INDEX(RawData!S$2:S$1048576,MATCH(FmtData!$B$4+(ROW()-10),RawData!$A$2:$A$1048576,0))</f>
        <v>#N/A</v>
      </c>
      <c r="T10522" t="e">
        <f>INDEX(RawData!T$2:T$1048576,MATCH(FmtData!$B$4+(ROW()-10),RawData!$A$2:$A$1048576,0))</f>
        <v>#N/A</v>
      </c>
      <c r="U10522" t="e">
        <f>INDEX(RawData!U$2:U$1048576,MATCH(FmtData!$B$4+(ROW()-10),RawData!$A$2:$A$1048576,0))</f>
        <v>#N/A</v>
      </c>
      <c r="V10522" t="e">
        <f>INDEX(RawData!V$2:V$1048576,MATCH(FmtData!$B$4+(ROW()-10),RawData!$A$2:$A$1048576,0))</f>
        <v>#N/A</v>
      </c>
      <c r="W10522" s="8" t="e">
        <f t="shared" si="3462"/>
        <v>#N/A</v>
      </c>
      <c r="X10522" s="8" t="e">
        <f t="shared" si="3463"/>
        <v>#N/A</v>
      </c>
      <c r="Y10522" s="8" t="e">
        <f t="shared" si="3464"/>
        <v>#N/A</v>
      </c>
      <c r="Z10522" s="8" t="e">
        <f t="shared" si="3465"/>
        <v>#N/A</v>
      </c>
      <c r="AA10522" s="8" t="e">
        <f t="shared" si="3466"/>
        <v>#N/A</v>
      </c>
      <c r="AB10522" s="8" t="e">
        <f t="shared" si="3467"/>
        <v>#N/A</v>
      </c>
      <c r="AC10522" s="6" t="e">
        <f t="shared" si="3468"/>
        <v>#N/A</v>
      </c>
      <c r="AD10522" s="41" t="e">
        <f t="shared" si="3469"/>
        <v>#N/A</v>
      </c>
      <c r="AE10522" s="15" t="e">
        <f t="shared" si="3470"/>
        <v>#N/A</v>
      </c>
      <c r="AF10522" s="15" t="e">
        <f t="shared" si="3471"/>
        <v>#N/A</v>
      </c>
      <c r="AG10522" s="15" t="e">
        <f t="shared" si="3472"/>
        <v>#N/A</v>
      </c>
      <c r="AH10522" s="15" t="e">
        <f t="shared" si="3481"/>
        <v>#N/A</v>
      </c>
      <c r="AI10522" s="17" t="e">
        <f t="shared" si="3473"/>
        <v>#N/A</v>
      </c>
      <c r="AJ10522" s="17" t="e">
        <f t="shared" si="3474"/>
        <v>#N/A</v>
      </c>
      <c r="AK10522" s="17" t="e">
        <f t="shared" si="3475"/>
        <v>#N/A</v>
      </c>
      <c r="AL10522" s="17" t="e">
        <f t="shared" si="3476"/>
        <v>#N/A</v>
      </c>
      <c r="AM10522" s="17" t="e">
        <f t="shared" si="3477"/>
        <v>#N/A</v>
      </c>
      <c r="AN10522" s="17" t="e">
        <f t="shared" si="3482"/>
        <v>#N/A</v>
      </c>
      <c r="AO10522" s="17" t="e">
        <f>$AM$6*E10522^3+$AN$6*E10522^2+$AO$6*E10522</f>
        <v>#N/A</v>
      </c>
      <c r="AP10522" s="17" t="e">
        <f t="shared" si="3478"/>
        <v>#N/A</v>
      </c>
      <c r="AQ10522" s="17" t="e">
        <f t="shared" si="3479"/>
        <v>#N/A</v>
      </c>
      <c r="AR10522" s="17" t="e">
        <f t="shared" si="3480"/>
        <v>#N/A</v>
      </c>
    </row>
    <row r="10523" spans="2:44" x14ac:dyDescent="0.25">
      <c r="B10523" t="e">
        <f>INDEX(RawData!$A$2:$A$1048576,MATCH(FmtData!$B$4+(ROW()-10),RawData!$A$2:$A$1048576,0))</f>
        <v>#N/A</v>
      </c>
      <c r="C10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3)</f>
        <v>#N/A</v>
      </c>
      <c r="D10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3" s="63" t="e">
        <f>INDEX(RawData!E$2:E$1048576,MATCH(FmtData!$B$4+(ROW()-10),RawData!$A$2:$A$1048576,0))</f>
        <v>#N/A</v>
      </c>
      <c r="F10523" t="e">
        <f>INDEX(RawData!F$2:F$1048576,MATCH(FmtData!$B$4+(ROW()-10),RawData!$A$2:$A$1048576,0))</f>
        <v>#N/A</v>
      </c>
      <c r="G10523" t="e">
        <f>INDEX(RawData!G$2:G$1048576,MATCH(FmtData!$B$4+(ROW()-10),RawData!$A$2:$A$1048576,0))</f>
        <v>#N/A</v>
      </c>
      <c r="H10523" t="e">
        <f>INDEX(RawData!H$2:H$1048576,MATCH(FmtData!$B$4+(ROW()-10),RawData!$A$2:$A$1048576,0))</f>
        <v>#N/A</v>
      </c>
      <c r="I10523" t="e">
        <f>INDEX(RawData!I$2:I$1048576,MATCH(FmtData!$B$4+(ROW()-10),RawData!$A$2:$A$1048576,0))</f>
        <v>#N/A</v>
      </c>
      <c r="J10523" t="e">
        <f>INDEX(RawData!J$2:J$1048576,MATCH(FmtData!$B$4+(ROW()-10),RawData!$A$2:$A$1048576,0))</f>
        <v>#N/A</v>
      </c>
      <c r="K10523" t="e">
        <f>INDEX(RawData!K$2:K$1048576,MATCH(FmtData!$B$4+(ROW()-10),RawData!$A$2:$A$1048576,0))</f>
        <v>#N/A</v>
      </c>
      <c r="L10523" t="e">
        <f>INDEX(RawData!L$2:L$1048576,MATCH(FmtData!$B$4+(ROW()-10),RawData!$A$2:$A$1048576,0))</f>
        <v>#N/A</v>
      </c>
      <c r="M10523" t="e">
        <f>INDEX(RawData!M$2:M$1048576,MATCH(FmtData!$B$4+(ROW()-10),RawData!$A$2:$A$1048576,0))</f>
        <v>#N/A</v>
      </c>
      <c r="N10523" t="e">
        <f>INDEX(RawData!N$2:N$1048576,MATCH(FmtData!$B$4+(ROW()-10),RawData!$A$2:$A$1048576,0))</f>
        <v>#N/A</v>
      </c>
      <c r="O10523" t="e">
        <f>INDEX(RawData!O$2:O$1048576,MATCH(FmtData!$B$4+(ROW()-10),RawData!$A$2:$A$1048576,0))</f>
        <v>#N/A</v>
      </c>
      <c r="P10523" t="e">
        <f>INDEX(RawData!P$2:P$1048576,MATCH(FmtData!$B$4+(ROW()-10),RawData!$A$2:$A$1048576,0))</f>
        <v>#N/A</v>
      </c>
      <c r="Q10523" t="e">
        <f>INDEX(RawData!Q$2:Q$1048576,MATCH(FmtData!$B$4+(ROW()-10),RawData!$A$2:$A$1048576,0))</f>
        <v>#N/A</v>
      </c>
      <c r="R10523" t="e">
        <f>INDEX(RawData!R$2:R$1048576,MATCH(FmtData!$B$4+(ROW()-10),RawData!$A$2:$A$1048576,0))</f>
        <v>#N/A</v>
      </c>
      <c r="S10523" t="e">
        <f>INDEX(RawData!S$2:S$1048576,MATCH(FmtData!$B$4+(ROW()-10),RawData!$A$2:$A$1048576,0))</f>
        <v>#N/A</v>
      </c>
      <c r="T10523" t="e">
        <f>INDEX(RawData!T$2:T$1048576,MATCH(FmtData!$B$4+(ROW()-10),RawData!$A$2:$A$1048576,0))</f>
        <v>#N/A</v>
      </c>
      <c r="U10523" t="e">
        <f>INDEX(RawData!U$2:U$1048576,MATCH(FmtData!$B$4+(ROW()-10),RawData!$A$2:$A$1048576,0))</f>
        <v>#N/A</v>
      </c>
      <c r="V10523" t="e">
        <f>INDEX(RawData!V$2:V$1048576,MATCH(FmtData!$B$4+(ROW()-10),RawData!$A$2:$A$1048576,0))</f>
        <v>#N/A</v>
      </c>
      <c r="W10523" s="8" t="e">
        <f t="shared" si="3462"/>
        <v>#N/A</v>
      </c>
      <c r="X10523" s="8" t="e">
        <f t="shared" si="3463"/>
        <v>#N/A</v>
      </c>
      <c r="Y10523" s="8" t="e">
        <f t="shared" si="3464"/>
        <v>#N/A</v>
      </c>
      <c r="Z10523" s="8" t="e">
        <f t="shared" si="3465"/>
        <v>#N/A</v>
      </c>
      <c r="AA10523" s="8" t="e">
        <f t="shared" si="3466"/>
        <v>#N/A</v>
      </c>
      <c r="AB10523" s="8" t="e">
        <f t="shared" si="3467"/>
        <v>#N/A</v>
      </c>
      <c r="AC10523" s="6" t="e">
        <f t="shared" si="3468"/>
        <v>#N/A</v>
      </c>
      <c r="AD10523" s="41" t="e">
        <f t="shared" si="3469"/>
        <v>#N/A</v>
      </c>
      <c r="AE10523" s="15" t="e">
        <f t="shared" si="3470"/>
        <v>#N/A</v>
      </c>
      <c r="AF10523" s="15" t="e">
        <f t="shared" si="3471"/>
        <v>#N/A</v>
      </c>
      <c r="AG10523" s="15" t="e">
        <f t="shared" si="3472"/>
        <v>#N/A</v>
      </c>
      <c r="AH10523" s="15" t="e">
        <f t="shared" si="3481"/>
        <v>#N/A</v>
      </c>
      <c r="AI10523" s="17" t="e">
        <f t="shared" si="3473"/>
        <v>#N/A</v>
      </c>
      <c r="AJ10523" s="17" t="e">
        <f t="shared" si="3474"/>
        <v>#N/A</v>
      </c>
      <c r="AK10523" s="17" t="e">
        <f t="shared" si="3475"/>
        <v>#N/A</v>
      </c>
      <c r="AL10523" s="17" t="e">
        <f t="shared" si="3476"/>
        <v>#N/A</v>
      </c>
      <c r="AM10523" s="17" t="e">
        <f t="shared" si="3477"/>
        <v>#N/A</v>
      </c>
      <c r="AN10523" s="17" t="e">
        <f t="shared" si="3482"/>
        <v>#N/A</v>
      </c>
      <c r="AO10523" s="17" t="e">
        <f>$AM$6*E10523^3+$AN$6*E10523^2+$AO$6*E10523</f>
        <v>#N/A</v>
      </c>
      <c r="AP10523" s="17" t="e">
        <f t="shared" si="3478"/>
        <v>#N/A</v>
      </c>
      <c r="AQ10523" s="17" t="e">
        <f t="shared" si="3479"/>
        <v>#N/A</v>
      </c>
      <c r="AR10523" s="17" t="e">
        <f t="shared" si="3480"/>
        <v>#N/A</v>
      </c>
    </row>
    <row r="10524" spans="2:44" x14ac:dyDescent="0.25">
      <c r="B10524" t="e">
        <f>INDEX(RawData!$A$2:$A$1048576,MATCH(FmtData!$B$4+(ROW()-10),RawData!$A$2:$A$1048576,0))</f>
        <v>#N/A</v>
      </c>
      <c r="C10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4)</f>
        <v>#N/A</v>
      </c>
      <c r="D10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4" s="63" t="e">
        <f>INDEX(RawData!E$2:E$1048576,MATCH(FmtData!$B$4+(ROW()-10),RawData!$A$2:$A$1048576,0))</f>
        <v>#N/A</v>
      </c>
      <c r="F10524" t="e">
        <f>INDEX(RawData!F$2:F$1048576,MATCH(FmtData!$B$4+(ROW()-10),RawData!$A$2:$A$1048576,0))</f>
        <v>#N/A</v>
      </c>
      <c r="G10524" t="e">
        <f>INDEX(RawData!G$2:G$1048576,MATCH(FmtData!$B$4+(ROW()-10),RawData!$A$2:$A$1048576,0))</f>
        <v>#N/A</v>
      </c>
      <c r="H10524" t="e">
        <f>INDEX(RawData!H$2:H$1048576,MATCH(FmtData!$B$4+(ROW()-10),RawData!$A$2:$A$1048576,0))</f>
        <v>#N/A</v>
      </c>
      <c r="I10524" t="e">
        <f>INDEX(RawData!I$2:I$1048576,MATCH(FmtData!$B$4+(ROW()-10),RawData!$A$2:$A$1048576,0))</f>
        <v>#N/A</v>
      </c>
      <c r="J10524" t="e">
        <f>INDEX(RawData!J$2:J$1048576,MATCH(FmtData!$B$4+(ROW()-10),RawData!$A$2:$A$1048576,0))</f>
        <v>#N/A</v>
      </c>
      <c r="K10524" t="e">
        <f>INDEX(RawData!K$2:K$1048576,MATCH(FmtData!$B$4+(ROW()-10),RawData!$A$2:$A$1048576,0))</f>
        <v>#N/A</v>
      </c>
      <c r="L10524" t="e">
        <f>INDEX(RawData!L$2:L$1048576,MATCH(FmtData!$B$4+(ROW()-10),RawData!$A$2:$A$1048576,0))</f>
        <v>#N/A</v>
      </c>
      <c r="M10524" t="e">
        <f>INDEX(RawData!M$2:M$1048576,MATCH(FmtData!$B$4+(ROW()-10),RawData!$A$2:$A$1048576,0))</f>
        <v>#N/A</v>
      </c>
      <c r="N10524" t="e">
        <f>INDEX(RawData!N$2:N$1048576,MATCH(FmtData!$B$4+(ROW()-10),RawData!$A$2:$A$1048576,0))</f>
        <v>#N/A</v>
      </c>
      <c r="O10524" t="e">
        <f>INDEX(RawData!O$2:O$1048576,MATCH(FmtData!$B$4+(ROW()-10),RawData!$A$2:$A$1048576,0))</f>
        <v>#N/A</v>
      </c>
      <c r="P10524" t="e">
        <f>INDEX(RawData!P$2:P$1048576,MATCH(FmtData!$B$4+(ROW()-10),RawData!$A$2:$A$1048576,0))</f>
        <v>#N/A</v>
      </c>
      <c r="Q10524" t="e">
        <f>INDEX(RawData!Q$2:Q$1048576,MATCH(FmtData!$B$4+(ROW()-10),RawData!$A$2:$A$1048576,0))</f>
        <v>#N/A</v>
      </c>
      <c r="R10524" t="e">
        <f>INDEX(RawData!R$2:R$1048576,MATCH(FmtData!$B$4+(ROW()-10),RawData!$A$2:$A$1048576,0))</f>
        <v>#N/A</v>
      </c>
      <c r="S10524" t="e">
        <f>INDEX(RawData!S$2:S$1048576,MATCH(FmtData!$B$4+(ROW()-10),RawData!$A$2:$A$1048576,0))</f>
        <v>#N/A</v>
      </c>
      <c r="T10524" t="e">
        <f>INDEX(RawData!T$2:T$1048576,MATCH(FmtData!$B$4+(ROW()-10),RawData!$A$2:$A$1048576,0))</f>
        <v>#N/A</v>
      </c>
      <c r="U10524" t="e">
        <f>INDEX(RawData!U$2:U$1048576,MATCH(FmtData!$B$4+(ROW()-10),RawData!$A$2:$A$1048576,0))</f>
        <v>#N/A</v>
      </c>
      <c r="V10524" t="e">
        <f>INDEX(RawData!V$2:V$1048576,MATCH(FmtData!$B$4+(ROW()-10),RawData!$A$2:$A$1048576,0))</f>
        <v>#N/A</v>
      </c>
      <c r="W10524" s="8" t="e">
        <f t="shared" si="3462"/>
        <v>#N/A</v>
      </c>
      <c r="X10524" s="8" t="e">
        <f t="shared" si="3463"/>
        <v>#N/A</v>
      </c>
      <c r="Y10524" s="8" t="e">
        <f t="shared" si="3464"/>
        <v>#N/A</v>
      </c>
      <c r="Z10524" s="8" t="e">
        <f t="shared" si="3465"/>
        <v>#N/A</v>
      </c>
      <c r="AA10524" s="8" t="e">
        <f t="shared" si="3466"/>
        <v>#N/A</v>
      </c>
      <c r="AB10524" s="8" t="e">
        <f t="shared" si="3467"/>
        <v>#N/A</v>
      </c>
      <c r="AC10524" s="6" t="e">
        <f t="shared" si="3468"/>
        <v>#N/A</v>
      </c>
      <c r="AD10524" s="41" t="e">
        <f t="shared" si="3469"/>
        <v>#N/A</v>
      </c>
      <c r="AE10524" s="15" t="e">
        <f t="shared" si="3470"/>
        <v>#N/A</v>
      </c>
      <c r="AF10524" s="15" t="e">
        <f t="shared" si="3471"/>
        <v>#N/A</v>
      </c>
      <c r="AG10524" s="15" t="e">
        <f t="shared" si="3472"/>
        <v>#N/A</v>
      </c>
      <c r="AH10524" s="15" t="e">
        <f t="shared" si="3481"/>
        <v>#N/A</v>
      </c>
      <c r="AI10524" s="17" t="e">
        <f t="shared" si="3473"/>
        <v>#N/A</v>
      </c>
      <c r="AJ10524" s="17" t="e">
        <f t="shared" si="3474"/>
        <v>#N/A</v>
      </c>
      <c r="AK10524" s="17" t="e">
        <f t="shared" si="3475"/>
        <v>#N/A</v>
      </c>
      <c r="AL10524" s="17" t="e">
        <f t="shared" si="3476"/>
        <v>#N/A</v>
      </c>
      <c r="AM10524" s="17" t="e">
        <f t="shared" si="3477"/>
        <v>#N/A</v>
      </c>
      <c r="AN10524" s="17" t="e">
        <f t="shared" si="3482"/>
        <v>#N/A</v>
      </c>
      <c r="AO10524" s="17" t="e">
        <f>$AM$6*E10524^3+$AN$6*E10524^2+$AO$6*E10524</f>
        <v>#N/A</v>
      </c>
      <c r="AP10524" s="17" t="e">
        <f t="shared" si="3478"/>
        <v>#N/A</v>
      </c>
      <c r="AQ10524" s="17" t="e">
        <f t="shared" si="3479"/>
        <v>#N/A</v>
      </c>
      <c r="AR10524" s="17" t="e">
        <f t="shared" si="3480"/>
        <v>#N/A</v>
      </c>
    </row>
    <row r="10525" spans="2:44" x14ac:dyDescent="0.25">
      <c r="B10525" t="e">
        <f>INDEX(RawData!$A$2:$A$1048576,MATCH(FmtData!$B$4+(ROW()-10),RawData!$A$2:$A$1048576,0))</f>
        <v>#N/A</v>
      </c>
      <c r="C10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5)</f>
        <v>#N/A</v>
      </c>
      <c r="D10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5" s="63" t="e">
        <f>INDEX(RawData!E$2:E$1048576,MATCH(FmtData!$B$4+(ROW()-10),RawData!$A$2:$A$1048576,0))</f>
        <v>#N/A</v>
      </c>
      <c r="F10525" t="e">
        <f>INDEX(RawData!F$2:F$1048576,MATCH(FmtData!$B$4+(ROW()-10),RawData!$A$2:$A$1048576,0))</f>
        <v>#N/A</v>
      </c>
      <c r="G10525" t="e">
        <f>INDEX(RawData!G$2:G$1048576,MATCH(FmtData!$B$4+(ROW()-10),RawData!$A$2:$A$1048576,0))</f>
        <v>#N/A</v>
      </c>
      <c r="H10525" t="e">
        <f>INDEX(RawData!H$2:H$1048576,MATCH(FmtData!$B$4+(ROW()-10),RawData!$A$2:$A$1048576,0))</f>
        <v>#N/A</v>
      </c>
      <c r="I10525" t="e">
        <f>INDEX(RawData!I$2:I$1048576,MATCH(FmtData!$B$4+(ROW()-10),RawData!$A$2:$A$1048576,0))</f>
        <v>#N/A</v>
      </c>
      <c r="J10525" t="e">
        <f>INDEX(RawData!J$2:J$1048576,MATCH(FmtData!$B$4+(ROW()-10),RawData!$A$2:$A$1048576,0))</f>
        <v>#N/A</v>
      </c>
      <c r="K10525" t="e">
        <f>INDEX(RawData!K$2:K$1048576,MATCH(FmtData!$B$4+(ROW()-10),RawData!$A$2:$A$1048576,0))</f>
        <v>#N/A</v>
      </c>
      <c r="L10525" t="e">
        <f>INDEX(RawData!L$2:L$1048576,MATCH(FmtData!$B$4+(ROW()-10),RawData!$A$2:$A$1048576,0))</f>
        <v>#N/A</v>
      </c>
      <c r="M10525" t="e">
        <f>INDEX(RawData!M$2:M$1048576,MATCH(FmtData!$B$4+(ROW()-10),RawData!$A$2:$A$1048576,0))</f>
        <v>#N/A</v>
      </c>
      <c r="N10525" t="e">
        <f>INDEX(RawData!N$2:N$1048576,MATCH(FmtData!$B$4+(ROW()-10),RawData!$A$2:$A$1048576,0))</f>
        <v>#N/A</v>
      </c>
      <c r="O10525" t="e">
        <f>INDEX(RawData!O$2:O$1048576,MATCH(FmtData!$B$4+(ROW()-10),RawData!$A$2:$A$1048576,0))</f>
        <v>#N/A</v>
      </c>
      <c r="P10525" t="e">
        <f>INDEX(RawData!P$2:P$1048576,MATCH(FmtData!$B$4+(ROW()-10),RawData!$A$2:$A$1048576,0))</f>
        <v>#N/A</v>
      </c>
      <c r="Q10525" t="e">
        <f>INDEX(RawData!Q$2:Q$1048576,MATCH(FmtData!$B$4+(ROW()-10),RawData!$A$2:$A$1048576,0))</f>
        <v>#N/A</v>
      </c>
      <c r="R10525" t="e">
        <f>INDEX(RawData!R$2:R$1048576,MATCH(FmtData!$B$4+(ROW()-10),RawData!$A$2:$A$1048576,0))</f>
        <v>#N/A</v>
      </c>
      <c r="S10525" t="e">
        <f>INDEX(RawData!S$2:S$1048576,MATCH(FmtData!$B$4+(ROW()-10),RawData!$A$2:$A$1048576,0))</f>
        <v>#N/A</v>
      </c>
      <c r="T10525" t="e">
        <f>INDEX(RawData!T$2:T$1048576,MATCH(FmtData!$B$4+(ROW()-10),RawData!$A$2:$A$1048576,0))</f>
        <v>#N/A</v>
      </c>
      <c r="U10525" t="e">
        <f>INDEX(RawData!U$2:U$1048576,MATCH(FmtData!$B$4+(ROW()-10),RawData!$A$2:$A$1048576,0))</f>
        <v>#N/A</v>
      </c>
      <c r="V10525" t="e">
        <f>INDEX(RawData!V$2:V$1048576,MATCH(FmtData!$B$4+(ROW()-10),RawData!$A$2:$A$1048576,0))</f>
        <v>#N/A</v>
      </c>
      <c r="W10525" s="8" t="e">
        <f t="shared" si="3462"/>
        <v>#N/A</v>
      </c>
      <c r="X10525" s="8" t="e">
        <f t="shared" si="3463"/>
        <v>#N/A</v>
      </c>
      <c r="Y10525" s="8" t="e">
        <f t="shared" si="3464"/>
        <v>#N/A</v>
      </c>
      <c r="Z10525" s="8" t="e">
        <f t="shared" si="3465"/>
        <v>#N/A</v>
      </c>
      <c r="AA10525" s="8" t="e">
        <f t="shared" si="3466"/>
        <v>#N/A</v>
      </c>
      <c r="AB10525" s="8" t="e">
        <f t="shared" si="3467"/>
        <v>#N/A</v>
      </c>
      <c r="AC10525" s="6" t="e">
        <f t="shared" si="3468"/>
        <v>#N/A</v>
      </c>
      <c r="AD10525" s="41" t="e">
        <f t="shared" si="3469"/>
        <v>#N/A</v>
      </c>
      <c r="AE10525" s="15" t="e">
        <f t="shared" si="3470"/>
        <v>#N/A</v>
      </c>
      <c r="AF10525" s="15" t="e">
        <f t="shared" si="3471"/>
        <v>#N/A</v>
      </c>
      <c r="AG10525" s="15" t="e">
        <f t="shared" si="3472"/>
        <v>#N/A</v>
      </c>
      <c r="AH10525" s="15" t="e">
        <f t="shared" si="3481"/>
        <v>#N/A</v>
      </c>
      <c r="AI10525" s="17" t="e">
        <f t="shared" si="3473"/>
        <v>#N/A</v>
      </c>
      <c r="AJ10525" s="17" t="e">
        <f t="shared" si="3474"/>
        <v>#N/A</v>
      </c>
      <c r="AK10525" s="17" t="e">
        <f t="shared" si="3475"/>
        <v>#N/A</v>
      </c>
      <c r="AL10525" s="17" t="e">
        <f t="shared" si="3476"/>
        <v>#N/A</v>
      </c>
      <c r="AM10525" s="17" t="e">
        <f t="shared" si="3477"/>
        <v>#N/A</v>
      </c>
      <c r="AN10525" s="17" t="e">
        <f t="shared" si="3482"/>
        <v>#N/A</v>
      </c>
      <c r="AO10525" s="17" t="e">
        <f>$AM$6*E10525^3+$AN$6*E10525^2+$AO$6*E10525</f>
        <v>#N/A</v>
      </c>
      <c r="AP10525" s="17" t="e">
        <f t="shared" si="3478"/>
        <v>#N/A</v>
      </c>
      <c r="AQ10525" s="17" t="e">
        <f t="shared" si="3479"/>
        <v>#N/A</v>
      </c>
      <c r="AR10525" s="17" t="e">
        <f t="shared" si="3480"/>
        <v>#N/A</v>
      </c>
    </row>
    <row r="10526" spans="2:44" x14ac:dyDescent="0.25">
      <c r="B10526" t="e">
        <f>INDEX(RawData!$A$2:$A$1048576,MATCH(FmtData!$B$4+(ROW()-10),RawData!$A$2:$A$1048576,0))</f>
        <v>#N/A</v>
      </c>
      <c r="C10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6)</f>
        <v>#N/A</v>
      </c>
      <c r="D10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6" s="63" t="e">
        <f>INDEX(RawData!E$2:E$1048576,MATCH(FmtData!$B$4+(ROW()-10),RawData!$A$2:$A$1048576,0))</f>
        <v>#N/A</v>
      </c>
      <c r="F10526" t="e">
        <f>INDEX(RawData!F$2:F$1048576,MATCH(FmtData!$B$4+(ROW()-10),RawData!$A$2:$A$1048576,0))</f>
        <v>#N/A</v>
      </c>
      <c r="G10526" t="e">
        <f>INDEX(RawData!G$2:G$1048576,MATCH(FmtData!$B$4+(ROW()-10),RawData!$A$2:$A$1048576,0))</f>
        <v>#N/A</v>
      </c>
      <c r="H10526" t="e">
        <f>INDEX(RawData!H$2:H$1048576,MATCH(FmtData!$B$4+(ROW()-10),RawData!$A$2:$A$1048576,0))</f>
        <v>#N/A</v>
      </c>
      <c r="I10526" t="e">
        <f>INDEX(RawData!I$2:I$1048576,MATCH(FmtData!$B$4+(ROW()-10),RawData!$A$2:$A$1048576,0))</f>
        <v>#N/A</v>
      </c>
      <c r="J10526" t="e">
        <f>INDEX(RawData!J$2:J$1048576,MATCH(FmtData!$B$4+(ROW()-10),RawData!$A$2:$A$1048576,0))</f>
        <v>#N/A</v>
      </c>
      <c r="K10526" t="e">
        <f>INDEX(RawData!K$2:K$1048576,MATCH(FmtData!$B$4+(ROW()-10),RawData!$A$2:$A$1048576,0))</f>
        <v>#N/A</v>
      </c>
      <c r="L10526" t="e">
        <f>INDEX(RawData!L$2:L$1048576,MATCH(FmtData!$B$4+(ROW()-10),RawData!$A$2:$A$1048576,0))</f>
        <v>#N/A</v>
      </c>
      <c r="M10526" t="e">
        <f>INDEX(RawData!M$2:M$1048576,MATCH(FmtData!$B$4+(ROW()-10),RawData!$A$2:$A$1048576,0))</f>
        <v>#N/A</v>
      </c>
      <c r="N10526" t="e">
        <f>INDEX(RawData!N$2:N$1048576,MATCH(FmtData!$B$4+(ROW()-10),RawData!$A$2:$A$1048576,0))</f>
        <v>#N/A</v>
      </c>
      <c r="O10526" t="e">
        <f>INDEX(RawData!O$2:O$1048576,MATCH(FmtData!$B$4+(ROW()-10),RawData!$A$2:$A$1048576,0))</f>
        <v>#N/A</v>
      </c>
      <c r="P10526" t="e">
        <f>INDEX(RawData!P$2:P$1048576,MATCH(FmtData!$B$4+(ROW()-10),RawData!$A$2:$A$1048576,0))</f>
        <v>#N/A</v>
      </c>
      <c r="Q10526" t="e">
        <f>INDEX(RawData!Q$2:Q$1048576,MATCH(FmtData!$B$4+(ROW()-10),RawData!$A$2:$A$1048576,0))</f>
        <v>#N/A</v>
      </c>
      <c r="R10526" t="e">
        <f>INDEX(RawData!R$2:R$1048576,MATCH(FmtData!$B$4+(ROW()-10),RawData!$A$2:$A$1048576,0))</f>
        <v>#N/A</v>
      </c>
      <c r="S10526" t="e">
        <f>INDEX(RawData!S$2:S$1048576,MATCH(FmtData!$B$4+(ROW()-10),RawData!$A$2:$A$1048576,0))</f>
        <v>#N/A</v>
      </c>
      <c r="T10526" t="e">
        <f>INDEX(RawData!T$2:T$1048576,MATCH(FmtData!$B$4+(ROW()-10),RawData!$A$2:$A$1048576,0))</f>
        <v>#N/A</v>
      </c>
      <c r="U10526" t="e">
        <f>INDEX(RawData!U$2:U$1048576,MATCH(FmtData!$B$4+(ROW()-10),RawData!$A$2:$A$1048576,0))</f>
        <v>#N/A</v>
      </c>
      <c r="V10526" t="e">
        <f>INDEX(RawData!V$2:V$1048576,MATCH(FmtData!$B$4+(ROW()-10),RawData!$A$2:$A$1048576,0))</f>
        <v>#N/A</v>
      </c>
      <c r="W10526" s="8" t="e">
        <f t="shared" ref="W10526:W10589" si="3483">V10526-U10526</f>
        <v>#N/A</v>
      </c>
      <c r="X10526" s="8" t="e">
        <f t="shared" ref="X10526:X10589" si="3484">-(S10526-$S$10)*2.54</f>
        <v>#N/A</v>
      </c>
      <c r="Y10526" s="8" t="e">
        <f t="shared" ref="Y10526:Y10589" si="3485">-(T10526-$T$10)*2.54</f>
        <v>#N/A</v>
      </c>
      <c r="Z10526" s="8" t="e">
        <f t="shared" ref="Z10526:Z10589" si="3486">$S$6-X10526</f>
        <v>#N/A</v>
      </c>
      <c r="AA10526" s="8" t="e">
        <f t="shared" ref="AA10526:AA10589" si="3487">$S$6-Y10526</f>
        <v>#N/A</v>
      </c>
      <c r="AB10526" s="8" t="e">
        <f t="shared" ref="AB10526:AB10589" si="3488">(Z10526+AA10526)/2</f>
        <v>#N/A</v>
      </c>
      <c r="AC10526" s="6" t="e">
        <f t="shared" ref="AC10526:AC10589" si="3489">Q10526-$Q$10</f>
        <v>#N/A</v>
      </c>
      <c r="AD10526" s="41" t="e">
        <f t="shared" ref="AD10526:AD10589" si="3490">AC10526+$AD$4</f>
        <v>#N/A</v>
      </c>
      <c r="AE10526" s="15" t="e">
        <f t="shared" ref="AE10526:AE10589" si="3491">PI()*Z10526^2/4*($P$4+($Z$10-Z10526))-$S$5</f>
        <v>#N/A</v>
      </c>
      <c r="AF10526" s="15" t="e">
        <f t="shared" ref="AF10526:AF10589" si="3492">PI()*AA10526^2/4*($P$4+($AA$10-AA10526))-$S$5</f>
        <v>#N/A</v>
      </c>
      <c r="AG10526" s="15" t="e">
        <f t="shared" ref="AG10526:AG10589" si="3493">PI()*AB10526^2/4*($P$4+(AB10526-$AB$10))-$S$5</f>
        <v>#N/A</v>
      </c>
      <c r="AH10526" s="15" t="e">
        <f t="shared" si="3481"/>
        <v>#N/A</v>
      </c>
      <c r="AI10526" s="17" t="e">
        <f t="shared" ref="AI10526:AI10589" si="3494">$L$6/(($S$5+AC10526)*2160)*100^3</f>
        <v>#N/A</v>
      </c>
      <c r="AJ10526" s="17" t="e">
        <f t="shared" ref="AJ10526:AJ10589" si="3495">$L$6/(($S$5+AH10526)*2160)*100^3</f>
        <v>#N/A</v>
      </c>
      <c r="AK10526" s="17" t="e">
        <f t="shared" ref="AK10526:AK10589" si="3496">$L$6/(($S$5+AE10526)*2160)*100^3</f>
        <v>#N/A</v>
      </c>
      <c r="AL10526" s="17" t="e">
        <f t="shared" ref="AL10526:AL10589" si="3497">$L$6/(($S$5+AF10526)*2160)*100^3</f>
        <v>#N/A</v>
      </c>
      <c r="AM10526" s="17" t="e">
        <f t="shared" ref="AM10526:AM10589" si="3498">$L$6/(($S$3+AG10526)*2160)*100^3</f>
        <v>#N/A</v>
      </c>
      <c r="AN10526" s="17" t="e">
        <f t="shared" si="3482"/>
        <v>#N/A</v>
      </c>
      <c r="AO10526" s="17" t="e">
        <f>$AM$6*E10526^3+$AN$6*E10526^2+$AO$6*E10526</f>
        <v>#N/A</v>
      </c>
      <c r="AP10526" s="17" t="e">
        <f t="shared" ref="AP10526:AP10589" si="3499">AM10526*10</f>
        <v>#N/A</v>
      </c>
      <c r="AQ10526" s="17" t="e">
        <f t="shared" ref="AQ10526:AQ10589" si="3500">AI10526*10</f>
        <v>#N/A</v>
      </c>
      <c r="AR10526" s="17" t="e">
        <f t="shared" ref="AR10526:AR10589" si="3501">E10526*0.101325/14.696</f>
        <v>#N/A</v>
      </c>
    </row>
    <row r="10527" spans="2:44" x14ac:dyDescent="0.25">
      <c r="B10527" t="e">
        <f>INDEX(RawData!$A$2:$A$1048576,MATCH(FmtData!$B$4+(ROW()-10),RawData!$A$2:$A$1048576,0))</f>
        <v>#N/A</v>
      </c>
      <c r="C10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7)</f>
        <v>#N/A</v>
      </c>
      <c r="D10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7" s="63" t="e">
        <f>INDEX(RawData!E$2:E$1048576,MATCH(FmtData!$B$4+(ROW()-10),RawData!$A$2:$A$1048576,0))</f>
        <v>#N/A</v>
      </c>
      <c r="F10527" t="e">
        <f>INDEX(RawData!F$2:F$1048576,MATCH(FmtData!$B$4+(ROW()-10),RawData!$A$2:$A$1048576,0))</f>
        <v>#N/A</v>
      </c>
      <c r="G10527" t="e">
        <f>INDEX(RawData!G$2:G$1048576,MATCH(FmtData!$B$4+(ROW()-10),RawData!$A$2:$A$1048576,0))</f>
        <v>#N/A</v>
      </c>
      <c r="H10527" t="e">
        <f>INDEX(RawData!H$2:H$1048576,MATCH(FmtData!$B$4+(ROW()-10),RawData!$A$2:$A$1048576,0))</f>
        <v>#N/A</v>
      </c>
      <c r="I10527" t="e">
        <f>INDEX(RawData!I$2:I$1048576,MATCH(FmtData!$B$4+(ROW()-10),RawData!$A$2:$A$1048576,0))</f>
        <v>#N/A</v>
      </c>
      <c r="J10527" t="e">
        <f>INDEX(RawData!J$2:J$1048576,MATCH(FmtData!$B$4+(ROW()-10),RawData!$A$2:$A$1048576,0))</f>
        <v>#N/A</v>
      </c>
      <c r="K10527" t="e">
        <f>INDEX(RawData!K$2:K$1048576,MATCH(FmtData!$B$4+(ROW()-10),RawData!$A$2:$A$1048576,0))</f>
        <v>#N/A</v>
      </c>
      <c r="L10527" t="e">
        <f>INDEX(RawData!L$2:L$1048576,MATCH(FmtData!$B$4+(ROW()-10),RawData!$A$2:$A$1048576,0))</f>
        <v>#N/A</v>
      </c>
      <c r="M10527" t="e">
        <f>INDEX(RawData!M$2:M$1048576,MATCH(FmtData!$B$4+(ROW()-10),RawData!$A$2:$A$1048576,0))</f>
        <v>#N/A</v>
      </c>
      <c r="N10527" t="e">
        <f>INDEX(RawData!N$2:N$1048576,MATCH(FmtData!$B$4+(ROW()-10),RawData!$A$2:$A$1048576,0))</f>
        <v>#N/A</v>
      </c>
      <c r="O10527" t="e">
        <f>INDEX(RawData!O$2:O$1048576,MATCH(FmtData!$B$4+(ROW()-10),RawData!$A$2:$A$1048576,0))</f>
        <v>#N/A</v>
      </c>
      <c r="P10527" t="e">
        <f>INDEX(RawData!P$2:P$1048576,MATCH(FmtData!$B$4+(ROW()-10),RawData!$A$2:$A$1048576,0))</f>
        <v>#N/A</v>
      </c>
      <c r="Q10527" t="e">
        <f>INDEX(RawData!Q$2:Q$1048576,MATCH(FmtData!$B$4+(ROW()-10),RawData!$A$2:$A$1048576,0))</f>
        <v>#N/A</v>
      </c>
      <c r="R10527" t="e">
        <f>INDEX(RawData!R$2:R$1048576,MATCH(FmtData!$B$4+(ROW()-10),RawData!$A$2:$A$1048576,0))</f>
        <v>#N/A</v>
      </c>
      <c r="S10527" t="e">
        <f>INDEX(RawData!S$2:S$1048576,MATCH(FmtData!$B$4+(ROW()-10),RawData!$A$2:$A$1048576,0))</f>
        <v>#N/A</v>
      </c>
      <c r="T10527" t="e">
        <f>INDEX(RawData!T$2:T$1048576,MATCH(FmtData!$B$4+(ROW()-10),RawData!$A$2:$A$1048576,0))</f>
        <v>#N/A</v>
      </c>
      <c r="U10527" t="e">
        <f>INDEX(RawData!U$2:U$1048576,MATCH(FmtData!$B$4+(ROW()-10),RawData!$A$2:$A$1048576,0))</f>
        <v>#N/A</v>
      </c>
      <c r="V10527" t="e">
        <f>INDEX(RawData!V$2:V$1048576,MATCH(FmtData!$B$4+(ROW()-10),RawData!$A$2:$A$1048576,0))</f>
        <v>#N/A</v>
      </c>
      <c r="W10527" s="8" t="e">
        <f t="shared" si="3483"/>
        <v>#N/A</v>
      </c>
      <c r="X10527" s="8" t="e">
        <f t="shared" si="3484"/>
        <v>#N/A</v>
      </c>
      <c r="Y10527" s="8" t="e">
        <f t="shared" si="3485"/>
        <v>#N/A</v>
      </c>
      <c r="Z10527" s="8" t="e">
        <f t="shared" si="3486"/>
        <v>#N/A</v>
      </c>
      <c r="AA10527" s="8" t="e">
        <f t="shared" si="3487"/>
        <v>#N/A</v>
      </c>
      <c r="AB10527" s="8" t="e">
        <f t="shared" si="3488"/>
        <v>#N/A</v>
      </c>
      <c r="AC10527" s="6" t="e">
        <f t="shared" si="3489"/>
        <v>#N/A</v>
      </c>
      <c r="AD10527" s="41" t="e">
        <f t="shared" si="3490"/>
        <v>#N/A</v>
      </c>
      <c r="AE10527" s="15" t="e">
        <f t="shared" si="3491"/>
        <v>#N/A</v>
      </c>
      <c r="AF10527" s="15" t="e">
        <f t="shared" si="3492"/>
        <v>#N/A</v>
      </c>
      <c r="AG10527" s="15" t="e">
        <f t="shared" si="3493"/>
        <v>#N/A</v>
      </c>
      <c r="AH10527" s="15" t="e">
        <f t="shared" si="3481"/>
        <v>#N/A</v>
      </c>
      <c r="AI10527" s="17" t="e">
        <f t="shared" si="3494"/>
        <v>#N/A</v>
      </c>
      <c r="AJ10527" s="17" t="e">
        <f t="shared" si="3495"/>
        <v>#N/A</v>
      </c>
      <c r="AK10527" s="17" t="e">
        <f t="shared" si="3496"/>
        <v>#N/A</v>
      </c>
      <c r="AL10527" s="17" t="e">
        <f t="shared" si="3497"/>
        <v>#N/A</v>
      </c>
      <c r="AM10527" s="17" t="e">
        <f t="shared" si="3498"/>
        <v>#N/A</v>
      </c>
      <c r="AN10527" s="17" t="e">
        <f t="shared" si="3482"/>
        <v>#N/A</v>
      </c>
      <c r="AO10527" s="17" t="e">
        <f>$AM$6*E10527^3+$AN$6*E10527^2+$AO$6*E10527</f>
        <v>#N/A</v>
      </c>
      <c r="AP10527" s="17" t="e">
        <f t="shared" si="3499"/>
        <v>#N/A</v>
      </c>
      <c r="AQ10527" s="17" t="e">
        <f t="shared" si="3500"/>
        <v>#N/A</v>
      </c>
      <c r="AR10527" s="17" t="e">
        <f t="shared" si="3501"/>
        <v>#N/A</v>
      </c>
    </row>
    <row r="10528" spans="2:44" x14ac:dyDescent="0.25">
      <c r="B10528" t="e">
        <f>INDEX(RawData!$A$2:$A$1048576,MATCH(FmtData!$B$4+(ROW()-10),RawData!$A$2:$A$1048576,0))</f>
        <v>#N/A</v>
      </c>
      <c r="C10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8)</f>
        <v>#N/A</v>
      </c>
      <c r="D10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8" s="63" t="e">
        <f>INDEX(RawData!E$2:E$1048576,MATCH(FmtData!$B$4+(ROW()-10),RawData!$A$2:$A$1048576,0))</f>
        <v>#N/A</v>
      </c>
      <c r="F10528" t="e">
        <f>INDEX(RawData!F$2:F$1048576,MATCH(FmtData!$B$4+(ROW()-10),RawData!$A$2:$A$1048576,0))</f>
        <v>#N/A</v>
      </c>
      <c r="G10528" t="e">
        <f>INDEX(RawData!G$2:G$1048576,MATCH(FmtData!$B$4+(ROW()-10),RawData!$A$2:$A$1048576,0))</f>
        <v>#N/A</v>
      </c>
      <c r="H10528" t="e">
        <f>INDEX(RawData!H$2:H$1048576,MATCH(FmtData!$B$4+(ROW()-10),RawData!$A$2:$A$1048576,0))</f>
        <v>#N/A</v>
      </c>
      <c r="I10528" t="e">
        <f>INDEX(RawData!I$2:I$1048576,MATCH(FmtData!$B$4+(ROW()-10),RawData!$A$2:$A$1048576,0))</f>
        <v>#N/A</v>
      </c>
      <c r="J10528" t="e">
        <f>INDEX(RawData!J$2:J$1048576,MATCH(FmtData!$B$4+(ROW()-10),RawData!$A$2:$A$1048576,0))</f>
        <v>#N/A</v>
      </c>
      <c r="K10528" t="e">
        <f>INDEX(RawData!K$2:K$1048576,MATCH(FmtData!$B$4+(ROW()-10),RawData!$A$2:$A$1048576,0))</f>
        <v>#N/A</v>
      </c>
      <c r="L10528" t="e">
        <f>INDEX(RawData!L$2:L$1048576,MATCH(FmtData!$B$4+(ROW()-10),RawData!$A$2:$A$1048576,0))</f>
        <v>#N/A</v>
      </c>
      <c r="M10528" t="e">
        <f>INDEX(RawData!M$2:M$1048576,MATCH(FmtData!$B$4+(ROW()-10),RawData!$A$2:$A$1048576,0))</f>
        <v>#N/A</v>
      </c>
      <c r="N10528" t="e">
        <f>INDEX(RawData!N$2:N$1048576,MATCH(FmtData!$B$4+(ROW()-10),RawData!$A$2:$A$1048576,0))</f>
        <v>#N/A</v>
      </c>
      <c r="O10528" t="e">
        <f>INDEX(RawData!O$2:O$1048576,MATCH(FmtData!$B$4+(ROW()-10),RawData!$A$2:$A$1048576,0))</f>
        <v>#N/A</v>
      </c>
      <c r="P10528" t="e">
        <f>INDEX(RawData!P$2:P$1048576,MATCH(FmtData!$B$4+(ROW()-10),RawData!$A$2:$A$1048576,0))</f>
        <v>#N/A</v>
      </c>
      <c r="Q10528" t="e">
        <f>INDEX(RawData!Q$2:Q$1048576,MATCH(FmtData!$B$4+(ROW()-10),RawData!$A$2:$A$1048576,0))</f>
        <v>#N/A</v>
      </c>
      <c r="R10528" t="e">
        <f>INDEX(RawData!R$2:R$1048576,MATCH(FmtData!$B$4+(ROW()-10),RawData!$A$2:$A$1048576,0))</f>
        <v>#N/A</v>
      </c>
      <c r="S10528" t="e">
        <f>INDEX(RawData!S$2:S$1048576,MATCH(FmtData!$B$4+(ROW()-10),RawData!$A$2:$A$1048576,0))</f>
        <v>#N/A</v>
      </c>
      <c r="T10528" t="e">
        <f>INDEX(RawData!T$2:T$1048576,MATCH(FmtData!$B$4+(ROW()-10),RawData!$A$2:$A$1048576,0))</f>
        <v>#N/A</v>
      </c>
      <c r="U10528" t="e">
        <f>INDEX(RawData!U$2:U$1048576,MATCH(FmtData!$B$4+(ROW()-10),RawData!$A$2:$A$1048576,0))</f>
        <v>#N/A</v>
      </c>
      <c r="V10528" t="e">
        <f>INDEX(RawData!V$2:V$1048576,MATCH(FmtData!$B$4+(ROW()-10),RawData!$A$2:$A$1048576,0))</f>
        <v>#N/A</v>
      </c>
      <c r="W10528" s="8" t="e">
        <f t="shared" si="3483"/>
        <v>#N/A</v>
      </c>
      <c r="X10528" s="8" t="e">
        <f t="shared" si="3484"/>
        <v>#N/A</v>
      </c>
      <c r="Y10528" s="8" t="e">
        <f t="shared" si="3485"/>
        <v>#N/A</v>
      </c>
      <c r="Z10528" s="8" t="e">
        <f t="shared" si="3486"/>
        <v>#N/A</v>
      </c>
      <c r="AA10528" s="8" t="e">
        <f t="shared" si="3487"/>
        <v>#N/A</v>
      </c>
      <c r="AB10528" s="8" t="e">
        <f t="shared" si="3488"/>
        <v>#N/A</v>
      </c>
      <c r="AC10528" s="6" t="e">
        <f t="shared" si="3489"/>
        <v>#N/A</v>
      </c>
      <c r="AD10528" s="41" t="e">
        <f t="shared" si="3490"/>
        <v>#N/A</v>
      </c>
      <c r="AE10528" s="15" t="e">
        <f t="shared" si="3491"/>
        <v>#N/A</v>
      </c>
      <c r="AF10528" s="15" t="e">
        <f t="shared" si="3492"/>
        <v>#N/A</v>
      </c>
      <c r="AG10528" s="15" t="e">
        <f t="shared" si="3493"/>
        <v>#N/A</v>
      </c>
      <c r="AH10528" s="15" t="e">
        <f t="shared" si="3481"/>
        <v>#N/A</v>
      </c>
      <c r="AI10528" s="17" t="e">
        <f t="shared" si="3494"/>
        <v>#N/A</v>
      </c>
      <c r="AJ10528" s="17" t="e">
        <f t="shared" si="3495"/>
        <v>#N/A</v>
      </c>
      <c r="AK10528" s="17" t="e">
        <f t="shared" si="3496"/>
        <v>#N/A</v>
      </c>
      <c r="AL10528" s="17" t="e">
        <f t="shared" si="3497"/>
        <v>#N/A</v>
      </c>
      <c r="AM10528" s="17" t="e">
        <f t="shared" si="3498"/>
        <v>#N/A</v>
      </c>
      <c r="AN10528" s="17" t="e">
        <f t="shared" si="3482"/>
        <v>#N/A</v>
      </c>
      <c r="AO10528" s="17" t="e">
        <f>$AM$6*E10528^3+$AN$6*E10528^2+$AO$6*E10528</f>
        <v>#N/A</v>
      </c>
      <c r="AP10528" s="17" t="e">
        <f t="shared" si="3499"/>
        <v>#N/A</v>
      </c>
      <c r="AQ10528" s="17" t="e">
        <f t="shared" si="3500"/>
        <v>#N/A</v>
      </c>
      <c r="AR10528" s="17" t="e">
        <f t="shared" si="3501"/>
        <v>#N/A</v>
      </c>
    </row>
    <row r="10529" spans="2:44" x14ac:dyDescent="0.25">
      <c r="B10529" t="e">
        <f>INDEX(RawData!$A$2:$A$1048576,MATCH(FmtData!$B$4+(ROW()-10),RawData!$A$2:$A$1048576,0))</f>
        <v>#N/A</v>
      </c>
      <c r="C10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9)</f>
        <v>#N/A</v>
      </c>
      <c r="D10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9" s="63" t="e">
        <f>INDEX(RawData!E$2:E$1048576,MATCH(FmtData!$B$4+(ROW()-10),RawData!$A$2:$A$1048576,0))</f>
        <v>#N/A</v>
      </c>
      <c r="F10529" t="e">
        <f>INDEX(RawData!F$2:F$1048576,MATCH(FmtData!$B$4+(ROW()-10),RawData!$A$2:$A$1048576,0))</f>
        <v>#N/A</v>
      </c>
      <c r="G10529" t="e">
        <f>INDEX(RawData!G$2:G$1048576,MATCH(FmtData!$B$4+(ROW()-10),RawData!$A$2:$A$1048576,0))</f>
        <v>#N/A</v>
      </c>
      <c r="H10529" t="e">
        <f>INDEX(RawData!H$2:H$1048576,MATCH(FmtData!$B$4+(ROW()-10),RawData!$A$2:$A$1048576,0))</f>
        <v>#N/A</v>
      </c>
      <c r="I10529" t="e">
        <f>INDEX(RawData!I$2:I$1048576,MATCH(FmtData!$B$4+(ROW()-10),RawData!$A$2:$A$1048576,0))</f>
        <v>#N/A</v>
      </c>
      <c r="J10529" t="e">
        <f>INDEX(RawData!J$2:J$1048576,MATCH(FmtData!$B$4+(ROW()-10),RawData!$A$2:$A$1048576,0))</f>
        <v>#N/A</v>
      </c>
      <c r="K10529" t="e">
        <f>INDEX(RawData!K$2:K$1048576,MATCH(FmtData!$B$4+(ROW()-10),RawData!$A$2:$A$1048576,0))</f>
        <v>#N/A</v>
      </c>
      <c r="L10529" t="e">
        <f>INDEX(RawData!L$2:L$1048576,MATCH(FmtData!$B$4+(ROW()-10),RawData!$A$2:$A$1048576,0))</f>
        <v>#N/A</v>
      </c>
      <c r="M10529" t="e">
        <f>INDEX(RawData!M$2:M$1048576,MATCH(FmtData!$B$4+(ROW()-10),RawData!$A$2:$A$1048576,0))</f>
        <v>#N/A</v>
      </c>
      <c r="N10529" t="e">
        <f>INDEX(RawData!N$2:N$1048576,MATCH(FmtData!$B$4+(ROW()-10),RawData!$A$2:$A$1048576,0))</f>
        <v>#N/A</v>
      </c>
      <c r="O10529" t="e">
        <f>INDEX(RawData!O$2:O$1048576,MATCH(FmtData!$B$4+(ROW()-10),RawData!$A$2:$A$1048576,0))</f>
        <v>#N/A</v>
      </c>
      <c r="P10529" t="e">
        <f>INDEX(RawData!P$2:P$1048576,MATCH(FmtData!$B$4+(ROW()-10),RawData!$A$2:$A$1048576,0))</f>
        <v>#N/A</v>
      </c>
      <c r="Q10529" t="e">
        <f>INDEX(RawData!Q$2:Q$1048576,MATCH(FmtData!$B$4+(ROW()-10),RawData!$A$2:$A$1048576,0))</f>
        <v>#N/A</v>
      </c>
      <c r="R10529" t="e">
        <f>INDEX(RawData!R$2:R$1048576,MATCH(FmtData!$B$4+(ROW()-10),RawData!$A$2:$A$1048576,0))</f>
        <v>#N/A</v>
      </c>
      <c r="S10529" t="e">
        <f>INDEX(RawData!S$2:S$1048576,MATCH(FmtData!$B$4+(ROW()-10),RawData!$A$2:$A$1048576,0))</f>
        <v>#N/A</v>
      </c>
      <c r="T10529" t="e">
        <f>INDEX(RawData!T$2:T$1048576,MATCH(FmtData!$B$4+(ROW()-10),RawData!$A$2:$A$1048576,0))</f>
        <v>#N/A</v>
      </c>
      <c r="U10529" t="e">
        <f>INDEX(RawData!U$2:U$1048576,MATCH(FmtData!$B$4+(ROW()-10),RawData!$A$2:$A$1048576,0))</f>
        <v>#N/A</v>
      </c>
      <c r="V10529" t="e">
        <f>INDEX(RawData!V$2:V$1048576,MATCH(FmtData!$B$4+(ROW()-10),RawData!$A$2:$A$1048576,0))</f>
        <v>#N/A</v>
      </c>
      <c r="W10529" s="8" t="e">
        <f t="shared" si="3483"/>
        <v>#N/A</v>
      </c>
      <c r="X10529" s="8" t="e">
        <f t="shared" si="3484"/>
        <v>#N/A</v>
      </c>
      <c r="Y10529" s="8" t="e">
        <f t="shared" si="3485"/>
        <v>#N/A</v>
      </c>
      <c r="Z10529" s="8" t="e">
        <f t="shared" si="3486"/>
        <v>#N/A</v>
      </c>
      <c r="AA10529" s="8" t="e">
        <f t="shared" si="3487"/>
        <v>#N/A</v>
      </c>
      <c r="AB10529" s="8" t="e">
        <f t="shared" si="3488"/>
        <v>#N/A</v>
      </c>
      <c r="AC10529" s="6" t="e">
        <f t="shared" si="3489"/>
        <v>#N/A</v>
      </c>
      <c r="AD10529" s="41" t="e">
        <f t="shared" si="3490"/>
        <v>#N/A</v>
      </c>
      <c r="AE10529" s="15" t="e">
        <f t="shared" si="3491"/>
        <v>#N/A</v>
      </c>
      <c r="AF10529" s="15" t="e">
        <f t="shared" si="3492"/>
        <v>#N/A</v>
      </c>
      <c r="AG10529" s="15" t="e">
        <f t="shared" si="3493"/>
        <v>#N/A</v>
      </c>
      <c r="AH10529" s="15" t="e">
        <f t="shared" si="3481"/>
        <v>#N/A</v>
      </c>
      <c r="AI10529" s="17" t="e">
        <f t="shared" si="3494"/>
        <v>#N/A</v>
      </c>
      <c r="AJ10529" s="17" t="e">
        <f t="shared" si="3495"/>
        <v>#N/A</v>
      </c>
      <c r="AK10529" s="17" t="e">
        <f t="shared" si="3496"/>
        <v>#N/A</v>
      </c>
      <c r="AL10529" s="17" t="e">
        <f t="shared" si="3497"/>
        <v>#N/A</v>
      </c>
      <c r="AM10529" s="17" t="e">
        <f t="shared" si="3498"/>
        <v>#N/A</v>
      </c>
      <c r="AN10529" s="17" t="e">
        <f t="shared" si="3482"/>
        <v>#N/A</v>
      </c>
      <c r="AO10529" s="17" t="e">
        <f>$AM$6*E10529^3+$AN$6*E10529^2+$AO$6*E10529</f>
        <v>#N/A</v>
      </c>
      <c r="AP10529" s="17" t="e">
        <f t="shared" si="3499"/>
        <v>#N/A</v>
      </c>
      <c r="AQ10529" s="17" t="e">
        <f t="shared" si="3500"/>
        <v>#N/A</v>
      </c>
      <c r="AR10529" s="17" t="e">
        <f t="shared" si="3501"/>
        <v>#N/A</v>
      </c>
    </row>
    <row r="10530" spans="2:44" x14ac:dyDescent="0.25">
      <c r="B10530" t="e">
        <f>INDEX(RawData!$A$2:$A$1048576,MATCH(FmtData!$B$4+(ROW()-10),RawData!$A$2:$A$1048576,0))</f>
        <v>#N/A</v>
      </c>
      <c r="C10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0)</f>
        <v>#N/A</v>
      </c>
      <c r="D10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0" s="63" t="e">
        <f>INDEX(RawData!E$2:E$1048576,MATCH(FmtData!$B$4+(ROW()-10),RawData!$A$2:$A$1048576,0))</f>
        <v>#N/A</v>
      </c>
      <c r="F10530" t="e">
        <f>INDEX(RawData!F$2:F$1048576,MATCH(FmtData!$B$4+(ROW()-10),RawData!$A$2:$A$1048576,0))</f>
        <v>#N/A</v>
      </c>
      <c r="G10530" t="e">
        <f>INDEX(RawData!G$2:G$1048576,MATCH(FmtData!$B$4+(ROW()-10),RawData!$A$2:$A$1048576,0))</f>
        <v>#N/A</v>
      </c>
      <c r="H10530" t="e">
        <f>INDEX(RawData!H$2:H$1048576,MATCH(FmtData!$B$4+(ROW()-10),RawData!$A$2:$A$1048576,0))</f>
        <v>#N/A</v>
      </c>
      <c r="I10530" t="e">
        <f>INDEX(RawData!I$2:I$1048576,MATCH(FmtData!$B$4+(ROW()-10),RawData!$A$2:$A$1048576,0))</f>
        <v>#N/A</v>
      </c>
      <c r="J10530" t="e">
        <f>INDEX(RawData!J$2:J$1048576,MATCH(FmtData!$B$4+(ROW()-10),RawData!$A$2:$A$1048576,0))</f>
        <v>#N/A</v>
      </c>
      <c r="K10530" t="e">
        <f>INDEX(RawData!K$2:K$1048576,MATCH(FmtData!$B$4+(ROW()-10),RawData!$A$2:$A$1048576,0))</f>
        <v>#N/A</v>
      </c>
      <c r="L10530" t="e">
        <f>INDEX(RawData!L$2:L$1048576,MATCH(FmtData!$B$4+(ROW()-10),RawData!$A$2:$A$1048576,0))</f>
        <v>#N/A</v>
      </c>
      <c r="M10530" t="e">
        <f>INDEX(RawData!M$2:M$1048576,MATCH(FmtData!$B$4+(ROW()-10),RawData!$A$2:$A$1048576,0))</f>
        <v>#N/A</v>
      </c>
      <c r="N10530" t="e">
        <f>INDEX(RawData!N$2:N$1048576,MATCH(FmtData!$B$4+(ROW()-10),RawData!$A$2:$A$1048576,0))</f>
        <v>#N/A</v>
      </c>
      <c r="O10530" t="e">
        <f>INDEX(RawData!O$2:O$1048576,MATCH(FmtData!$B$4+(ROW()-10),RawData!$A$2:$A$1048576,0))</f>
        <v>#N/A</v>
      </c>
      <c r="P10530" t="e">
        <f>INDEX(RawData!P$2:P$1048576,MATCH(FmtData!$B$4+(ROW()-10),RawData!$A$2:$A$1048576,0))</f>
        <v>#N/A</v>
      </c>
      <c r="Q10530" t="e">
        <f>INDEX(RawData!Q$2:Q$1048576,MATCH(FmtData!$B$4+(ROW()-10),RawData!$A$2:$A$1048576,0))</f>
        <v>#N/A</v>
      </c>
      <c r="R10530" t="e">
        <f>INDEX(RawData!R$2:R$1048576,MATCH(FmtData!$B$4+(ROW()-10),RawData!$A$2:$A$1048576,0))</f>
        <v>#N/A</v>
      </c>
      <c r="S10530" t="e">
        <f>INDEX(RawData!S$2:S$1048576,MATCH(FmtData!$B$4+(ROW()-10),RawData!$A$2:$A$1048576,0))</f>
        <v>#N/A</v>
      </c>
      <c r="T10530" t="e">
        <f>INDEX(RawData!T$2:T$1048576,MATCH(FmtData!$B$4+(ROW()-10),RawData!$A$2:$A$1048576,0))</f>
        <v>#N/A</v>
      </c>
      <c r="U10530" t="e">
        <f>INDEX(RawData!U$2:U$1048576,MATCH(FmtData!$B$4+(ROW()-10),RawData!$A$2:$A$1048576,0))</f>
        <v>#N/A</v>
      </c>
      <c r="V10530" t="e">
        <f>INDEX(RawData!V$2:V$1048576,MATCH(FmtData!$B$4+(ROW()-10),RawData!$A$2:$A$1048576,0))</f>
        <v>#N/A</v>
      </c>
      <c r="W10530" s="8" t="e">
        <f t="shared" si="3483"/>
        <v>#N/A</v>
      </c>
      <c r="X10530" s="8" t="e">
        <f t="shared" si="3484"/>
        <v>#N/A</v>
      </c>
      <c r="Y10530" s="8" t="e">
        <f t="shared" si="3485"/>
        <v>#N/A</v>
      </c>
      <c r="Z10530" s="8" t="e">
        <f t="shared" si="3486"/>
        <v>#N/A</v>
      </c>
      <c r="AA10530" s="8" t="e">
        <f t="shared" si="3487"/>
        <v>#N/A</v>
      </c>
      <c r="AB10530" s="8" t="e">
        <f t="shared" si="3488"/>
        <v>#N/A</v>
      </c>
      <c r="AC10530" s="6" t="e">
        <f t="shared" si="3489"/>
        <v>#N/A</v>
      </c>
      <c r="AD10530" s="41" t="e">
        <f t="shared" si="3490"/>
        <v>#N/A</v>
      </c>
      <c r="AE10530" s="15" t="e">
        <f t="shared" si="3491"/>
        <v>#N/A</v>
      </c>
      <c r="AF10530" s="15" t="e">
        <f t="shared" si="3492"/>
        <v>#N/A</v>
      </c>
      <c r="AG10530" s="15" t="e">
        <f t="shared" si="3493"/>
        <v>#N/A</v>
      </c>
      <c r="AH10530" s="15" t="e">
        <f t="shared" si="3481"/>
        <v>#N/A</v>
      </c>
      <c r="AI10530" s="17" t="e">
        <f t="shared" si="3494"/>
        <v>#N/A</v>
      </c>
      <c r="AJ10530" s="17" t="e">
        <f t="shared" si="3495"/>
        <v>#N/A</v>
      </c>
      <c r="AK10530" s="17" t="e">
        <f t="shared" si="3496"/>
        <v>#N/A</v>
      </c>
      <c r="AL10530" s="17" t="e">
        <f t="shared" si="3497"/>
        <v>#N/A</v>
      </c>
      <c r="AM10530" s="17" t="e">
        <f t="shared" si="3498"/>
        <v>#N/A</v>
      </c>
      <c r="AN10530" s="17" t="e">
        <f t="shared" si="3482"/>
        <v>#N/A</v>
      </c>
      <c r="AO10530" s="17" t="e">
        <f>$AM$6*E10530^3+$AN$6*E10530^2+$AO$6*E10530</f>
        <v>#N/A</v>
      </c>
      <c r="AP10530" s="17" t="e">
        <f t="shared" si="3499"/>
        <v>#N/A</v>
      </c>
      <c r="AQ10530" s="17" t="e">
        <f t="shared" si="3500"/>
        <v>#N/A</v>
      </c>
      <c r="AR10530" s="17" t="e">
        <f t="shared" si="3501"/>
        <v>#N/A</v>
      </c>
    </row>
    <row r="10531" spans="2:44" x14ac:dyDescent="0.25">
      <c r="B10531" t="e">
        <f>INDEX(RawData!$A$2:$A$1048576,MATCH(FmtData!$B$4+(ROW()-10),RawData!$A$2:$A$1048576,0))</f>
        <v>#N/A</v>
      </c>
      <c r="C10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1)</f>
        <v>#N/A</v>
      </c>
      <c r="D10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1" s="63" t="e">
        <f>INDEX(RawData!E$2:E$1048576,MATCH(FmtData!$B$4+(ROW()-10),RawData!$A$2:$A$1048576,0))</f>
        <v>#N/A</v>
      </c>
      <c r="F10531" t="e">
        <f>INDEX(RawData!F$2:F$1048576,MATCH(FmtData!$B$4+(ROW()-10),RawData!$A$2:$A$1048576,0))</f>
        <v>#N/A</v>
      </c>
      <c r="G10531" t="e">
        <f>INDEX(RawData!G$2:G$1048576,MATCH(FmtData!$B$4+(ROW()-10),RawData!$A$2:$A$1048576,0))</f>
        <v>#N/A</v>
      </c>
      <c r="H10531" t="e">
        <f>INDEX(RawData!H$2:H$1048576,MATCH(FmtData!$B$4+(ROW()-10),RawData!$A$2:$A$1048576,0))</f>
        <v>#N/A</v>
      </c>
      <c r="I10531" t="e">
        <f>INDEX(RawData!I$2:I$1048576,MATCH(FmtData!$B$4+(ROW()-10),RawData!$A$2:$A$1048576,0))</f>
        <v>#N/A</v>
      </c>
      <c r="J10531" t="e">
        <f>INDEX(RawData!J$2:J$1048576,MATCH(FmtData!$B$4+(ROW()-10),RawData!$A$2:$A$1048576,0))</f>
        <v>#N/A</v>
      </c>
      <c r="K10531" t="e">
        <f>INDEX(RawData!K$2:K$1048576,MATCH(FmtData!$B$4+(ROW()-10),RawData!$A$2:$A$1048576,0))</f>
        <v>#N/A</v>
      </c>
      <c r="L10531" t="e">
        <f>INDEX(RawData!L$2:L$1048576,MATCH(FmtData!$B$4+(ROW()-10),RawData!$A$2:$A$1048576,0))</f>
        <v>#N/A</v>
      </c>
      <c r="M10531" t="e">
        <f>INDEX(RawData!M$2:M$1048576,MATCH(FmtData!$B$4+(ROW()-10),RawData!$A$2:$A$1048576,0))</f>
        <v>#N/A</v>
      </c>
      <c r="N10531" t="e">
        <f>INDEX(RawData!N$2:N$1048576,MATCH(FmtData!$B$4+(ROW()-10),RawData!$A$2:$A$1048576,0))</f>
        <v>#N/A</v>
      </c>
      <c r="O10531" t="e">
        <f>INDEX(RawData!O$2:O$1048576,MATCH(FmtData!$B$4+(ROW()-10),RawData!$A$2:$A$1048576,0))</f>
        <v>#N/A</v>
      </c>
      <c r="P10531" t="e">
        <f>INDEX(RawData!P$2:P$1048576,MATCH(FmtData!$B$4+(ROW()-10),RawData!$A$2:$A$1048576,0))</f>
        <v>#N/A</v>
      </c>
      <c r="Q10531" t="e">
        <f>INDEX(RawData!Q$2:Q$1048576,MATCH(FmtData!$B$4+(ROW()-10),RawData!$A$2:$A$1048576,0))</f>
        <v>#N/A</v>
      </c>
      <c r="R10531" t="e">
        <f>INDEX(RawData!R$2:R$1048576,MATCH(FmtData!$B$4+(ROW()-10),RawData!$A$2:$A$1048576,0))</f>
        <v>#N/A</v>
      </c>
      <c r="S10531" t="e">
        <f>INDEX(RawData!S$2:S$1048576,MATCH(FmtData!$B$4+(ROW()-10),RawData!$A$2:$A$1048576,0))</f>
        <v>#N/A</v>
      </c>
      <c r="T10531" t="e">
        <f>INDEX(RawData!T$2:T$1048576,MATCH(FmtData!$B$4+(ROW()-10),RawData!$A$2:$A$1048576,0))</f>
        <v>#N/A</v>
      </c>
      <c r="U10531" t="e">
        <f>INDEX(RawData!U$2:U$1048576,MATCH(FmtData!$B$4+(ROW()-10),RawData!$A$2:$A$1048576,0))</f>
        <v>#N/A</v>
      </c>
      <c r="V10531" t="e">
        <f>INDEX(RawData!V$2:V$1048576,MATCH(FmtData!$B$4+(ROW()-10),RawData!$A$2:$A$1048576,0))</f>
        <v>#N/A</v>
      </c>
      <c r="W10531" s="8" t="e">
        <f t="shared" si="3483"/>
        <v>#N/A</v>
      </c>
      <c r="X10531" s="8" t="e">
        <f t="shared" si="3484"/>
        <v>#N/A</v>
      </c>
      <c r="Y10531" s="8" t="e">
        <f t="shared" si="3485"/>
        <v>#N/A</v>
      </c>
      <c r="Z10531" s="8" t="e">
        <f t="shared" si="3486"/>
        <v>#N/A</v>
      </c>
      <c r="AA10531" s="8" t="e">
        <f t="shared" si="3487"/>
        <v>#N/A</v>
      </c>
      <c r="AB10531" s="8" t="e">
        <f t="shared" si="3488"/>
        <v>#N/A</v>
      </c>
      <c r="AC10531" s="6" t="e">
        <f t="shared" si="3489"/>
        <v>#N/A</v>
      </c>
      <c r="AD10531" s="41" t="e">
        <f t="shared" si="3490"/>
        <v>#N/A</v>
      </c>
      <c r="AE10531" s="15" t="e">
        <f t="shared" si="3491"/>
        <v>#N/A</v>
      </c>
      <c r="AF10531" s="15" t="e">
        <f t="shared" si="3492"/>
        <v>#N/A</v>
      </c>
      <c r="AG10531" s="15" t="e">
        <f t="shared" si="3493"/>
        <v>#N/A</v>
      </c>
      <c r="AH10531" s="15" t="e">
        <f t="shared" si="3481"/>
        <v>#N/A</v>
      </c>
      <c r="AI10531" s="17" t="e">
        <f t="shared" si="3494"/>
        <v>#N/A</v>
      </c>
      <c r="AJ10531" s="17" t="e">
        <f t="shared" si="3495"/>
        <v>#N/A</v>
      </c>
      <c r="AK10531" s="17" t="e">
        <f t="shared" si="3496"/>
        <v>#N/A</v>
      </c>
      <c r="AL10531" s="17" t="e">
        <f t="shared" si="3497"/>
        <v>#N/A</v>
      </c>
      <c r="AM10531" s="17" t="e">
        <f t="shared" si="3498"/>
        <v>#N/A</v>
      </c>
      <c r="AN10531" s="17" t="e">
        <f t="shared" si="3482"/>
        <v>#N/A</v>
      </c>
      <c r="AO10531" s="17" t="e">
        <f>$AM$6*E10531^3+$AN$6*E10531^2+$AO$6*E10531</f>
        <v>#N/A</v>
      </c>
      <c r="AP10531" s="17" t="e">
        <f t="shared" si="3499"/>
        <v>#N/A</v>
      </c>
      <c r="AQ10531" s="17" t="e">
        <f t="shared" si="3500"/>
        <v>#N/A</v>
      </c>
      <c r="AR10531" s="17" t="e">
        <f t="shared" si="3501"/>
        <v>#N/A</v>
      </c>
    </row>
    <row r="10532" spans="2:44" x14ac:dyDescent="0.25">
      <c r="B10532" t="e">
        <f>INDEX(RawData!$A$2:$A$1048576,MATCH(FmtData!$B$4+(ROW()-10),RawData!$A$2:$A$1048576,0))</f>
        <v>#N/A</v>
      </c>
      <c r="C10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2)</f>
        <v>#N/A</v>
      </c>
      <c r="D10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2" s="63" t="e">
        <f>INDEX(RawData!E$2:E$1048576,MATCH(FmtData!$B$4+(ROW()-10),RawData!$A$2:$A$1048576,0))</f>
        <v>#N/A</v>
      </c>
      <c r="F10532" t="e">
        <f>INDEX(RawData!F$2:F$1048576,MATCH(FmtData!$B$4+(ROW()-10),RawData!$A$2:$A$1048576,0))</f>
        <v>#N/A</v>
      </c>
      <c r="G10532" t="e">
        <f>INDEX(RawData!G$2:G$1048576,MATCH(FmtData!$B$4+(ROW()-10),RawData!$A$2:$A$1048576,0))</f>
        <v>#N/A</v>
      </c>
      <c r="H10532" t="e">
        <f>INDEX(RawData!H$2:H$1048576,MATCH(FmtData!$B$4+(ROW()-10),RawData!$A$2:$A$1048576,0))</f>
        <v>#N/A</v>
      </c>
      <c r="I10532" t="e">
        <f>INDEX(RawData!I$2:I$1048576,MATCH(FmtData!$B$4+(ROW()-10),RawData!$A$2:$A$1048576,0))</f>
        <v>#N/A</v>
      </c>
      <c r="J10532" t="e">
        <f>INDEX(RawData!J$2:J$1048576,MATCH(FmtData!$B$4+(ROW()-10),RawData!$A$2:$A$1048576,0))</f>
        <v>#N/A</v>
      </c>
      <c r="K10532" t="e">
        <f>INDEX(RawData!K$2:K$1048576,MATCH(FmtData!$B$4+(ROW()-10),RawData!$A$2:$A$1048576,0))</f>
        <v>#N/A</v>
      </c>
      <c r="L10532" t="e">
        <f>INDEX(RawData!L$2:L$1048576,MATCH(FmtData!$B$4+(ROW()-10),RawData!$A$2:$A$1048576,0))</f>
        <v>#N/A</v>
      </c>
      <c r="M10532" t="e">
        <f>INDEX(RawData!M$2:M$1048576,MATCH(FmtData!$B$4+(ROW()-10),RawData!$A$2:$A$1048576,0))</f>
        <v>#N/A</v>
      </c>
      <c r="N10532" t="e">
        <f>INDEX(RawData!N$2:N$1048576,MATCH(FmtData!$B$4+(ROW()-10),RawData!$A$2:$A$1048576,0))</f>
        <v>#N/A</v>
      </c>
      <c r="O10532" t="e">
        <f>INDEX(RawData!O$2:O$1048576,MATCH(FmtData!$B$4+(ROW()-10),RawData!$A$2:$A$1048576,0))</f>
        <v>#N/A</v>
      </c>
      <c r="P10532" t="e">
        <f>INDEX(RawData!P$2:P$1048576,MATCH(FmtData!$B$4+(ROW()-10),RawData!$A$2:$A$1048576,0))</f>
        <v>#N/A</v>
      </c>
      <c r="Q10532" t="e">
        <f>INDEX(RawData!Q$2:Q$1048576,MATCH(FmtData!$B$4+(ROW()-10),RawData!$A$2:$A$1048576,0))</f>
        <v>#N/A</v>
      </c>
      <c r="R10532" t="e">
        <f>INDEX(RawData!R$2:R$1048576,MATCH(FmtData!$B$4+(ROW()-10),RawData!$A$2:$A$1048576,0))</f>
        <v>#N/A</v>
      </c>
      <c r="S10532" t="e">
        <f>INDEX(RawData!S$2:S$1048576,MATCH(FmtData!$B$4+(ROW()-10),RawData!$A$2:$A$1048576,0))</f>
        <v>#N/A</v>
      </c>
      <c r="T10532" t="e">
        <f>INDEX(RawData!T$2:T$1048576,MATCH(FmtData!$B$4+(ROW()-10),RawData!$A$2:$A$1048576,0))</f>
        <v>#N/A</v>
      </c>
      <c r="U10532" t="e">
        <f>INDEX(RawData!U$2:U$1048576,MATCH(FmtData!$B$4+(ROW()-10),RawData!$A$2:$A$1048576,0))</f>
        <v>#N/A</v>
      </c>
      <c r="V10532" t="e">
        <f>INDEX(RawData!V$2:V$1048576,MATCH(FmtData!$B$4+(ROW()-10),RawData!$A$2:$A$1048576,0))</f>
        <v>#N/A</v>
      </c>
      <c r="W10532" s="8" t="e">
        <f t="shared" si="3483"/>
        <v>#N/A</v>
      </c>
      <c r="X10532" s="8" t="e">
        <f t="shared" si="3484"/>
        <v>#N/A</v>
      </c>
      <c r="Y10532" s="8" t="e">
        <f t="shared" si="3485"/>
        <v>#N/A</v>
      </c>
      <c r="Z10532" s="8" t="e">
        <f t="shared" si="3486"/>
        <v>#N/A</v>
      </c>
      <c r="AA10532" s="8" t="e">
        <f t="shared" si="3487"/>
        <v>#N/A</v>
      </c>
      <c r="AB10532" s="8" t="e">
        <f t="shared" si="3488"/>
        <v>#N/A</v>
      </c>
      <c r="AC10532" s="6" t="e">
        <f t="shared" si="3489"/>
        <v>#N/A</v>
      </c>
      <c r="AD10532" s="41" t="e">
        <f t="shared" si="3490"/>
        <v>#N/A</v>
      </c>
      <c r="AE10532" s="15" t="e">
        <f t="shared" si="3491"/>
        <v>#N/A</v>
      </c>
      <c r="AF10532" s="15" t="e">
        <f t="shared" si="3492"/>
        <v>#N/A</v>
      </c>
      <c r="AG10532" s="15" t="e">
        <f t="shared" si="3493"/>
        <v>#N/A</v>
      </c>
      <c r="AH10532" s="15" t="e">
        <f t="shared" si="3481"/>
        <v>#N/A</v>
      </c>
      <c r="AI10532" s="17" t="e">
        <f t="shared" si="3494"/>
        <v>#N/A</v>
      </c>
      <c r="AJ10532" s="17" t="e">
        <f t="shared" si="3495"/>
        <v>#N/A</v>
      </c>
      <c r="AK10532" s="17" t="e">
        <f t="shared" si="3496"/>
        <v>#N/A</v>
      </c>
      <c r="AL10532" s="17" t="e">
        <f t="shared" si="3497"/>
        <v>#N/A</v>
      </c>
      <c r="AM10532" s="17" t="e">
        <f t="shared" si="3498"/>
        <v>#N/A</v>
      </c>
      <c r="AN10532" s="17" t="e">
        <f t="shared" si="3482"/>
        <v>#N/A</v>
      </c>
      <c r="AO10532" s="17" t="e">
        <f>$AM$6*E10532^3+$AN$6*E10532^2+$AO$6*E10532</f>
        <v>#N/A</v>
      </c>
      <c r="AP10532" s="17" t="e">
        <f t="shared" si="3499"/>
        <v>#N/A</v>
      </c>
      <c r="AQ10532" s="17" t="e">
        <f t="shared" si="3500"/>
        <v>#N/A</v>
      </c>
      <c r="AR10532" s="17" t="e">
        <f t="shared" si="3501"/>
        <v>#N/A</v>
      </c>
    </row>
    <row r="10533" spans="2:44" x14ac:dyDescent="0.25">
      <c r="B10533" t="e">
        <f>INDEX(RawData!$A$2:$A$1048576,MATCH(FmtData!$B$4+(ROW()-10),RawData!$A$2:$A$1048576,0))</f>
        <v>#N/A</v>
      </c>
      <c r="C10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3)</f>
        <v>#N/A</v>
      </c>
      <c r="D10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3" s="63" t="e">
        <f>INDEX(RawData!E$2:E$1048576,MATCH(FmtData!$B$4+(ROW()-10),RawData!$A$2:$A$1048576,0))</f>
        <v>#N/A</v>
      </c>
      <c r="F10533" t="e">
        <f>INDEX(RawData!F$2:F$1048576,MATCH(FmtData!$B$4+(ROW()-10),RawData!$A$2:$A$1048576,0))</f>
        <v>#N/A</v>
      </c>
      <c r="G10533" t="e">
        <f>INDEX(RawData!G$2:G$1048576,MATCH(FmtData!$B$4+(ROW()-10),RawData!$A$2:$A$1048576,0))</f>
        <v>#N/A</v>
      </c>
      <c r="H10533" t="e">
        <f>INDEX(RawData!H$2:H$1048576,MATCH(FmtData!$B$4+(ROW()-10),RawData!$A$2:$A$1048576,0))</f>
        <v>#N/A</v>
      </c>
      <c r="I10533" t="e">
        <f>INDEX(RawData!I$2:I$1048576,MATCH(FmtData!$B$4+(ROW()-10),RawData!$A$2:$A$1048576,0))</f>
        <v>#N/A</v>
      </c>
      <c r="J10533" t="e">
        <f>INDEX(RawData!J$2:J$1048576,MATCH(FmtData!$B$4+(ROW()-10),RawData!$A$2:$A$1048576,0))</f>
        <v>#N/A</v>
      </c>
      <c r="K10533" t="e">
        <f>INDEX(RawData!K$2:K$1048576,MATCH(FmtData!$B$4+(ROW()-10),RawData!$A$2:$A$1048576,0))</f>
        <v>#N/A</v>
      </c>
      <c r="L10533" t="e">
        <f>INDEX(RawData!L$2:L$1048576,MATCH(FmtData!$B$4+(ROW()-10),RawData!$A$2:$A$1048576,0))</f>
        <v>#N/A</v>
      </c>
      <c r="M10533" t="e">
        <f>INDEX(RawData!M$2:M$1048576,MATCH(FmtData!$B$4+(ROW()-10),RawData!$A$2:$A$1048576,0))</f>
        <v>#N/A</v>
      </c>
      <c r="N10533" t="e">
        <f>INDEX(RawData!N$2:N$1048576,MATCH(FmtData!$B$4+(ROW()-10),RawData!$A$2:$A$1048576,0))</f>
        <v>#N/A</v>
      </c>
      <c r="O10533" t="e">
        <f>INDEX(RawData!O$2:O$1048576,MATCH(FmtData!$B$4+(ROW()-10),RawData!$A$2:$A$1048576,0))</f>
        <v>#N/A</v>
      </c>
      <c r="P10533" t="e">
        <f>INDEX(RawData!P$2:P$1048576,MATCH(FmtData!$B$4+(ROW()-10),RawData!$A$2:$A$1048576,0))</f>
        <v>#N/A</v>
      </c>
      <c r="Q10533" t="e">
        <f>INDEX(RawData!Q$2:Q$1048576,MATCH(FmtData!$B$4+(ROW()-10),RawData!$A$2:$A$1048576,0))</f>
        <v>#N/A</v>
      </c>
      <c r="R10533" t="e">
        <f>INDEX(RawData!R$2:R$1048576,MATCH(FmtData!$B$4+(ROW()-10),RawData!$A$2:$A$1048576,0))</f>
        <v>#N/A</v>
      </c>
      <c r="S10533" t="e">
        <f>INDEX(RawData!S$2:S$1048576,MATCH(FmtData!$B$4+(ROW()-10),RawData!$A$2:$A$1048576,0))</f>
        <v>#N/A</v>
      </c>
      <c r="T10533" t="e">
        <f>INDEX(RawData!T$2:T$1048576,MATCH(FmtData!$B$4+(ROW()-10),RawData!$A$2:$A$1048576,0))</f>
        <v>#N/A</v>
      </c>
      <c r="U10533" t="e">
        <f>INDEX(RawData!U$2:U$1048576,MATCH(FmtData!$B$4+(ROW()-10),RawData!$A$2:$A$1048576,0))</f>
        <v>#N/A</v>
      </c>
      <c r="V10533" t="e">
        <f>INDEX(RawData!V$2:V$1048576,MATCH(FmtData!$B$4+(ROW()-10),RawData!$A$2:$A$1048576,0))</f>
        <v>#N/A</v>
      </c>
      <c r="W10533" s="8" t="e">
        <f t="shared" si="3483"/>
        <v>#N/A</v>
      </c>
      <c r="X10533" s="8" t="e">
        <f t="shared" si="3484"/>
        <v>#N/A</v>
      </c>
      <c r="Y10533" s="8" t="e">
        <f t="shared" si="3485"/>
        <v>#N/A</v>
      </c>
      <c r="Z10533" s="8" t="e">
        <f t="shared" si="3486"/>
        <v>#N/A</v>
      </c>
      <c r="AA10533" s="8" t="e">
        <f t="shared" si="3487"/>
        <v>#N/A</v>
      </c>
      <c r="AB10533" s="8" t="e">
        <f t="shared" si="3488"/>
        <v>#N/A</v>
      </c>
      <c r="AC10533" s="6" t="e">
        <f t="shared" si="3489"/>
        <v>#N/A</v>
      </c>
      <c r="AD10533" s="41" t="e">
        <f t="shared" si="3490"/>
        <v>#N/A</v>
      </c>
      <c r="AE10533" s="15" t="e">
        <f t="shared" si="3491"/>
        <v>#N/A</v>
      </c>
      <c r="AF10533" s="15" t="e">
        <f t="shared" si="3492"/>
        <v>#N/A</v>
      </c>
      <c r="AG10533" s="15" t="e">
        <f t="shared" si="3493"/>
        <v>#N/A</v>
      </c>
      <c r="AH10533" s="15" t="e">
        <f t="shared" si="3481"/>
        <v>#N/A</v>
      </c>
      <c r="AI10533" s="17" t="e">
        <f t="shared" si="3494"/>
        <v>#N/A</v>
      </c>
      <c r="AJ10533" s="17" t="e">
        <f t="shared" si="3495"/>
        <v>#N/A</v>
      </c>
      <c r="AK10533" s="17" t="e">
        <f t="shared" si="3496"/>
        <v>#N/A</v>
      </c>
      <c r="AL10533" s="17" t="e">
        <f t="shared" si="3497"/>
        <v>#N/A</v>
      </c>
      <c r="AM10533" s="17" t="e">
        <f t="shared" si="3498"/>
        <v>#N/A</v>
      </c>
      <c r="AN10533" s="17" t="e">
        <f t="shared" si="3482"/>
        <v>#N/A</v>
      </c>
      <c r="AO10533" s="17" t="e">
        <f>$AM$6*E10533^3+$AN$6*E10533^2+$AO$6*E10533</f>
        <v>#N/A</v>
      </c>
      <c r="AP10533" s="17" t="e">
        <f t="shared" si="3499"/>
        <v>#N/A</v>
      </c>
      <c r="AQ10533" s="17" t="e">
        <f t="shared" si="3500"/>
        <v>#N/A</v>
      </c>
      <c r="AR10533" s="17" t="e">
        <f t="shared" si="3501"/>
        <v>#N/A</v>
      </c>
    </row>
    <row r="10534" spans="2:44" x14ac:dyDescent="0.25">
      <c r="B10534" t="e">
        <f>INDEX(RawData!$A$2:$A$1048576,MATCH(FmtData!$B$4+(ROW()-10),RawData!$A$2:$A$1048576,0))</f>
        <v>#N/A</v>
      </c>
      <c r="C10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4)</f>
        <v>#N/A</v>
      </c>
      <c r="D10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4" s="63" t="e">
        <f>INDEX(RawData!E$2:E$1048576,MATCH(FmtData!$B$4+(ROW()-10),RawData!$A$2:$A$1048576,0))</f>
        <v>#N/A</v>
      </c>
      <c r="F10534" t="e">
        <f>INDEX(RawData!F$2:F$1048576,MATCH(FmtData!$B$4+(ROW()-10),RawData!$A$2:$A$1048576,0))</f>
        <v>#N/A</v>
      </c>
      <c r="G10534" t="e">
        <f>INDEX(RawData!G$2:G$1048576,MATCH(FmtData!$B$4+(ROW()-10),RawData!$A$2:$A$1048576,0))</f>
        <v>#N/A</v>
      </c>
      <c r="H10534" t="e">
        <f>INDEX(RawData!H$2:H$1048576,MATCH(FmtData!$B$4+(ROW()-10),RawData!$A$2:$A$1048576,0))</f>
        <v>#N/A</v>
      </c>
      <c r="I10534" t="e">
        <f>INDEX(RawData!I$2:I$1048576,MATCH(FmtData!$B$4+(ROW()-10),RawData!$A$2:$A$1048576,0))</f>
        <v>#N/A</v>
      </c>
      <c r="J10534" t="e">
        <f>INDEX(RawData!J$2:J$1048576,MATCH(FmtData!$B$4+(ROW()-10),RawData!$A$2:$A$1048576,0))</f>
        <v>#N/A</v>
      </c>
      <c r="K10534" t="e">
        <f>INDEX(RawData!K$2:K$1048576,MATCH(FmtData!$B$4+(ROW()-10),RawData!$A$2:$A$1048576,0))</f>
        <v>#N/A</v>
      </c>
      <c r="L10534" t="e">
        <f>INDEX(RawData!L$2:L$1048576,MATCH(FmtData!$B$4+(ROW()-10),RawData!$A$2:$A$1048576,0))</f>
        <v>#N/A</v>
      </c>
      <c r="M10534" t="e">
        <f>INDEX(RawData!M$2:M$1048576,MATCH(FmtData!$B$4+(ROW()-10),RawData!$A$2:$A$1048576,0))</f>
        <v>#N/A</v>
      </c>
      <c r="N10534" t="e">
        <f>INDEX(RawData!N$2:N$1048576,MATCH(FmtData!$B$4+(ROW()-10),RawData!$A$2:$A$1048576,0))</f>
        <v>#N/A</v>
      </c>
      <c r="O10534" t="e">
        <f>INDEX(RawData!O$2:O$1048576,MATCH(FmtData!$B$4+(ROW()-10),RawData!$A$2:$A$1048576,0))</f>
        <v>#N/A</v>
      </c>
      <c r="P10534" t="e">
        <f>INDEX(RawData!P$2:P$1048576,MATCH(FmtData!$B$4+(ROW()-10),RawData!$A$2:$A$1048576,0))</f>
        <v>#N/A</v>
      </c>
      <c r="Q10534" t="e">
        <f>INDEX(RawData!Q$2:Q$1048576,MATCH(FmtData!$B$4+(ROW()-10),RawData!$A$2:$A$1048576,0))</f>
        <v>#N/A</v>
      </c>
      <c r="R10534" t="e">
        <f>INDEX(RawData!R$2:R$1048576,MATCH(FmtData!$B$4+(ROW()-10),RawData!$A$2:$A$1048576,0))</f>
        <v>#N/A</v>
      </c>
      <c r="S10534" t="e">
        <f>INDEX(RawData!S$2:S$1048576,MATCH(FmtData!$B$4+(ROW()-10),RawData!$A$2:$A$1048576,0))</f>
        <v>#N/A</v>
      </c>
      <c r="T10534" t="e">
        <f>INDEX(RawData!T$2:T$1048576,MATCH(FmtData!$B$4+(ROW()-10),RawData!$A$2:$A$1048576,0))</f>
        <v>#N/A</v>
      </c>
      <c r="U10534" t="e">
        <f>INDEX(RawData!U$2:U$1048576,MATCH(FmtData!$B$4+(ROW()-10),RawData!$A$2:$A$1048576,0))</f>
        <v>#N/A</v>
      </c>
      <c r="V10534" t="e">
        <f>INDEX(RawData!V$2:V$1048576,MATCH(FmtData!$B$4+(ROW()-10),RawData!$A$2:$A$1048576,0))</f>
        <v>#N/A</v>
      </c>
      <c r="W10534" s="8" t="e">
        <f t="shared" si="3483"/>
        <v>#N/A</v>
      </c>
      <c r="X10534" s="8" t="e">
        <f t="shared" si="3484"/>
        <v>#N/A</v>
      </c>
      <c r="Y10534" s="8" t="e">
        <f t="shared" si="3485"/>
        <v>#N/A</v>
      </c>
      <c r="Z10534" s="8" t="e">
        <f t="shared" si="3486"/>
        <v>#N/A</v>
      </c>
      <c r="AA10534" s="8" t="e">
        <f t="shared" si="3487"/>
        <v>#N/A</v>
      </c>
      <c r="AB10534" s="8" t="e">
        <f t="shared" si="3488"/>
        <v>#N/A</v>
      </c>
      <c r="AC10534" s="6" t="e">
        <f t="shared" si="3489"/>
        <v>#N/A</v>
      </c>
      <c r="AD10534" s="41" t="e">
        <f t="shared" si="3490"/>
        <v>#N/A</v>
      </c>
      <c r="AE10534" s="15" t="e">
        <f t="shared" si="3491"/>
        <v>#N/A</v>
      </c>
      <c r="AF10534" s="15" t="e">
        <f t="shared" si="3492"/>
        <v>#N/A</v>
      </c>
      <c r="AG10534" s="15" t="e">
        <f t="shared" si="3493"/>
        <v>#N/A</v>
      </c>
      <c r="AH10534" s="15" t="e">
        <f t="shared" si="3481"/>
        <v>#N/A</v>
      </c>
      <c r="AI10534" s="17" t="e">
        <f t="shared" si="3494"/>
        <v>#N/A</v>
      </c>
      <c r="AJ10534" s="17" t="e">
        <f t="shared" si="3495"/>
        <v>#N/A</v>
      </c>
      <c r="AK10534" s="17" t="e">
        <f t="shared" si="3496"/>
        <v>#N/A</v>
      </c>
      <c r="AL10534" s="17" t="e">
        <f t="shared" si="3497"/>
        <v>#N/A</v>
      </c>
      <c r="AM10534" s="17" t="e">
        <f t="shared" si="3498"/>
        <v>#N/A</v>
      </c>
      <c r="AN10534" s="17" t="e">
        <f t="shared" si="3482"/>
        <v>#N/A</v>
      </c>
      <c r="AO10534" s="17" t="e">
        <f>$AM$6*E10534^3+$AN$6*E10534^2+$AO$6*E10534</f>
        <v>#N/A</v>
      </c>
      <c r="AP10534" s="17" t="e">
        <f t="shared" si="3499"/>
        <v>#N/A</v>
      </c>
      <c r="AQ10534" s="17" t="e">
        <f t="shared" si="3500"/>
        <v>#N/A</v>
      </c>
      <c r="AR10534" s="17" t="e">
        <f t="shared" si="3501"/>
        <v>#N/A</v>
      </c>
    </row>
    <row r="10535" spans="2:44" x14ac:dyDescent="0.25">
      <c r="B10535" t="e">
        <f>INDEX(RawData!$A$2:$A$1048576,MATCH(FmtData!$B$4+(ROW()-10),RawData!$A$2:$A$1048576,0))</f>
        <v>#N/A</v>
      </c>
      <c r="C10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5)</f>
        <v>#N/A</v>
      </c>
      <c r="D10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5" s="63" t="e">
        <f>INDEX(RawData!E$2:E$1048576,MATCH(FmtData!$B$4+(ROW()-10),RawData!$A$2:$A$1048576,0))</f>
        <v>#N/A</v>
      </c>
      <c r="F10535" t="e">
        <f>INDEX(RawData!F$2:F$1048576,MATCH(FmtData!$B$4+(ROW()-10),RawData!$A$2:$A$1048576,0))</f>
        <v>#N/A</v>
      </c>
      <c r="G10535" t="e">
        <f>INDEX(RawData!G$2:G$1048576,MATCH(FmtData!$B$4+(ROW()-10),RawData!$A$2:$A$1048576,0))</f>
        <v>#N/A</v>
      </c>
      <c r="H10535" t="e">
        <f>INDEX(RawData!H$2:H$1048576,MATCH(FmtData!$B$4+(ROW()-10),RawData!$A$2:$A$1048576,0))</f>
        <v>#N/A</v>
      </c>
      <c r="I10535" t="e">
        <f>INDEX(RawData!I$2:I$1048576,MATCH(FmtData!$B$4+(ROW()-10),RawData!$A$2:$A$1048576,0))</f>
        <v>#N/A</v>
      </c>
      <c r="J10535" t="e">
        <f>INDEX(RawData!J$2:J$1048576,MATCH(FmtData!$B$4+(ROW()-10),RawData!$A$2:$A$1048576,0))</f>
        <v>#N/A</v>
      </c>
      <c r="K10535" t="e">
        <f>INDEX(RawData!K$2:K$1048576,MATCH(FmtData!$B$4+(ROW()-10),RawData!$A$2:$A$1048576,0))</f>
        <v>#N/A</v>
      </c>
      <c r="L10535" t="e">
        <f>INDEX(RawData!L$2:L$1048576,MATCH(FmtData!$B$4+(ROW()-10),RawData!$A$2:$A$1048576,0))</f>
        <v>#N/A</v>
      </c>
      <c r="M10535" t="e">
        <f>INDEX(RawData!M$2:M$1048576,MATCH(FmtData!$B$4+(ROW()-10),RawData!$A$2:$A$1048576,0))</f>
        <v>#N/A</v>
      </c>
      <c r="N10535" t="e">
        <f>INDEX(RawData!N$2:N$1048576,MATCH(FmtData!$B$4+(ROW()-10),RawData!$A$2:$A$1048576,0))</f>
        <v>#N/A</v>
      </c>
      <c r="O10535" t="e">
        <f>INDEX(RawData!O$2:O$1048576,MATCH(FmtData!$B$4+(ROW()-10),RawData!$A$2:$A$1048576,0))</f>
        <v>#N/A</v>
      </c>
      <c r="P10535" t="e">
        <f>INDEX(RawData!P$2:P$1048576,MATCH(FmtData!$B$4+(ROW()-10),RawData!$A$2:$A$1048576,0))</f>
        <v>#N/A</v>
      </c>
      <c r="Q10535" t="e">
        <f>INDEX(RawData!Q$2:Q$1048576,MATCH(FmtData!$B$4+(ROW()-10),RawData!$A$2:$A$1048576,0))</f>
        <v>#N/A</v>
      </c>
      <c r="R10535" t="e">
        <f>INDEX(RawData!R$2:R$1048576,MATCH(FmtData!$B$4+(ROW()-10),RawData!$A$2:$A$1048576,0))</f>
        <v>#N/A</v>
      </c>
      <c r="S10535" t="e">
        <f>INDEX(RawData!S$2:S$1048576,MATCH(FmtData!$B$4+(ROW()-10),RawData!$A$2:$A$1048576,0))</f>
        <v>#N/A</v>
      </c>
      <c r="T10535" t="e">
        <f>INDEX(RawData!T$2:T$1048576,MATCH(FmtData!$B$4+(ROW()-10),RawData!$A$2:$A$1048576,0))</f>
        <v>#N/A</v>
      </c>
      <c r="U10535" t="e">
        <f>INDEX(RawData!U$2:U$1048576,MATCH(FmtData!$B$4+(ROW()-10),RawData!$A$2:$A$1048576,0))</f>
        <v>#N/A</v>
      </c>
      <c r="V10535" t="e">
        <f>INDEX(RawData!V$2:V$1048576,MATCH(FmtData!$B$4+(ROW()-10),RawData!$A$2:$A$1048576,0))</f>
        <v>#N/A</v>
      </c>
      <c r="W10535" s="8" t="e">
        <f t="shared" si="3483"/>
        <v>#N/A</v>
      </c>
      <c r="X10535" s="8" t="e">
        <f t="shared" si="3484"/>
        <v>#N/A</v>
      </c>
      <c r="Y10535" s="8" t="e">
        <f t="shared" si="3485"/>
        <v>#N/A</v>
      </c>
      <c r="Z10535" s="8" t="e">
        <f t="shared" si="3486"/>
        <v>#N/A</v>
      </c>
      <c r="AA10535" s="8" t="e">
        <f t="shared" si="3487"/>
        <v>#N/A</v>
      </c>
      <c r="AB10535" s="8" t="e">
        <f t="shared" si="3488"/>
        <v>#N/A</v>
      </c>
      <c r="AC10535" s="6" t="e">
        <f t="shared" si="3489"/>
        <v>#N/A</v>
      </c>
      <c r="AD10535" s="41" t="e">
        <f t="shared" si="3490"/>
        <v>#N/A</v>
      </c>
      <c r="AE10535" s="15" t="e">
        <f t="shared" si="3491"/>
        <v>#N/A</v>
      </c>
      <c r="AF10535" s="15" t="e">
        <f t="shared" si="3492"/>
        <v>#N/A</v>
      </c>
      <c r="AG10535" s="15" t="e">
        <f t="shared" si="3493"/>
        <v>#N/A</v>
      </c>
      <c r="AH10535" s="15" t="e">
        <f t="shared" si="3481"/>
        <v>#N/A</v>
      </c>
      <c r="AI10535" s="17" t="e">
        <f t="shared" si="3494"/>
        <v>#N/A</v>
      </c>
      <c r="AJ10535" s="17" t="e">
        <f t="shared" si="3495"/>
        <v>#N/A</v>
      </c>
      <c r="AK10535" s="17" t="e">
        <f t="shared" si="3496"/>
        <v>#N/A</v>
      </c>
      <c r="AL10535" s="17" t="e">
        <f t="shared" si="3497"/>
        <v>#N/A</v>
      </c>
      <c r="AM10535" s="17" t="e">
        <f t="shared" si="3498"/>
        <v>#N/A</v>
      </c>
      <c r="AN10535" s="17" t="e">
        <f t="shared" si="3482"/>
        <v>#N/A</v>
      </c>
      <c r="AO10535" s="17" t="e">
        <f>$AM$6*E10535^3+$AN$6*E10535^2+$AO$6*E10535</f>
        <v>#N/A</v>
      </c>
      <c r="AP10535" s="17" t="e">
        <f t="shared" si="3499"/>
        <v>#N/A</v>
      </c>
      <c r="AQ10535" s="17" t="e">
        <f t="shared" si="3500"/>
        <v>#N/A</v>
      </c>
      <c r="AR10535" s="17" t="e">
        <f t="shared" si="3501"/>
        <v>#N/A</v>
      </c>
    </row>
    <row r="10536" spans="2:44" x14ac:dyDescent="0.25">
      <c r="B10536" t="e">
        <f>INDEX(RawData!$A$2:$A$1048576,MATCH(FmtData!$B$4+(ROW()-10),RawData!$A$2:$A$1048576,0))</f>
        <v>#N/A</v>
      </c>
      <c r="C10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6)</f>
        <v>#N/A</v>
      </c>
      <c r="D10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6" s="63" t="e">
        <f>INDEX(RawData!E$2:E$1048576,MATCH(FmtData!$B$4+(ROW()-10),RawData!$A$2:$A$1048576,0))</f>
        <v>#N/A</v>
      </c>
      <c r="F10536" t="e">
        <f>INDEX(RawData!F$2:F$1048576,MATCH(FmtData!$B$4+(ROW()-10),RawData!$A$2:$A$1048576,0))</f>
        <v>#N/A</v>
      </c>
      <c r="G10536" t="e">
        <f>INDEX(RawData!G$2:G$1048576,MATCH(FmtData!$B$4+(ROW()-10),RawData!$A$2:$A$1048576,0))</f>
        <v>#N/A</v>
      </c>
      <c r="H10536" t="e">
        <f>INDEX(RawData!H$2:H$1048576,MATCH(FmtData!$B$4+(ROW()-10),RawData!$A$2:$A$1048576,0))</f>
        <v>#N/A</v>
      </c>
      <c r="I10536" t="e">
        <f>INDEX(RawData!I$2:I$1048576,MATCH(FmtData!$B$4+(ROW()-10),RawData!$A$2:$A$1048576,0))</f>
        <v>#N/A</v>
      </c>
      <c r="J10536" t="e">
        <f>INDEX(RawData!J$2:J$1048576,MATCH(FmtData!$B$4+(ROW()-10),RawData!$A$2:$A$1048576,0))</f>
        <v>#N/A</v>
      </c>
      <c r="K10536" t="e">
        <f>INDEX(RawData!K$2:K$1048576,MATCH(FmtData!$B$4+(ROW()-10),RawData!$A$2:$A$1048576,0))</f>
        <v>#N/A</v>
      </c>
      <c r="L10536" t="e">
        <f>INDEX(RawData!L$2:L$1048576,MATCH(FmtData!$B$4+(ROW()-10),RawData!$A$2:$A$1048576,0))</f>
        <v>#N/A</v>
      </c>
      <c r="M10536" t="e">
        <f>INDEX(RawData!M$2:M$1048576,MATCH(FmtData!$B$4+(ROW()-10),RawData!$A$2:$A$1048576,0))</f>
        <v>#N/A</v>
      </c>
      <c r="N10536" t="e">
        <f>INDEX(RawData!N$2:N$1048576,MATCH(FmtData!$B$4+(ROW()-10),RawData!$A$2:$A$1048576,0))</f>
        <v>#N/A</v>
      </c>
      <c r="O10536" t="e">
        <f>INDEX(RawData!O$2:O$1048576,MATCH(FmtData!$B$4+(ROW()-10),RawData!$A$2:$A$1048576,0))</f>
        <v>#N/A</v>
      </c>
      <c r="P10536" t="e">
        <f>INDEX(RawData!P$2:P$1048576,MATCH(FmtData!$B$4+(ROW()-10),RawData!$A$2:$A$1048576,0))</f>
        <v>#N/A</v>
      </c>
      <c r="Q10536" t="e">
        <f>INDEX(RawData!Q$2:Q$1048576,MATCH(FmtData!$B$4+(ROW()-10),RawData!$A$2:$A$1048576,0))</f>
        <v>#N/A</v>
      </c>
      <c r="R10536" t="e">
        <f>INDEX(RawData!R$2:R$1048576,MATCH(FmtData!$B$4+(ROW()-10),RawData!$A$2:$A$1048576,0))</f>
        <v>#N/A</v>
      </c>
      <c r="S10536" t="e">
        <f>INDEX(RawData!S$2:S$1048576,MATCH(FmtData!$B$4+(ROW()-10),RawData!$A$2:$A$1048576,0))</f>
        <v>#N/A</v>
      </c>
      <c r="T10536" t="e">
        <f>INDEX(RawData!T$2:T$1048576,MATCH(FmtData!$B$4+(ROW()-10),RawData!$A$2:$A$1048576,0))</f>
        <v>#N/A</v>
      </c>
      <c r="U10536" t="e">
        <f>INDEX(RawData!U$2:U$1048576,MATCH(FmtData!$B$4+(ROW()-10),RawData!$A$2:$A$1048576,0))</f>
        <v>#N/A</v>
      </c>
      <c r="V10536" t="e">
        <f>INDEX(RawData!V$2:V$1048576,MATCH(FmtData!$B$4+(ROW()-10),RawData!$A$2:$A$1048576,0))</f>
        <v>#N/A</v>
      </c>
      <c r="W10536" s="8" t="e">
        <f t="shared" si="3483"/>
        <v>#N/A</v>
      </c>
      <c r="X10536" s="8" t="e">
        <f t="shared" si="3484"/>
        <v>#N/A</v>
      </c>
      <c r="Y10536" s="8" t="e">
        <f t="shared" si="3485"/>
        <v>#N/A</v>
      </c>
      <c r="Z10536" s="8" t="e">
        <f t="shared" si="3486"/>
        <v>#N/A</v>
      </c>
      <c r="AA10536" s="8" t="e">
        <f t="shared" si="3487"/>
        <v>#N/A</v>
      </c>
      <c r="AB10536" s="8" t="e">
        <f t="shared" si="3488"/>
        <v>#N/A</v>
      </c>
      <c r="AC10536" s="6" t="e">
        <f t="shared" si="3489"/>
        <v>#N/A</v>
      </c>
      <c r="AD10536" s="41" t="e">
        <f t="shared" si="3490"/>
        <v>#N/A</v>
      </c>
      <c r="AE10536" s="15" t="e">
        <f t="shared" si="3491"/>
        <v>#N/A</v>
      </c>
      <c r="AF10536" s="15" t="e">
        <f t="shared" si="3492"/>
        <v>#N/A</v>
      </c>
      <c r="AG10536" s="15" t="e">
        <f t="shared" si="3493"/>
        <v>#N/A</v>
      </c>
      <c r="AH10536" s="15" t="e">
        <f t="shared" si="3481"/>
        <v>#N/A</v>
      </c>
      <c r="AI10536" s="17" t="e">
        <f t="shared" si="3494"/>
        <v>#N/A</v>
      </c>
      <c r="AJ10536" s="17" t="e">
        <f t="shared" si="3495"/>
        <v>#N/A</v>
      </c>
      <c r="AK10536" s="17" t="e">
        <f t="shared" si="3496"/>
        <v>#N/A</v>
      </c>
      <c r="AL10536" s="17" t="e">
        <f t="shared" si="3497"/>
        <v>#N/A</v>
      </c>
      <c r="AM10536" s="17" t="e">
        <f t="shared" si="3498"/>
        <v>#N/A</v>
      </c>
      <c r="AN10536" s="17" t="e">
        <f t="shared" si="3482"/>
        <v>#N/A</v>
      </c>
      <c r="AO10536" s="17" t="e">
        <f>$AM$6*E10536^3+$AN$6*E10536^2+$AO$6*E10536</f>
        <v>#N/A</v>
      </c>
      <c r="AP10536" s="17" t="e">
        <f t="shared" si="3499"/>
        <v>#N/A</v>
      </c>
      <c r="AQ10536" s="17" t="e">
        <f t="shared" si="3500"/>
        <v>#N/A</v>
      </c>
      <c r="AR10536" s="17" t="e">
        <f t="shared" si="3501"/>
        <v>#N/A</v>
      </c>
    </row>
    <row r="10537" spans="2:44" x14ac:dyDescent="0.25">
      <c r="B10537" t="e">
        <f>INDEX(RawData!$A$2:$A$1048576,MATCH(FmtData!$B$4+(ROW()-10),RawData!$A$2:$A$1048576,0))</f>
        <v>#N/A</v>
      </c>
      <c r="C10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7)</f>
        <v>#N/A</v>
      </c>
      <c r="D10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7" s="63" t="e">
        <f>INDEX(RawData!E$2:E$1048576,MATCH(FmtData!$B$4+(ROW()-10),RawData!$A$2:$A$1048576,0))</f>
        <v>#N/A</v>
      </c>
      <c r="F10537" t="e">
        <f>INDEX(RawData!F$2:F$1048576,MATCH(FmtData!$B$4+(ROW()-10),RawData!$A$2:$A$1048576,0))</f>
        <v>#N/A</v>
      </c>
      <c r="G10537" t="e">
        <f>INDEX(RawData!G$2:G$1048576,MATCH(FmtData!$B$4+(ROW()-10),RawData!$A$2:$A$1048576,0))</f>
        <v>#N/A</v>
      </c>
      <c r="H10537" t="e">
        <f>INDEX(RawData!H$2:H$1048576,MATCH(FmtData!$B$4+(ROW()-10),RawData!$A$2:$A$1048576,0))</f>
        <v>#N/A</v>
      </c>
      <c r="I10537" t="e">
        <f>INDEX(RawData!I$2:I$1048576,MATCH(FmtData!$B$4+(ROW()-10),RawData!$A$2:$A$1048576,0))</f>
        <v>#N/A</v>
      </c>
      <c r="J10537" t="e">
        <f>INDEX(RawData!J$2:J$1048576,MATCH(FmtData!$B$4+(ROW()-10),RawData!$A$2:$A$1048576,0))</f>
        <v>#N/A</v>
      </c>
      <c r="K10537" t="e">
        <f>INDEX(RawData!K$2:K$1048576,MATCH(FmtData!$B$4+(ROW()-10),RawData!$A$2:$A$1048576,0))</f>
        <v>#N/A</v>
      </c>
      <c r="L10537" t="e">
        <f>INDEX(RawData!L$2:L$1048576,MATCH(FmtData!$B$4+(ROW()-10),RawData!$A$2:$A$1048576,0))</f>
        <v>#N/A</v>
      </c>
      <c r="M10537" t="e">
        <f>INDEX(RawData!M$2:M$1048576,MATCH(FmtData!$B$4+(ROW()-10),RawData!$A$2:$A$1048576,0))</f>
        <v>#N/A</v>
      </c>
      <c r="N10537" t="e">
        <f>INDEX(RawData!N$2:N$1048576,MATCH(FmtData!$B$4+(ROW()-10),RawData!$A$2:$A$1048576,0))</f>
        <v>#N/A</v>
      </c>
      <c r="O10537" t="e">
        <f>INDEX(RawData!O$2:O$1048576,MATCH(FmtData!$B$4+(ROW()-10),RawData!$A$2:$A$1048576,0))</f>
        <v>#N/A</v>
      </c>
      <c r="P10537" t="e">
        <f>INDEX(RawData!P$2:P$1048576,MATCH(FmtData!$B$4+(ROW()-10),RawData!$A$2:$A$1048576,0))</f>
        <v>#N/A</v>
      </c>
      <c r="Q10537" t="e">
        <f>INDEX(RawData!Q$2:Q$1048576,MATCH(FmtData!$B$4+(ROW()-10),RawData!$A$2:$A$1048576,0))</f>
        <v>#N/A</v>
      </c>
      <c r="R10537" t="e">
        <f>INDEX(RawData!R$2:R$1048576,MATCH(FmtData!$B$4+(ROW()-10),RawData!$A$2:$A$1048576,0))</f>
        <v>#N/A</v>
      </c>
      <c r="S10537" t="e">
        <f>INDEX(RawData!S$2:S$1048576,MATCH(FmtData!$B$4+(ROW()-10),RawData!$A$2:$A$1048576,0))</f>
        <v>#N/A</v>
      </c>
      <c r="T10537" t="e">
        <f>INDEX(RawData!T$2:T$1048576,MATCH(FmtData!$B$4+(ROW()-10),RawData!$A$2:$A$1048576,0))</f>
        <v>#N/A</v>
      </c>
      <c r="U10537" t="e">
        <f>INDEX(RawData!U$2:U$1048576,MATCH(FmtData!$B$4+(ROW()-10),RawData!$A$2:$A$1048576,0))</f>
        <v>#N/A</v>
      </c>
      <c r="V10537" t="e">
        <f>INDEX(RawData!V$2:V$1048576,MATCH(FmtData!$B$4+(ROW()-10),RawData!$A$2:$A$1048576,0))</f>
        <v>#N/A</v>
      </c>
      <c r="W10537" s="8" t="e">
        <f t="shared" si="3483"/>
        <v>#N/A</v>
      </c>
      <c r="X10537" s="8" t="e">
        <f t="shared" si="3484"/>
        <v>#N/A</v>
      </c>
      <c r="Y10537" s="8" t="e">
        <f t="shared" si="3485"/>
        <v>#N/A</v>
      </c>
      <c r="Z10537" s="8" t="e">
        <f t="shared" si="3486"/>
        <v>#N/A</v>
      </c>
      <c r="AA10537" s="8" t="e">
        <f t="shared" si="3487"/>
        <v>#N/A</v>
      </c>
      <c r="AB10537" s="8" t="e">
        <f t="shared" si="3488"/>
        <v>#N/A</v>
      </c>
      <c r="AC10537" s="6" t="e">
        <f t="shared" si="3489"/>
        <v>#N/A</v>
      </c>
      <c r="AD10537" s="41" t="e">
        <f t="shared" si="3490"/>
        <v>#N/A</v>
      </c>
      <c r="AE10537" s="15" t="e">
        <f t="shared" si="3491"/>
        <v>#N/A</v>
      </c>
      <c r="AF10537" s="15" t="e">
        <f t="shared" si="3492"/>
        <v>#N/A</v>
      </c>
      <c r="AG10537" s="15" t="e">
        <f t="shared" si="3493"/>
        <v>#N/A</v>
      </c>
      <c r="AH10537" s="15" t="e">
        <f t="shared" si="3481"/>
        <v>#N/A</v>
      </c>
      <c r="AI10537" s="17" t="e">
        <f t="shared" si="3494"/>
        <v>#N/A</v>
      </c>
      <c r="AJ10537" s="17" t="e">
        <f t="shared" si="3495"/>
        <v>#N/A</v>
      </c>
      <c r="AK10537" s="17" t="e">
        <f t="shared" si="3496"/>
        <v>#N/A</v>
      </c>
      <c r="AL10537" s="17" t="e">
        <f t="shared" si="3497"/>
        <v>#N/A</v>
      </c>
      <c r="AM10537" s="17" t="e">
        <f t="shared" si="3498"/>
        <v>#N/A</v>
      </c>
      <c r="AN10537" s="17" t="e">
        <f t="shared" si="3482"/>
        <v>#N/A</v>
      </c>
      <c r="AO10537" s="17" t="e">
        <f>$AM$6*E10537^3+$AN$6*E10537^2+$AO$6*E10537</f>
        <v>#N/A</v>
      </c>
      <c r="AP10537" s="17" t="e">
        <f t="shared" si="3499"/>
        <v>#N/A</v>
      </c>
      <c r="AQ10537" s="17" t="e">
        <f t="shared" si="3500"/>
        <v>#N/A</v>
      </c>
      <c r="AR10537" s="17" t="e">
        <f t="shared" si="3501"/>
        <v>#N/A</v>
      </c>
    </row>
    <row r="10538" spans="2:44" x14ac:dyDescent="0.25">
      <c r="B10538" t="e">
        <f>INDEX(RawData!$A$2:$A$1048576,MATCH(FmtData!$B$4+(ROW()-10),RawData!$A$2:$A$1048576,0))</f>
        <v>#N/A</v>
      </c>
      <c r="C10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8)</f>
        <v>#N/A</v>
      </c>
      <c r="D10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8" s="63" t="e">
        <f>INDEX(RawData!E$2:E$1048576,MATCH(FmtData!$B$4+(ROW()-10),RawData!$A$2:$A$1048576,0))</f>
        <v>#N/A</v>
      </c>
      <c r="F10538" t="e">
        <f>INDEX(RawData!F$2:F$1048576,MATCH(FmtData!$B$4+(ROW()-10),RawData!$A$2:$A$1048576,0))</f>
        <v>#N/A</v>
      </c>
      <c r="G10538" t="e">
        <f>INDEX(RawData!G$2:G$1048576,MATCH(FmtData!$B$4+(ROW()-10),RawData!$A$2:$A$1048576,0))</f>
        <v>#N/A</v>
      </c>
      <c r="H10538" t="e">
        <f>INDEX(RawData!H$2:H$1048576,MATCH(FmtData!$B$4+(ROW()-10),RawData!$A$2:$A$1048576,0))</f>
        <v>#N/A</v>
      </c>
      <c r="I10538" t="e">
        <f>INDEX(RawData!I$2:I$1048576,MATCH(FmtData!$B$4+(ROW()-10),RawData!$A$2:$A$1048576,0))</f>
        <v>#N/A</v>
      </c>
      <c r="J10538" t="e">
        <f>INDEX(RawData!J$2:J$1048576,MATCH(FmtData!$B$4+(ROW()-10),RawData!$A$2:$A$1048576,0))</f>
        <v>#N/A</v>
      </c>
      <c r="K10538" t="e">
        <f>INDEX(RawData!K$2:K$1048576,MATCH(FmtData!$B$4+(ROW()-10),RawData!$A$2:$A$1048576,0))</f>
        <v>#N/A</v>
      </c>
      <c r="L10538" t="e">
        <f>INDEX(RawData!L$2:L$1048576,MATCH(FmtData!$B$4+(ROW()-10),RawData!$A$2:$A$1048576,0))</f>
        <v>#N/A</v>
      </c>
      <c r="M10538" t="e">
        <f>INDEX(RawData!M$2:M$1048576,MATCH(FmtData!$B$4+(ROW()-10),RawData!$A$2:$A$1048576,0))</f>
        <v>#N/A</v>
      </c>
      <c r="N10538" t="e">
        <f>INDEX(RawData!N$2:N$1048576,MATCH(FmtData!$B$4+(ROW()-10),RawData!$A$2:$A$1048576,0))</f>
        <v>#N/A</v>
      </c>
      <c r="O10538" t="e">
        <f>INDEX(RawData!O$2:O$1048576,MATCH(FmtData!$B$4+(ROW()-10),RawData!$A$2:$A$1048576,0))</f>
        <v>#N/A</v>
      </c>
      <c r="P10538" t="e">
        <f>INDEX(RawData!P$2:P$1048576,MATCH(FmtData!$B$4+(ROW()-10),RawData!$A$2:$A$1048576,0))</f>
        <v>#N/A</v>
      </c>
      <c r="Q10538" t="e">
        <f>INDEX(RawData!Q$2:Q$1048576,MATCH(FmtData!$B$4+(ROW()-10),RawData!$A$2:$A$1048576,0))</f>
        <v>#N/A</v>
      </c>
      <c r="R10538" t="e">
        <f>INDEX(RawData!R$2:R$1048576,MATCH(FmtData!$B$4+(ROW()-10),RawData!$A$2:$A$1048576,0))</f>
        <v>#N/A</v>
      </c>
      <c r="S10538" t="e">
        <f>INDEX(RawData!S$2:S$1048576,MATCH(FmtData!$B$4+(ROW()-10),RawData!$A$2:$A$1048576,0))</f>
        <v>#N/A</v>
      </c>
      <c r="T10538" t="e">
        <f>INDEX(RawData!T$2:T$1048576,MATCH(FmtData!$B$4+(ROW()-10),RawData!$A$2:$A$1048576,0))</f>
        <v>#N/A</v>
      </c>
      <c r="U10538" t="e">
        <f>INDEX(RawData!U$2:U$1048576,MATCH(FmtData!$B$4+(ROW()-10),RawData!$A$2:$A$1048576,0))</f>
        <v>#N/A</v>
      </c>
      <c r="V10538" t="e">
        <f>INDEX(RawData!V$2:V$1048576,MATCH(FmtData!$B$4+(ROW()-10),RawData!$A$2:$A$1048576,0))</f>
        <v>#N/A</v>
      </c>
      <c r="W10538" s="8" t="e">
        <f t="shared" si="3483"/>
        <v>#N/A</v>
      </c>
      <c r="X10538" s="8" t="e">
        <f t="shared" si="3484"/>
        <v>#N/A</v>
      </c>
      <c r="Y10538" s="8" t="e">
        <f t="shared" si="3485"/>
        <v>#N/A</v>
      </c>
      <c r="Z10538" s="8" t="e">
        <f t="shared" si="3486"/>
        <v>#N/A</v>
      </c>
      <c r="AA10538" s="8" t="e">
        <f t="shared" si="3487"/>
        <v>#N/A</v>
      </c>
      <c r="AB10538" s="8" t="e">
        <f t="shared" si="3488"/>
        <v>#N/A</v>
      </c>
      <c r="AC10538" s="6" t="e">
        <f t="shared" si="3489"/>
        <v>#N/A</v>
      </c>
      <c r="AD10538" s="41" t="e">
        <f t="shared" si="3490"/>
        <v>#N/A</v>
      </c>
      <c r="AE10538" s="15" t="e">
        <f t="shared" si="3491"/>
        <v>#N/A</v>
      </c>
      <c r="AF10538" s="15" t="e">
        <f t="shared" si="3492"/>
        <v>#N/A</v>
      </c>
      <c r="AG10538" s="15" t="e">
        <f t="shared" si="3493"/>
        <v>#N/A</v>
      </c>
      <c r="AH10538" s="15" t="e">
        <f t="shared" si="3481"/>
        <v>#N/A</v>
      </c>
      <c r="AI10538" s="17" t="e">
        <f t="shared" si="3494"/>
        <v>#N/A</v>
      </c>
      <c r="AJ10538" s="17" t="e">
        <f t="shared" si="3495"/>
        <v>#N/A</v>
      </c>
      <c r="AK10538" s="17" t="e">
        <f t="shared" si="3496"/>
        <v>#N/A</v>
      </c>
      <c r="AL10538" s="17" t="e">
        <f t="shared" si="3497"/>
        <v>#N/A</v>
      </c>
      <c r="AM10538" s="17" t="e">
        <f t="shared" si="3498"/>
        <v>#N/A</v>
      </c>
      <c r="AN10538" s="17" t="e">
        <f t="shared" si="3482"/>
        <v>#N/A</v>
      </c>
      <c r="AO10538" s="17" t="e">
        <f>$AM$6*E10538^3+$AN$6*E10538^2+$AO$6*E10538</f>
        <v>#N/A</v>
      </c>
      <c r="AP10538" s="17" t="e">
        <f t="shared" si="3499"/>
        <v>#N/A</v>
      </c>
      <c r="AQ10538" s="17" t="e">
        <f t="shared" si="3500"/>
        <v>#N/A</v>
      </c>
      <c r="AR10538" s="17" t="e">
        <f t="shared" si="3501"/>
        <v>#N/A</v>
      </c>
    </row>
    <row r="10539" spans="2:44" x14ac:dyDescent="0.25">
      <c r="B10539" t="e">
        <f>INDEX(RawData!$A$2:$A$1048576,MATCH(FmtData!$B$4+(ROW()-10),RawData!$A$2:$A$1048576,0))</f>
        <v>#N/A</v>
      </c>
      <c r="C10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9)</f>
        <v>#N/A</v>
      </c>
      <c r="D10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9" s="63" t="e">
        <f>INDEX(RawData!E$2:E$1048576,MATCH(FmtData!$B$4+(ROW()-10),RawData!$A$2:$A$1048576,0))</f>
        <v>#N/A</v>
      </c>
      <c r="F10539" t="e">
        <f>INDEX(RawData!F$2:F$1048576,MATCH(FmtData!$B$4+(ROW()-10),RawData!$A$2:$A$1048576,0))</f>
        <v>#N/A</v>
      </c>
      <c r="G10539" t="e">
        <f>INDEX(RawData!G$2:G$1048576,MATCH(FmtData!$B$4+(ROW()-10),RawData!$A$2:$A$1048576,0))</f>
        <v>#N/A</v>
      </c>
      <c r="H10539" t="e">
        <f>INDEX(RawData!H$2:H$1048576,MATCH(FmtData!$B$4+(ROW()-10),RawData!$A$2:$A$1048576,0))</f>
        <v>#N/A</v>
      </c>
      <c r="I10539" t="e">
        <f>INDEX(RawData!I$2:I$1048576,MATCH(FmtData!$B$4+(ROW()-10),RawData!$A$2:$A$1048576,0))</f>
        <v>#N/A</v>
      </c>
      <c r="J10539" t="e">
        <f>INDEX(RawData!J$2:J$1048576,MATCH(FmtData!$B$4+(ROW()-10),RawData!$A$2:$A$1048576,0))</f>
        <v>#N/A</v>
      </c>
      <c r="K10539" t="e">
        <f>INDEX(RawData!K$2:K$1048576,MATCH(FmtData!$B$4+(ROW()-10),RawData!$A$2:$A$1048576,0))</f>
        <v>#N/A</v>
      </c>
      <c r="L10539" t="e">
        <f>INDEX(RawData!L$2:L$1048576,MATCH(FmtData!$B$4+(ROW()-10),RawData!$A$2:$A$1048576,0))</f>
        <v>#N/A</v>
      </c>
      <c r="M10539" t="e">
        <f>INDEX(RawData!M$2:M$1048576,MATCH(FmtData!$B$4+(ROW()-10),RawData!$A$2:$A$1048576,0))</f>
        <v>#N/A</v>
      </c>
      <c r="N10539" t="e">
        <f>INDEX(RawData!N$2:N$1048576,MATCH(FmtData!$B$4+(ROW()-10),RawData!$A$2:$A$1048576,0))</f>
        <v>#N/A</v>
      </c>
      <c r="O10539" t="e">
        <f>INDEX(RawData!O$2:O$1048576,MATCH(FmtData!$B$4+(ROW()-10),RawData!$A$2:$A$1048576,0))</f>
        <v>#N/A</v>
      </c>
      <c r="P10539" t="e">
        <f>INDEX(RawData!P$2:P$1048576,MATCH(FmtData!$B$4+(ROW()-10),RawData!$A$2:$A$1048576,0))</f>
        <v>#N/A</v>
      </c>
      <c r="Q10539" t="e">
        <f>INDEX(RawData!Q$2:Q$1048576,MATCH(FmtData!$B$4+(ROW()-10),RawData!$A$2:$A$1048576,0))</f>
        <v>#N/A</v>
      </c>
      <c r="R10539" t="e">
        <f>INDEX(RawData!R$2:R$1048576,MATCH(FmtData!$B$4+(ROW()-10),RawData!$A$2:$A$1048576,0))</f>
        <v>#N/A</v>
      </c>
      <c r="S10539" t="e">
        <f>INDEX(RawData!S$2:S$1048576,MATCH(FmtData!$B$4+(ROW()-10),RawData!$A$2:$A$1048576,0))</f>
        <v>#N/A</v>
      </c>
      <c r="T10539" t="e">
        <f>INDEX(RawData!T$2:T$1048576,MATCH(FmtData!$B$4+(ROW()-10),RawData!$A$2:$A$1048576,0))</f>
        <v>#N/A</v>
      </c>
      <c r="U10539" t="e">
        <f>INDEX(RawData!U$2:U$1048576,MATCH(FmtData!$B$4+(ROW()-10),RawData!$A$2:$A$1048576,0))</f>
        <v>#N/A</v>
      </c>
      <c r="V10539" t="e">
        <f>INDEX(RawData!V$2:V$1048576,MATCH(FmtData!$B$4+(ROW()-10),RawData!$A$2:$A$1048576,0))</f>
        <v>#N/A</v>
      </c>
      <c r="W10539" s="8" t="e">
        <f t="shared" si="3483"/>
        <v>#N/A</v>
      </c>
      <c r="X10539" s="8" t="e">
        <f t="shared" si="3484"/>
        <v>#N/A</v>
      </c>
      <c r="Y10539" s="8" t="e">
        <f t="shared" si="3485"/>
        <v>#N/A</v>
      </c>
      <c r="Z10539" s="8" t="e">
        <f t="shared" si="3486"/>
        <v>#N/A</v>
      </c>
      <c r="AA10539" s="8" t="e">
        <f t="shared" si="3487"/>
        <v>#N/A</v>
      </c>
      <c r="AB10539" s="8" t="e">
        <f t="shared" si="3488"/>
        <v>#N/A</v>
      </c>
      <c r="AC10539" s="6" t="e">
        <f t="shared" si="3489"/>
        <v>#N/A</v>
      </c>
      <c r="AD10539" s="41" t="e">
        <f t="shared" si="3490"/>
        <v>#N/A</v>
      </c>
      <c r="AE10539" s="15" t="e">
        <f t="shared" si="3491"/>
        <v>#N/A</v>
      </c>
      <c r="AF10539" s="15" t="e">
        <f t="shared" si="3492"/>
        <v>#N/A</v>
      </c>
      <c r="AG10539" s="15" t="e">
        <f t="shared" si="3493"/>
        <v>#N/A</v>
      </c>
      <c r="AH10539" s="15" t="e">
        <f t="shared" si="3481"/>
        <v>#N/A</v>
      </c>
      <c r="AI10539" s="17" t="e">
        <f t="shared" si="3494"/>
        <v>#N/A</v>
      </c>
      <c r="AJ10539" s="17" t="e">
        <f t="shared" si="3495"/>
        <v>#N/A</v>
      </c>
      <c r="AK10539" s="17" t="e">
        <f t="shared" si="3496"/>
        <v>#N/A</v>
      </c>
      <c r="AL10539" s="17" t="e">
        <f t="shared" si="3497"/>
        <v>#N/A</v>
      </c>
      <c r="AM10539" s="17" t="e">
        <f t="shared" si="3498"/>
        <v>#N/A</v>
      </c>
      <c r="AN10539" s="17" t="e">
        <f t="shared" si="3482"/>
        <v>#N/A</v>
      </c>
      <c r="AO10539" s="17" t="e">
        <f>$AM$6*E10539^3+$AN$6*E10539^2+$AO$6*E10539</f>
        <v>#N/A</v>
      </c>
      <c r="AP10539" s="17" t="e">
        <f t="shared" si="3499"/>
        <v>#N/A</v>
      </c>
      <c r="AQ10539" s="17" t="e">
        <f t="shared" si="3500"/>
        <v>#N/A</v>
      </c>
      <c r="AR10539" s="17" t="e">
        <f t="shared" si="3501"/>
        <v>#N/A</v>
      </c>
    </row>
    <row r="10540" spans="2:44" x14ac:dyDescent="0.25">
      <c r="B10540" t="e">
        <f>INDEX(RawData!$A$2:$A$1048576,MATCH(FmtData!$B$4+(ROW()-10),RawData!$A$2:$A$1048576,0))</f>
        <v>#N/A</v>
      </c>
      <c r="C10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0)</f>
        <v>#N/A</v>
      </c>
      <c r="D10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0" s="63" t="e">
        <f>INDEX(RawData!E$2:E$1048576,MATCH(FmtData!$B$4+(ROW()-10),RawData!$A$2:$A$1048576,0))</f>
        <v>#N/A</v>
      </c>
      <c r="F10540" t="e">
        <f>INDEX(RawData!F$2:F$1048576,MATCH(FmtData!$B$4+(ROW()-10),RawData!$A$2:$A$1048576,0))</f>
        <v>#N/A</v>
      </c>
      <c r="G10540" t="e">
        <f>INDEX(RawData!G$2:G$1048576,MATCH(FmtData!$B$4+(ROW()-10),RawData!$A$2:$A$1048576,0))</f>
        <v>#N/A</v>
      </c>
      <c r="H10540" t="e">
        <f>INDEX(RawData!H$2:H$1048576,MATCH(FmtData!$B$4+(ROW()-10),RawData!$A$2:$A$1048576,0))</f>
        <v>#N/A</v>
      </c>
      <c r="I10540" t="e">
        <f>INDEX(RawData!I$2:I$1048576,MATCH(FmtData!$B$4+(ROW()-10),RawData!$A$2:$A$1048576,0))</f>
        <v>#N/A</v>
      </c>
      <c r="J10540" t="e">
        <f>INDEX(RawData!J$2:J$1048576,MATCH(FmtData!$B$4+(ROW()-10),RawData!$A$2:$A$1048576,0))</f>
        <v>#N/A</v>
      </c>
      <c r="K10540" t="e">
        <f>INDEX(RawData!K$2:K$1048576,MATCH(FmtData!$B$4+(ROW()-10),RawData!$A$2:$A$1048576,0))</f>
        <v>#N/A</v>
      </c>
      <c r="L10540" t="e">
        <f>INDEX(RawData!L$2:L$1048576,MATCH(FmtData!$B$4+(ROW()-10),RawData!$A$2:$A$1048576,0))</f>
        <v>#N/A</v>
      </c>
      <c r="M10540" t="e">
        <f>INDEX(RawData!M$2:M$1048576,MATCH(FmtData!$B$4+(ROW()-10),RawData!$A$2:$A$1048576,0))</f>
        <v>#N/A</v>
      </c>
      <c r="N10540" t="e">
        <f>INDEX(RawData!N$2:N$1048576,MATCH(FmtData!$B$4+(ROW()-10),RawData!$A$2:$A$1048576,0))</f>
        <v>#N/A</v>
      </c>
      <c r="O10540" t="e">
        <f>INDEX(RawData!O$2:O$1048576,MATCH(FmtData!$B$4+(ROW()-10),RawData!$A$2:$A$1048576,0))</f>
        <v>#N/A</v>
      </c>
      <c r="P10540" t="e">
        <f>INDEX(RawData!P$2:P$1048576,MATCH(FmtData!$B$4+(ROW()-10),RawData!$A$2:$A$1048576,0))</f>
        <v>#N/A</v>
      </c>
      <c r="Q10540" t="e">
        <f>INDEX(RawData!Q$2:Q$1048576,MATCH(FmtData!$B$4+(ROW()-10),RawData!$A$2:$A$1048576,0))</f>
        <v>#N/A</v>
      </c>
      <c r="R10540" t="e">
        <f>INDEX(RawData!R$2:R$1048576,MATCH(FmtData!$B$4+(ROW()-10),RawData!$A$2:$A$1048576,0))</f>
        <v>#N/A</v>
      </c>
      <c r="S10540" t="e">
        <f>INDEX(RawData!S$2:S$1048576,MATCH(FmtData!$B$4+(ROW()-10),RawData!$A$2:$A$1048576,0))</f>
        <v>#N/A</v>
      </c>
      <c r="T10540" t="e">
        <f>INDEX(RawData!T$2:T$1048576,MATCH(FmtData!$B$4+(ROW()-10),RawData!$A$2:$A$1048576,0))</f>
        <v>#N/A</v>
      </c>
      <c r="U10540" t="e">
        <f>INDEX(RawData!U$2:U$1048576,MATCH(FmtData!$B$4+(ROW()-10),RawData!$A$2:$A$1048576,0))</f>
        <v>#N/A</v>
      </c>
      <c r="V10540" t="e">
        <f>INDEX(RawData!V$2:V$1048576,MATCH(FmtData!$B$4+(ROW()-10),RawData!$A$2:$A$1048576,0))</f>
        <v>#N/A</v>
      </c>
      <c r="W10540" s="8" t="e">
        <f t="shared" si="3483"/>
        <v>#N/A</v>
      </c>
      <c r="X10540" s="8" t="e">
        <f t="shared" si="3484"/>
        <v>#N/A</v>
      </c>
      <c r="Y10540" s="8" t="e">
        <f t="shared" si="3485"/>
        <v>#N/A</v>
      </c>
      <c r="Z10540" s="8" t="e">
        <f t="shared" si="3486"/>
        <v>#N/A</v>
      </c>
      <c r="AA10540" s="8" t="e">
        <f t="shared" si="3487"/>
        <v>#N/A</v>
      </c>
      <c r="AB10540" s="8" t="e">
        <f t="shared" si="3488"/>
        <v>#N/A</v>
      </c>
      <c r="AC10540" s="6" t="e">
        <f t="shared" si="3489"/>
        <v>#N/A</v>
      </c>
      <c r="AD10540" s="41" t="e">
        <f t="shared" si="3490"/>
        <v>#N/A</v>
      </c>
      <c r="AE10540" s="15" t="e">
        <f t="shared" si="3491"/>
        <v>#N/A</v>
      </c>
      <c r="AF10540" s="15" t="e">
        <f t="shared" si="3492"/>
        <v>#N/A</v>
      </c>
      <c r="AG10540" s="15" t="e">
        <f t="shared" si="3493"/>
        <v>#N/A</v>
      </c>
      <c r="AH10540" s="15" t="e">
        <f t="shared" si="3481"/>
        <v>#N/A</v>
      </c>
      <c r="AI10540" s="17" t="e">
        <f t="shared" si="3494"/>
        <v>#N/A</v>
      </c>
      <c r="AJ10540" s="17" t="e">
        <f t="shared" si="3495"/>
        <v>#N/A</v>
      </c>
      <c r="AK10540" s="17" t="e">
        <f t="shared" si="3496"/>
        <v>#N/A</v>
      </c>
      <c r="AL10540" s="17" t="e">
        <f t="shared" si="3497"/>
        <v>#N/A</v>
      </c>
      <c r="AM10540" s="17" t="e">
        <f t="shared" si="3498"/>
        <v>#N/A</v>
      </c>
      <c r="AN10540" s="17" t="e">
        <f t="shared" si="3482"/>
        <v>#N/A</v>
      </c>
      <c r="AO10540" s="17" t="e">
        <f>$AM$6*E10540^3+$AN$6*E10540^2+$AO$6*E10540</f>
        <v>#N/A</v>
      </c>
      <c r="AP10540" s="17" t="e">
        <f t="shared" si="3499"/>
        <v>#N/A</v>
      </c>
      <c r="AQ10540" s="17" t="e">
        <f t="shared" si="3500"/>
        <v>#N/A</v>
      </c>
      <c r="AR10540" s="17" t="e">
        <f t="shared" si="3501"/>
        <v>#N/A</v>
      </c>
    </row>
    <row r="10541" spans="2:44" x14ac:dyDescent="0.25">
      <c r="B10541" t="e">
        <f>INDEX(RawData!$A$2:$A$1048576,MATCH(FmtData!$B$4+(ROW()-10),RawData!$A$2:$A$1048576,0))</f>
        <v>#N/A</v>
      </c>
      <c r="C10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1)</f>
        <v>#N/A</v>
      </c>
      <c r="D10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1" s="63" t="e">
        <f>INDEX(RawData!E$2:E$1048576,MATCH(FmtData!$B$4+(ROW()-10),RawData!$A$2:$A$1048576,0))</f>
        <v>#N/A</v>
      </c>
      <c r="F10541" t="e">
        <f>INDEX(RawData!F$2:F$1048576,MATCH(FmtData!$B$4+(ROW()-10),RawData!$A$2:$A$1048576,0))</f>
        <v>#N/A</v>
      </c>
      <c r="G10541" t="e">
        <f>INDEX(RawData!G$2:G$1048576,MATCH(FmtData!$B$4+(ROW()-10),RawData!$A$2:$A$1048576,0))</f>
        <v>#N/A</v>
      </c>
      <c r="H10541" t="e">
        <f>INDEX(RawData!H$2:H$1048576,MATCH(FmtData!$B$4+(ROW()-10),RawData!$A$2:$A$1048576,0))</f>
        <v>#N/A</v>
      </c>
      <c r="I10541" t="e">
        <f>INDEX(RawData!I$2:I$1048576,MATCH(FmtData!$B$4+(ROW()-10),RawData!$A$2:$A$1048576,0))</f>
        <v>#N/A</v>
      </c>
      <c r="J10541" t="e">
        <f>INDEX(RawData!J$2:J$1048576,MATCH(FmtData!$B$4+(ROW()-10),RawData!$A$2:$A$1048576,0))</f>
        <v>#N/A</v>
      </c>
      <c r="K10541" t="e">
        <f>INDEX(RawData!K$2:K$1048576,MATCH(FmtData!$B$4+(ROW()-10),RawData!$A$2:$A$1048576,0))</f>
        <v>#N/A</v>
      </c>
      <c r="L10541" t="e">
        <f>INDEX(RawData!L$2:L$1048576,MATCH(FmtData!$B$4+(ROW()-10),RawData!$A$2:$A$1048576,0))</f>
        <v>#N/A</v>
      </c>
      <c r="M10541" t="e">
        <f>INDEX(RawData!M$2:M$1048576,MATCH(FmtData!$B$4+(ROW()-10),RawData!$A$2:$A$1048576,0))</f>
        <v>#N/A</v>
      </c>
      <c r="N10541" t="e">
        <f>INDEX(RawData!N$2:N$1048576,MATCH(FmtData!$B$4+(ROW()-10),RawData!$A$2:$A$1048576,0))</f>
        <v>#N/A</v>
      </c>
      <c r="O10541" t="e">
        <f>INDEX(RawData!O$2:O$1048576,MATCH(FmtData!$B$4+(ROW()-10),RawData!$A$2:$A$1048576,0))</f>
        <v>#N/A</v>
      </c>
      <c r="P10541" t="e">
        <f>INDEX(RawData!P$2:P$1048576,MATCH(FmtData!$B$4+(ROW()-10),RawData!$A$2:$A$1048576,0))</f>
        <v>#N/A</v>
      </c>
      <c r="Q10541" t="e">
        <f>INDEX(RawData!Q$2:Q$1048576,MATCH(FmtData!$B$4+(ROW()-10),RawData!$A$2:$A$1048576,0))</f>
        <v>#N/A</v>
      </c>
      <c r="R10541" t="e">
        <f>INDEX(RawData!R$2:R$1048576,MATCH(FmtData!$B$4+(ROW()-10),RawData!$A$2:$A$1048576,0))</f>
        <v>#N/A</v>
      </c>
      <c r="S10541" t="e">
        <f>INDEX(RawData!S$2:S$1048576,MATCH(FmtData!$B$4+(ROW()-10),RawData!$A$2:$A$1048576,0))</f>
        <v>#N/A</v>
      </c>
      <c r="T10541" t="e">
        <f>INDEX(RawData!T$2:T$1048576,MATCH(FmtData!$B$4+(ROW()-10),RawData!$A$2:$A$1048576,0))</f>
        <v>#N/A</v>
      </c>
      <c r="U10541" t="e">
        <f>INDEX(RawData!U$2:U$1048576,MATCH(FmtData!$B$4+(ROW()-10),RawData!$A$2:$A$1048576,0))</f>
        <v>#N/A</v>
      </c>
      <c r="V10541" t="e">
        <f>INDEX(RawData!V$2:V$1048576,MATCH(FmtData!$B$4+(ROW()-10),RawData!$A$2:$A$1048576,0))</f>
        <v>#N/A</v>
      </c>
      <c r="W10541" s="8" t="e">
        <f t="shared" si="3483"/>
        <v>#N/A</v>
      </c>
      <c r="X10541" s="8" t="e">
        <f t="shared" si="3484"/>
        <v>#N/A</v>
      </c>
      <c r="Y10541" s="8" t="e">
        <f t="shared" si="3485"/>
        <v>#N/A</v>
      </c>
      <c r="Z10541" s="8" t="e">
        <f t="shared" si="3486"/>
        <v>#N/A</v>
      </c>
      <c r="AA10541" s="8" t="e">
        <f t="shared" si="3487"/>
        <v>#N/A</v>
      </c>
      <c r="AB10541" s="8" t="e">
        <f t="shared" si="3488"/>
        <v>#N/A</v>
      </c>
      <c r="AC10541" s="6" t="e">
        <f t="shared" si="3489"/>
        <v>#N/A</v>
      </c>
      <c r="AD10541" s="41" t="e">
        <f t="shared" si="3490"/>
        <v>#N/A</v>
      </c>
      <c r="AE10541" s="15" t="e">
        <f t="shared" si="3491"/>
        <v>#N/A</v>
      </c>
      <c r="AF10541" s="15" t="e">
        <f t="shared" si="3492"/>
        <v>#N/A</v>
      </c>
      <c r="AG10541" s="15" t="e">
        <f t="shared" si="3493"/>
        <v>#N/A</v>
      </c>
      <c r="AH10541" s="15" t="e">
        <f t="shared" si="3481"/>
        <v>#N/A</v>
      </c>
      <c r="AI10541" s="17" t="e">
        <f t="shared" si="3494"/>
        <v>#N/A</v>
      </c>
      <c r="AJ10541" s="17" t="e">
        <f t="shared" si="3495"/>
        <v>#N/A</v>
      </c>
      <c r="AK10541" s="17" t="e">
        <f t="shared" si="3496"/>
        <v>#N/A</v>
      </c>
      <c r="AL10541" s="17" t="e">
        <f t="shared" si="3497"/>
        <v>#N/A</v>
      </c>
      <c r="AM10541" s="17" t="e">
        <f t="shared" si="3498"/>
        <v>#N/A</v>
      </c>
      <c r="AN10541" s="17" t="e">
        <f t="shared" si="3482"/>
        <v>#N/A</v>
      </c>
      <c r="AO10541" s="17" t="e">
        <f>$AM$6*E10541^3+$AN$6*E10541^2+$AO$6*E10541</f>
        <v>#N/A</v>
      </c>
      <c r="AP10541" s="17" t="e">
        <f t="shared" si="3499"/>
        <v>#N/A</v>
      </c>
      <c r="AQ10541" s="17" t="e">
        <f t="shared" si="3500"/>
        <v>#N/A</v>
      </c>
      <c r="AR10541" s="17" t="e">
        <f t="shared" si="3501"/>
        <v>#N/A</v>
      </c>
    </row>
    <row r="10542" spans="2:44" x14ac:dyDescent="0.25">
      <c r="B10542" t="e">
        <f>INDEX(RawData!$A$2:$A$1048576,MATCH(FmtData!$B$4+(ROW()-10),RawData!$A$2:$A$1048576,0))</f>
        <v>#N/A</v>
      </c>
      <c r="C10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2)</f>
        <v>#N/A</v>
      </c>
      <c r="D10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2" s="63" t="e">
        <f>INDEX(RawData!E$2:E$1048576,MATCH(FmtData!$B$4+(ROW()-10),RawData!$A$2:$A$1048576,0))</f>
        <v>#N/A</v>
      </c>
      <c r="F10542" t="e">
        <f>INDEX(RawData!F$2:F$1048576,MATCH(FmtData!$B$4+(ROW()-10),RawData!$A$2:$A$1048576,0))</f>
        <v>#N/A</v>
      </c>
      <c r="G10542" t="e">
        <f>INDEX(RawData!G$2:G$1048576,MATCH(FmtData!$B$4+(ROW()-10),RawData!$A$2:$A$1048576,0))</f>
        <v>#N/A</v>
      </c>
      <c r="H10542" t="e">
        <f>INDEX(RawData!H$2:H$1048576,MATCH(FmtData!$B$4+(ROW()-10),RawData!$A$2:$A$1048576,0))</f>
        <v>#N/A</v>
      </c>
      <c r="I10542" t="e">
        <f>INDEX(RawData!I$2:I$1048576,MATCH(FmtData!$B$4+(ROW()-10),RawData!$A$2:$A$1048576,0))</f>
        <v>#N/A</v>
      </c>
      <c r="J10542" t="e">
        <f>INDEX(RawData!J$2:J$1048576,MATCH(FmtData!$B$4+(ROW()-10),RawData!$A$2:$A$1048576,0))</f>
        <v>#N/A</v>
      </c>
      <c r="K10542" t="e">
        <f>INDEX(RawData!K$2:K$1048576,MATCH(FmtData!$B$4+(ROW()-10),RawData!$A$2:$A$1048576,0))</f>
        <v>#N/A</v>
      </c>
      <c r="L10542" t="e">
        <f>INDEX(RawData!L$2:L$1048576,MATCH(FmtData!$B$4+(ROW()-10),RawData!$A$2:$A$1048576,0))</f>
        <v>#N/A</v>
      </c>
      <c r="M10542" t="e">
        <f>INDEX(RawData!M$2:M$1048576,MATCH(FmtData!$B$4+(ROW()-10),RawData!$A$2:$A$1048576,0))</f>
        <v>#N/A</v>
      </c>
      <c r="N10542" t="e">
        <f>INDEX(RawData!N$2:N$1048576,MATCH(FmtData!$B$4+(ROW()-10),RawData!$A$2:$A$1048576,0))</f>
        <v>#N/A</v>
      </c>
      <c r="O10542" t="e">
        <f>INDEX(RawData!O$2:O$1048576,MATCH(FmtData!$B$4+(ROW()-10),RawData!$A$2:$A$1048576,0))</f>
        <v>#N/A</v>
      </c>
      <c r="P10542" t="e">
        <f>INDEX(RawData!P$2:P$1048576,MATCH(FmtData!$B$4+(ROW()-10),RawData!$A$2:$A$1048576,0))</f>
        <v>#N/A</v>
      </c>
      <c r="Q10542" t="e">
        <f>INDEX(RawData!Q$2:Q$1048576,MATCH(FmtData!$B$4+(ROW()-10),RawData!$A$2:$A$1048576,0))</f>
        <v>#N/A</v>
      </c>
      <c r="R10542" t="e">
        <f>INDEX(RawData!R$2:R$1048576,MATCH(FmtData!$B$4+(ROW()-10),RawData!$A$2:$A$1048576,0))</f>
        <v>#N/A</v>
      </c>
      <c r="S10542" t="e">
        <f>INDEX(RawData!S$2:S$1048576,MATCH(FmtData!$B$4+(ROW()-10),RawData!$A$2:$A$1048576,0))</f>
        <v>#N/A</v>
      </c>
      <c r="T10542" t="e">
        <f>INDEX(RawData!T$2:T$1048576,MATCH(FmtData!$B$4+(ROW()-10),RawData!$A$2:$A$1048576,0))</f>
        <v>#N/A</v>
      </c>
      <c r="U10542" t="e">
        <f>INDEX(RawData!U$2:U$1048576,MATCH(FmtData!$B$4+(ROW()-10),RawData!$A$2:$A$1048576,0))</f>
        <v>#N/A</v>
      </c>
      <c r="V10542" t="e">
        <f>INDEX(RawData!V$2:V$1048576,MATCH(FmtData!$B$4+(ROW()-10),RawData!$A$2:$A$1048576,0))</f>
        <v>#N/A</v>
      </c>
      <c r="W10542" s="8" t="e">
        <f t="shared" si="3483"/>
        <v>#N/A</v>
      </c>
      <c r="X10542" s="8" t="e">
        <f t="shared" si="3484"/>
        <v>#N/A</v>
      </c>
      <c r="Y10542" s="8" t="e">
        <f t="shared" si="3485"/>
        <v>#N/A</v>
      </c>
      <c r="Z10542" s="8" t="e">
        <f t="shared" si="3486"/>
        <v>#N/A</v>
      </c>
      <c r="AA10542" s="8" t="e">
        <f t="shared" si="3487"/>
        <v>#N/A</v>
      </c>
      <c r="AB10542" s="8" t="e">
        <f t="shared" si="3488"/>
        <v>#N/A</v>
      </c>
      <c r="AC10542" s="6" t="e">
        <f t="shared" si="3489"/>
        <v>#N/A</v>
      </c>
      <c r="AD10542" s="41" t="e">
        <f t="shared" si="3490"/>
        <v>#N/A</v>
      </c>
      <c r="AE10542" s="15" t="e">
        <f t="shared" si="3491"/>
        <v>#N/A</v>
      </c>
      <c r="AF10542" s="15" t="e">
        <f t="shared" si="3492"/>
        <v>#N/A</v>
      </c>
      <c r="AG10542" s="15" t="e">
        <f t="shared" si="3493"/>
        <v>#N/A</v>
      </c>
      <c r="AH10542" s="15" t="e">
        <f t="shared" si="3481"/>
        <v>#N/A</v>
      </c>
      <c r="AI10542" s="17" t="e">
        <f t="shared" si="3494"/>
        <v>#N/A</v>
      </c>
      <c r="AJ10542" s="17" t="e">
        <f t="shared" si="3495"/>
        <v>#N/A</v>
      </c>
      <c r="AK10542" s="17" t="e">
        <f t="shared" si="3496"/>
        <v>#N/A</v>
      </c>
      <c r="AL10542" s="17" t="e">
        <f t="shared" si="3497"/>
        <v>#N/A</v>
      </c>
      <c r="AM10542" s="17" t="e">
        <f t="shared" si="3498"/>
        <v>#N/A</v>
      </c>
      <c r="AN10542" s="17" t="e">
        <f t="shared" si="3482"/>
        <v>#N/A</v>
      </c>
      <c r="AO10542" s="17" t="e">
        <f>$AM$6*E10542^3+$AN$6*E10542^2+$AO$6*E10542</f>
        <v>#N/A</v>
      </c>
      <c r="AP10542" s="17" t="e">
        <f t="shared" si="3499"/>
        <v>#N/A</v>
      </c>
      <c r="AQ10542" s="17" t="e">
        <f t="shared" si="3500"/>
        <v>#N/A</v>
      </c>
      <c r="AR10542" s="17" t="e">
        <f t="shared" si="3501"/>
        <v>#N/A</v>
      </c>
    </row>
    <row r="10543" spans="2:44" x14ac:dyDescent="0.25">
      <c r="B10543" t="e">
        <f>INDEX(RawData!$A$2:$A$1048576,MATCH(FmtData!$B$4+(ROW()-10),RawData!$A$2:$A$1048576,0))</f>
        <v>#N/A</v>
      </c>
      <c r="C10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3)</f>
        <v>#N/A</v>
      </c>
      <c r="D10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3" s="63" t="e">
        <f>INDEX(RawData!E$2:E$1048576,MATCH(FmtData!$B$4+(ROW()-10),RawData!$A$2:$A$1048576,0))</f>
        <v>#N/A</v>
      </c>
      <c r="F10543" t="e">
        <f>INDEX(RawData!F$2:F$1048576,MATCH(FmtData!$B$4+(ROW()-10),RawData!$A$2:$A$1048576,0))</f>
        <v>#N/A</v>
      </c>
      <c r="G10543" t="e">
        <f>INDEX(RawData!G$2:G$1048576,MATCH(FmtData!$B$4+(ROW()-10),RawData!$A$2:$A$1048576,0))</f>
        <v>#N/A</v>
      </c>
      <c r="H10543" t="e">
        <f>INDEX(RawData!H$2:H$1048576,MATCH(FmtData!$B$4+(ROW()-10),RawData!$A$2:$A$1048576,0))</f>
        <v>#N/A</v>
      </c>
      <c r="I10543" t="e">
        <f>INDEX(RawData!I$2:I$1048576,MATCH(FmtData!$B$4+(ROW()-10),RawData!$A$2:$A$1048576,0))</f>
        <v>#N/A</v>
      </c>
      <c r="J10543" t="e">
        <f>INDEX(RawData!J$2:J$1048576,MATCH(FmtData!$B$4+(ROW()-10),RawData!$A$2:$A$1048576,0))</f>
        <v>#N/A</v>
      </c>
      <c r="K10543" t="e">
        <f>INDEX(RawData!K$2:K$1048576,MATCH(FmtData!$B$4+(ROW()-10),RawData!$A$2:$A$1048576,0))</f>
        <v>#N/A</v>
      </c>
      <c r="L10543" t="e">
        <f>INDEX(RawData!L$2:L$1048576,MATCH(FmtData!$B$4+(ROW()-10),RawData!$A$2:$A$1048576,0))</f>
        <v>#N/A</v>
      </c>
      <c r="M10543" t="e">
        <f>INDEX(RawData!M$2:M$1048576,MATCH(FmtData!$B$4+(ROW()-10),RawData!$A$2:$A$1048576,0))</f>
        <v>#N/A</v>
      </c>
      <c r="N10543" t="e">
        <f>INDEX(RawData!N$2:N$1048576,MATCH(FmtData!$B$4+(ROW()-10),RawData!$A$2:$A$1048576,0))</f>
        <v>#N/A</v>
      </c>
      <c r="O10543" t="e">
        <f>INDEX(RawData!O$2:O$1048576,MATCH(FmtData!$B$4+(ROW()-10),RawData!$A$2:$A$1048576,0))</f>
        <v>#N/A</v>
      </c>
      <c r="P10543" t="e">
        <f>INDEX(RawData!P$2:P$1048576,MATCH(FmtData!$B$4+(ROW()-10),RawData!$A$2:$A$1048576,0))</f>
        <v>#N/A</v>
      </c>
      <c r="Q10543" t="e">
        <f>INDEX(RawData!Q$2:Q$1048576,MATCH(FmtData!$B$4+(ROW()-10),RawData!$A$2:$A$1048576,0))</f>
        <v>#N/A</v>
      </c>
      <c r="R10543" t="e">
        <f>INDEX(RawData!R$2:R$1048576,MATCH(FmtData!$B$4+(ROW()-10),RawData!$A$2:$A$1048576,0))</f>
        <v>#N/A</v>
      </c>
      <c r="S10543" t="e">
        <f>INDEX(RawData!S$2:S$1048576,MATCH(FmtData!$B$4+(ROW()-10),RawData!$A$2:$A$1048576,0))</f>
        <v>#N/A</v>
      </c>
      <c r="T10543" t="e">
        <f>INDEX(RawData!T$2:T$1048576,MATCH(FmtData!$B$4+(ROW()-10),RawData!$A$2:$A$1048576,0))</f>
        <v>#N/A</v>
      </c>
      <c r="U10543" t="e">
        <f>INDEX(RawData!U$2:U$1048576,MATCH(FmtData!$B$4+(ROW()-10),RawData!$A$2:$A$1048576,0))</f>
        <v>#N/A</v>
      </c>
      <c r="V10543" t="e">
        <f>INDEX(RawData!V$2:V$1048576,MATCH(FmtData!$B$4+(ROW()-10),RawData!$A$2:$A$1048576,0))</f>
        <v>#N/A</v>
      </c>
      <c r="W10543" s="8" t="e">
        <f t="shared" si="3483"/>
        <v>#N/A</v>
      </c>
      <c r="X10543" s="8" t="e">
        <f t="shared" si="3484"/>
        <v>#N/A</v>
      </c>
      <c r="Y10543" s="8" t="e">
        <f t="shared" si="3485"/>
        <v>#N/A</v>
      </c>
      <c r="Z10543" s="8" t="e">
        <f t="shared" si="3486"/>
        <v>#N/A</v>
      </c>
      <c r="AA10543" s="8" t="e">
        <f t="shared" si="3487"/>
        <v>#N/A</v>
      </c>
      <c r="AB10543" s="8" t="e">
        <f t="shared" si="3488"/>
        <v>#N/A</v>
      </c>
      <c r="AC10543" s="6" t="e">
        <f t="shared" si="3489"/>
        <v>#N/A</v>
      </c>
      <c r="AD10543" s="41" t="e">
        <f t="shared" si="3490"/>
        <v>#N/A</v>
      </c>
      <c r="AE10543" s="15" t="e">
        <f t="shared" si="3491"/>
        <v>#N/A</v>
      </c>
      <c r="AF10543" s="15" t="e">
        <f t="shared" si="3492"/>
        <v>#N/A</v>
      </c>
      <c r="AG10543" s="15" t="e">
        <f t="shared" si="3493"/>
        <v>#N/A</v>
      </c>
      <c r="AH10543" s="15" t="e">
        <f t="shared" si="3481"/>
        <v>#N/A</v>
      </c>
      <c r="AI10543" s="17" t="e">
        <f t="shared" si="3494"/>
        <v>#N/A</v>
      </c>
      <c r="AJ10543" s="17" t="e">
        <f t="shared" si="3495"/>
        <v>#N/A</v>
      </c>
      <c r="AK10543" s="17" t="e">
        <f t="shared" si="3496"/>
        <v>#N/A</v>
      </c>
      <c r="AL10543" s="17" t="e">
        <f t="shared" si="3497"/>
        <v>#N/A</v>
      </c>
      <c r="AM10543" s="17" t="e">
        <f t="shared" si="3498"/>
        <v>#N/A</v>
      </c>
      <c r="AN10543" s="17" t="e">
        <f t="shared" si="3482"/>
        <v>#N/A</v>
      </c>
      <c r="AO10543" s="17" t="e">
        <f>$AM$6*E10543^3+$AN$6*E10543^2+$AO$6*E10543</f>
        <v>#N/A</v>
      </c>
      <c r="AP10543" s="17" t="e">
        <f t="shared" si="3499"/>
        <v>#N/A</v>
      </c>
      <c r="AQ10543" s="17" t="e">
        <f t="shared" si="3500"/>
        <v>#N/A</v>
      </c>
      <c r="AR10543" s="17" t="e">
        <f t="shared" si="3501"/>
        <v>#N/A</v>
      </c>
    </row>
    <row r="10544" spans="2:44" x14ac:dyDescent="0.25">
      <c r="B10544" t="e">
        <f>INDEX(RawData!$A$2:$A$1048576,MATCH(FmtData!$B$4+(ROW()-10),RawData!$A$2:$A$1048576,0))</f>
        <v>#N/A</v>
      </c>
      <c r="C10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4)</f>
        <v>#N/A</v>
      </c>
      <c r="D10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4" s="63" t="e">
        <f>INDEX(RawData!E$2:E$1048576,MATCH(FmtData!$B$4+(ROW()-10),RawData!$A$2:$A$1048576,0))</f>
        <v>#N/A</v>
      </c>
      <c r="F10544" t="e">
        <f>INDEX(RawData!F$2:F$1048576,MATCH(FmtData!$B$4+(ROW()-10),RawData!$A$2:$A$1048576,0))</f>
        <v>#N/A</v>
      </c>
      <c r="G10544" t="e">
        <f>INDEX(RawData!G$2:G$1048576,MATCH(FmtData!$B$4+(ROW()-10),RawData!$A$2:$A$1048576,0))</f>
        <v>#N/A</v>
      </c>
      <c r="H10544" t="e">
        <f>INDEX(RawData!H$2:H$1048576,MATCH(FmtData!$B$4+(ROW()-10),RawData!$A$2:$A$1048576,0))</f>
        <v>#N/A</v>
      </c>
      <c r="I10544" t="e">
        <f>INDEX(RawData!I$2:I$1048576,MATCH(FmtData!$B$4+(ROW()-10),RawData!$A$2:$A$1048576,0))</f>
        <v>#N/A</v>
      </c>
      <c r="J10544" t="e">
        <f>INDEX(RawData!J$2:J$1048576,MATCH(FmtData!$B$4+(ROW()-10),RawData!$A$2:$A$1048576,0))</f>
        <v>#N/A</v>
      </c>
      <c r="K10544" t="e">
        <f>INDEX(RawData!K$2:K$1048576,MATCH(FmtData!$B$4+(ROW()-10),RawData!$A$2:$A$1048576,0))</f>
        <v>#N/A</v>
      </c>
      <c r="L10544" t="e">
        <f>INDEX(RawData!L$2:L$1048576,MATCH(FmtData!$B$4+(ROW()-10),RawData!$A$2:$A$1048576,0))</f>
        <v>#N/A</v>
      </c>
      <c r="M10544" t="e">
        <f>INDEX(RawData!M$2:M$1048576,MATCH(FmtData!$B$4+(ROW()-10),RawData!$A$2:$A$1048576,0))</f>
        <v>#N/A</v>
      </c>
      <c r="N10544" t="e">
        <f>INDEX(RawData!N$2:N$1048576,MATCH(FmtData!$B$4+(ROW()-10),RawData!$A$2:$A$1048576,0))</f>
        <v>#N/A</v>
      </c>
      <c r="O10544" t="e">
        <f>INDEX(RawData!O$2:O$1048576,MATCH(FmtData!$B$4+(ROW()-10),RawData!$A$2:$A$1048576,0))</f>
        <v>#N/A</v>
      </c>
      <c r="P10544" t="e">
        <f>INDEX(RawData!P$2:P$1048576,MATCH(FmtData!$B$4+(ROW()-10),RawData!$A$2:$A$1048576,0))</f>
        <v>#N/A</v>
      </c>
      <c r="Q10544" t="e">
        <f>INDEX(RawData!Q$2:Q$1048576,MATCH(FmtData!$B$4+(ROW()-10),RawData!$A$2:$A$1048576,0))</f>
        <v>#N/A</v>
      </c>
      <c r="R10544" t="e">
        <f>INDEX(RawData!R$2:R$1048576,MATCH(FmtData!$B$4+(ROW()-10),RawData!$A$2:$A$1048576,0))</f>
        <v>#N/A</v>
      </c>
      <c r="S10544" t="e">
        <f>INDEX(RawData!S$2:S$1048576,MATCH(FmtData!$B$4+(ROW()-10),RawData!$A$2:$A$1048576,0))</f>
        <v>#N/A</v>
      </c>
      <c r="T10544" t="e">
        <f>INDEX(RawData!T$2:T$1048576,MATCH(FmtData!$B$4+(ROW()-10),RawData!$A$2:$A$1048576,0))</f>
        <v>#N/A</v>
      </c>
      <c r="U10544" t="e">
        <f>INDEX(RawData!U$2:U$1048576,MATCH(FmtData!$B$4+(ROW()-10),RawData!$A$2:$A$1048576,0))</f>
        <v>#N/A</v>
      </c>
      <c r="V10544" t="e">
        <f>INDEX(RawData!V$2:V$1048576,MATCH(FmtData!$B$4+(ROW()-10),RawData!$A$2:$A$1048576,0))</f>
        <v>#N/A</v>
      </c>
      <c r="W10544" s="8" t="e">
        <f t="shared" si="3483"/>
        <v>#N/A</v>
      </c>
      <c r="X10544" s="8" t="e">
        <f t="shared" si="3484"/>
        <v>#N/A</v>
      </c>
      <c r="Y10544" s="8" t="e">
        <f t="shared" si="3485"/>
        <v>#N/A</v>
      </c>
      <c r="Z10544" s="8" t="e">
        <f t="shared" si="3486"/>
        <v>#N/A</v>
      </c>
      <c r="AA10544" s="8" t="e">
        <f t="shared" si="3487"/>
        <v>#N/A</v>
      </c>
      <c r="AB10544" s="8" t="e">
        <f t="shared" si="3488"/>
        <v>#N/A</v>
      </c>
      <c r="AC10544" s="6" t="e">
        <f t="shared" si="3489"/>
        <v>#N/A</v>
      </c>
      <c r="AD10544" s="41" t="e">
        <f t="shared" si="3490"/>
        <v>#N/A</v>
      </c>
      <c r="AE10544" s="15" t="e">
        <f t="shared" si="3491"/>
        <v>#N/A</v>
      </c>
      <c r="AF10544" s="15" t="e">
        <f t="shared" si="3492"/>
        <v>#N/A</v>
      </c>
      <c r="AG10544" s="15" t="e">
        <f t="shared" si="3493"/>
        <v>#N/A</v>
      </c>
      <c r="AH10544" s="15" t="e">
        <f t="shared" si="3481"/>
        <v>#N/A</v>
      </c>
      <c r="AI10544" s="17" t="e">
        <f t="shared" si="3494"/>
        <v>#N/A</v>
      </c>
      <c r="AJ10544" s="17" t="e">
        <f t="shared" si="3495"/>
        <v>#N/A</v>
      </c>
      <c r="AK10544" s="17" t="e">
        <f t="shared" si="3496"/>
        <v>#N/A</v>
      </c>
      <c r="AL10544" s="17" t="e">
        <f t="shared" si="3497"/>
        <v>#N/A</v>
      </c>
      <c r="AM10544" s="17" t="e">
        <f t="shared" si="3498"/>
        <v>#N/A</v>
      </c>
      <c r="AN10544" s="17" t="e">
        <f t="shared" si="3482"/>
        <v>#N/A</v>
      </c>
      <c r="AO10544" s="17" t="e">
        <f>$AM$6*E10544^3+$AN$6*E10544^2+$AO$6*E10544</f>
        <v>#N/A</v>
      </c>
      <c r="AP10544" s="17" t="e">
        <f t="shared" si="3499"/>
        <v>#N/A</v>
      </c>
      <c r="AQ10544" s="17" t="e">
        <f t="shared" si="3500"/>
        <v>#N/A</v>
      </c>
      <c r="AR10544" s="17" t="e">
        <f t="shared" si="3501"/>
        <v>#N/A</v>
      </c>
    </row>
    <row r="10545" spans="2:44" x14ac:dyDescent="0.25">
      <c r="B10545" t="e">
        <f>INDEX(RawData!$A$2:$A$1048576,MATCH(FmtData!$B$4+(ROW()-10),RawData!$A$2:$A$1048576,0))</f>
        <v>#N/A</v>
      </c>
      <c r="C10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5)</f>
        <v>#N/A</v>
      </c>
      <c r="D10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5" s="63" t="e">
        <f>INDEX(RawData!E$2:E$1048576,MATCH(FmtData!$B$4+(ROW()-10),RawData!$A$2:$A$1048576,0))</f>
        <v>#N/A</v>
      </c>
      <c r="F10545" t="e">
        <f>INDEX(RawData!F$2:F$1048576,MATCH(FmtData!$B$4+(ROW()-10),RawData!$A$2:$A$1048576,0))</f>
        <v>#N/A</v>
      </c>
      <c r="G10545" t="e">
        <f>INDEX(RawData!G$2:G$1048576,MATCH(FmtData!$B$4+(ROW()-10),RawData!$A$2:$A$1048576,0))</f>
        <v>#N/A</v>
      </c>
      <c r="H10545" t="e">
        <f>INDEX(RawData!H$2:H$1048576,MATCH(FmtData!$B$4+(ROW()-10),RawData!$A$2:$A$1048576,0))</f>
        <v>#N/A</v>
      </c>
      <c r="I10545" t="e">
        <f>INDEX(RawData!I$2:I$1048576,MATCH(FmtData!$B$4+(ROW()-10),RawData!$A$2:$A$1048576,0))</f>
        <v>#N/A</v>
      </c>
      <c r="J10545" t="e">
        <f>INDEX(RawData!J$2:J$1048576,MATCH(FmtData!$B$4+(ROW()-10),RawData!$A$2:$A$1048576,0))</f>
        <v>#N/A</v>
      </c>
      <c r="K10545" t="e">
        <f>INDEX(RawData!K$2:K$1048576,MATCH(FmtData!$B$4+(ROW()-10),RawData!$A$2:$A$1048576,0))</f>
        <v>#N/A</v>
      </c>
      <c r="L10545" t="e">
        <f>INDEX(RawData!L$2:L$1048576,MATCH(FmtData!$B$4+(ROW()-10),RawData!$A$2:$A$1048576,0))</f>
        <v>#N/A</v>
      </c>
      <c r="M10545" t="e">
        <f>INDEX(RawData!M$2:M$1048576,MATCH(FmtData!$B$4+(ROW()-10),RawData!$A$2:$A$1048576,0))</f>
        <v>#N/A</v>
      </c>
      <c r="N10545" t="e">
        <f>INDEX(RawData!N$2:N$1048576,MATCH(FmtData!$B$4+(ROW()-10),RawData!$A$2:$A$1048576,0))</f>
        <v>#N/A</v>
      </c>
      <c r="O10545" t="e">
        <f>INDEX(RawData!O$2:O$1048576,MATCH(FmtData!$B$4+(ROW()-10),RawData!$A$2:$A$1048576,0))</f>
        <v>#N/A</v>
      </c>
      <c r="P10545" t="e">
        <f>INDEX(RawData!P$2:P$1048576,MATCH(FmtData!$B$4+(ROW()-10),RawData!$A$2:$A$1048576,0))</f>
        <v>#N/A</v>
      </c>
      <c r="Q10545" t="e">
        <f>INDEX(RawData!Q$2:Q$1048576,MATCH(FmtData!$B$4+(ROW()-10),RawData!$A$2:$A$1048576,0))</f>
        <v>#N/A</v>
      </c>
      <c r="R10545" t="e">
        <f>INDEX(RawData!R$2:R$1048576,MATCH(FmtData!$B$4+(ROW()-10),RawData!$A$2:$A$1048576,0))</f>
        <v>#N/A</v>
      </c>
      <c r="S10545" t="e">
        <f>INDEX(RawData!S$2:S$1048576,MATCH(FmtData!$B$4+(ROW()-10),RawData!$A$2:$A$1048576,0))</f>
        <v>#N/A</v>
      </c>
      <c r="T10545" t="e">
        <f>INDEX(RawData!T$2:T$1048576,MATCH(FmtData!$B$4+(ROW()-10),RawData!$A$2:$A$1048576,0))</f>
        <v>#N/A</v>
      </c>
      <c r="U10545" t="e">
        <f>INDEX(RawData!U$2:U$1048576,MATCH(FmtData!$B$4+(ROW()-10),RawData!$A$2:$A$1048576,0))</f>
        <v>#N/A</v>
      </c>
      <c r="V10545" t="e">
        <f>INDEX(RawData!V$2:V$1048576,MATCH(FmtData!$B$4+(ROW()-10),RawData!$A$2:$A$1048576,0))</f>
        <v>#N/A</v>
      </c>
      <c r="W10545" s="8" t="e">
        <f t="shared" si="3483"/>
        <v>#N/A</v>
      </c>
      <c r="X10545" s="8" t="e">
        <f t="shared" si="3484"/>
        <v>#N/A</v>
      </c>
      <c r="Y10545" s="8" t="e">
        <f t="shared" si="3485"/>
        <v>#N/A</v>
      </c>
      <c r="Z10545" s="8" t="e">
        <f t="shared" si="3486"/>
        <v>#N/A</v>
      </c>
      <c r="AA10545" s="8" t="e">
        <f t="shared" si="3487"/>
        <v>#N/A</v>
      </c>
      <c r="AB10545" s="8" t="e">
        <f t="shared" si="3488"/>
        <v>#N/A</v>
      </c>
      <c r="AC10545" s="6" t="e">
        <f t="shared" si="3489"/>
        <v>#N/A</v>
      </c>
      <c r="AD10545" s="41" t="e">
        <f t="shared" si="3490"/>
        <v>#N/A</v>
      </c>
      <c r="AE10545" s="15" t="e">
        <f t="shared" si="3491"/>
        <v>#N/A</v>
      </c>
      <c r="AF10545" s="15" t="e">
        <f t="shared" si="3492"/>
        <v>#N/A</v>
      </c>
      <c r="AG10545" s="15" t="e">
        <f t="shared" si="3493"/>
        <v>#N/A</v>
      </c>
      <c r="AH10545" s="15" t="e">
        <f t="shared" si="3481"/>
        <v>#N/A</v>
      </c>
      <c r="AI10545" s="17" t="e">
        <f t="shared" si="3494"/>
        <v>#N/A</v>
      </c>
      <c r="AJ10545" s="17" t="e">
        <f t="shared" si="3495"/>
        <v>#N/A</v>
      </c>
      <c r="AK10545" s="17" t="e">
        <f t="shared" si="3496"/>
        <v>#N/A</v>
      </c>
      <c r="AL10545" s="17" t="e">
        <f t="shared" si="3497"/>
        <v>#N/A</v>
      </c>
      <c r="AM10545" s="17" t="e">
        <f t="shared" si="3498"/>
        <v>#N/A</v>
      </c>
      <c r="AN10545" s="17" t="e">
        <f t="shared" si="3482"/>
        <v>#N/A</v>
      </c>
      <c r="AO10545" s="17" t="e">
        <f>$AM$6*E10545^3+$AN$6*E10545^2+$AO$6*E10545</f>
        <v>#N/A</v>
      </c>
      <c r="AP10545" s="17" t="e">
        <f t="shared" si="3499"/>
        <v>#N/A</v>
      </c>
      <c r="AQ10545" s="17" t="e">
        <f t="shared" si="3500"/>
        <v>#N/A</v>
      </c>
      <c r="AR10545" s="17" t="e">
        <f t="shared" si="3501"/>
        <v>#N/A</v>
      </c>
    </row>
    <row r="10546" spans="2:44" x14ac:dyDescent="0.25">
      <c r="B10546" t="e">
        <f>INDEX(RawData!$A$2:$A$1048576,MATCH(FmtData!$B$4+(ROW()-10),RawData!$A$2:$A$1048576,0))</f>
        <v>#N/A</v>
      </c>
      <c r="C10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6)</f>
        <v>#N/A</v>
      </c>
      <c r="D10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6" s="63" t="e">
        <f>INDEX(RawData!E$2:E$1048576,MATCH(FmtData!$B$4+(ROW()-10),RawData!$A$2:$A$1048576,0))</f>
        <v>#N/A</v>
      </c>
      <c r="F10546" t="e">
        <f>INDEX(RawData!F$2:F$1048576,MATCH(FmtData!$B$4+(ROW()-10),RawData!$A$2:$A$1048576,0))</f>
        <v>#N/A</v>
      </c>
      <c r="G10546" t="e">
        <f>INDEX(RawData!G$2:G$1048576,MATCH(FmtData!$B$4+(ROW()-10),RawData!$A$2:$A$1048576,0))</f>
        <v>#N/A</v>
      </c>
      <c r="H10546" t="e">
        <f>INDEX(RawData!H$2:H$1048576,MATCH(FmtData!$B$4+(ROW()-10),RawData!$A$2:$A$1048576,0))</f>
        <v>#N/A</v>
      </c>
      <c r="I10546" t="e">
        <f>INDEX(RawData!I$2:I$1048576,MATCH(FmtData!$B$4+(ROW()-10),RawData!$A$2:$A$1048576,0))</f>
        <v>#N/A</v>
      </c>
      <c r="J10546" t="e">
        <f>INDEX(RawData!J$2:J$1048576,MATCH(FmtData!$B$4+(ROW()-10),RawData!$A$2:$A$1048576,0))</f>
        <v>#N/A</v>
      </c>
      <c r="K10546" t="e">
        <f>INDEX(RawData!K$2:K$1048576,MATCH(FmtData!$B$4+(ROW()-10),RawData!$A$2:$A$1048576,0))</f>
        <v>#N/A</v>
      </c>
      <c r="L10546" t="e">
        <f>INDEX(RawData!L$2:L$1048576,MATCH(FmtData!$B$4+(ROW()-10),RawData!$A$2:$A$1048576,0))</f>
        <v>#N/A</v>
      </c>
      <c r="M10546" t="e">
        <f>INDEX(RawData!M$2:M$1048576,MATCH(FmtData!$B$4+(ROW()-10),RawData!$A$2:$A$1048576,0))</f>
        <v>#N/A</v>
      </c>
      <c r="N10546" t="e">
        <f>INDEX(RawData!N$2:N$1048576,MATCH(FmtData!$B$4+(ROW()-10),RawData!$A$2:$A$1048576,0))</f>
        <v>#N/A</v>
      </c>
      <c r="O10546" t="e">
        <f>INDEX(RawData!O$2:O$1048576,MATCH(FmtData!$B$4+(ROW()-10),RawData!$A$2:$A$1048576,0))</f>
        <v>#N/A</v>
      </c>
      <c r="P10546" t="e">
        <f>INDEX(RawData!P$2:P$1048576,MATCH(FmtData!$B$4+(ROW()-10),RawData!$A$2:$A$1048576,0))</f>
        <v>#N/A</v>
      </c>
      <c r="Q10546" t="e">
        <f>INDEX(RawData!Q$2:Q$1048576,MATCH(FmtData!$B$4+(ROW()-10),RawData!$A$2:$A$1048576,0))</f>
        <v>#N/A</v>
      </c>
      <c r="R10546" t="e">
        <f>INDEX(RawData!R$2:R$1048576,MATCH(FmtData!$B$4+(ROW()-10),RawData!$A$2:$A$1048576,0))</f>
        <v>#N/A</v>
      </c>
      <c r="S10546" t="e">
        <f>INDEX(RawData!S$2:S$1048576,MATCH(FmtData!$B$4+(ROW()-10),RawData!$A$2:$A$1048576,0))</f>
        <v>#N/A</v>
      </c>
      <c r="T10546" t="e">
        <f>INDEX(RawData!T$2:T$1048576,MATCH(FmtData!$B$4+(ROW()-10),RawData!$A$2:$A$1048576,0))</f>
        <v>#N/A</v>
      </c>
      <c r="U10546" t="e">
        <f>INDEX(RawData!U$2:U$1048576,MATCH(FmtData!$B$4+(ROW()-10),RawData!$A$2:$A$1048576,0))</f>
        <v>#N/A</v>
      </c>
      <c r="V10546" t="e">
        <f>INDEX(RawData!V$2:V$1048576,MATCH(FmtData!$B$4+(ROW()-10),RawData!$A$2:$A$1048576,0))</f>
        <v>#N/A</v>
      </c>
      <c r="W10546" s="8" t="e">
        <f t="shared" si="3483"/>
        <v>#N/A</v>
      </c>
      <c r="X10546" s="8" t="e">
        <f t="shared" si="3484"/>
        <v>#N/A</v>
      </c>
      <c r="Y10546" s="8" t="e">
        <f t="shared" si="3485"/>
        <v>#N/A</v>
      </c>
      <c r="Z10546" s="8" t="e">
        <f t="shared" si="3486"/>
        <v>#N/A</v>
      </c>
      <c r="AA10546" s="8" t="e">
        <f t="shared" si="3487"/>
        <v>#N/A</v>
      </c>
      <c r="AB10546" s="8" t="e">
        <f t="shared" si="3488"/>
        <v>#N/A</v>
      </c>
      <c r="AC10546" s="6" t="e">
        <f t="shared" si="3489"/>
        <v>#N/A</v>
      </c>
      <c r="AD10546" s="41" t="e">
        <f t="shared" si="3490"/>
        <v>#N/A</v>
      </c>
      <c r="AE10546" s="15" t="e">
        <f t="shared" si="3491"/>
        <v>#N/A</v>
      </c>
      <c r="AF10546" s="15" t="e">
        <f t="shared" si="3492"/>
        <v>#N/A</v>
      </c>
      <c r="AG10546" s="15" t="e">
        <f t="shared" si="3493"/>
        <v>#N/A</v>
      </c>
      <c r="AH10546" s="15" t="e">
        <f t="shared" si="3481"/>
        <v>#N/A</v>
      </c>
      <c r="AI10546" s="17" t="e">
        <f t="shared" si="3494"/>
        <v>#N/A</v>
      </c>
      <c r="AJ10546" s="17" t="e">
        <f t="shared" si="3495"/>
        <v>#N/A</v>
      </c>
      <c r="AK10546" s="17" t="e">
        <f t="shared" si="3496"/>
        <v>#N/A</v>
      </c>
      <c r="AL10546" s="17" t="e">
        <f t="shared" si="3497"/>
        <v>#N/A</v>
      </c>
      <c r="AM10546" s="17" t="e">
        <f t="shared" si="3498"/>
        <v>#N/A</v>
      </c>
      <c r="AN10546" s="17" t="e">
        <f t="shared" si="3482"/>
        <v>#N/A</v>
      </c>
      <c r="AO10546" s="17" t="e">
        <f>$AM$6*E10546^3+$AN$6*E10546^2+$AO$6*E10546</f>
        <v>#N/A</v>
      </c>
      <c r="AP10546" s="17" t="e">
        <f t="shared" si="3499"/>
        <v>#N/A</v>
      </c>
      <c r="AQ10546" s="17" t="e">
        <f t="shared" si="3500"/>
        <v>#N/A</v>
      </c>
      <c r="AR10546" s="17" t="e">
        <f t="shared" si="3501"/>
        <v>#N/A</v>
      </c>
    </row>
    <row r="10547" spans="2:44" x14ac:dyDescent="0.25">
      <c r="B10547" t="e">
        <f>INDEX(RawData!$A$2:$A$1048576,MATCH(FmtData!$B$4+(ROW()-10),RawData!$A$2:$A$1048576,0))</f>
        <v>#N/A</v>
      </c>
      <c r="C10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7)</f>
        <v>#N/A</v>
      </c>
      <c r="D10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7" s="63" t="e">
        <f>INDEX(RawData!E$2:E$1048576,MATCH(FmtData!$B$4+(ROW()-10),RawData!$A$2:$A$1048576,0))</f>
        <v>#N/A</v>
      </c>
      <c r="F10547" t="e">
        <f>INDEX(RawData!F$2:F$1048576,MATCH(FmtData!$B$4+(ROW()-10),RawData!$A$2:$A$1048576,0))</f>
        <v>#N/A</v>
      </c>
      <c r="G10547" t="e">
        <f>INDEX(RawData!G$2:G$1048576,MATCH(FmtData!$B$4+(ROW()-10),RawData!$A$2:$A$1048576,0))</f>
        <v>#N/A</v>
      </c>
      <c r="H10547" t="e">
        <f>INDEX(RawData!H$2:H$1048576,MATCH(FmtData!$B$4+(ROW()-10),RawData!$A$2:$A$1048576,0))</f>
        <v>#N/A</v>
      </c>
      <c r="I10547" t="e">
        <f>INDEX(RawData!I$2:I$1048576,MATCH(FmtData!$B$4+(ROW()-10),RawData!$A$2:$A$1048576,0))</f>
        <v>#N/A</v>
      </c>
      <c r="J10547" t="e">
        <f>INDEX(RawData!J$2:J$1048576,MATCH(FmtData!$B$4+(ROW()-10),RawData!$A$2:$A$1048576,0))</f>
        <v>#N/A</v>
      </c>
      <c r="K10547" t="e">
        <f>INDEX(RawData!K$2:K$1048576,MATCH(FmtData!$B$4+(ROW()-10),RawData!$A$2:$A$1048576,0))</f>
        <v>#N/A</v>
      </c>
      <c r="L10547" t="e">
        <f>INDEX(RawData!L$2:L$1048576,MATCH(FmtData!$B$4+(ROW()-10),RawData!$A$2:$A$1048576,0))</f>
        <v>#N/A</v>
      </c>
      <c r="M10547" t="e">
        <f>INDEX(RawData!M$2:M$1048576,MATCH(FmtData!$B$4+(ROW()-10),RawData!$A$2:$A$1048576,0))</f>
        <v>#N/A</v>
      </c>
      <c r="N10547" t="e">
        <f>INDEX(RawData!N$2:N$1048576,MATCH(FmtData!$B$4+(ROW()-10),RawData!$A$2:$A$1048576,0))</f>
        <v>#N/A</v>
      </c>
      <c r="O10547" t="e">
        <f>INDEX(RawData!O$2:O$1048576,MATCH(FmtData!$B$4+(ROW()-10),RawData!$A$2:$A$1048576,0))</f>
        <v>#N/A</v>
      </c>
      <c r="P10547" t="e">
        <f>INDEX(RawData!P$2:P$1048576,MATCH(FmtData!$B$4+(ROW()-10),RawData!$A$2:$A$1048576,0))</f>
        <v>#N/A</v>
      </c>
      <c r="Q10547" t="e">
        <f>INDEX(RawData!Q$2:Q$1048576,MATCH(FmtData!$B$4+(ROW()-10),RawData!$A$2:$A$1048576,0))</f>
        <v>#N/A</v>
      </c>
      <c r="R10547" t="e">
        <f>INDEX(RawData!R$2:R$1048576,MATCH(FmtData!$B$4+(ROW()-10),RawData!$A$2:$A$1048576,0))</f>
        <v>#N/A</v>
      </c>
      <c r="S10547" t="e">
        <f>INDEX(RawData!S$2:S$1048576,MATCH(FmtData!$B$4+(ROW()-10),RawData!$A$2:$A$1048576,0))</f>
        <v>#N/A</v>
      </c>
      <c r="T10547" t="e">
        <f>INDEX(RawData!T$2:T$1048576,MATCH(FmtData!$B$4+(ROW()-10),RawData!$A$2:$A$1048576,0))</f>
        <v>#N/A</v>
      </c>
      <c r="U10547" t="e">
        <f>INDEX(RawData!U$2:U$1048576,MATCH(FmtData!$B$4+(ROW()-10),RawData!$A$2:$A$1048576,0))</f>
        <v>#N/A</v>
      </c>
      <c r="V10547" t="e">
        <f>INDEX(RawData!V$2:V$1048576,MATCH(FmtData!$B$4+(ROW()-10),RawData!$A$2:$A$1048576,0))</f>
        <v>#N/A</v>
      </c>
      <c r="W10547" s="8" t="e">
        <f t="shared" si="3483"/>
        <v>#N/A</v>
      </c>
      <c r="X10547" s="8" t="e">
        <f t="shared" si="3484"/>
        <v>#N/A</v>
      </c>
      <c r="Y10547" s="8" t="e">
        <f t="shared" si="3485"/>
        <v>#N/A</v>
      </c>
      <c r="Z10547" s="8" t="e">
        <f t="shared" si="3486"/>
        <v>#N/A</v>
      </c>
      <c r="AA10547" s="8" t="e">
        <f t="shared" si="3487"/>
        <v>#N/A</v>
      </c>
      <c r="AB10547" s="8" t="e">
        <f t="shared" si="3488"/>
        <v>#N/A</v>
      </c>
      <c r="AC10547" s="6" t="e">
        <f t="shared" si="3489"/>
        <v>#N/A</v>
      </c>
      <c r="AD10547" s="41" t="e">
        <f t="shared" si="3490"/>
        <v>#N/A</v>
      </c>
      <c r="AE10547" s="15" t="e">
        <f t="shared" si="3491"/>
        <v>#N/A</v>
      </c>
      <c r="AF10547" s="15" t="e">
        <f t="shared" si="3492"/>
        <v>#N/A</v>
      </c>
      <c r="AG10547" s="15" t="e">
        <f t="shared" si="3493"/>
        <v>#N/A</v>
      </c>
      <c r="AH10547" s="15" t="e">
        <f t="shared" si="3481"/>
        <v>#N/A</v>
      </c>
      <c r="AI10547" s="17" t="e">
        <f t="shared" si="3494"/>
        <v>#N/A</v>
      </c>
      <c r="AJ10547" s="17" t="e">
        <f t="shared" si="3495"/>
        <v>#N/A</v>
      </c>
      <c r="AK10547" s="17" t="e">
        <f t="shared" si="3496"/>
        <v>#N/A</v>
      </c>
      <c r="AL10547" s="17" t="e">
        <f t="shared" si="3497"/>
        <v>#N/A</v>
      </c>
      <c r="AM10547" s="17" t="e">
        <f t="shared" si="3498"/>
        <v>#N/A</v>
      </c>
      <c r="AN10547" s="17" t="e">
        <f t="shared" si="3482"/>
        <v>#N/A</v>
      </c>
      <c r="AO10547" s="17" t="e">
        <f>$AM$6*E10547^3+$AN$6*E10547^2+$AO$6*E10547</f>
        <v>#N/A</v>
      </c>
      <c r="AP10547" s="17" t="e">
        <f t="shared" si="3499"/>
        <v>#N/A</v>
      </c>
      <c r="AQ10547" s="17" t="e">
        <f t="shared" si="3500"/>
        <v>#N/A</v>
      </c>
      <c r="AR10547" s="17" t="e">
        <f t="shared" si="3501"/>
        <v>#N/A</v>
      </c>
    </row>
    <row r="10548" spans="2:44" x14ac:dyDescent="0.25">
      <c r="B10548" t="e">
        <f>INDEX(RawData!$A$2:$A$1048576,MATCH(FmtData!$B$4+(ROW()-10),RawData!$A$2:$A$1048576,0))</f>
        <v>#N/A</v>
      </c>
      <c r="C10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8)</f>
        <v>#N/A</v>
      </c>
      <c r="D10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8" s="63" t="e">
        <f>INDEX(RawData!E$2:E$1048576,MATCH(FmtData!$B$4+(ROW()-10),RawData!$A$2:$A$1048576,0))</f>
        <v>#N/A</v>
      </c>
      <c r="F10548" t="e">
        <f>INDEX(RawData!F$2:F$1048576,MATCH(FmtData!$B$4+(ROW()-10),RawData!$A$2:$A$1048576,0))</f>
        <v>#N/A</v>
      </c>
      <c r="G10548" t="e">
        <f>INDEX(RawData!G$2:G$1048576,MATCH(FmtData!$B$4+(ROW()-10),RawData!$A$2:$A$1048576,0))</f>
        <v>#N/A</v>
      </c>
      <c r="H10548" t="e">
        <f>INDEX(RawData!H$2:H$1048576,MATCH(FmtData!$B$4+(ROW()-10),RawData!$A$2:$A$1048576,0))</f>
        <v>#N/A</v>
      </c>
      <c r="I10548" t="e">
        <f>INDEX(RawData!I$2:I$1048576,MATCH(FmtData!$B$4+(ROW()-10),RawData!$A$2:$A$1048576,0))</f>
        <v>#N/A</v>
      </c>
      <c r="J10548" t="e">
        <f>INDEX(RawData!J$2:J$1048576,MATCH(FmtData!$B$4+(ROW()-10),RawData!$A$2:$A$1048576,0))</f>
        <v>#N/A</v>
      </c>
      <c r="K10548" t="e">
        <f>INDEX(RawData!K$2:K$1048576,MATCH(FmtData!$B$4+(ROW()-10),RawData!$A$2:$A$1048576,0))</f>
        <v>#N/A</v>
      </c>
      <c r="L10548" t="e">
        <f>INDEX(RawData!L$2:L$1048576,MATCH(FmtData!$B$4+(ROW()-10),RawData!$A$2:$A$1048576,0))</f>
        <v>#N/A</v>
      </c>
      <c r="M10548" t="e">
        <f>INDEX(RawData!M$2:M$1048576,MATCH(FmtData!$B$4+(ROW()-10),RawData!$A$2:$A$1048576,0))</f>
        <v>#N/A</v>
      </c>
      <c r="N10548" t="e">
        <f>INDEX(RawData!N$2:N$1048576,MATCH(FmtData!$B$4+(ROW()-10),RawData!$A$2:$A$1048576,0))</f>
        <v>#N/A</v>
      </c>
      <c r="O10548" t="e">
        <f>INDEX(RawData!O$2:O$1048576,MATCH(FmtData!$B$4+(ROW()-10),RawData!$A$2:$A$1048576,0))</f>
        <v>#N/A</v>
      </c>
      <c r="P10548" t="e">
        <f>INDEX(RawData!P$2:P$1048576,MATCH(FmtData!$B$4+(ROW()-10),RawData!$A$2:$A$1048576,0))</f>
        <v>#N/A</v>
      </c>
      <c r="Q10548" t="e">
        <f>INDEX(RawData!Q$2:Q$1048576,MATCH(FmtData!$B$4+(ROW()-10),RawData!$A$2:$A$1048576,0))</f>
        <v>#N/A</v>
      </c>
      <c r="R10548" t="e">
        <f>INDEX(RawData!R$2:R$1048576,MATCH(FmtData!$B$4+(ROW()-10),RawData!$A$2:$A$1048576,0))</f>
        <v>#N/A</v>
      </c>
      <c r="S10548" t="e">
        <f>INDEX(RawData!S$2:S$1048576,MATCH(FmtData!$B$4+(ROW()-10),RawData!$A$2:$A$1048576,0))</f>
        <v>#N/A</v>
      </c>
      <c r="T10548" t="e">
        <f>INDEX(RawData!T$2:T$1048576,MATCH(FmtData!$B$4+(ROW()-10),RawData!$A$2:$A$1048576,0))</f>
        <v>#N/A</v>
      </c>
      <c r="U10548" t="e">
        <f>INDEX(RawData!U$2:U$1048576,MATCH(FmtData!$B$4+(ROW()-10),RawData!$A$2:$A$1048576,0))</f>
        <v>#N/A</v>
      </c>
      <c r="V10548" t="e">
        <f>INDEX(RawData!V$2:V$1048576,MATCH(FmtData!$B$4+(ROW()-10),RawData!$A$2:$A$1048576,0))</f>
        <v>#N/A</v>
      </c>
      <c r="W10548" s="8" t="e">
        <f t="shared" si="3483"/>
        <v>#N/A</v>
      </c>
      <c r="X10548" s="8" t="e">
        <f t="shared" si="3484"/>
        <v>#N/A</v>
      </c>
      <c r="Y10548" s="8" t="e">
        <f t="shared" si="3485"/>
        <v>#N/A</v>
      </c>
      <c r="Z10548" s="8" t="e">
        <f t="shared" si="3486"/>
        <v>#N/A</v>
      </c>
      <c r="AA10548" s="8" t="e">
        <f t="shared" si="3487"/>
        <v>#N/A</v>
      </c>
      <c r="AB10548" s="8" t="e">
        <f t="shared" si="3488"/>
        <v>#N/A</v>
      </c>
      <c r="AC10548" s="6" t="e">
        <f t="shared" si="3489"/>
        <v>#N/A</v>
      </c>
      <c r="AD10548" s="41" t="e">
        <f t="shared" si="3490"/>
        <v>#N/A</v>
      </c>
      <c r="AE10548" s="15" t="e">
        <f t="shared" si="3491"/>
        <v>#N/A</v>
      </c>
      <c r="AF10548" s="15" t="e">
        <f t="shared" si="3492"/>
        <v>#N/A</v>
      </c>
      <c r="AG10548" s="15" t="e">
        <f t="shared" si="3493"/>
        <v>#N/A</v>
      </c>
      <c r="AH10548" s="15" t="e">
        <f t="shared" si="3481"/>
        <v>#N/A</v>
      </c>
      <c r="AI10548" s="17" t="e">
        <f t="shared" si="3494"/>
        <v>#N/A</v>
      </c>
      <c r="AJ10548" s="17" t="e">
        <f t="shared" si="3495"/>
        <v>#N/A</v>
      </c>
      <c r="AK10548" s="17" t="e">
        <f t="shared" si="3496"/>
        <v>#N/A</v>
      </c>
      <c r="AL10548" s="17" t="e">
        <f t="shared" si="3497"/>
        <v>#N/A</v>
      </c>
      <c r="AM10548" s="17" t="e">
        <f t="shared" si="3498"/>
        <v>#N/A</v>
      </c>
      <c r="AN10548" s="17" t="e">
        <f t="shared" si="3482"/>
        <v>#N/A</v>
      </c>
      <c r="AO10548" s="17" t="e">
        <f>$AM$6*E10548^3+$AN$6*E10548^2+$AO$6*E10548</f>
        <v>#N/A</v>
      </c>
      <c r="AP10548" s="17" t="e">
        <f t="shared" si="3499"/>
        <v>#N/A</v>
      </c>
      <c r="AQ10548" s="17" t="e">
        <f t="shared" si="3500"/>
        <v>#N/A</v>
      </c>
      <c r="AR10548" s="17" t="e">
        <f t="shared" si="3501"/>
        <v>#N/A</v>
      </c>
    </row>
    <row r="10549" spans="2:44" x14ac:dyDescent="0.25">
      <c r="B10549" t="e">
        <f>INDEX(RawData!$A$2:$A$1048576,MATCH(FmtData!$B$4+(ROW()-10),RawData!$A$2:$A$1048576,0))</f>
        <v>#N/A</v>
      </c>
      <c r="C10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9)</f>
        <v>#N/A</v>
      </c>
      <c r="D10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9" s="63" t="e">
        <f>INDEX(RawData!E$2:E$1048576,MATCH(FmtData!$B$4+(ROW()-10),RawData!$A$2:$A$1048576,0))</f>
        <v>#N/A</v>
      </c>
      <c r="F10549" t="e">
        <f>INDEX(RawData!F$2:F$1048576,MATCH(FmtData!$B$4+(ROW()-10),RawData!$A$2:$A$1048576,0))</f>
        <v>#N/A</v>
      </c>
      <c r="G10549" t="e">
        <f>INDEX(RawData!G$2:G$1048576,MATCH(FmtData!$B$4+(ROW()-10),RawData!$A$2:$A$1048576,0))</f>
        <v>#N/A</v>
      </c>
      <c r="H10549" t="e">
        <f>INDEX(RawData!H$2:H$1048576,MATCH(FmtData!$B$4+(ROW()-10),RawData!$A$2:$A$1048576,0))</f>
        <v>#N/A</v>
      </c>
      <c r="I10549" t="e">
        <f>INDEX(RawData!I$2:I$1048576,MATCH(FmtData!$B$4+(ROW()-10),RawData!$A$2:$A$1048576,0))</f>
        <v>#N/A</v>
      </c>
      <c r="J10549" t="e">
        <f>INDEX(RawData!J$2:J$1048576,MATCH(FmtData!$B$4+(ROW()-10),RawData!$A$2:$A$1048576,0))</f>
        <v>#N/A</v>
      </c>
      <c r="K10549" t="e">
        <f>INDEX(RawData!K$2:K$1048576,MATCH(FmtData!$B$4+(ROW()-10),RawData!$A$2:$A$1048576,0))</f>
        <v>#N/A</v>
      </c>
      <c r="L10549" t="e">
        <f>INDEX(RawData!L$2:L$1048576,MATCH(FmtData!$B$4+(ROW()-10),RawData!$A$2:$A$1048576,0))</f>
        <v>#N/A</v>
      </c>
      <c r="M10549" t="e">
        <f>INDEX(RawData!M$2:M$1048576,MATCH(FmtData!$B$4+(ROW()-10),RawData!$A$2:$A$1048576,0))</f>
        <v>#N/A</v>
      </c>
      <c r="N10549" t="e">
        <f>INDEX(RawData!N$2:N$1048576,MATCH(FmtData!$B$4+(ROW()-10),RawData!$A$2:$A$1048576,0))</f>
        <v>#N/A</v>
      </c>
      <c r="O10549" t="e">
        <f>INDEX(RawData!O$2:O$1048576,MATCH(FmtData!$B$4+(ROW()-10),RawData!$A$2:$A$1048576,0))</f>
        <v>#N/A</v>
      </c>
      <c r="P10549" t="e">
        <f>INDEX(RawData!P$2:P$1048576,MATCH(FmtData!$B$4+(ROW()-10),RawData!$A$2:$A$1048576,0))</f>
        <v>#N/A</v>
      </c>
      <c r="Q10549" t="e">
        <f>INDEX(RawData!Q$2:Q$1048576,MATCH(FmtData!$B$4+(ROW()-10),RawData!$A$2:$A$1048576,0))</f>
        <v>#N/A</v>
      </c>
      <c r="R10549" t="e">
        <f>INDEX(RawData!R$2:R$1048576,MATCH(FmtData!$B$4+(ROW()-10),RawData!$A$2:$A$1048576,0))</f>
        <v>#N/A</v>
      </c>
      <c r="S10549" t="e">
        <f>INDEX(RawData!S$2:S$1048576,MATCH(FmtData!$B$4+(ROW()-10),RawData!$A$2:$A$1048576,0))</f>
        <v>#N/A</v>
      </c>
      <c r="T10549" t="e">
        <f>INDEX(RawData!T$2:T$1048576,MATCH(FmtData!$B$4+(ROW()-10),RawData!$A$2:$A$1048576,0))</f>
        <v>#N/A</v>
      </c>
      <c r="U10549" t="e">
        <f>INDEX(RawData!U$2:U$1048576,MATCH(FmtData!$B$4+(ROW()-10),RawData!$A$2:$A$1048576,0))</f>
        <v>#N/A</v>
      </c>
      <c r="V10549" t="e">
        <f>INDEX(RawData!V$2:V$1048576,MATCH(FmtData!$B$4+(ROW()-10),RawData!$A$2:$A$1048576,0))</f>
        <v>#N/A</v>
      </c>
      <c r="W10549" s="8" t="e">
        <f t="shared" si="3483"/>
        <v>#N/A</v>
      </c>
      <c r="X10549" s="8" t="e">
        <f t="shared" si="3484"/>
        <v>#N/A</v>
      </c>
      <c r="Y10549" s="8" t="e">
        <f t="shared" si="3485"/>
        <v>#N/A</v>
      </c>
      <c r="Z10549" s="8" t="e">
        <f t="shared" si="3486"/>
        <v>#N/A</v>
      </c>
      <c r="AA10549" s="8" t="e">
        <f t="shared" si="3487"/>
        <v>#N/A</v>
      </c>
      <c r="AB10549" s="8" t="e">
        <f t="shared" si="3488"/>
        <v>#N/A</v>
      </c>
      <c r="AC10549" s="6" t="e">
        <f t="shared" si="3489"/>
        <v>#N/A</v>
      </c>
      <c r="AD10549" s="41" t="e">
        <f t="shared" si="3490"/>
        <v>#N/A</v>
      </c>
      <c r="AE10549" s="15" t="e">
        <f t="shared" si="3491"/>
        <v>#N/A</v>
      </c>
      <c r="AF10549" s="15" t="e">
        <f t="shared" si="3492"/>
        <v>#N/A</v>
      </c>
      <c r="AG10549" s="15" t="e">
        <f t="shared" si="3493"/>
        <v>#N/A</v>
      </c>
      <c r="AH10549" s="15" t="e">
        <f t="shared" si="3481"/>
        <v>#N/A</v>
      </c>
      <c r="AI10549" s="17" t="e">
        <f t="shared" si="3494"/>
        <v>#N/A</v>
      </c>
      <c r="AJ10549" s="17" t="e">
        <f t="shared" si="3495"/>
        <v>#N/A</v>
      </c>
      <c r="AK10549" s="17" t="e">
        <f t="shared" si="3496"/>
        <v>#N/A</v>
      </c>
      <c r="AL10549" s="17" t="e">
        <f t="shared" si="3497"/>
        <v>#N/A</v>
      </c>
      <c r="AM10549" s="17" t="e">
        <f t="shared" si="3498"/>
        <v>#N/A</v>
      </c>
      <c r="AN10549" s="17" t="e">
        <f t="shared" si="3482"/>
        <v>#N/A</v>
      </c>
      <c r="AO10549" s="17" t="e">
        <f>$AM$6*E10549^3+$AN$6*E10549^2+$AO$6*E10549</f>
        <v>#N/A</v>
      </c>
      <c r="AP10549" s="17" t="e">
        <f t="shared" si="3499"/>
        <v>#N/A</v>
      </c>
      <c r="AQ10549" s="17" t="e">
        <f t="shared" si="3500"/>
        <v>#N/A</v>
      </c>
      <c r="AR10549" s="17" t="e">
        <f t="shared" si="3501"/>
        <v>#N/A</v>
      </c>
    </row>
    <row r="10550" spans="2:44" x14ac:dyDescent="0.25">
      <c r="B10550" t="e">
        <f>INDEX(RawData!$A$2:$A$1048576,MATCH(FmtData!$B$4+(ROW()-10),RawData!$A$2:$A$1048576,0))</f>
        <v>#N/A</v>
      </c>
      <c r="C10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0)</f>
        <v>#N/A</v>
      </c>
      <c r="D10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0" s="63" t="e">
        <f>INDEX(RawData!E$2:E$1048576,MATCH(FmtData!$B$4+(ROW()-10),RawData!$A$2:$A$1048576,0))</f>
        <v>#N/A</v>
      </c>
      <c r="F10550" t="e">
        <f>INDEX(RawData!F$2:F$1048576,MATCH(FmtData!$B$4+(ROW()-10),RawData!$A$2:$A$1048576,0))</f>
        <v>#N/A</v>
      </c>
      <c r="G10550" t="e">
        <f>INDEX(RawData!G$2:G$1048576,MATCH(FmtData!$B$4+(ROW()-10),RawData!$A$2:$A$1048576,0))</f>
        <v>#N/A</v>
      </c>
      <c r="H10550" t="e">
        <f>INDEX(RawData!H$2:H$1048576,MATCH(FmtData!$B$4+(ROW()-10),RawData!$A$2:$A$1048576,0))</f>
        <v>#N/A</v>
      </c>
      <c r="I10550" t="e">
        <f>INDEX(RawData!I$2:I$1048576,MATCH(FmtData!$B$4+(ROW()-10),RawData!$A$2:$A$1048576,0))</f>
        <v>#N/A</v>
      </c>
      <c r="J10550" t="e">
        <f>INDEX(RawData!J$2:J$1048576,MATCH(FmtData!$B$4+(ROW()-10),RawData!$A$2:$A$1048576,0))</f>
        <v>#N/A</v>
      </c>
      <c r="K10550" t="e">
        <f>INDEX(RawData!K$2:K$1048576,MATCH(FmtData!$B$4+(ROW()-10),RawData!$A$2:$A$1048576,0))</f>
        <v>#N/A</v>
      </c>
      <c r="L10550" t="e">
        <f>INDEX(RawData!L$2:L$1048576,MATCH(FmtData!$B$4+(ROW()-10),RawData!$A$2:$A$1048576,0))</f>
        <v>#N/A</v>
      </c>
      <c r="M10550" t="e">
        <f>INDEX(RawData!M$2:M$1048576,MATCH(FmtData!$B$4+(ROW()-10),RawData!$A$2:$A$1048576,0))</f>
        <v>#N/A</v>
      </c>
      <c r="N10550" t="e">
        <f>INDEX(RawData!N$2:N$1048576,MATCH(FmtData!$B$4+(ROW()-10),RawData!$A$2:$A$1048576,0))</f>
        <v>#N/A</v>
      </c>
      <c r="O10550" t="e">
        <f>INDEX(RawData!O$2:O$1048576,MATCH(FmtData!$B$4+(ROW()-10),RawData!$A$2:$A$1048576,0))</f>
        <v>#N/A</v>
      </c>
      <c r="P10550" t="e">
        <f>INDEX(RawData!P$2:P$1048576,MATCH(FmtData!$B$4+(ROW()-10),RawData!$A$2:$A$1048576,0))</f>
        <v>#N/A</v>
      </c>
      <c r="Q10550" t="e">
        <f>INDEX(RawData!Q$2:Q$1048576,MATCH(FmtData!$B$4+(ROW()-10),RawData!$A$2:$A$1048576,0))</f>
        <v>#N/A</v>
      </c>
      <c r="R10550" t="e">
        <f>INDEX(RawData!R$2:R$1048576,MATCH(FmtData!$B$4+(ROW()-10),RawData!$A$2:$A$1048576,0))</f>
        <v>#N/A</v>
      </c>
      <c r="S10550" t="e">
        <f>INDEX(RawData!S$2:S$1048576,MATCH(FmtData!$B$4+(ROW()-10),RawData!$A$2:$A$1048576,0))</f>
        <v>#N/A</v>
      </c>
      <c r="T10550" t="e">
        <f>INDEX(RawData!T$2:T$1048576,MATCH(FmtData!$B$4+(ROW()-10),RawData!$A$2:$A$1048576,0))</f>
        <v>#N/A</v>
      </c>
      <c r="U10550" t="e">
        <f>INDEX(RawData!U$2:U$1048576,MATCH(FmtData!$B$4+(ROW()-10),RawData!$A$2:$A$1048576,0))</f>
        <v>#N/A</v>
      </c>
      <c r="V10550" t="e">
        <f>INDEX(RawData!V$2:V$1048576,MATCH(FmtData!$B$4+(ROW()-10),RawData!$A$2:$A$1048576,0))</f>
        <v>#N/A</v>
      </c>
      <c r="W10550" s="8" t="e">
        <f t="shared" si="3483"/>
        <v>#N/A</v>
      </c>
      <c r="X10550" s="8" t="e">
        <f t="shared" si="3484"/>
        <v>#N/A</v>
      </c>
      <c r="Y10550" s="8" t="e">
        <f t="shared" si="3485"/>
        <v>#N/A</v>
      </c>
      <c r="Z10550" s="8" t="e">
        <f t="shared" si="3486"/>
        <v>#N/A</v>
      </c>
      <c r="AA10550" s="8" t="e">
        <f t="shared" si="3487"/>
        <v>#N/A</v>
      </c>
      <c r="AB10550" s="8" t="e">
        <f t="shared" si="3488"/>
        <v>#N/A</v>
      </c>
      <c r="AC10550" s="6" t="e">
        <f t="shared" si="3489"/>
        <v>#N/A</v>
      </c>
      <c r="AD10550" s="41" t="e">
        <f t="shared" si="3490"/>
        <v>#N/A</v>
      </c>
      <c r="AE10550" s="15" t="e">
        <f t="shared" si="3491"/>
        <v>#N/A</v>
      </c>
      <c r="AF10550" s="15" t="e">
        <f t="shared" si="3492"/>
        <v>#N/A</v>
      </c>
      <c r="AG10550" s="15" t="e">
        <f t="shared" si="3493"/>
        <v>#N/A</v>
      </c>
      <c r="AH10550" s="15" t="e">
        <f t="shared" si="3481"/>
        <v>#N/A</v>
      </c>
      <c r="AI10550" s="17" t="e">
        <f t="shared" si="3494"/>
        <v>#N/A</v>
      </c>
      <c r="AJ10550" s="17" t="e">
        <f t="shared" si="3495"/>
        <v>#N/A</v>
      </c>
      <c r="AK10550" s="17" t="e">
        <f t="shared" si="3496"/>
        <v>#N/A</v>
      </c>
      <c r="AL10550" s="17" t="e">
        <f t="shared" si="3497"/>
        <v>#N/A</v>
      </c>
      <c r="AM10550" s="17" t="e">
        <f t="shared" si="3498"/>
        <v>#N/A</v>
      </c>
      <c r="AN10550" s="17" t="e">
        <f t="shared" si="3482"/>
        <v>#N/A</v>
      </c>
      <c r="AO10550" s="17" t="e">
        <f>$AM$6*E10550^3+$AN$6*E10550^2+$AO$6*E10550</f>
        <v>#N/A</v>
      </c>
      <c r="AP10550" s="17" t="e">
        <f t="shared" si="3499"/>
        <v>#N/A</v>
      </c>
      <c r="AQ10550" s="17" t="e">
        <f t="shared" si="3500"/>
        <v>#N/A</v>
      </c>
      <c r="AR10550" s="17" t="e">
        <f t="shared" si="3501"/>
        <v>#N/A</v>
      </c>
    </row>
    <row r="10551" spans="2:44" x14ac:dyDescent="0.25">
      <c r="B10551" t="e">
        <f>INDEX(RawData!$A$2:$A$1048576,MATCH(FmtData!$B$4+(ROW()-10),RawData!$A$2:$A$1048576,0))</f>
        <v>#N/A</v>
      </c>
      <c r="C10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1)</f>
        <v>#N/A</v>
      </c>
      <c r="D10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1" s="63" t="e">
        <f>INDEX(RawData!E$2:E$1048576,MATCH(FmtData!$B$4+(ROW()-10),RawData!$A$2:$A$1048576,0))</f>
        <v>#N/A</v>
      </c>
      <c r="F10551" t="e">
        <f>INDEX(RawData!F$2:F$1048576,MATCH(FmtData!$B$4+(ROW()-10),RawData!$A$2:$A$1048576,0))</f>
        <v>#N/A</v>
      </c>
      <c r="G10551" t="e">
        <f>INDEX(RawData!G$2:G$1048576,MATCH(FmtData!$B$4+(ROW()-10),RawData!$A$2:$A$1048576,0))</f>
        <v>#N/A</v>
      </c>
      <c r="H10551" t="e">
        <f>INDEX(RawData!H$2:H$1048576,MATCH(FmtData!$B$4+(ROW()-10),RawData!$A$2:$A$1048576,0))</f>
        <v>#N/A</v>
      </c>
      <c r="I10551" t="e">
        <f>INDEX(RawData!I$2:I$1048576,MATCH(FmtData!$B$4+(ROW()-10),RawData!$A$2:$A$1048576,0))</f>
        <v>#N/A</v>
      </c>
      <c r="J10551" t="e">
        <f>INDEX(RawData!J$2:J$1048576,MATCH(FmtData!$B$4+(ROW()-10),RawData!$A$2:$A$1048576,0))</f>
        <v>#N/A</v>
      </c>
      <c r="K10551" t="e">
        <f>INDEX(RawData!K$2:K$1048576,MATCH(FmtData!$B$4+(ROW()-10),RawData!$A$2:$A$1048576,0))</f>
        <v>#N/A</v>
      </c>
      <c r="L10551" t="e">
        <f>INDEX(RawData!L$2:L$1048576,MATCH(FmtData!$B$4+(ROW()-10),RawData!$A$2:$A$1048576,0))</f>
        <v>#N/A</v>
      </c>
      <c r="M10551" t="e">
        <f>INDEX(RawData!M$2:M$1048576,MATCH(FmtData!$B$4+(ROW()-10),RawData!$A$2:$A$1048576,0))</f>
        <v>#N/A</v>
      </c>
      <c r="N10551" t="e">
        <f>INDEX(RawData!N$2:N$1048576,MATCH(FmtData!$B$4+(ROW()-10),RawData!$A$2:$A$1048576,0))</f>
        <v>#N/A</v>
      </c>
      <c r="O10551" t="e">
        <f>INDEX(RawData!O$2:O$1048576,MATCH(FmtData!$B$4+(ROW()-10),RawData!$A$2:$A$1048576,0))</f>
        <v>#N/A</v>
      </c>
      <c r="P10551" t="e">
        <f>INDEX(RawData!P$2:P$1048576,MATCH(FmtData!$B$4+(ROW()-10),RawData!$A$2:$A$1048576,0))</f>
        <v>#N/A</v>
      </c>
      <c r="Q10551" t="e">
        <f>INDEX(RawData!Q$2:Q$1048576,MATCH(FmtData!$B$4+(ROW()-10),RawData!$A$2:$A$1048576,0))</f>
        <v>#N/A</v>
      </c>
      <c r="R10551" t="e">
        <f>INDEX(RawData!R$2:R$1048576,MATCH(FmtData!$B$4+(ROW()-10),RawData!$A$2:$A$1048576,0))</f>
        <v>#N/A</v>
      </c>
      <c r="S10551" t="e">
        <f>INDEX(RawData!S$2:S$1048576,MATCH(FmtData!$B$4+(ROW()-10),RawData!$A$2:$A$1048576,0))</f>
        <v>#N/A</v>
      </c>
      <c r="T10551" t="e">
        <f>INDEX(RawData!T$2:T$1048576,MATCH(FmtData!$B$4+(ROW()-10),RawData!$A$2:$A$1048576,0))</f>
        <v>#N/A</v>
      </c>
      <c r="U10551" t="e">
        <f>INDEX(RawData!U$2:U$1048576,MATCH(FmtData!$B$4+(ROW()-10),RawData!$A$2:$A$1048576,0))</f>
        <v>#N/A</v>
      </c>
      <c r="V10551" t="e">
        <f>INDEX(RawData!V$2:V$1048576,MATCH(FmtData!$B$4+(ROW()-10),RawData!$A$2:$A$1048576,0))</f>
        <v>#N/A</v>
      </c>
      <c r="W10551" s="8" t="e">
        <f t="shared" si="3483"/>
        <v>#N/A</v>
      </c>
      <c r="X10551" s="8" t="e">
        <f t="shared" si="3484"/>
        <v>#N/A</v>
      </c>
      <c r="Y10551" s="8" t="e">
        <f t="shared" si="3485"/>
        <v>#N/A</v>
      </c>
      <c r="Z10551" s="8" t="e">
        <f t="shared" si="3486"/>
        <v>#N/A</v>
      </c>
      <c r="AA10551" s="8" t="e">
        <f t="shared" si="3487"/>
        <v>#N/A</v>
      </c>
      <c r="AB10551" s="8" t="e">
        <f t="shared" si="3488"/>
        <v>#N/A</v>
      </c>
      <c r="AC10551" s="6" t="e">
        <f t="shared" si="3489"/>
        <v>#N/A</v>
      </c>
      <c r="AD10551" s="41" t="e">
        <f t="shared" si="3490"/>
        <v>#N/A</v>
      </c>
      <c r="AE10551" s="15" t="e">
        <f t="shared" si="3491"/>
        <v>#N/A</v>
      </c>
      <c r="AF10551" s="15" t="e">
        <f t="shared" si="3492"/>
        <v>#N/A</v>
      </c>
      <c r="AG10551" s="15" t="e">
        <f t="shared" si="3493"/>
        <v>#N/A</v>
      </c>
      <c r="AH10551" s="15" t="e">
        <f t="shared" si="3481"/>
        <v>#N/A</v>
      </c>
      <c r="AI10551" s="17" t="e">
        <f t="shared" si="3494"/>
        <v>#N/A</v>
      </c>
      <c r="AJ10551" s="17" t="e">
        <f t="shared" si="3495"/>
        <v>#N/A</v>
      </c>
      <c r="AK10551" s="17" t="e">
        <f t="shared" si="3496"/>
        <v>#N/A</v>
      </c>
      <c r="AL10551" s="17" t="e">
        <f t="shared" si="3497"/>
        <v>#N/A</v>
      </c>
      <c r="AM10551" s="17" t="e">
        <f t="shared" si="3498"/>
        <v>#N/A</v>
      </c>
      <c r="AN10551" s="17" t="e">
        <f t="shared" si="3482"/>
        <v>#N/A</v>
      </c>
      <c r="AO10551" s="17" t="e">
        <f>$AM$6*E10551^3+$AN$6*E10551^2+$AO$6*E10551</f>
        <v>#N/A</v>
      </c>
      <c r="AP10551" s="17" t="e">
        <f t="shared" si="3499"/>
        <v>#N/A</v>
      </c>
      <c r="AQ10551" s="17" t="e">
        <f t="shared" si="3500"/>
        <v>#N/A</v>
      </c>
      <c r="AR10551" s="17" t="e">
        <f t="shared" si="3501"/>
        <v>#N/A</v>
      </c>
    </row>
    <row r="10552" spans="2:44" x14ac:dyDescent="0.25">
      <c r="B10552" t="e">
        <f>INDEX(RawData!$A$2:$A$1048576,MATCH(FmtData!$B$4+(ROW()-10),RawData!$A$2:$A$1048576,0))</f>
        <v>#N/A</v>
      </c>
      <c r="C10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2)</f>
        <v>#N/A</v>
      </c>
      <c r="D10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2" s="63" t="e">
        <f>INDEX(RawData!E$2:E$1048576,MATCH(FmtData!$B$4+(ROW()-10),RawData!$A$2:$A$1048576,0))</f>
        <v>#N/A</v>
      </c>
      <c r="F10552" t="e">
        <f>INDEX(RawData!F$2:F$1048576,MATCH(FmtData!$B$4+(ROW()-10),RawData!$A$2:$A$1048576,0))</f>
        <v>#N/A</v>
      </c>
      <c r="G10552" t="e">
        <f>INDEX(RawData!G$2:G$1048576,MATCH(FmtData!$B$4+(ROW()-10),RawData!$A$2:$A$1048576,0))</f>
        <v>#N/A</v>
      </c>
      <c r="H10552" t="e">
        <f>INDEX(RawData!H$2:H$1048576,MATCH(FmtData!$B$4+(ROW()-10),RawData!$A$2:$A$1048576,0))</f>
        <v>#N/A</v>
      </c>
      <c r="I10552" t="e">
        <f>INDEX(RawData!I$2:I$1048576,MATCH(FmtData!$B$4+(ROW()-10),RawData!$A$2:$A$1048576,0))</f>
        <v>#N/A</v>
      </c>
      <c r="J10552" t="e">
        <f>INDEX(RawData!J$2:J$1048576,MATCH(FmtData!$B$4+(ROW()-10),RawData!$A$2:$A$1048576,0))</f>
        <v>#N/A</v>
      </c>
      <c r="K10552" t="e">
        <f>INDEX(RawData!K$2:K$1048576,MATCH(FmtData!$B$4+(ROW()-10),RawData!$A$2:$A$1048576,0))</f>
        <v>#N/A</v>
      </c>
      <c r="L10552" t="e">
        <f>INDEX(RawData!L$2:L$1048576,MATCH(FmtData!$B$4+(ROW()-10),RawData!$A$2:$A$1048576,0))</f>
        <v>#N/A</v>
      </c>
      <c r="M10552" t="e">
        <f>INDEX(RawData!M$2:M$1048576,MATCH(FmtData!$B$4+(ROW()-10),RawData!$A$2:$A$1048576,0))</f>
        <v>#N/A</v>
      </c>
      <c r="N10552" t="e">
        <f>INDEX(RawData!N$2:N$1048576,MATCH(FmtData!$B$4+(ROW()-10),RawData!$A$2:$A$1048576,0))</f>
        <v>#N/A</v>
      </c>
      <c r="O10552" t="e">
        <f>INDEX(RawData!O$2:O$1048576,MATCH(FmtData!$B$4+(ROW()-10),RawData!$A$2:$A$1048576,0))</f>
        <v>#N/A</v>
      </c>
      <c r="P10552" t="e">
        <f>INDEX(RawData!P$2:P$1048576,MATCH(FmtData!$B$4+(ROW()-10),RawData!$A$2:$A$1048576,0))</f>
        <v>#N/A</v>
      </c>
      <c r="Q10552" t="e">
        <f>INDEX(RawData!Q$2:Q$1048576,MATCH(FmtData!$B$4+(ROW()-10),RawData!$A$2:$A$1048576,0))</f>
        <v>#N/A</v>
      </c>
      <c r="R10552" t="e">
        <f>INDEX(RawData!R$2:R$1048576,MATCH(FmtData!$B$4+(ROW()-10),RawData!$A$2:$A$1048576,0))</f>
        <v>#N/A</v>
      </c>
      <c r="S10552" t="e">
        <f>INDEX(RawData!S$2:S$1048576,MATCH(FmtData!$B$4+(ROW()-10),RawData!$A$2:$A$1048576,0))</f>
        <v>#N/A</v>
      </c>
      <c r="T10552" t="e">
        <f>INDEX(RawData!T$2:T$1048576,MATCH(FmtData!$B$4+(ROW()-10),RawData!$A$2:$A$1048576,0))</f>
        <v>#N/A</v>
      </c>
      <c r="U10552" t="e">
        <f>INDEX(RawData!U$2:U$1048576,MATCH(FmtData!$B$4+(ROW()-10),RawData!$A$2:$A$1048576,0))</f>
        <v>#N/A</v>
      </c>
      <c r="V10552" t="e">
        <f>INDEX(RawData!V$2:V$1048576,MATCH(FmtData!$B$4+(ROW()-10),RawData!$A$2:$A$1048576,0))</f>
        <v>#N/A</v>
      </c>
      <c r="W10552" s="8" t="e">
        <f t="shared" si="3483"/>
        <v>#N/A</v>
      </c>
      <c r="X10552" s="8" t="e">
        <f t="shared" si="3484"/>
        <v>#N/A</v>
      </c>
      <c r="Y10552" s="8" t="e">
        <f t="shared" si="3485"/>
        <v>#N/A</v>
      </c>
      <c r="Z10552" s="8" t="e">
        <f t="shared" si="3486"/>
        <v>#N/A</v>
      </c>
      <c r="AA10552" s="8" t="e">
        <f t="shared" si="3487"/>
        <v>#N/A</v>
      </c>
      <c r="AB10552" s="8" t="e">
        <f t="shared" si="3488"/>
        <v>#N/A</v>
      </c>
      <c r="AC10552" s="6" t="e">
        <f t="shared" si="3489"/>
        <v>#N/A</v>
      </c>
      <c r="AD10552" s="41" t="e">
        <f t="shared" si="3490"/>
        <v>#N/A</v>
      </c>
      <c r="AE10552" s="15" t="e">
        <f t="shared" si="3491"/>
        <v>#N/A</v>
      </c>
      <c r="AF10552" s="15" t="e">
        <f t="shared" si="3492"/>
        <v>#N/A</v>
      </c>
      <c r="AG10552" s="15" t="e">
        <f t="shared" si="3493"/>
        <v>#N/A</v>
      </c>
      <c r="AH10552" s="15" t="e">
        <f t="shared" si="3481"/>
        <v>#N/A</v>
      </c>
      <c r="AI10552" s="17" t="e">
        <f t="shared" si="3494"/>
        <v>#N/A</v>
      </c>
      <c r="AJ10552" s="17" t="e">
        <f t="shared" si="3495"/>
        <v>#N/A</v>
      </c>
      <c r="AK10552" s="17" t="e">
        <f t="shared" si="3496"/>
        <v>#N/A</v>
      </c>
      <c r="AL10552" s="17" t="e">
        <f t="shared" si="3497"/>
        <v>#N/A</v>
      </c>
      <c r="AM10552" s="17" t="e">
        <f t="shared" si="3498"/>
        <v>#N/A</v>
      </c>
      <c r="AN10552" s="17" t="e">
        <f t="shared" si="3482"/>
        <v>#N/A</v>
      </c>
      <c r="AO10552" s="17" t="e">
        <f>$AM$6*E10552^3+$AN$6*E10552^2+$AO$6*E10552</f>
        <v>#N/A</v>
      </c>
      <c r="AP10552" s="17" t="e">
        <f t="shared" si="3499"/>
        <v>#N/A</v>
      </c>
      <c r="AQ10552" s="17" t="e">
        <f t="shared" si="3500"/>
        <v>#N/A</v>
      </c>
      <c r="AR10552" s="17" t="e">
        <f t="shared" si="3501"/>
        <v>#N/A</v>
      </c>
    </row>
    <row r="10553" spans="2:44" x14ac:dyDescent="0.25">
      <c r="B10553" t="e">
        <f>INDEX(RawData!$A$2:$A$1048576,MATCH(FmtData!$B$4+(ROW()-10),RawData!$A$2:$A$1048576,0))</f>
        <v>#N/A</v>
      </c>
      <c r="C10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3)</f>
        <v>#N/A</v>
      </c>
      <c r="D10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3" s="63" t="e">
        <f>INDEX(RawData!E$2:E$1048576,MATCH(FmtData!$B$4+(ROW()-10),RawData!$A$2:$A$1048576,0))</f>
        <v>#N/A</v>
      </c>
      <c r="F10553" t="e">
        <f>INDEX(RawData!F$2:F$1048576,MATCH(FmtData!$B$4+(ROW()-10),RawData!$A$2:$A$1048576,0))</f>
        <v>#N/A</v>
      </c>
      <c r="G10553" t="e">
        <f>INDEX(RawData!G$2:G$1048576,MATCH(FmtData!$B$4+(ROW()-10),RawData!$A$2:$A$1048576,0))</f>
        <v>#N/A</v>
      </c>
      <c r="H10553" t="e">
        <f>INDEX(RawData!H$2:H$1048576,MATCH(FmtData!$B$4+(ROW()-10),RawData!$A$2:$A$1048576,0))</f>
        <v>#N/A</v>
      </c>
      <c r="I10553" t="e">
        <f>INDEX(RawData!I$2:I$1048576,MATCH(FmtData!$B$4+(ROW()-10),RawData!$A$2:$A$1048576,0))</f>
        <v>#N/A</v>
      </c>
      <c r="J10553" t="e">
        <f>INDEX(RawData!J$2:J$1048576,MATCH(FmtData!$B$4+(ROW()-10),RawData!$A$2:$A$1048576,0))</f>
        <v>#N/A</v>
      </c>
      <c r="K10553" t="e">
        <f>INDEX(RawData!K$2:K$1048576,MATCH(FmtData!$B$4+(ROW()-10),RawData!$A$2:$A$1048576,0))</f>
        <v>#N/A</v>
      </c>
      <c r="L10553" t="e">
        <f>INDEX(RawData!L$2:L$1048576,MATCH(FmtData!$B$4+(ROW()-10),RawData!$A$2:$A$1048576,0))</f>
        <v>#N/A</v>
      </c>
      <c r="M10553" t="e">
        <f>INDEX(RawData!M$2:M$1048576,MATCH(FmtData!$B$4+(ROW()-10),RawData!$A$2:$A$1048576,0))</f>
        <v>#N/A</v>
      </c>
      <c r="N10553" t="e">
        <f>INDEX(RawData!N$2:N$1048576,MATCH(FmtData!$B$4+(ROW()-10),RawData!$A$2:$A$1048576,0))</f>
        <v>#N/A</v>
      </c>
      <c r="O10553" t="e">
        <f>INDEX(RawData!O$2:O$1048576,MATCH(FmtData!$B$4+(ROW()-10),RawData!$A$2:$A$1048576,0))</f>
        <v>#N/A</v>
      </c>
      <c r="P10553" t="e">
        <f>INDEX(RawData!P$2:P$1048576,MATCH(FmtData!$B$4+(ROW()-10),RawData!$A$2:$A$1048576,0))</f>
        <v>#N/A</v>
      </c>
      <c r="Q10553" t="e">
        <f>INDEX(RawData!Q$2:Q$1048576,MATCH(FmtData!$B$4+(ROW()-10),RawData!$A$2:$A$1048576,0))</f>
        <v>#N/A</v>
      </c>
      <c r="R10553" t="e">
        <f>INDEX(RawData!R$2:R$1048576,MATCH(FmtData!$B$4+(ROW()-10),RawData!$A$2:$A$1048576,0))</f>
        <v>#N/A</v>
      </c>
      <c r="S10553" t="e">
        <f>INDEX(RawData!S$2:S$1048576,MATCH(FmtData!$B$4+(ROW()-10),RawData!$A$2:$A$1048576,0))</f>
        <v>#N/A</v>
      </c>
      <c r="T10553" t="e">
        <f>INDEX(RawData!T$2:T$1048576,MATCH(FmtData!$B$4+(ROW()-10),RawData!$A$2:$A$1048576,0))</f>
        <v>#N/A</v>
      </c>
      <c r="U10553" t="e">
        <f>INDEX(RawData!U$2:U$1048576,MATCH(FmtData!$B$4+(ROW()-10),RawData!$A$2:$A$1048576,0))</f>
        <v>#N/A</v>
      </c>
      <c r="V10553" t="e">
        <f>INDEX(RawData!V$2:V$1048576,MATCH(FmtData!$B$4+(ROW()-10),RawData!$A$2:$A$1048576,0))</f>
        <v>#N/A</v>
      </c>
      <c r="W10553" s="8" t="e">
        <f t="shared" si="3483"/>
        <v>#N/A</v>
      </c>
      <c r="X10553" s="8" t="e">
        <f t="shared" si="3484"/>
        <v>#N/A</v>
      </c>
      <c r="Y10553" s="8" t="e">
        <f t="shared" si="3485"/>
        <v>#N/A</v>
      </c>
      <c r="Z10553" s="8" t="e">
        <f t="shared" si="3486"/>
        <v>#N/A</v>
      </c>
      <c r="AA10553" s="8" t="e">
        <f t="shared" si="3487"/>
        <v>#N/A</v>
      </c>
      <c r="AB10553" s="8" t="e">
        <f t="shared" si="3488"/>
        <v>#N/A</v>
      </c>
      <c r="AC10553" s="6" t="e">
        <f t="shared" si="3489"/>
        <v>#N/A</v>
      </c>
      <c r="AD10553" s="41" t="e">
        <f t="shared" si="3490"/>
        <v>#N/A</v>
      </c>
      <c r="AE10553" s="15" t="e">
        <f t="shared" si="3491"/>
        <v>#N/A</v>
      </c>
      <c r="AF10553" s="15" t="e">
        <f t="shared" si="3492"/>
        <v>#N/A</v>
      </c>
      <c r="AG10553" s="15" t="e">
        <f t="shared" si="3493"/>
        <v>#N/A</v>
      </c>
      <c r="AH10553" s="15" t="e">
        <f t="shared" si="3481"/>
        <v>#N/A</v>
      </c>
      <c r="AI10553" s="17" t="e">
        <f t="shared" si="3494"/>
        <v>#N/A</v>
      </c>
      <c r="AJ10553" s="17" t="e">
        <f t="shared" si="3495"/>
        <v>#N/A</v>
      </c>
      <c r="AK10553" s="17" t="e">
        <f t="shared" si="3496"/>
        <v>#N/A</v>
      </c>
      <c r="AL10553" s="17" t="e">
        <f t="shared" si="3497"/>
        <v>#N/A</v>
      </c>
      <c r="AM10553" s="17" t="e">
        <f t="shared" si="3498"/>
        <v>#N/A</v>
      </c>
      <c r="AN10553" s="17" t="e">
        <f t="shared" si="3482"/>
        <v>#N/A</v>
      </c>
      <c r="AO10553" s="17" t="e">
        <f>$AM$6*E10553^3+$AN$6*E10553^2+$AO$6*E10553</f>
        <v>#N/A</v>
      </c>
      <c r="AP10553" s="17" t="e">
        <f t="shared" si="3499"/>
        <v>#N/A</v>
      </c>
      <c r="AQ10553" s="17" t="e">
        <f t="shared" si="3500"/>
        <v>#N/A</v>
      </c>
      <c r="AR10553" s="17" t="e">
        <f t="shared" si="3501"/>
        <v>#N/A</v>
      </c>
    </row>
    <row r="10554" spans="2:44" x14ac:dyDescent="0.25">
      <c r="B10554" t="e">
        <f>INDEX(RawData!$A$2:$A$1048576,MATCH(FmtData!$B$4+(ROW()-10),RawData!$A$2:$A$1048576,0))</f>
        <v>#N/A</v>
      </c>
      <c r="C10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4)</f>
        <v>#N/A</v>
      </c>
      <c r="D10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4" s="63" t="e">
        <f>INDEX(RawData!E$2:E$1048576,MATCH(FmtData!$B$4+(ROW()-10),RawData!$A$2:$A$1048576,0))</f>
        <v>#N/A</v>
      </c>
      <c r="F10554" t="e">
        <f>INDEX(RawData!F$2:F$1048576,MATCH(FmtData!$B$4+(ROW()-10),RawData!$A$2:$A$1048576,0))</f>
        <v>#N/A</v>
      </c>
      <c r="G10554" t="e">
        <f>INDEX(RawData!G$2:G$1048576,MATCH(FmtData!$B$4+(ROW()-10),RawData!$A$2:$A$1048576,0))</f>
        <v>#N/A</v>
      </c>
      <c r="H10554" t="e">
        <f>INDEX(RawData!H$2:H$1048576,MATCH(FmtData!$B$4+(ROW()-10),RawData!$A$2:$A$1048576,0))</f>
        <v>#N/A</v>
      </c>
      <c r="I10554" t="e">
        <f>INDEX(RawData!I$2:I$1048576,MATCH(FmtData!$B$4+(ROW()-10),RawData!$A$2:$A$1048576,0))</f>
        <v>#N/A</v>
      </c>
      <c r="J10554" t="e">
        <f>INDEX(RawData!J$2:J$1048576,MATCH(FmtData!$B$4+(ROW()-10),RawData!$A$2:$A$1048576,0))</f>
        <v>#N/A</v>
      </c>
      <c r="K10554" t="e">
        <f>INDEX(RawData!K$2:K$1048576,MATCH(FmtData!$B$4+(ROW()-10),RawData!$A$2:$A$1048576,0))</f>
        <v>#N/A</v>
      </c>
      <c r="L10554" t="e">
        <f>INDEX(RawData!L$2:L$1048576,MATCH(FmtData!$B$4+(ROW()-10),RawData!$A$2:$A$1048576,0))</f>
        <v>#N/A</v>
      </c>
      <c r="M10554" t="e">
        <f>INDEX(RawData!M$2:M$1048576,MATCH(FmtData!$B$4+(ROW()-10),RawData!$A$2:$A$1048576,0))</f>
        <v>#N/A</v>
      </c>
      <c r="N10554" t="e">
        <f>INDEX(RawData!N$2:N$1048576,MATCH(FmtData!$B$4+(ROW()-10),RawData!$A$2:$A$1048576,0))</f>
        <v>#N/A</v>
      </c>
      <c r="O10554" t="e">
        <f>INDEX(RawData!O$2:O$1048576,MATCH(FmtData!$B$4+(ROW()-10),RawData!$A$2:$A$1048576,0))</f>
        <v>#N/A</v>
      </c>
      <c r="P10554" t="e">
        <f>INDEX(RawData!P$2:P$1048576,MATCH(FmtData!$B$4+(ROW()-10),RawData!$A$2:$A$1048576,0))</f>
        <v>#N/A</v>
      </c>
      <c r="Q10554" t="e">
        <f>INDEX(RawData!Q$2:Q$1048576,MATCH(FmtData!$B$4+(ROW()-10),RawData!$A$2:$A$1048576,0))</f>
        <v>#N/A</v>
      </c>
      <c r="R10554" t="e">
        <f>INDEX(RawData!R$2:R$1048576,MATCH(FmtData!$B$4+(ROW()-10),RawData!$A$2:$A$1048576,0))</f>
        <v>#N/A</v>
      </c>
      <c r="S10554" t="e">
        <f>INDEX(RawData!S$2:S$1048576,MATCH(FmtData!$B$4+(ROW()-10),RawData!$A$2:$A$1048576,0))</f>
        <v>#N/A</v>
      </c>
      <c r="T10554" t="e">
        <f>INDEX(RawData!T$2:T$1048576,MATCH(FmtData!$B$4+(ROW()-10),RawData!$A$2:$A$1048576,0))</f>
        <v>#N/A</v>
      </c>
      <c r="U10554" t="e">
        <f>INDEX(RawData!U$2:U$1048576,MATCH(FmtData!$B$4+(ROW()-10),RawData!$A$2:$A$1048576,0))</f>
        <v>#N/A</v>
      </c>
      <c r="V10554" t="e">
        <f>INDEX(RawData!V$2:V$1048576,MATCH(FmtData!$B$4+(ROW()-10),RawData!$A$2:$A$1048576,0))</f>
        <v>#N/A</v>
      </c>
      <c r="W10554" s="8" t="e">
        <f t="shared" si="3483"/>
        <v>#N/A</v>
      </c>
      <c r="X10554" s="8" t="e">
        <f t="shared" si="3484"/>
        <v>#N/A</v>
      </c>
      <c r="Y10554" s="8" t="e">
        <f t="shared" si="3485"/>
        <v>#N/A</v>
      </c>
      <c r="Z10554" s="8" t="e">
        <f t="shared" si="3486"/>
        <v>#N/A</v>
      </c>
      <c r="AA10554" s="8" t="e">
        <f t="shared" si="3487"/>
        <v>#N/A</v>
      </c>
      <c r="AB10554" s="8" t="e">
        <f t="shared" si="3488"/>
        <v>#N/A</v>
      </c>
      <c r="AC10554" s="6" t="e">
        <f t="shared" si="3489"/>
        <v>#N/A</v>
      </c>
      <c r="AD10554" s="41" t="e">
        <f t="shared" si="3490"/>
        <v>#N/A</v>
      </c>
      <c r="AE10554" s="15" t="e">
        <f t="shared" si="3491"/>
        <v>#N/A</v>
      </c>
      <c r="AF10554" s="15" t="e">
        <f t="shared" si="3492"/>
        <v>#N/A</v>
      </c>
      <c r="AG10554" s="15" t="e">
        <f t="shared" si="3493"/>
        <v>#N/A</v>
      </c>
      <c r="AH10554" s="15" t="e">
        <f t="shared" si="3481"/>
        <v>#N/A</v>
      </c>
      <c r="AI10554" s="17" t="e">
        <f t="shared" si="3494"/>
        <v>#N/A</v>
      </c>
      <c r="AJ10554" s="17" t="e">
        <f t="shared" si="3495"/>
        <v>#N/A</v>
      </c>
      <c r="AK10554" s="17" t="e">
        <f t="shared" si="3496"/>
        <v>#N/A</v>
      </c>
      <c r="AL10554" s="17" t="e">
        <f t="shared" si="3497"/>
        <v>#N/A</v>
      </c>
      <c r="AM10554" s="17" t="e">
        <f t="shared" si="3498"/>
        <v>#N/A</v>
      </c>
      <c r="AN10554" s="17" t="e">
        <f t="shared" si="3482"/>
        <v>#N/A</v>
      </c>
      <c r="AO10554" s="17" t="e">
        <f>$AM$6*E10554^3+$AN$6*E10554^2+$AO$6*E10554</f>
        <v>#N/A</v>
      </c>
      <c r="AP10554" s="17" t="e">
        <f t="shared" si="3499"/>
        <v>#N/A</v>
      </c>
      <c r="AQ10554" s="17" t="e">
        <f t="shared" si="3500"/>
        <v>#N/A</v>
      </c>
      <c r="AR10554" s="17" t="e">
        <f t="shared" si="3501"/>
        <v>#N/A</v>
      </c>
    </row>
    <row r="10555" spans="2:44" x14ac:dyDescent="0.25">
      <c r="B10555" t="e">
        <f>INDEX(RawData!$A$2:$A$1048576,MATCH(FmtData!$B$4+(ROW()-10),RawData!$A$2:$A$1048576,0))</f>
        <v>#N/A</v>
      </c>
      <c r="C10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5)</f>
        <v>#N/A</v>
      </c>
      <c r="D10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5" s="63" t="e">
        <f>INDEX(RawData!E$2:E$1048576,MATCH(FmtData!$B$4+(ROW()-10),RawData!$A$2:$A$1048576,0))</f>
        <v>#N/A</v>
      </c>
      <c r="F10555" t="e">
        <f>INDEX(RawData!F$2:F$1048576,MATCH(FmtData!$B$4+(ROW()-10),RawData!$A$2:$A$1048576,0))</f>
        <v>#N/A</v>
      </c>
      <c r="G10555" t="e">
        <f>INDEX(RawData!G$2:G$1048576,MATCH(FmtData!$B$4+(ROW()-10),RawData!$A$2:$A$1048576,0))</f>
        <v>#N/A</v>
      </c>
      <c r="H10555" t="e">
        <f>INDEX(RawData!H$2:H$1048576,MATCH(FmtData!$B$4+(ROW()-10),RawData!$A$2:$A$1048576,0))</f>
        <v>#N/A</v>
      </c>
      <c r="I10555" t="e">
        <f>INDEX(RawData!I$2:I$1048576,MATCH(FmtData!$B$4+(ROW()-10),RawData!$A$2:$A$1048576,0))</f>
        <v>#N/A</v>
      </c>
      <c r="J10555" t="e">
        <f>INDEX(RawData!J$2:J$1048576,MATCH(FmtData!$B$4+(ROW()-10),RawData!$A$2:$A$1048576,0))</f>
        <v>#N/A</v>
      </c>
      <c r="K10555" t="e">
        <f>INDEX(RawData!K$2:K$1048576,MATCH(FmtData!$B$4+(ROW()-10),RawData!$A$2:$A$1048576,0))</f>
        <v>#N/A</v>
      </c>
      <c r="L10555" t="e">
        <f>INDEX(RawData!L$2:L$1048576,MATCH(FmtData!$B$4+(ROW()-10),RawData!$A$2:$A$1048576,0))</f>
        <v>#N/A</v>
      </c>
      <c r="M10555" t="e">
        <f>INDEX(RawData!M$2:M$1048576,MATCH(FmtData!$B$4+(ROW()-10),RawData!$A$2:$A$1048576,0))</f>
        <v>#N/A</v>
      </c>
      <c r="N10555" t="e">
        <f>INDEX(RawData!N$2:N$1048576,MATCH(FmtData!$B$4+(ROW()-10),RawData!$A$2:$A$1048576,0))</f>
        <v>#N/A</v>
      </c>
      <c r="O10555" t="e">
        <f>INDEX(RawData!O$2:O$1048576,MATCH(FmtData!$B$4+(ROW()-10),RawData!$A$2:$A$1048576,0))</f>
        <v>#N/A</v>
      </c>
      <c r="P10555" t="e">
        <f>INDEX(RawData!P$2:P$1048576,MATCH(FmtData!$B$4+(ROW()-10),RawData!$A$2:$A$1048576,0))</f>
        <v>#N/A</v>
      </c>
      <c r="Q10555" t="e">
        <f>INDEX(RawData!Q$2:Q$1048576,MATCH(FmtData!$B$4+(ROW()-10),RawData!$A$2:$A$1048576,0))</f>
        <v>#N/A</v>
      </c>
      <c r="R10555" t="e">
        <f>INDEX(RawData!R$2:R$1048576,MATCH(FmtData!$B$4+(ROW()-10),RawData!$A$2:$A$1048576,0))</f>
        <v>#N/A</v>
      </c>
      <c r="S10555" t="e">
        <f>INDEX(RawData!S$2:S$1048576,MATCH(FmtData!$B$4+(ROW()-10),RawData!$A$2:$A$1048576,0))</f>
        <v>#N/A</v>
      </c>
      <c r="T10555" t="e">
        <f>INDEX(RawData!T$2:T$1048576,MATCH(FmtData!$B$4+(ROW()-10),RawData!$A$2:$A$1048576,0))</f>
        <v>#N/A</v>
      </c>
      <c r="U10555" t="e">
        <f>INDEX(RawData!U$2:U$1048576,MATCH(FmtData!$B$4+(ROW()-10),RawData!$A$2:$A$1048576,0))</f>
        <v>#N/A</v>
      </c>
      <c r="V10555" t="e">
        <f>INDEX(RawData!V$2:V$1048576,MATCH(FmtData!$B$4+(ROW()-10),RawData!$A$2:$A$1048576,0))</f>
        <v>#N/A</v>
      </c>
      <c r="W10555" s="8" t="e">
        <f t="shared" si="3483"/>
        <v>#N/A</v>
      </c>
      <c r="X10555" s="8" t="e">
        <f t="shared" si="3484"/>
        <v>#N/A</v>
      </c>
      <c r="Y10555" s="8" t="e">
        <f t="shared" si="3485"/>
        <v>#N/A</v>
      </c>
      <c r="Z10555" s="8" t="e">
        <f t="shared" si="3486"/>
        <v>#N/A</v>
      </c>
      <c r="AA10555" s="8" t="e">
        <f t="shared" si="3487"/>
        <v>#N/A</v>
      </c>
      <c r="AB10555" s="8" t="e">
        <f t="shared" si="3488"/>
        <v>#N/A</v>
      </c>
      <c r="AC10555" s="6" t="e">
        <f t="shared" si="3489"/>
        <v>#N/A</v>
      </c>
      <c r="AD10555" s="41" t="e">
        <f t="shared" si="3490"/>
        <v>#N/A</v>
      </c>
      <c r="AE10555" s="15" t="e">
        <f t="shared" si="3491"/>
        <v>#N/A</v>
      </c>
      <c r="AF10555" s="15" t="e">
        <f t="shared" si="3492"/>
        <v>#N/A</v>
      </c>
      <c r="AG10555" s="15" t="e">
        <f t="shared" si="3493"/>
        <v>#N/A</v>
      </c>
      <c r="AH10555" s="15" t="e">
        <f t="shared" si="3481"/>
        <v>#N/A</v>
      </c>
      <c r="AI10555" s="17" t="e">
        <f t="shared" si="3494"/>
        <v>#N/A</v>
      </c>
      <c r="AJ10555" s="17" t="e">
        <f t="shared" si="3495"/>
        <v>#N/A</v>
      </c>
      <c r="AK10555" s="17" t="e">
        <f t="shared" si="3496"/>
        <v>#N/A</v>
      </c>
      <c r="AL10555" s="17" t="e">
        <f t="shared" si="3497"/>
        <v>#N/A</v>
      </c>
      <c r="AM10555" s="17" t="e">
        <f t="shared" si="3498"/>
        <v>#N/A</v>
      </c>
      <c r="AN10555" s="17" t="e">
        <f t="shared" si="3482"/>
        <v>#N/A</v>
      </c>
      <c r="AO10555" s="17" t="e">
        <f>$AM$6*E10555^3+$AN$6*E10555^2+$AO$6*E10555</f>
        <v>#N/A</v>
      </c>
      <c r="AP10555" s="17" t="e">
        <f t="shared" si="3499"/>
        <v>#N/A</v>
      </c>
      <c r="AQ10555" s="17" t="e">
        <f t="shared" si="3500"/>
        <v>#N/A</v>
      </c>
      <c r="AR10555" s="17" t="e">
        <f t="shared" si="3501"/>
        <v>#N/A</v>
      </c>
    </row>
    <row r="10556" spans="2:44" x14ac:dyDescent="0.25">
      <c r="B10556" t="e">
        <f>INDEX(RawData!$A$2:$A$1048576,MATCH(FmtData!$B$4+(ROW()-10),RawData!$A$2:$A$1048576,0))</f>
        <v>#N/A</v>
      </c>
      <c r="C10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6)</f>
        <v>#N/A</v>
      </c>
      <c r="D10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6" s="63" t="e">
        <f>INDEX(RawData!E$2:E$1048576,MATCH(FmtData!$B$4+(ROW()-10),RawData!$A$2:$A$1048576,0))</f>
        <v>#N/A</v>
      </c>
      <c r="F10556" t="e">
        <f>INDEX(RawData!F$2:F$1048576,MATCH(FmtData!$B$4+(ROW()-10),RawData!$A$2:$A$1048576,0))</f>
        <v>#N/A</v>
      </c>
      <c r="G10556" t="e">
        <f>INDEX(RawData!G$2:G$1048576,MATCH(FmtData!$B$4+(ROW()-10),RawData!$A$2:$A$1048576,0))</f>
        <v>#N/A</v>
      </c>
      <c r="H10556" t="e">
        <f>INDEX(RawData!H$2:H$1048576,MATCH(FmtData!$B$4+(ROW()-10),RawData!$A$2:$A$1048576,0))</f>
        <v>#N/A</v>
      </c>
      <c r="I10556" t="e">
        <f>INDEX(RawData!I$2:I$1048576,MATCH(FmtData!$B$4+(ROW()-10),RawData!$A$2:$A$1048576,0))</f>
        <v>#N/A</v>
      </c>
      <c r="J10556" t="e">
        <f>INDEX(RawData!J$2:J$1048576,MATCH(FmtData!$B$4+(ROW()-10),RawData!$A$2:$A$1048576,0))</f>
        <v>#N/A</v>
      </c>
      <c r="K10556" t="e">
        <f>INDEX(RawData!K$2:K$1048576,MATCH(FmtData!$B$4+(ROW()-10),RawData!$A$2:$A$1048576,0))</f>
        <v>#N/A</v>
      </c>
      <c r="L10556" t="e">
        <f>INDEX(RawData!L$2:L$1048576,MATCH(FmtData!$B$4+(ROW()-10),RawData!$A$2:$A$1048576,0))</f>
        <v>#N/A</v>
      </c>
      <c r="M10556" t="e">
        <f>INDEX(RawData!M$2:M$1048576,MATCH(FmtData!$B$4+(ROW()-10),RawData!$A$2:$A$1048576,0))</f>
        <v>#N/A</v>
      </c>
      <c r="N10556" t="e">
        <f>INDEX(RawData!N$2:N$1048576,MATCH(FmtData!$B$4+(ROW()-10),RawData!$A$2:$A$1048576,0))</f>
        <v>#N/A</v>
      </c>
      <c r="O10556" t="e">
        <f>INDEX(RawData!O$2:O$1048576,MATCH(FmtData!$B$4+(ROW()-10),RawData!$A$2:$A$1048576,0))</f>
        <v>#N/A</v>
      </c>
      <c r="P10556" t="e">
        <f>INDEX(RawData!P$2:P$1048576,MATCH(FmtData!$B$4+(ROW()-10),RawData!$A$2:$A$1048576,0))</f>
        <v>#N/A</v>
      </c>
      <c r="Q10556" t="e">
        <f>INDEX(RawData!Q$2:Q$1048576,MATCH(FmtData!$B$4+(ROW()-10),RawData!$A$2:$A$1048576,0))</f>
        <v>#N/A</v>
      </c>
      <c r="R10556" t="e">
        <f>INDEX(RawData!R$2:R$1048576,MATCH(FmtData!$B$4+(ROW()-10),RawData!$A$2:$A$1048576,0))</f>
        <v>#N/A</v>
      </c>
      <c r="S10556" t="e">
        <f>INDEX(RawData!S$2:S$1048576,MATCH(FmtData!$B$4+(ROW()-10),RawData!$A$2:$A$1048576,0))</f>
        <v>#N/A</v>
      </c>
      <c r="T10556" t="e">
        <f>INDEX(RawData!T$2:T$1048576,MATCH(FmtData!$B$4+(ROW()-10),RawData!$A$2:$A$1048576,0))</f>
        <v>#N/A</v>
      </c>
      <c r="U10556" t="e">
        <f>INDEX(RawData!U$2:U$1048576,MATCH(FmtData!$B$4+(ROW()-10),RawData!$A$2:$A$1048576,0))</f>
        <v>#N/A</v>
      </c>
      <c r="V10556" t="e">
        <f>INDEX(RawData!V$2:V$1048576,MATCH(FmtData!$B$4+(ROW()-10),RawData!$A$2:$A$1048576,0))</f>
        <v>#N/A</v>
      </c>
      <c r="W10556" s="8" t="e">
        <f t="shared" si="3483"/>
        <v>#N/A</v>
      </c>
      <c r="X10556" s="8" t="e">
        <f t="shared" si="3484"/>
        <v>#N/A</v>
      </c>
      <c r="Y10556" s="8" t="e">
        <f t="shared" si="3485"/>
        <v>#N/A</v>
      </c>
      <c r="Z10556" s="8" t="e">
        <f t="shared" si="3486"/>
        <v>#N/A</v>
      </c>
      <c r="AA10556" s="8" t="e">
        <f t="shared" si="3487"/>
        <v>#N/A</v>
      </c>
      <c r="AB10556" s="8" t="e">
        <f t="shared" si="3488"/>
        <v>#N/A</v>
      </c>
      <c r="AC10556" s="6" t="e">
        <f t="shared" si="3489"/>
        <v>#N/A</v>
      </c>
      <c r="AD10556" s="41" t="e">
        <f t="shared" si="3490"/>
        <v>#N/A</v>
      </c>
      <c r="AE10556" s="15" t="e">
        <f t="shared" si="3491"/>
        <v>#N/A</v>
      </c>
      <c r="AF10556" s="15" t="e">
        <f t="shared" si="3492"/>
        <v>#N/A</v>
      </c>
      <c r="AG10556" s="15" t="e">
        <f t="shared" si="3493"/>
        <v>#N/A</v>
      </c>
      <c r="AH10556" s="15" t="e">
        <f t="shared" si="3481"/>
        <v>#N/A</v>
      </c>
      <c r="AI10556" s="17" t="e">
        <f t="shared" si="3494"/>
        <v>#N/A</v>
      </c>
      <c r="AJ10556" s="17" t="e">
        <f t="shared" si="3495"/>
        <v>#N/A</v>
      </c>
      <c r="AK10556" s="17" t="e">
        <f t="shared" si="3496"/>
        <v>#N/A</v>
      </c>
      <c r="AL10556" s="17" t="e">
        <f t="shared" si="3497"/>
        <v>#N/A</v>
      </c>
      <c r="AM10556" s="17" t="e">
        <f t="shared" si="3498"/>
        <v>#N/A</v>
      </c>
      <c r="AN10556" s="17" t="e">
        <f t="shared" si="3482"/>
        <v>#N/A</v>
      </c>
      <c r="AO10556" s="17" t="e">
        <f>$AM$6*E10556^3+$AN$6*E10556^2+$AO$6*E10556</f>
        <v>#N/A</v>
      </c>
      <c r="AP10556" s="17" t="e">
        <f t="shared" si="3499"/>
        <v>#N/A</v>
      </c>
      <c r="AQ10556" s="17" t="e">
        <f t="shared" si="3500"/>
        <v>#N/A</v>
      </c>
      <c r="AR10556" s="17" t="e">
        <f t="shared" si="3501"/>
        <v>#N/A</v>
      </c>
    </row>
    <row r="10557" spans="2:44" x14ac:dyDescent="0.25">
      <c r="B10557" t="e">
        <f>INDEX(RawData!$A$2:$A$1048576,MATCH(FmtData!$B$4+(ROW()-10),RawData!$A$2:$A$1048576,0))</f>
        <v>#N/A</v>
      </c>
      <c r="C10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7)</f>
        <v>#N/A</v>
      </c>
      <c r="D10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7" s="63" t="e">
        <f>INDEX(RawData!E$2:E$1048576,MATCH(FmtData!$B$4+(ROW()-10),RawData!$A$2:$A$1048576,0))</f>
        <v>#N/A</v>
      </c>
      <c r="F10557" t="e">
        <f>INDEX(RawData!F$2:F$1048576,MATCH(FmtData!$B$4+(ROW()-10),RawData!$A$2:$A$1048576,0))</f>
        <v>#N/A</v>
      </c>
      <c r="G10557" t="e">
        <f>INDEX(RawData!G$2:G$1048576,MATCH(FmtData!$B$4+(ROW()-10),RawData!$A$2:$A$1048576,0))</f>
        <v>#N/A</v>
      </c>
      <c r="H10557" t="e">
        <f>INDEX(RawData!H$2:H$1048576,MATCH(FmtData!$B$4+(ROW()-10),RawData!$A$2:$A$1048576,0))</f>
        <v>#N/A</v>
      </c>
      <c r="I10557" t="e">
        <f>INDEX(RawData!I$2:I$1048576,MATCH(FmtData!$B$4+(ROW()-10),RawData!$A$2:$A$1048576,0))</f>
        <v>#N/A</v>
      </c>
      <c r="J10557" t="e">
        <f>INDEX(RawData!J$2:J$1048576,MATCH(FmtData!$B$4+(ROW()-10),RawData!$A$2:$A$1048576,0))</f>
        <v>#N/A</v>
      </c>
      <c r="K10557" t="e">
        <f>INDEX(RawData!K$2:K$1048576,MATCH(FmtData!$B$4+(ROW()-10),RawData!$A$2:$A$1048576,0))</f>
        <v>#N/A</v>
      </c>
      <c r="L10557" t="e">
        <f>INDEX(RawData!L$2:L$1048576,MATCH(FmtData!$B$4+(ROW()-10),RawData!$A$2:$A$1048576,0))</f>
        <v>#N/A</v>
      </c>
      <c r="M10557" t="e">
        <f>INDEX(RawData!M$2:M$1048576,MATCH(FmtData!$B$4+(ROW()-10),RawData!$A$2:$A$1048576,0))</f>
        <v>#N/A</v>
      </c>
      <c r="N10557" t="e">
        <f>INDEX(RawData!N$2:N$1048576,MATCH(FmtData!$B$4+(ROW()-10),RawData!$A$2:$A$1048576,0))</f>
        <v>#N/A</v>
      </c>
      <c r="O10557" t="e">
        <f>INDEX(RawData!O$2:O$1048576,MATCH(FmtData!$B$4+(ROW()-10),RawData!$A$2:$A$1048576,0))</f>
        <v>#N/A</v>
      </c>
      <c r="P10557" t="e">
        <f>INDEX(RawData!P$2:P$1048576,MATCH(FmtData!$B$4+(ROW()-10),RawData!$A$2:$A$1048576,0))</f>
        <v>#N/A</v>
      </c>
      <c r="Q10557" t="e">
        <f>INDEX(RawData!Q$2:Q$1048576,MATCH(FmtData!$B$4+(ROW()-10),RawData!$A$2:$A$1048576,0))</f>
        <v>#N/A</v>
      </c>
      <c r="R10557" t="e">
        <f>INDEX(RawData!R$2:R$1048576,MATCH(FmtData!$B$4+(ROW()-10),RawData!$A$2:$A$1048576,0))</f>
        <v>#N/A</v>
      </c>
      <c r="S10557" t="e">
        <f>INDEX(RawData!S$2:S$1048576,MATCH(FmtData!$B$4+(ROW()-10),RawData!$A$2:$A$1048576,0))</f>
        <v>#N/A</v>
      </c>
      <c r="T10557" t="e">
        <f>INDEX(RawData!T$2:T$1048576,MATCH(FmtData!$B$4+(ROW()-10),RawData!$A$2:$A$1048576,0))</f>
        <v>#N/A</v>
      </c>
      <c r="U10557" t="e">
        <f>INDEX(RawData!U$2:U$1048576,MATCH(FmtData!$B$4+(ROW()-10),RawData!$A$2:$A$1048576,0))</f>
        <v>#N/A</v>
      </c>
      <c r="V10557" t="e">
        <f>INDEX(RawData!V$2:V$1048576,MATCH(FmtData!$B$4+(ROW()-10),RawData!$A$2:$A$1048576,0))</f>
        <v>#N/A</v>
      </c>
      <c r="W10557" s="8" t="e">
        <f t="shared" si="3483"/>
        <v>#N/A</v>
      </c>
      <c r="X10557" s="8" t="e">
        <f t="shared" si="3484"/>
        <v>#N/A</v>
      </c>
      <c r="Y10557" s="8" t="e">
        <f t="shared" si="3485"/>
        <v>#N/A</v>
      </c>
      <c r="Z10557" s="8" t="e">
        <f t="shared" si="3486"/>
        <v>#N/A</v>
      </c>
      <c r="AA10557" s="8" t="e">
        <f t="shared" si="3487"/>
        <v>#N/A</v>
      </c>
      <c r="AB10557" s="8" t="e">
        <f t="shared" si="3488"/>
        <v>#N/A</v>
      </c>
      <c r="AC10557" s="6" t="e">
        <f t="shared" si="3489"/>
        <v>#N/A</v>
      </c>
      <c r="AD10557" s="41" t="e">
        <f t="shared" si="3490"/>
        <v>#N/A</v>
      </c>
      <c r="AE10557" s="15" t="e">
        <f t="shared" si="3491"/>
        <v>#N/A</v>
      </c>
      <c r="AF10557" s="15" t="e">
        <f t="shared" si="3492"/>
        <v>#N/A</v>
      </c>
      <c r="AG10557" s="15" t="e">
        <f t="shared" si="3493"/>
        <v>#N/A</v>
      </c>
      <c r="AH10557" s="15" t="e">
        <f t="shared" si="3481"/>
        <v>#N/A</v>
      </c>
      <c r="AI10557" s="17" t="e">
        <f t="shared" si="3494"/>
        <v>#N/A</v>
      </c>
      <c r="AJ10557" s="17" t="e">
        <f t="shared" si="3495"/>
        <v>#N/A</v>
      </c>
      <c r="AK10557" s="17" t="e">
        <f t="shared" si="3496"/>
        <v>#N/A</v>
      </c>
      <c r="AL10557" s="17" t="e">
        <f t="shared" si="3497"/>
        <v>#N/A</v>
      </c>
      <c r="AM10557" s="17" t="e">
        <f t="shared" si="3498"/>
        <v>#N/A</v>
      </c>
      <c r="AN10557" s="17" t="e">
        <f t="shared" si="3482"/>
        <v>#N/A</v>
      </c>
      <c r="AO10557" s="17" t="e">
        <f>$AM$6*E10557^3+$AN$6*E10557^2+$AO$6*E10557</f>
        <v>#N/A</v>
      </c>
      <c r="AP10557" s="17" t="e">
        <f t="shared" si="3499"/>
        <v>#N/A</v>
      </c>
      <c r="AQ10557" s="17" t="e">
        <f t="shared" si="3500"/>
        <v>#N/A</v>
      </c>
      <c r="AR10557" s="17" t="e">
        <f t="shared" si="3501"/>
        <v>#N/A</v>
      </c>
    </row>
    <row r="10558" spans="2:44" x14ac:dyDescent="0.25">
      <c r="B10558" t="e">
        <f>INDEX(RawData!$A$2:$A$1048576,MATCH(FmtData!$B$4+(ROW()-10),RawData!$A$2:$A$1048576,0))</f>
        <v>#N/A</v>
      </c>
      <c r="C10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8)</f>
        <v>#N/A</v>
      </c>
      <c r="D10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8" s="63" t="e">
        <f>INDEX(RawData!E$2:E$1048576,MATCH(FmtData!$B$4+(ROW()-10),RawData!$A$2:$A$1048576,0))</f>
        <v>#N/A</v>
      </c>
      <c r="F10558" t="e">
        <f>INDEX(RawData!F$2:F$1048576,MATCH(FmtData!$B$4+(ROW()-10),RawData!$A$2:$A$1048576,0))</f>
        <v>#N/A</v>
      </c>
      <c r="G10558" t="e">
        <f>INDEX(RawData!G$2:G$1048576,MATCH(FmtData!$B$4+(ROW()-10),RawData!$A$2:$A$1048576,0))</f>
        <v>#N/A</v>
      </c>
      <c r="H10558" t="e">
        <f>INDEX(RawData!H$2:H$1048576,MATCH(FmtData!$B$4+(ROW()-10),RawData!$A$2:$A$1048576,0))</f>
        <v>#N/A</v>
      </c>
      <c r="I10558" t="e">
        <f>INDEX(RawData!I$2:I$1048576,MATCH(FmtData!$B$4+(ROW()-10),RawData!$A$2:$A$1048576,0))</f>
        <v>#N/A</v>
      </c>
      <c r="J10558" t="e">
        <f>INDEX(RawData!J$2:J$1048576,MATCH(FmtData!$B$4+(ROW()-10),RawData!$A$2:$A$1048576,0))</f>
        <v>#N/A</v>
      </c>
      <c r="K10558" t="e">
        <f>INDEX(RawData!K$2:K$1048576,MATCH(FmtData!$B$4+(ROW()-10),RawData!$A$2:$A$1048576,0))</f>
        <v>#N/A</v>
      </c>
      <c r="L10558" t="e">
        <f>INDEX(RawData!L$2:L$1048576,MATCH(FmtData!$B$4+(ROW()-10),RawData!$A$2:$A$1048576,0))</f>
        <v>#N/A</v>
      </c>
      <c r="M10558" t="e">
        <f>INDEX(RawData!M$2:M$1048576,MATCH(FmtData!$B$4+(ROW()-10),RawData!$A$2:$A$1048576,0))</f>
        <v>#N/A</v>
      </c>
      <c r="N10558" t="e">
        <f>INDEX(RawData!N$2:N$1048576,MATCH(FmtData!$B$4+(ROW()-10),RawData!$A$2:$A$1048576,0))</f>
        <v>#N/A</v>
      </c>
      <c r="O10558" t="e">
        <f>INDEX(RawData!O$2:O$1048576,MATCH(FmtData!$B$4+(ROW()-10),RawData!$A$2:$A$1048576,0))</f>
        <v>#N/A</v>
      </c>
      <c r="P10558" t="e">
        <f>INDEX(RawData!P$2:P$1048576,MATCH(FmtData!$B$4+(ROW()-10),RawData!$A$2:$A$1048576,0))</f>
        <v>#N/A</v>
      </c>
      <c r="Q10558" t="e">
        <f>INDEX(RawData!Q$2:Q$1048576,MATCH(FmtData!$B$4+(ROW()-10),RawData!$A$2:$A$1048576,0))</f>
        <v>#N/A</v>
      </c>
      <c r="R10558" t="e">
        <f>INDEX(RawData!R$2:R$1048576,MATCH(FmtData!$B$4+(ROW()-10),RawData!$A$2:$A$1048576,0))</f>
        <v>#N/A</v>
      </c>
      <c r="S10558" t="e">
        <f>INDEX(RawData!S$2:S$1048576,MATCH(FmtData!$B$4+(ROW()-10),RawData!$A$2:$A$1048576,0))</f>
        <v>#N/A</v>
      </c>
      <c r="T10558" t="e">
        <f>INDEX(RawData!T$2:T$1048576,MATCH(FmtData!$B$4+(ROW()-10),RawData!$A$2:$A$1048576,0))</f>
        <v>#N/A</v>
      </c>
      <c r="U10558" t="e">
        <f>INDEX(RawData!U$2:U$1048576,MATCH(FmtData!$B$4+(ROW()-10),RawData!$A$2:$A$1048576,0))</f>
        <v>#N/A</v>
      </c>
      <c r="V10558" t="e">
        <f>INDEX(RawData!V$2:V$1048576,MATCH(FmtData!$B$4+(ROW()-10),RawData!$A$2:$A$1048576,0))</f>
        <v>#N/A</v>
      </c>
      <c r="W10558" s="8" t="e">
        <f t="shared" si="3483"/>
        <v>#N/A</v>
      </c>
      <c r="X10558" s="8" t="e">
        <f t="shared" si="3484"/>
        <v>#N/A</v>
      </c>
      <c r="Y10558" s="8" t="e">
        <f t="shared" si="3485"/>
        <v>#N/A</v>
      </c>
      <c r="Z10558" s="8" t="e">
        <f t="shared" si="3486"/>
        <v>#N/A</v>
      </c>
      <c r="AA10558" s="8" t="e">
        <f t="shared" si="3487"/>
        <v>#N/A</v>
      </c>
      <c r="AB10558" s="8" t="e">
        <f t="shared" si="3488"/>
        <v>#N/A</v>
      </c>
      <c r="AC10558" s="6" t="e">
        <f t="shared" si="3489"/>
        <v>#N/A</v>
      </c>
      <c r="AD10558" s="41" t="e">
        <f t="shared" si="3490"/>
        <v>#N/A</v>
      </c>
      <c r="AE10558" s="15" t="e">
        <f t="shared" si="3491"/>
        <v>#N/A</v>
      </c>
      <c r="AF10558" s="15" t="e">
        <f t="shared" si="3492"/>
        <v>#N/A</v>
      </c>
      <c r="AG10558" s="15" t="e">
        <f t="shared" si="3493"/>
        <v>#N/A</v>
      </c>
      <c r="AH10558" s="15" t="e">
        <f t="shared" si="3481"/>
        <v>#N/A</v>
      </c>
      <c r="AI10558" s="17" t="e">
        <f t="shared" si="3494"/>
        <v>#N/A</v>
      </c>
      <c r="AJ10558" s="17" t="e">
        <f t="shared" si="3495"/>
        <v>#N/A</v>
      </c>
      <c r="AK10558" s="17" t="e">
        <f t="shared" si="3496"/>
        <v>#N/A</v>
      </c>
      <c r="AL10558" s="17" t="e">
        <f t="shared" si="3497"/>
        <v>#N/A</v>
      </c>
      <c r="AM10558" s="17" t="e">
        <f t="shared" si="3498"/>
        <v>#N/A</v>
      </c>
      <c r="AN10558" s="17" t="e">
        <f t="shared" si="3482"/>
        <v>#N/A</v>
      </c>
      <c r="AO10558" s="17" t="e">
        <f>$AM$6*E10558^3+$AN$6*E10558^2+$AO$6*E10558</f>
        <v>#N/A</v>
      </c>
      <c r="AP10558" s="17" t="e">
        <f t="shared" si="3499"/>
        <v>#N/A</v>
      </c>
      <c r="AQ10558" s="17" t="e">
        <f t="shared" si="3500"/>
        <v>#N/A</v>
      </c>
      <c r="AR10558" s="17" t="e">
        <f t="shared" si="3501"/>
        <v>#N/A</v>
      </c>
    </row>
    <row r="10559" spans="2:44" x14ac:dyDescent="0.25">
      <c r="B10559" t="e">
        <f>INDEX(RawData!$A$2:$A$1048576,MATCH(FmtData!$B$4+(ROW()-10),RawData!$A$2:$A$1048576,0))</f>
        <v>#N/A</v>
      </c>
      <c r="C10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9)</f>
        <v>#N/A</v>
      </c>
      <c r="D10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9" s="63" t="e">
        <f>INDEX(RawData!E$2:E$1048576,MATCH(FmtData!$B$4+(ROW()-10),RawData!$A$2:$A$1048576,0))</f>
        <v>#N/A</v>
      </c>
      <c r="F10559" t="e">
        <f>INDEX(RawData!F$2:F$1048576,MATCH(FmtData!$B$4+(ROW()-10),RawData!$A$2:$A$1048576,0))</f>
        <v>#N/A</v>
      </c>
      <c r="G10559" t="e">
        <f>INDEX(RawData!G$2:G$1048576,MATCH(FmtData!$B$4+(ROW()-10),RawData!$A$2:$A$1048576,0))</f>
        <v>#N/A</v>
      </c>
      <c r="H10559" t="e">
        <f>INDEX(RawData!H$2:H$1048576,MATCH(FmtData!$B$4+(ROW()-10),RawData!$A$2:$A$1048576,0))</f>
        <v>#N/A</v>
      </c>
      <c r="I10559" t="e">
        <f>INDEX(RawData!I$2:I$1048576,MATCH(FmtData!$B$4+(ROW()-10),RawData!$A$2:$A$1048576,0))</f>
        <v>#N/A</v>
      </c>
      <c r="J10559" t="e">
        <f>INDEX(RawData!J$2:J$1048576,MATCH(FmtData!$B$4+(ROW()-10),RawData!$A$2:$A$1048576,0))</f>
        <v>#N/A</v>
      </c>
      <c r="K10559" t="e">
        <f>INDEX(RawData!K$2:K$1048576,MATCH(FmtData!$B$4+(ROW()-10),RawData!$A$2:$A$1048576,0))</f>
        <v>#N/A</v>
      </c>
      <c r="L10559" t="e">
        <f>INDEX(RawData!L$2:L$1048576,MATCH(FmtData!$B$4+(ROW()-10),RawData!$A$2:$A$1048576,0))</f>
        <v>#N/A</v>
      </c>
      <c r="M10559" t="e">
        <f>INDEX(RawData!M$2:M$1048576,MATCH(FmtData!$B$4+(ROW()-10),RawData!$A$2:$A$1048576,0))</f>
        <v>#N/A</v>
      </c>
      <c r="N10559" t="e">
        <f>INDEX(RawData!N$2:N$1048576,MATCH(FmtData!$B$4+(ROW()-10),RawData!$A$2:$A$1048576,0))</f>
        <v>#N/A</v>
      </c>
      <c r="O10559" t="e">
        <f>INDEX(RawData!O$2:O$1048576,MATCH(FmtData!$B$4+(ROW()-10),RawData!$A$2:$A$1048576,0))</f>
        <v>#N/A</v>
      </c>
      <c r="P10559" t="e">
        <f>INDEX(RawData!P$2:P$1048576,MATCH(FmtData!$B$4+(ROW()-10),RawData!$A$2:$A$1048576,0))</f>
        <v>#N/A</v>
      </c>
      <c r="Q10559" t="e">
        <f>INDEX(RawData!Q$2:Q$1048576,MATCH(FmtData!$B$4+(ROW()-10),RawData!$A$2:$A$1048576,0))</f>
        <v>#N/A</v>
      </c>
      <c r="R10559" t="e">
        <f>INDEX(RawData!R$2:R$1048576,MATCH(FmtData!$B$4+(ROW()-10),RawData!$A$2:$A$1048576,0))</f>
        <v>#N/A</v>
      </c>
      <c r="S10559" t="e">
        <f>INDEX(RawData!S$2:S$1048576,MATCH(FmtData!$B$4+(ROW()-10),RawData!$A$2:$A$1048576,0))</f>
        <v>#N/A</v>
      </c>
      <c r="T10559" t="e">
        <f>INDEX(RawData!T$2:T$1048576,MATCH(FmtData!$B$4+(ROW()-10),RawData!$A$2:$A$1048576,0))</f>
        <v>#N/A</v>
      </c>
      <c r="U10559" t="e">
        <f>INDEX(RawData!U$2:U$1048576,MATCH(FmtData!$B$4+(ROW()-10),RawData!$A$2:$A$1048576,0))</f>
        <v>#N/A</v>
      </c>
      <c r="V10559" t="e">
        <f>INDEX(RawData!V$2:V$1048576,MATCH(FmtData!$B$4+(ROW()-10),RawData!$A$2:$A$1048576,0))</f>
        <v>#N/A</v>
      </c>
      <c r="W10559" s="8" t="e">
        <f t="shared" si="3483"/>
        <v>#N/A</v>
      </c>
      <c r="X10559" s="8" t="e">
        <f t="shared" si="3484"/>
        <v>#N/A</v>
      </c>
      <c r="Y10559" s="8" t="e">
        <f t="shared" si="3485"/>
        <v>#N/A</v>
      </c>
      <c r="Z10559" s="8" t="e">
        <f t="shared" si="3486"/>
        <v>#N/A</v>
      </c>
      <c r="AA10559" s="8" t="e">
        <f t="shared" si="3487"/>
        <v>#N/A</v>
      </c>
      <c r="AB10559" s="8" t="e">
        <f t="shared" si="3488"/>
        <v>#N/A</v>
      </c>
      <c r="AC10559" s="6" t="e">
        <f t="shared" si="3489"/>
        <v>#N/A</v>
      </c>
      <c r="AD10559" s="41" t="e">
        <f t="shared" si="3490"/>
        <v>#N/A</v>
      </c>
      <c r="AE10559" s="15" t="e">
        <f t="shared" si="3491"/>
        <v>#N/A</v>
      </c>
      <c r="AF10559" s="15" t="e">
        <f t="shared" si="3492"/>
        <v>#N/A</v>
      </c>
      <c r="AG10559" s="15" t="e">
        <f t="shared" si="3493"/>
        <v>#N/A</v>
      </c>
      <c r="AH10559" s="15" t="e">
        <f t="shared" si="3481"/>
        <v>#N/A</v>
      </c>
      <c r="AI10559" s="17" t="e">
        <f t="shared" si="3494"/>
        <v>#N/A</v>
      </c>
      <c r="AJ10559" s="17" t="e">
        <f t="shared" si="3495"/>
        <v>#N/A</v>
      </c>
      <c r="AK10559" s="17" t="e">
        <f t="shared" si="3496"/>
        <v>#N/A</v>
      </c>
      <c r="AL10559" s="17" t="e">
        <f t="shared" si="3497"/>
        <v>#N/A</v>
      </c>
      <c r="AM10559" s="17" t="e">
        <f t="shared" si="3498"/>
        <v>#N/A</v>
      </c>
      <c r="AN10559" s="17" t="e">
        <f t="shared" si="3482"/>
        <v>#N/A</v>
      </c>
      <c r="AO10559" s="17" t="e">
        <f>$AM$6*E10559^3+$AN$6*E10559^2+$AO$6*E10559</f>
        <v>#N/A</v>
      </c>
      <c r="AP10559" s="17" t="e">
        <f t="shared" si="3499"/>
        <v>#N/A</v>
      </c>
      <c r="AQ10559" s="17" t="e">
        <f t="shared" si="3500"/>
        <v>#N/A</v>
      </c>
      <c r="AR10559" s="17" t="e">
        <f t="shared" si="3501"/>
        <v>#N/A</v>
      </c>
    </row>
    <row r="10560" spans="2:44" x14ac:dyDescent="0.25">
      <c r="B10560" t="e">
        <f>INDEX(RawData!$A$2:$A$1048576,MATCH(FmtData!$B$4+(ROW()-10),RawData!$A$2:$A$1048576,0))</f>
        <v>#N/A</v>
      </c>
      <c r="C10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0)</f>
        <v>#N/A</v>
      </c>
      <c r="D10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0" s="63" t="e">
        <f>INDEX(RawData!E$2:E$1048576,MATCH(FmtData!$B$4+(ROW()-10),RawData!$A$2:$A$1048576,0))</f>
        <v>#N/A</v>
      </c>
      <c r="F10560" t="e">
        <f>INDEX(RawData!F$2:F$1048576,MATCH(FmtData!$B$4+(ROW()-10),RawData!$A$2:$A$1048576,0))</f>
        <v>#N/A</v>
      </c>
      <c r="G10560" t="e">
        <f>INDEX(RawData!G$2:G$1048576,MATCH(FmtData!$B$4+(ROW()-10),RawData!$A$2:$A$1048576,0))</f>
        <v>#N/A</v>
      </c>
      <c r="H10560" t="e">
        <f>INDEX(RawData!H$2:H$1048576,MATCH(FmtData!$B$4+(ROW()-10),RawData!$A$2:$A$1048576,0))</f>
        <v>#N/A</v>
      </c>
      <c r="I10560" t="e">
        <f>INDEX(RawData!I$2:I$1048576,MATCH(FmtData!$B$4+(ROW()-10),RawData!$A$2:$A$1048576,0))</f>
        <v>#N/A</v>
      </c>
      <c r="J10560" t="e">
        <f>INDEX(RawData!J$2:J$1048576,MATCH(FmtData!$B$4+(ROW()-10),RawData!$A$2:$A$1048576,0))</f>
        <v>#N/A</v>
      </c>
      <c r="K10560" t="e">
        <f>INDEX(RawData!K$2:K$1048576,MATCH(FmtData!$B$4+(ROW()-10),RawData!$A$2:$A$1048576,0))</f>
        <v>#N/A</v>
      </c>
      <c r="L10560" t="e">
        <f>INDEX(RawData!L$2:L$1048576,MATCH(FmtData!$B$4+(ROW()-10),RawData!$A$2:$A$1048576,0))</f>
        <v>#N/A</v>
      </c>
      <c r="M10560" t="e">
        <f>INDEX(RawData!M$2:M$1048576,MATCH(FmtData!$B$4+(ROW()-10),RawData!$A$2:$A$1048576,0))</f>
        <v>#N/A</v>
      </c>
      <c r="N10560" t="e">
        <f>INDEX(RawData!N$2:N$1048576,MATCH(FmtData!$B$4+(ROW()-10),RawData!$A$2:$A$1048576,0))</f>
        <v>#N/A</v>
      </c>
      <c r="O10560" t="e">
        <f>INDEX(RawData!O$2:O$1048576,MATCH(FmtData!$B$4+(ROW()-10),RawData!$A$2:$A$1048576,0))</f>
        <v>#N/A</v>
      </c>
      <c r="P10560" t="e">
        <f>INDEX(RawData!P$2:P$1048576,MATCH(FmtData!$B$4+(ROW()-10),RawData!$A$2:$A$1048576,0))</f>
        <v>#N/A</v>
      </c>
      <c r="Q10560" t="e">
        <f>INDEX(RawData!Q$2:Q$1048576,MATCH(FmtData!$B$4+(ROW()-10),RawData!$A$2:$A$1048576,0))</f>
        <v>#N/A</v>
      </c>
      <c r="R10560" t="e">
        <f>INDEX(RawData!R$2:R$1048576,MATCH(FmtData!$B$4+(ROW()-10),RawData!$A$2:$A$1048576,0))</f>
        <v>#N/A</v>
      </c>
      <c r="S10560" t="e">
        <f>INDEX(RawData!S$2:S$1048576,MATCH(FmtData!$B$4+(ROW()-10),RawData!$A$2:$A$1048576,0))</f>
        <v>#N/A</v>
      </c>
      <c r="T10560" t="e">
        <f>INDEX(RawData!T$2:T$1048576,MATCH(FmtData!$B$4+(ROW()-10),RawData!$A$2:$A$1048576,0))</f>
        <v>#N/A</v>
      </c>
      <c r="U10560" t="e">
        <f>INDEX(RawData!U$2:U$1048576,MATCH(FmtData!$B$4+(ROW()-10),RawData!$A$2:$A$1048576,0))</f>
        <v>#N/A</v>
      </c>
      <c r="V10560" t="e">
        <f>INDEX(RawData!V$2:V$1048576,MATCH(FmtData!$B$4+(ROW()-10),RawData!$A$2:$A$1048576,0))</f>
        <v>#N/A</v>
      </c>
      <c r="W10560" s="8" t="e">
        <f t="shared" si="3483"/>
        <v>#N/A</v>
      </c>
      <c r="X10560" s="8" t="e">
        <f t="shared" si="3484"/>
        <v>#N/A</v>
      </c>
      <c r="Y10560" s="8" t="e">
        <f t="shared" si="3485"/>
        <v>#N/A</v>
      </c>
      <c r="Z10560" s="8" t="e">
        <f t="shared" si="3486"/>
        <v>#N/A</v>
      </c>
      <c r="AA10560" s="8" t="e">
        <f t="shared" si="3487"/>
        <v>#N/A</v>
      </c>
      <c r="AB10560" s="8" t="e">
        <f t="shared" si="3488"/>
        <v>#N/A</v>
      </c>
      <c r="AC10560" s="6" t="e">
        <f t="shared" si="3489"/>
        <v>#N/A</v>
      </c>
      <c r="AD10560" s="41" t="e">
        <f t="shared" si="3490"/>
        <v>#N/A</v>
      </c>
      <c r="AE10560" s="15" t="e">
        <f t="shared" si="3491"/>
        <v>#N/A</v>
      </c>
      <c r="AF10560" s="15" t="e">
        <f t="shared" si="3492"/>
        <v>#N/A</v>
      </c>
      <c r="AG10560" s="15" t="e">
        <f t="shared" si="3493"/>
        <v>#N/A</v>
      </c>
      <c r="AH10560" s="15" t="e">
        <f t="shared" si="3481"/>
        <v>#N/A</v>
      </c>
      <c r="AI10560" s="17" t="e">
        <f t="shared" si="3494"/>
        <v>#N/A</v>
      </c>
      <c r="AJ10560" s="17" t="e">
        <f t="shared" si="3495"/>
        <v>#N/A</v>
      </c>
      <c r="AK10560" s="17" t="e">
        <f t="shared" si="3496"/>
        <v>#N/A</v>
      </c>
      <c r="AL10560" s="17" t="e">
        <f t="shared" si="3497"/>
        <v>#N/A</v>
      </c>
      <c r="AM10560" s="17" t="e">
        <f t="shared" si="3498"/>
        <v>#N/A</v>
      </c>
      <c r="AN10560" s="17" t="e">
        <f t="shared" si="3482"/>
        <v>#N/A</v>
      </c>
      <c r="AO10560" s="17" t="e">
        <f>$AM$6*E10560^3+$AN$6*E10560^2+$AO$6*E10560</f>
        <v>#N/A</v>
      </c>
      <c r="AP10560" s="17" t="e">
        <f t="shared" si="3499"/>
        <v>#N/A</v>
      </c>
      <c r="AQ10560" s="17" t="e">
        <f t="shared" si="3500"/>
        <v>#N/A</v>
      </c>
      <c r="AR10560" s="17" t="e">
        <f t="shared" si="3501"/>
        <v>#N/A</v>
      </c>
    </row>
    <row r="10561" spans="2:44" x14ac:dyDescent="0.25">
      <c r="B10561" t="e">
        <f>INDEX(RawData!$A$2:$A$1048576,MATCH(FmtData!$B$4+(ROW()-10),RawData!$A$2:$A$1048576,0))</f>
        <v>#N/A</v>
      </c>
      <c r="C10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1)</f>
        <v>#N/A</v>
      </c>
      <c r="D10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1" s="63" t="e">
        <f>INDEX(RawData!E$2:E$1048576,MATCH(FmtData!$B$4+(ROW()-10),RawData!$A$2:$A$1048576,0))</f>
        <v>#N/A</v>
      </c>
      <c r="F10561" t="e">
        <f>INDEX(RawData!F$2:F$1048576,MATCH(FmtData!$B$4+(ROW()-10),RawData!$A$2:$A$1048576,0))</f>
        <v>#N/A</v>
      </c>
      <c r="G10561" t="e">
        <f>INDEX(RawData!G$2:G$1048576,MATCH(FmtData!$B$4+(ROW()-10),RawData!$A$2:$A$1048576,0))</f>
        <v>#N/A</v>
      </c>
      <c r="H10561" t="e">
        <f>INDEX(RawData!H$2:H$1048576,MATCH(FmtData!$B$4+(ROW()-10),RawData!$A$2:$A$1048576,0))</f>
        <v>#N/A</v>
      </c>
      <c r="I10561" t="e">
        <f>INDEX(RawData!I$2:I$1048576,MATCH(FmtData!$B$4+(ROW()-10),RawData!$A$2:$A$1048576,0))</f>
        <v>#N/A</v>
      </c>
      <c r="J10561" t="e">
        <f>INDEX(RawData!J$2:J$1048576,MATCH(FmtData!$B$4+(ROW()-10),RawData!$A$2:$A$1048576,0))</f>
        <v>#N/A</v>
      </c>
      <c r="K10561" t="e">
        <f>INDEX(RawData!K$2:K$1048576,MATCH(FmtData!$B$4+(ROW()-10),RawData!$A$2:$A$1048576,0))</f>
        <v>#N/A</v>
      </c>
      <c r="L10561" t="e">
        <f>INDEX(RawData!L$2:L$1048576,MATCH(FmtData!$B$4+(ROW()-10),RawData!$A$2:$A$1048576,0))</f>
        <v>#N/A</v>
      </c>
      <c r="M10561" t="e">
        <f>INDEX(RawData!M$2:M$1048576,MATCH(FmtData!$B$4+(ROW()-10),RawData!$A$2:$A$1048576,0))</f>
        <v>#N/A</v>
      </c>
      <c r="N10561" t="e">
        <f>INDEX(RawData!N$2:N$1048576,MATCH(FmtData!$B$4+(ROW()-10),RawData!$A$2:$A$1048576,0))</f>
        <v>#N/A</v>
      </c>
      <c r="O10561" t="e">
        <f>INDEX(RawData!O$2:O$1048576,MATCH(FmtData!$B$4+(ROW()-10),RawData!$A$2:$A$1048576,0))</f>
        <v>#N/A</v>
      </c>
      <c r="P10561" t="e">
        <f>INDEX(RawData!P$2:P$1048576,MATCH(FmtData!$B$4+(ROW()-10),RawData!$A$2:$A$1048576,0))</f>
        <v>#N/A</v>
      </c>
      <c r="Q10561" t="e">
        <f>INDEX(RawData!Q$2:Q$1048576,MATCH(FmtData!$B$4+(ROW()-10),RawData!$A$2:$A$1048576,0))</f>
        <v>#N/A</v>
      </c>
      <c r="R10561" t="e">
        <f>INDEX(RawData!R$2:R$1048576,MATCH(FmtData!$B$4+(ROW()-10),RawData!$A$2:$A$1048576,0))</f>
        <v>#N/A</v>
      </c>
      <c r="S10561" t="e">
        <f>INDEX(RawData!S$2:S$1048576,MATCH(FmtData!$B$4+(ROW()-10),RawData!$A$2:$A$1048576,0))</f>
        <v>#N/A</v>
      </c>
      <c r="T10561" t="e">
        <f>INDEX(RawData!T$2:T$1048576,MATCH(FmtData!$B$4+(ROW()-10),RawData!$A$2:$A$1048576,0))</f>
        <v>#N/A</v>
      </c>
      <c r="U10561" t="e">
        <f>INDEX(RawData!U$2:U$1048576,MATCH(FmtData!$B$4+(ROW()-10),RawData!$A$2:$A$1048576,0))</f>
        <v>#N/A</v>
      </c>
      <c r="V10561" t="e">
        <f>INDEX(RawData!V$2:V$1048576,MATCH(FmtData!$B$4+(ROW()-10),RawData!$A$2:$A$1048576,0))</f>
        <v>#N/A</v>
      </c>
      <c r="W10561" s="8" t="e">
        <f t="shared" si="3483"/>
        <v>#N/A</v>
      </c>
      <c r="X10561" s="8" t="e">
        <f t="shared" si="3484"/>
        <v>#N/A</v>
      </c>
      <c r="Y10561" s="8" t="e">
        <f t="shared" si="3485"/>
        <v>#N/A</v>
      </c>
      <c r="Z10561" s="8" t="e">
        <f t="shared" si="3486"/>
        <v>#N/A</v>
      </c>
      <c r="AA10561" s="8" t="e">
        <f t="shared" si="3487"/>
        <v>#N/A</v>
      </c>
      <c r="AB10561" s="8" t="e">
        <f t="shared" si="3488"/>
        <v>#N/A</v>
      </c>
      <c r="AC10561" s="6" t="e">
        <f t="shared" si="3489"/>
        <v>#N/A</v>
      </c>
      <c r="AD10561" s="41" t="e">
        <f t="shared" si="3490"/>
        <v>#N/A</v>
      </c>
      <c r="AE10561" s="15" t="e">
        <f t="shared" si="3491"/>
        <v>#N/A</v>
      </c>
      <c r="AF10561" s="15" t="e">
        <f t="shared" si="3492"/>
        <v>#N/A</v>
      </c>
      <c r="AG10561" s="15" t="e">
        <f t="shared" si="3493"/>
        <v>#N/A</v>
      </c>
      <c r="AH10561" s="15" t="e">
        <f t="shared" si="3481"/>
        <v>#N/A</v>
      </c>
      <c r="AI10561" s="17" t="e">
        <f t="shared" si="3494"/>
        <v>#N/A</v>
      </c>
      <c r="AJ10561" s="17" t="e">
        <f t="shared" si="3495"/>
        <v>#N/A</v>
      </c>
      <c r="AK10561" s="17" t="e">
        <f t="shared" si="3496"/>
        <v>#N/A</v>
      </c>
      <c r="AL10561" s="17" t="e">
        <f t="shared" si="3497"/>
        <v>#N/A</v>
      </c>
      <c r="AM10561" s="17" t="e">
        <f t="shared" si="3498"/>
        <v>#N/A</v>
      </c>
      <c r="AN10561" s="17" t="e">
        <f t="shared" si="3482"/>
        <v>#N/A</v>
      </c>
      <c r="AO10561" s="17" t="e">
        <f>$AM$6*E10561^3+$AN$6*E10561^2+$AO$6*E10561</f>
        <v>#N/A</v>
      </c>
      <c r="AP10561" s="17" t="e">
        <f t="shared" si="3499"/>
        <v>#N/A</v>
      </c>
      <c r="AQ10561" s="17" t="e">
        <f t="shared" si="3500"/>
        <v>#N/A</v>
      </c>
      <c r="AR10561" s="17" t="e">
        <f t="shared" si="3501"/>
        <v>#N/A</v>
      </c>
    </row>
    <row r="10562" spans="2:44" x14ac:dyDescent="0.25">
      <c r="B10562" t="e">
        <f>INDEX(RawData!$A$2:$A$1048576,MATCH(FmtData!$B$4+(ROW()-10),RawData!$A$2:$A$1048576,0))</f>
        <v>#N/A</v>
      </c>
      <c r="C10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2)</f>
        <v>#N/A</v>
      </c>
      <c r="D10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2" s="63" t="e">
        <f>INDEX(RawData!E$2:E$1048576,MATCH(FmtData!$B$4+(ROW()-10),RawData!$A$2:$A$1048576,0))</f>
        <v>#N/A</v>
      </c>
      <c r="F10562" t="e">
        <f>INDEX(RawData!F$2:F$1048576,MATCH(FmtData!$B$4+(ROW()-10),RawData!$A$2:$A$1048576,0))</f>
        <v>#N/A</v>
      </c>
      <c r="G10562" t="e">
        <f>INDEX(RawData!G$2:G$1048576,MATCH(FmtData!$B$4+(ROW()-10),RawData!$A$2:$A$1048576,0))</f>
        <v>#N/A</v>
      </c>
      <c r="H10562" t="e">
        <f>INDEX(RawData!H$2:H$1048576,MATCH(FmtData!$B$4+(ROW()-10),RawData!$A$2:$A$1048576,0))</f>
        <v>#N/A</v>
      </c>
      <c r="I10562" t="e">
        <f>INDEX(RawData!I$2:I$1048576,MATCH(FmtData!$B$4+(ROW()-10),RawData!$A$2:$A$1048576,0))</f>
        <v>#N/A</v>
      </c>
      <c r="J10562" t="e">
        <f>INDEX(RawData!J$2:J$1048576,MATCH(FmtData!$B$4+(ROW()-10),RawData!$A$2:$A$1048576,0))</f>
        <v>#N/A</v>
      </c>
      <c r="K10562" t="e">
        <f>INDEX(RawData!K$2:K$1048576,MATCH(FmtData!$B$4+(ROW()-10),RawData!$A$2:$A$1048576,0))</f>
        <v>#N/A</v>
      </c>
      <c r="L10562" t="e">
        <f>INDEX(RawData!L$2:L$1048576,MATCH(FmtData!$B$4+(ROW()-10),RawData!$A$2:$A$1048576,0))</f>
        <v>#N/A</v>
      </c>
      <c r="M10562" t="e">
        <f>INDEX(RawData!M$2:M$1048576,MATCH(FmtData!$B$4+(ROW()-10),RawData!$A$2:$A$1048576,0))</f>
        <v>#N/A</v>
      </c>
      <c r="N10562" t="e">
        <f>INDEX(RawData!N$2:N$1048576,MATCH(FmtData!$B$4+(ROW()-10),RawData!$A$2:$A$1048576,0))</f>
        <v>#N/A</v>
      </c>
      <c r="O10562" t="e">
        <f>INDEX(RawData!O$2:O$1048576,MATCH(FmtData!$B$4+(ROW()-10),RawData!$A$2:$A$1048576,0))</f>
        <v>#N/A</v>
      </c>
      <c r="P10562" t="e">
        <f>INDEX(RawData!P$2:P$1048576,MATCH(FmtData!$B$4+(ROW()-10),RawData!$A$2:$A$1048576,0))</f>
        <v>#N/A</v>
      </c>
      <c r="Q10562" t="e">
        <f>INDEX(RawData!Q$2:Q$1048576,MATCH(FmtData!$B$4+(ROW()-10),RawData!$A$2:$A$1048576,0))</f>
        <v>#N/A</v>
      </c>
      <c r="R10562" t="e">
        <f>INDEX(RawData!R$2:R$1048576,MATCH(FmtData!$B$4+(ROW()-10),RawData!$A$2:$A$1048576,0))</f>
        <v>#N/A</v>
      </c>
      <c r="S10562" t="e">
        <f>INDEX(RawData!S$2:S$1048576,MATCH(FmtData!$B$4+(ROW()-10),RawData!$A$2:$A$1048576,0))</f>
        <v>#N/A</v>
      </c>
      <c r="T10562" t="e">
        <f>INDEX(RawData!T$2:T$1048576,MATCH(FmtData!$B$4+(ROW()-10),RawData!$A$2:$A$1048576,0))</f>
        <v>#N/A</v>
      </c>
      <c r="U10562" t="e">
        <f>INDEX(RawData!U$2:U$1048576,MATCH(FmtData!$B$4+(ROW()-10),RawData!$A$2:$A$1048576,0))</f>
        <v>#N/A</v>
      </c>
      <c r="V10562" t="e">
        <f>INDEX(RawData!V$2:V$1048576,MATCH(FmtData!$B$4+(ROW()-10),RawData!$A$2:$A$1048576,0))</f>
        <v>#N/A</v>
      </c>
      <c r="W10562" s="8" t="e">
        <f t="shared" si="3483"/>
        <v>#N/A</v>
      </c>
      <c r="X10562" s="8" t="e">
        <f t="shared" si="3484"/>
        <v>#N/A</v>
      </c>
      <c r="Y10562" s="8" t="e">
        <f t="shared" si="3485"/>
        <v>#N/A</v>
      </c>
      <c r="Z10562" s="8" t="e">
        <f t="shared" si="3486"/>
        <v>#N/A</v>
      </c>
      <c r="AA10562" s="8" t="e">
        <f t="shared" si="3487"/>
        <v>#N/A</v>
      </c>
      <c r="AB10562" s="8" t="e">
        <f t="shared" si="3488"/>
        <v>#N/A</v>
      </c>
      <c r="AC10562" s="6" t="e">
        <f t="shared" si="3489"/>
        <v>#N/A</v>
      </c>
      <c r="AD10562" s="41" t="e">
        <f t="shared" si="3490"/>
        <v>#N/A</v>
      </c>
      <c r="AE10562" s="15" t="e">
        <f t="shared" si="3491"/>
        <v>#N/A</v>
      </c>
      <c r="AF10562" s="15" t="e">
        <f t="shared" si="3492"/>
        <v>#N/A</v>
      </c>
      <c r="AG10562" s="15" t="e">
        <f t="shared" si="3493"/>
        <v>#N/A</v>
      </c>
      <c r="AH10562" s="15" t="e">
        <f t="shared" si="3481"/>
        <v>#N/A</v>
      </c>
      <c r="AI10562" s="17" t="e">
        <f t="shared" si="3494"/>
        <v>#N/A</v>
      </c>
      <c r="AJ10562" s="17" t="e">
        <f t="shared" si="3495"/>
        <v>#N/A</v>
      </c>
      <c r="AK10562" s="17" t="e">
        <f t="shared" si="3496"/>
        <v>#N/A</v>
      </c>
      <c r="AL10562" s="17" t="e">
        <f t="shared" si="3497"/>
        <v>#N/A</v>
      </c>
      <c r="AM10562" s="17" t="e">
        <f t="shared" si="3498"/>
        <v>#N/A</v>
      </c>
      <c r="AN10562" s="17" t="e">
        <f t="shared" si="3482"/>
        <v>#N/A</v>
      </c>
      <c r="AO10562" s="17" t="e">
        <f>$AM$6*E10562^3+$AN$6*E10562^2+$AO$6*E10562</f>
        <v>#N/A</v>
      </c>
      <c r="AP10562" s="17" t="e">
        <f t="shared" si="3499"/>
        <v>#N/A</v>
      </c>
      <c r="AQ10562" s="17" t="e">
        <f t="shared" si="3500"/>
        <v>#N/A</v>
      </c>
      <c r="AR10562" s="17" t="e">
        <f t="shared" si="3501"/>
        <v>#N/A</v>
      </c>
    </row>
    <row r="10563" spans="2:44" x14ac:dyDescent="0.25">
      <c r="B10563" t="e">
        <f>INDEX(RawData!$A$2:$A$1048576,MATCH(FmtData!$B$4+(ROW()-10),RawData!$A$2:$A$1048576,0))</f>
        <v>#N/A</v>
      </c>
      <c r="C10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3)</f>
        <v>#N/A</v>
      </c>
      <c r="D10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3" s="63" t="e">
        <f>INDEX(RawData!E$2:E$1048576,MATCH(FmtData!$B$4+(ROW()-10),RawData!$A$2:$A$1048576,0))</f>
        <v>#N/A</v>
      </c>
      <c r="F10563" t="e">
        <f>INDEX(RawData!F$2:F$1048576,MATCH(FmtData!$B$4+(ROW()-10),RawData!$A$2:$A$1048576,0))</f>
        <v>#N/A</v>
      </c>
      <c r="G10563" t="e">
        <f>INDEX(RawData!G$2:G$1048576,MATCH(FmtData!$B$4+(ROW()-10),RawData!$A$2:$A$1048576,0))</f>
        <v>#N/A</v>
      </c>
      <c r="H10563" t="e">
        <f>INDEX(RawData!H$2:H$1048576,MATCH(FmtData!$B$4+(ROW()-10),RawData!$A$2:$A$1048576,0))</f>
        <v>#N/A</v>
      </c>
      <c r="I10563" t="e">
        <f>INDEX(RawData!I$2:I$1048576,MATCH(FmtData!$B$4+(ROW()-10),RawData!$A$2:$A$1048576,0))</f>
        <v>#N/A</v>
      </c>
      <c r="J10563" t="e">
        <f>INDEX(RawData!J$2:J$1048576,MATCH(FmtData!$B$4+(ROW()-10),RawData!$A$2:$A$1048576,0))</f>
        <v>#N/A</v>
      </c>
      <c r="K10563" t="e">
        <f>INDEX(RawData!K$2:K$1048576,MATCH(FmtData!$B$4+(ROW()-10),RawData!$A$2:$A$1048576,0))</f>
        <v>#N/A</v>
      </c>
      <c r="L10563" t="e">
        <f>INDEX(RawData!L$2:L$1048576,MATCH(FmtData!$B$4+(ROW()-10),RawData!$A$2:$A$1048576,0))</f>
        <v>#N/A</v>
      </c>
      <c r="M10563" t="e">
        <f>INDEX(RawData!M$2:M$1048576,MATCH(FmtData!$B$4+(ROW()-10),RawData!$A$2:$A$1048576,0))</f>
        <v>#N/A</v>
      </c>
      <c r="N10563" t="e">
        <f>INDEX(RawData!N$2:N$1048576,MATCH(FmtData!$B$4+(ROW()-10),RawData!$A$2:$A$1048576,0))</f>
        <v>#N/A</v>
      </c>
      <c r="O10563" t="e">
        <f>INDEX(RawData!O$2:O$1048576,MATCH(FmtData!$B$4+(ROW()-10),RawData!$A$2:$A$1048576,0))</f>
        <v>#N/A</v>
      </c>
      <c r="P10563" t="e">
        <f>INDEX(RawData!P$2:P$1048576,MATCH(FmtData!$B$4+(ROW()-10),RawData!$A$2:$A$1048576,0))</f>
        <v>#N/A</v>
      </c>
      <c r="Q10563" t="e">
        <f>INDEX(RawData!Q$2:Q$1048576,MATCH(FmtData!$B$4+(ROW()-10),RawData!$A$2:$A$1048576,0))</f>
        <v>#N/A</v>
      </c>
      <c r="R10563" t="e">
        <f>INDEX(RawData!R$2:R$1048576,MATCH(FmtData!$B$4+(ROW()-10),RawData!$A$2:$A$1048576,0))</f>
        <v>#N/A</v>
      </c>
      <c r="S10563" t="e">
        <f>INDEX(RawData!S$2:S$1048576,MATCH(FmtData!$B$4+(ROW()-10),RawData!$A$2:$A$1048576,0))</f>
        <v>#N/A</v>
      </c>
      <c r="T10563" t="e">
        <f>INDEX(RawData!T$2:T$1048576,MATCH(FmtData!$B$4+(ROW()-10),RawData!$A$2:$A$1048576,0))</f>
        <v>#N/A</v>
      </c>
      <c r="U10563" t="e">
        <f>INDEX(RawData!U$2:U$1048576,MATCH(FmtData!$B$4+(ROW()-10),RawData!$A$2:$A$1048576,0))</f>
        <v>#N/A</v>
      </c>
      <c r="V10563" t="e">
        <f>INDEX(RawData!V$2:V$1048576,MATCH(FmtData!$B$4+(ROW()-10),RawData!$A$2:$A$1048576,0))</f>
        <v>#N/A</v>
      </c>
      <c r="W10563" s="8" t="e">
        <f t="shared" si="3483"/>
        <v>#N/A</v>
      </c>
      <c r="X10563" s="8" t="e">
        <f t="shared" si="3484"/>
        <v>#N/A</v>
      </c>
      <c r="Y10563" s="8" t="e">
        <f t="shared" si="3485"/>
        <v>#N/A</v>
      </c>
      <c r="Z10563" s="8" t="e">
        <f t="shared" si="3486"/>
        <v>#N/A</v>
      </c>
      <c r="AA10563" s="8" t="e">
        <f t="shared" si="3487"/>
        <v>#N/A</v>
      </c>
      <c r="AB10563" s="8" t="e">
        <f t="shared" si="3488"/>
        <v>#N/A</v>
      </c>
      <c r="AC10563" s="6" t="e">
        <f t="shared" si="3489"/>
        <v>#N/A</v>
      </c>
      <c r="AD10563" s="41" t="e">
        <f t="shared" si="3490"/>
        <v>#N/A</v>
      </c>
      <c r="AE10563" s="15" t="e">
        <f t="shared" si="3491"/>
        <v>#N/A</v>
      </c>
      <c r="AF10563" s="15" t="e">
        <f t="shared" si="3492"/>
        <v>#N/A</v>
      </c>
      <c r="AG10563" s="15" t="e">
        <f t="shared" si="3493"/>
        <v>#N/A</v>
      </c>
      <c r="AH10563" s="15" t="e">
        <f t="shared" si="3481"/>
        <v>#N/A</v>
      </c>
      <c r="AI10563" s="17" t="e">
        <f t="shared" si="3494"/>
        <v>#N/A</v>
      </c>
      <c r="AJ10563" s="17" t="e">
        <f t="shared" si="3495"/>
        <v>#N/A</v>
      </c>
      <c r="AK10563" s="17" t="e">
        <f t="shared" si="3496"/>
        <v>#N/A</v>
      </c>
      <c r="AL10563" s="17" t="e">
        <f t="shared" si="3497"/>
        <v>#N/A</v>
      </c>
      <c r="AM10563" s="17" t="e">
        <f t="shared" si="3498"/>
        <v>#N/A</v>
      </c>
      <c r="AN10563" s="17" t="e">
        <f t="shared" si="3482"/>
        <v>#N/A</v>
      </c>
      <c r="AO10563" s="17" t="e">
        <f>$AM$6*E10563^3+$AN$6*E10563^2+$AO$6*E10563</f>
        <v>#N/A</v>
      </c>
      <c r="AP10563" s="17" t="e">
        <f t="shared" si="3499"/>
        <v>#N/A</v>
      </c>
      <c r="AQ10563" s="17" t="e">
        <f t="shared" si="3500"/>
        <v>#N/A</v>
      </c>
      <c r="AR10563" s="17" t="e">
        <f t="shared" si="3501"/>
        <v>#N/A</v>
      </c>
    </row>
    <row r="10564" spans="2:44" x14ac:dyDescent="0.25">
      <c r="B10564" t="e">
        <f>INDEX(RawData!$A$2:$A$1048576,MATCH(FmtData!$B$4+(ROW()-10),RawData!$A$2:$A$1048576,0))</f>
        <v>#N/A</v>
      </c>
      <c r="C10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4)</f>
        <v>#N/A</v>
      </c>
      <c r="D10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4" s="63" t="e">
        <f>INDEX(RawData!E$2:E$1048576,MATCH(FmtData!$B$4+(ROW()-10),RawData!$A$2:$A$1048576,0))</f>
        <v>#N/A</v>
      </c>
      <c r="F10564" t="e">
        <f>INDEX(RawData!F$2:F$1048576,MATCH(FmtData!$B$4+(ROW()-10),RawData!$A$2:$A$1048576,0))</f>
        <v>#N/A</v>
      </c>
      <c r="G10564" t="e">
        <f>INDEX(RawData!G$2:G$1048576,MATCH(FmtData!$B$4+(ROW()-10),RawData!$A$2:$A$1048576,0))</f>
        <v>#N/A</v>
      </c>
      <c r="H10564" t="e">
        <f>INDEX(RawData!H$2:H$1048576,MATCH(FmtData!$B$4+(ROW()-10),RawData!$A$2:$A$1048576,0))</f>
        <v>#N/A</v>
      </c>
      <c r="I10564" t="e">
        <f>INDEX(RawData!I$2:I$1048576,MATCH(FmtData!$B$4+(ROW()-10),RawData!$A$2:$A$1048576,0))</f>
        <v>#N/A</v>
      </c>
      <c r="J10564" t="e">
        <f>INDEX(RawData!J$2:J$1048576,MATCH(FmtData!$B$4+(ROW()-10),RawData!$A$2:$A$1048576,0))</f>
        <v>#N/A</v>
      </c>
      <c r="K10564" t="e">
        <f>INDEX(RawData!K$2:K$1048576,MATCH(FmtData!$B$4+(ROW()-10),RawData!$A$2:$A$1048576,0))</f>
        <v>#N/A</v>
      </c>
      <c r="L10564" t="e">
        <f>INDEX(RawData!L$2:L$1048576,MATCH(FmtData!$B$4+(ROW()-10),RawData!$A$2:$A$1048576,0))</f>
        <v>#N/A</v>
      </c>
      <c r="M10564" t="e">
        <f>INDEX(RawData!M$2:M$1048576,MATCH(FmtData!$B$4+(ROW()-10),RawData!$A$2:$A$1048576,0))</f>
        <v>#N/A</v>
      </c>
      <c r="N10564" t="e">
        <f>INDEX(RawData!N$2:N$1048576,MATCH(FmtData!$B$4+(ROW()-10),RawData!$A$2:$A$1048576,0))</f>
        <v>#N/A</v>
      </c>
      <c r="O10564" t="e">
        <f>INDEX(RawData!O$2:O$1048576,MATCH(FmtData!$B$4+(ROW()-10),RawData!$A$2:$A$1048576,0))</f>
        <v>#N/A</v>
      </c>
      <c r="P10564" t="e">
        <f>INDEX(RawData!P$2:P$1048576,MATCH(FmtData!$B$4+(ROW()-10),RawData!$A$2:$A$1048576,0))</f>
        <v>#N/A</v>
      </c>
      <c r="Q10564" t="e">
        <f>INDEX(RawData!Q$2:Q$1048576,MATCH(FmtData!$B$4+(ROW()-10),RawData!$A$2:$A$1048576,0))</f>
        <v>#N/A</v>
      </c>
      <c r="R10564" t="e">
        <f>INDEX(RawData!R$2:R$1048576,MATCH(FmtData!$B$4+(ROW()-10),RawData!$A$2:$A$1048576,0))</f>
        <v>#N/A</v>
      </c>
      <c r="S10564" t="e">
        <f>INDEX(RawData!S$2:S$1048576,MATCH(FmtData!$B$4+(ROW()-10),RawData!$A$2:$A$1048576,0))</f>
        <v>#N/A</v>
      </c>
      <c r="T10564" t="e">
        <f>INDEX(RawData!T$2:T$1048576,MATCH(FmtData!$B$4+(ROW()-10),RawData!$A$2:$A$1048576,0))</f>
        <v>#N/A</v>
      </c>
      <c r="U10564" t="e">
        <f>INDEX(RawData!U$2:U$1048576,MATCH(FmtData!$B$4+(ROW()-10),RawData!$A$2:$A$1048576,0))</f>
        <v>#N/A</v>
      </c>
      <c r="V10564" t="e">
        <f>INDEX(RawData!V$2:V$1048576,MATCH(FmtData!$B$4+(ROW()-10),RawData!$A$2:$A$1048576,0))</f>
        <v>#N/A</v>
      </c>
      <c r="W10564" s="8" t="e">
        <f t="shared" si="3483"/>
        <v>#N/A</v>
      </c>
      <c r="X10564" s="8" t="e">
        <f t="shared" si="3484"/>
        <v>#N/A</v>
      </c>
      <c r="Y10564" s="8" t="e">
        <f t="shared" si="3485"/>
        <v>#N/A</v>
      </c>
      <c r="Z10564" s="8" t="e">
        <f t="shared" si="3486"/>
        <v>#N/A</v>
      </c>
      <c r="AA10564" s="8" t="e">
        <f t="shared" si="3487"/>
        <v>#N/A</v>
      </c>
      <c r="AB10564" s="8" t="e">
        <f t="shared" si="3488"/>
        <v>#N/A</v>
      </c>
      <c r="AC10564" s="6" t="e">
        <f t="shared" si="3489"/>
        <v>#N/A</v>
      </c>
      <c r="AD10564" s="41" t="e">
        <f t="shared" si="3490"/>
        <v>#N/A</v>
      </c>
      <c r="AE10564" s="15" t="e">
        <f t="shared" si="3491"/>
        <v>#N/A</v>
      </c>
      <c r="AF10564" s="15" t="e">
        <f t="shared" si="3492"/>
        <v>#N/A</v>
      </c>
      <c r="AG10564" s="15" t="e">
        <f t="shared" si="3493"/>
        <v>#N/A</v>
      </c>
      <c r="AH10564" s="15" t="e">
        <f t="shared" si="3481"/>
        <v>#N/A</v>
      </c>
      <c r="AI10564" s="17" t="e">
        <f t="shared" si="3494"/>
        <v>#N/A</v>
      </c>
      <c r="AJ10564" s="17" t="e">
        <f t="shared" si="3495"/>
        <v>#N/A</v>
      </c>
      <c r="AK10564" s="17" t="e">
        <f t="shared" si="3496"/>
        <v>#N/A</v>
      </c>
      <c r="AL10564" s="17" t="e">
        <f t="shared" si="3497"/>
        <v>#N/A</v>
      </c>
      <c r="AM10564" s="17" t="e">
        <f t="shared" si="3498"/>
        <v>#N/A</v>
      </c>
      <c r="AN10564" s="17" t="e">
        <f t="shared" si="3482"/>
        <v>#N/A</v>
      </c>
      <c r="AO10564" s="17" t="e">
        <f>$AM$6*E10564^3+$AN$6*E10564^2+$AO$6*E10564</f>
        <v>#N/A</v>
      </c>
      <c r="AP10564" s="17" t="e">
        <f t="shared" si="3499"/>
        <v>#N/A</v>
      </c>
      <c r="AQ10564" s="17" t="e">
        <f t="shared" si="3500"/>
        <v>#N/A</v>
      </c>
      <c r="AR10564" s="17" t="e">
        <f t="shared" si="3501"/>
        <v>#N/A</v>
      </c>
    </row>
    <row r="10565" spans="2:44" x14ac:dyDescent="0.25">
      <c r="B10565" t="e">
        <f>INDEX(RawData!$A$2:$A$1048576,MATCH(FmtData!$B$4+(ROW()-10),RawData!$A$2:$A$1048576,0))</f>
        <v>#N/A</v>
      </c>
      <c r="C10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5)</f>
        <v>#N/A</v>
      </c>
      <c r="D10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5" s="63" t="e">
        <f>INDEX(RawData!E$2:E$1048576,MATCH(FmtData!$B$4+(ROW()-10),RawData!$A$2:$A$1048576,0))</f>
        <v>#N/A</v>
      </c>
      <c r="F10565" t="e">
        <f>INDEX(RawData!F$2:F$1048576,MATCH(FmtData!$B$4+(ROW()-10),RawData!$A$2:$A$1048576,0))</f>
        <v>#N/A</v>
      </c>
      <c r="G10565" t="e">
        <f>INDEX(RawData!G$2:G$1048576,MATCH(FmtData!$B$4+(ROW()-10),RawData!$A$2:$A$1048576,0))</f>
        <v>#N/A</v>
      </c>
      <c r="H10565" t="e">
        <f>INDEX(RawData!H$2:H$1048576,MATCH(FmtData!$B$4+(ROW()-10),RawData!$A$2:$A$1048576,0))</f>
        <v>#N/A</v>
      </c>
      <c r="I10565" t="e">
        <f>INDEX(RawData!I$2:I$1048576,MATCH(FmtData!$B$4+(ROW()-10),RawData!$A$2:$A$1048576,0))</f>
        <v>#N/A</v>
      </c>
      <c r="J10565" t="e">
        <f>INDEX(RawData!J$2:J$1048576,MATCH(FmtData!$B$4+(ROW()-10),RawData!$A$2:$A$1048576,0))</f>
        <v>#N/A</v>
      </c>
      <c r="K10565" t="e">
        <f>INDEX(RawData!K$2:K$1048576,MATCH(FmtData!$B$4+(ROW()-10),RawData!$A$2:$A$1048576,0))</f>
        <v>#N/A</v>
      </c>
      <c r="L10565" t="e">
        <f>INDEX(RawData!L$2:L$1048576,MATCH(FmtData!$B$4+(ROW()-10),RawData!$A$2:$A$1048576,0))</f>
        <v>#N/A</v>
      </c>
      <c r="M10565" t="e">
        <f>INDEX(RawData!M$2:M$1048576,MATCH(FmtData!$B$4+(ROW()-10),RawData!$A$2:$A$1048576,0))</f>
        <v>#N/A</v>
      </c>
      <c r="N10565" t="e">
        <f>INDEX(RawData!N$2:N$1048576,MATCH(FmtData!$B$4+(ROW()-10),RawData!$A$2:$A$1048576,0))</f>
        <v>#N/A</v>
      </c>
      <c r="O10565" t="e">
        <f>INDEX(RawData!O$2:O$1048576,MATCH(FmtData!$B$4+(ROW()-10),RawData!$A$2:$A$1048576,0))</f>
        <v>#N/A</v>
      </c>
      <c r="P10565" t="e">
        <f>INDEX(RawData!P$2:P$1048576,MATCH(FmtData!$B$4+(ROW()-10),RawData!$A$2:$A$1048576,0))</f>
        <v>#N/A</v>
      </c>
      <c r="Q10565" t="e">
        <f>INDEX(RawData!Q$2:Q$1048576,MATCH(FmtData!$B$4+(ROW()-10),RawData!$A$2:$A$1048576,0))</f>
        <v>#N/A</v>
      </c>
      <c r="R10565" t="e">
        <f>INDEX(RawData!R$2:R$1048576,MATCH(FmtData!$B$4+(ROW()-10),RawData!$A$2:$A$1048576,0))</f>
        <v>#N/A</v>
      </c>
      <c r="S10565" t="e">
        <f>INDEX(RawData!S$2:S$1048576,MATCH(FmtData!$B$4+(ROW()-10),RawData!$A$2:$A$1048576,0))</f>
        <v>#N/A</v>
      </c>
      <c r="T10565" t="e">
        <f>INDEX(RawData!T$2:T$1048576,MATCH(FmtData!$B$4+(ROW()-10),RawData!$A$2:$A$1048576,0))</f>
        <v>#N/A</v>
      </c>
      <c r="U10565" t="e">
        <f>INDEX(RawData!U$2:U$1048576,MATCH(FmtData!$B$4+(ROW()-10),RawData!$A$2:$A$1048576,0))</f>
        <v>#N/A</v>
      </c>
      <c r="V10565" t="e">
        <f>INDEX(RawData!V$2:V$1048576,MATCH(FmtData!$B$4+(ROW()-10),RawData!$A$2:$A$1048576,0))</f>
        <v>#N/A</v>
      </c>
      <c r="W10565" s="8" t="e">
        <f t="shared" si="3483"/>
        <v>#N/A</v>
      </c>
      <c r="X10565" s="8" t="e">
        <f t="shared" si="3484"/>
        <v>#N/A</v>
      </c>
      <c r="Y10565" s="8" t="e">
        <f t="shared" si="3485"/>
        <v>#N/A</v>
      </c>
      <c r="Z10565" s="8" t="e">
        <f t="shared" si="3486"/>
        <v>#N/A</v>
      </c>
      <c r="AA10565" s="8" t="e">
        <f t="shared" si="3487"/>
        <v>#N/A</v>
      </c>
      <c r="AB10565" s="8" t="e">
        <f t="shared" si="3488"/>
        <v>#N/A</v>
      </c>
      <c r="AC10565" s="6" t="e">
        <f t="shared" si="3489"/>
        <v>#N/A</v>
      </c>
      <c r="AD10565" s="41" t="e">
        <f t="shared" si="3490"/>
        <v>#N/A</v>
      </c>
      <c r="AE10565" s="15" t="e">
        <f t="shared" si="3491"/>
        <v>#N/A</v>
      </c>
      <c r="AF10565" s="15" t="e">
        <f t="shared" si="3492"/>
        <v>#N/A</v>
      </c>
      <c r="AG10565" s="15" t="e">
        <f t="shared" si="3493"/>
        <v>#N/A</v>
      </c>
      <c r="AH10565" s="15" t="e">
        <f t="shared" si="3481"/>
        <v>#N/A</v>
      </c>
      <c r="AI10565" s="17" t="e">
        <f t="shared" si="3494"/>
        <v>#N/A</v>
      </c>
      <c r="AJ10565" s="17" t="e">
        <f t="shared" si="3495"/>
        <v>#N/A</v>
      </c>
      <c r="AK10565" s="17" t="e">
        <f t="shared" si="3496"/>
        <v>#N/A</v>
      </c>
      <c r="AL10565" s="17" t="e">
        <f t="shared" si="3497"/>
        <v>#N/A</v>
      </c>
      <c r="AM10565" s="17" t="e">
        <f t="shared" si="3498"/>
        <v>#N/A</v>
      </c>
      <c r="AN10565" s="17" t="e">
        <f t="shared" si="3482"/>
        <v>#N/A</v>
      </c>
      <c r="AO10565" s="17" t="e">
        <f>$AM$6*E10565^3+$AN$6*E10565^2+$AO$6*E10565</f>
        <v>#N/A</v>
      </c>
      <c r="AP10565" s="17" t="e">
        <f t="shared" si="3499"/>
        <v>#N/A</v>
      </c>
      <c r="AQ10565" s="17" t="e">
        <f t="shared" si="3500"/>
        <v>#N/A</v>
      </c>
      <c r="AR10565" s="17" t="e">
        <f t="shared" si="3501"/>
        <v>#N/A</v>
      </c>
    </row>
    <row r="10566" spans="2:44" x14ac:dyDescent="0.25">
      <c r="B10566" t="e">
        <f>INDEX(RawData!$A$2:$A$1048576,MATCH(FmtData!$B$4+(ROW()-10),RawData!$A$2:$A$1048576,0))</f>
        <v>#N/A</v>
      </c>
      <c r="C10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6)</f>
        <v>#N/A</v>
      </c>
      <c r="D10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6" s="63" t="e">
        <f>INDEX(RawData!E$2:E$1048576,MATCH(FmtData!$B$4+(ROW()-10),RawData!$A$2:$A$1048576,0))</f>
        <v>#N/A</v>
      </c>
      <c r="F10566" t="e">
        <f>INDEX(RawData!F$2:F$1048576,MATCH(FmtData!$B$4+(ROW()-10),RawData!$A$2:$A$1048576,0))</f>
        <v>#N/A</v>
      </c>
      <c r="G10566" t="e">
        <f>INDEX(RawData!G$2:G$1048576,MATCH(FmtData!$B$4+(ROW()-10),RawData!$A$2:$A$1048576,0))</f>
        <v>#N/A</v>
      </c>
      <c r="H10566" t="e">
        <f>INDEX(RawData!H$2:H$1048576,MATCH(FmtData!$B$4+(ROW()-10),RawData!$A$2:$A$1048576,0))</f>
        <v>#N/A</v>
      </c>
      <c r="I10566" t="e">
        <f>INDEX(RawData!I$2:I$1048576,MATCH(FmtData!$B$4+(ROW()-10),RawData!$A$2:$A$1048576,0))</f>
        <v>#N/A</v>
      </c>
      <c r="J10566" t="e">
        <f>INDEX(RawData!J$2:J$1048576,MATCH(FmtData!$B$4+(ROW()-10),RawData!$A$2:$A$1048576,0))</f>
        <v>#N/A</v>
      </c>
      <c r="K10566" t="e">
        <f>INDEX(RawData!K$2:K$1048576,MATCH(FmtData!$B$4+(ROW()-10),RawData!$A$2:$A$1048576,0))</f>
        <v>#N/A</v>
      </c>
      <c r="L10566" t="e">
        <f>INDEX(RawData!L$2:L$1048576,MATCH(FmtData!$B$4+(ROW()-10),RawData!$A$2:$A$1048576,0))</f>
        <v>#N/A</v>
      </c>
      <c r="M10566" t="e">
        <f>INDEX(RawData!M$2:M$1048576,MATCH(FmtData!$B$4+(ROW()-10),RawData!$A$2:$A$1048576,0))</f>
        <v>#N/A</v>
      </c>
      <c r="N10566" t="e">
        <f>INDEX(RawData!N$2:N$1048576,MATCH(FmtData!$B$4+(ROW()-10),RawData!$A$2:$A$1048576,0))</f>
        <v>#N/A</v>
      </c>
      <c r="O10566" t="e">
        <f>INDEX(RawData!O$2:O$1048576,MATCH(FmtData!$B$4+(ROW()-10),RawData!$A$2:$A$1048576,0))</f>
        <v>#N/A</v>
      </c>
      <c r="P10566" t="e">
        <f>INDEX(RawData!P$2:P$1048576,MATCH(FmtData!$B$4+(ROW()-10),RawData!$A$2:$A$1048576,0))</f>
        <v>#N/A</v>
      </c>
      <c r="Q10566" t="e">
        <f>INDEX(RawData!Q$2:Q$1048576,MATCH(FmtData!$B$4+(ROW()-10),RawData!$A$2:$A$1048576,0))</f>
        <v>#N/A</v>
      </c>
      <c r="R10566" t="e">
        <f>INDEX(RawData!R$2:R$1048576,MATCH(FmtData!$B$4+(ROW()-10),RawData!$A$2:$A$1048576,0))</f>
        <v>#N/A</v>
      </c>
      <c r="S10566" t="e">
        <f>INDEX(RawData!S$2:S$1048576,MATCH(FmtData!$B$4+(ROW()-10),RawData!$A$2:$A$1048576,0))</f>
        <v>#N/A</v>
      </c>
      <c r="T10566" t="e">
        <f>INDEX(RawData!T$2:T$1048576,MATCH(FmtData!$B$4+(ROW()-10),RawData!$A$2:$A$1048576,0))</f>
        <v>#N/A</v>
      </c>
      <c r="U10566" t="e">
        <f>INDEX(RawData!U$2:U$1048576,MATCH(FmtData!$B$4+(ROW()-10),RawData!$A$2:$A$1048576,0))</f>
        <v>#N/A</v>
      </c>
      <c r="V10566" t="e">
        <f>INDEX(RawData!V$2:V$1048576,MATCH(FmtData!$B$4+(ROW()-10),RawData!$A$2:$A$1048576,0))</f>
        <v>#N/A</v>
      </c>
      <c r="W10566" s="8" t="e">
        <f t="shared" si="3483"/>
        <v>#N/A</v>
      </c>
      <c r="X10566" s="8" t="e">
        <f t="shared" si="3484"/>
        <v>#N/A</v>
      </c>
      <c r="Y10566" s="8" t="e">
        <f t="shared" si="3485"/>
        <v>#N/A</v>
      </c>
      <c r="Z10566" s="8" t="e">
        <f t="shared" si="3486"/>
        <v>#N/A</v>
      </c>
      <c r="AA10566" s="8" t="e">
        <f t="shared" si="3487"/>
        <v>#N/A</v>
      </c>
      <c r="AB10566" s="8" t="e">
        <f t="shared" si="3488"/>
        <v>#N/A</v>
      </c>
      <c r="AC10566" s="6" t="e">
        <f t="shared" si="3489"/>
        <v>#N/A</v>
      </c>
      <c r="AD10566" s="41" t="e">
        <f t="shared" si="3490"/>
        <v>#N/A</v>
      </c>
      <c r="AE10566" s="15" t="e">
        <f t="shared" si="3491"/>
        <v>#N/A</v>
      </c>
      <c r="AF10566" s="15" t="e">
        <f t="shared" si="3492"/>
        <v>#N/A</v>
      </c>
      <c r="AG10566" s="15" t="e">
        <f t="shared" si="3493"/>
        <v>#N/A</v>
      </c>
      <c r="AH10566" s="15" t="e">
        <f t="shared" si="3481"/>
        <v>#N/A</v>
      </c>
      <c r="AI10566" s="17" t="e">
        <f t="shared" si="3494"/>
        <v>#N/A</v>
      </c>
      <c r="AJ10566" s="17" t="e">
        <f t="shared" si="3495"/>
        <v>#N/A</v>
      </c>
      <c r="AK10566" s="17" t="e">
        <f t="shared" si="3496"/>
        <v>#N/A</v>
      </c>
      <c r="AL10566" s="17" t="e">
        <f t="shared" si="3497"/>
        <v>#N/A</v>
      </c>
      <c r="AM10566" s="17" t="e">
        <f t="shared" si="3498"/>
        <v>#N/A</v>
      </c>
      <c r="AN10566" s="17" t="e">
        <f t="shared" si="3482"/>
        <v>#N/A</v>
      </c>
      <c r="AO10566" s="17" t="e">
        <f>$AM$6*E10566^3+$AN$6*E10566^2+$AO$6*E10566</f>
        <v>#N/A</v>
      </c>
      <c r="AP10566" s="17" t="e">
        <f t="shared" si="3499"/>
        <v>#N/A</v>
      </c>
      <c r="AQ10566" s="17" t="e">
        <f t="shared" si="3500"/>
        <v>#N/A</v>
      </c>
      <c r="AR10566" s="17" t="e">
        <f t="shared" si="3501"/>
        <v>#N/A</v>
      </c>
    </row>
    <row r="10567" spans="2:44" x14ac:dyDescent="0.25">
      <c r="B10567" t="e">
        <f>INDEX(RawData!$A$2:$A$1048576,MATCH(FmtData!$B$4+(ROW()-10),RawData!$A$2:$A$1048576,0))</f>
        <v>#N/A</v>
      </c>
      <c r="C10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7)</f>
        <v>#N/A</v>
      </c>
      <c r="D10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7" s="63" t="e">
        <f>INDEX(RawData!E$2:E$1048576,MATCH(FmtData!$B$4+(ROW()-10),RawData!$A$2:$A$1048576,0))</f>
        <v>#N/A</v>
      </c>
      <c r="F10567" t="e">
        <f>INDEX(RawData!F$2:F$1048576,MATCH(FmtData!$B$4+(ROW()-10),RawData!$A$2:$A$1048576,0))</f>
        <v>#N/A</v>
      </c>
      <c r="G10567" t="e">
        <f>INDEX(RawData!G$2:G$1048576,MATCH(FmtData!$B$4+(ROW()-10),RawData!$A$2:$A$1048576,0))</f>
        <v>#N/A</v>
      </c>
      <c r="H10567" t="e">
        <f>INDEX(RawData!H$2:H$1048576,MATCH(FmtData!$B$4+(ROW()-10),RawData!$A$2:$A$1048576,0))</f>
        <v>#N/A</v>
      </c>
      <c r="I10567" t="e">
        <f>INDEX(RawData!I$2:I$1048576,MATCH(FmtData!$B$4+(ROW()-10),RawData!$A$2:$A$1048576,0))</f>
        <v>#N/A</v>
      </c>
      <c r="J10567" t="e">
        <f>INDEX(RawData!J$2:J$1048576,MATCH(FmtData!$B$4+(ROW()-10),RawData!$A$2:$A$1048576,0))</f>
        <v>#N/A</v>
      </c>
      <c r="K10567" t="e">
        <f>INDEX(RawData!K$2:K$1048576,MATCH(FmtData!$B$4+(ROW()-10),RawData!$A$2:$A$1048576,0))</f>
        <v>#N/A</v>
      </c>
      <c r="L10567" t="e">
        <f>INDEX(RawData!L$2:L$1048576,MATCH(FmtData!$B$4+(ROW()-10),RawData!$A$2:$A$1048576,0))</f>
        <v>#N/A</v>
      </c>
      <c r="M10567" t="e">
        <f>INDEX(RawData!M$2:M$1048576,MATCH(FmtData!$B$4+(ROW()-10),RawData!$A$2:$A$1048576,0))</f>
        <v>#N/A</v>
      </c>
      <c r="N10567" t="e">
        <f>INDEX(RawData!N$2:N$1048576,MATCH(FmtData!$B$4+(ROW()-10),RawData!$A$2:$A$1048576,0))</f>
        <v>#N/A</v>
      </c>
      <c r="O10567" t="e">
        <f>INDEX(RawData!O$2:O$1048576,MATCH(FmtData!$B$4+(ROW()-10),RawData!$A$2:$A$1048576,0))</f>
        <v>#N/A</v>
      </c>
      <c r="P10567" t="e">
        <f>INDEX(RawData!P$2:P$1048576,MATCH(FmtData!$B$4+(ROW()-10),RawData!$A$2:$A$1048576,0))</f>
        <v>#N/A</v>
      </c>
      <c r="Q10567" t="e">
        <f>INDEX(RawData!Q$2:Q$1048576,MATCH(FmtData!$B$4+(ROW()-10),RawData!$A$2:$A$1048576,0))</f>
        <v>#N/A</v>
      </c>
      <c r="R10567" t="e">
        <f>INDEX(RawData!R$2:R$1048576,MATCH(FmtData!$B$4+(ROW()-10),RawData!$A$2:$A$1048576,0))</f>
        <v>#N/A</v>
      </c>
      <c r="S10567" t="e">
        <f>INDEX(RawData!S$2:S$1048576,MATCH(FmtData!$B$4+(ROW()-10),RawData!$A$2:$A$1048576,0))</f>
        <v>#N/A</v>
      </c>
      <c r="T10567" t="e">
        <f>INDEX(RawData!T$2:T$1048576,MATCH(FmtData!$B$4+(ROW()-10),RawData!$A$2:$A$1048576,0))</f>
        <v>#N/A</v>
      </c>
      <c r="U10567" t="e">
        <f>INDEX(RawData!U$2:U$1048576,MATCH(FmtData!$B$4+(ROW()-10),RawData!$A$2:$A$1048576,0))</f>
        <v>#N/A</v>
      </c>
      <c r="V10567" t="e">
        <f>INDEX(RawData!V$2:V$1048576,MATCH(FmtData!$B$4+(ROW()-10),RawData!$A$2:$A$1048576,0))</f>
        <v>#N/A</v>
      </c>
      <c r="W10567" s="8" t="e">
        <f t="shared" si="3483"/>
        <v>#N/A</v>
      </c>
      <c r="X10567" s="8" t="e">
        <f t="shared" si="3484"/>
        <v>#N/A</v>
      </c>
      <c r="Y10567" s="8" t="e">
        <f t="shared" si="3485"/>
        <v>#N/A</v>
      </c>
      <c r="Z10567" s="8" t="e">
        <f t="shared" si="3486"/>
        <v>#N/A</v>
      </c>
      <c r="AA10567" s="8" t="e">
        <f t="shared" si="3487"/>
        <v>#N/A</v>
      </c>
      <c r="AB10567" s="8" t="e">
        <f t="shared" si="3488"/>
        <v>#N/A</v>
      </c>
      <c r="AC10567" s="6" t="e">
        <f t="shared" si="3489"/>
        <v>#N/A</v>
      </c>
      <c r="AD10567" s="41" t="e">
        <f t="shared" si="3490"/>
        <v>#N/A</v>
      </c>
      <c r="AE10567" s="15" t="e">
        <f t="shared" si="3491"/>
        <v>#N/A</v>
      </c>
      <c r="AF10567" s="15" t="e">
        <f t="shared" si="3492"/>
        <v>#N/A</v>
      </c>
      <c r="AG10567" s="15" t="e">
        <f t="shared" si="3493"/>
        <v>#N/A</v>
      </c>
      <c r="AH10567" s="15" t="e">
        <f t="shared" si="3481"/>
        <v>#N/A</v>
      </c>
      <c r="AI10567" s="17" t="e">
        <f t="shared" si="3494"/>
        <v>#N/A</v>
      </c>
      <c r="AJ10567" s="17" t="e">
        <f t="shared" si="3495"/>
        <v>#N/A</v>
      </c>
      <c r="AK10567" s="17" t="e">
        <f t="shared" si="3496"/>
        <v>#N/A</v>
      </c>
      <c r="AL10567" s="17" t="e">
        <f t="shared" si="3497"/>
        <v>#N/A</v>
      </c>
      <c r="AM10567" s="17" t="e">
        <f t="shared" si="3498"/>
        <v>#N/A</v>
      </c>
      <c r="AN10567" s="17" t="e">
        <f t="shared" si="3482"/>
        <v>#N/A</v>
      </c>
      <c r="AO10567" s="17" t="e">
        <f>$AM$6*E10567^3+$AN$6*E10567^2+$AO$6*E10567</f>
        <v>#N/A</v>
      </c>
      <c r="AP10567" s="17" t="e">
        <f t="shared" si="3499"/>
        <v>#N/A</v>
      </c>
      <c r="AQ10567" s="17" t="e">
        <f t="shared" si="3500"/>
        <v>#N/A</v>
      </c>
      <c r="AR10567" s="17" t="e">
        <f t="shared" si="3501"/>
        <v>#N/A</v>
      </c>
    </row>
    <row r="10568" spans="2:44" x14ac:dyDescent="0.25">
      <c r="B10568" t="e">
        <f>INDEX(RawData!$A$2:$A$1048576,MATCH(FmtData!$B$4+(ROW()-10),RawData!$A$2:$A$1048576,0))</f>
        <v>#N/A</v>
      </c>
      <c r="C10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8)</f>
        <v>#N/A</v>
      </c>
      <c r="D10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8" s="63" t="e">
        <f>INDEX(RawData!E$2:E$1048576,MATCH(FmtData!$B$4+(ROW()-10),RawData!$A$2:$A$1048576,0))</f>
        <v>#N/A</v>
      </c>
      <c r="F10568" t="e">
        <f>INDEX(RawData!F$2:F$1048576,MATCH(FmtData!$B$4+(ROW()-10),RawData!$A$2:$A$1048576,0))</f>
        <v>#N/A</v>
      </c>
      <c r="G10568" t="e">
        <f>INDEX(RawData!G$2:G$1048576,MATCH(FmtData!$B$4+(ROW()-10),RawData!$A$2:$A$1048576,0))</f>
        <v>#N/A</v>
      </c>
      <c r="H10568" t="e">
        <f>INDEX(RawData!H$2:H$1048576,MATCH(FmtData!$B$4+(ROW()-10),RawData!$A$2:$A$1048576,0))</f>
        <v>#N/A</v>
      </c>
      <c r="I10568" t="e">
        <f>INDEX(RawData!I$2:I$1048576,MATCH(FmtData!$B$4+(ROW()-10),RawData!$A$2:$A$1048576,0))</f>
        <v>#N/A</v>
      </c>
      <c r="J10568" t="e">
        <f>INDEX(RawData!J$2:J$1048576,MATCH(FmtData!$B$4+(ROW()-10),RawData!$A$2:$A$1048576,0))</f>
        <v>#N/A</v>
      </c>
      <c r="K10568" t="e">
        <f>INDEX(RawData!K$2:K$1048576,MATCH(FmtData!$B$4+(ROW()-10),RawData!$A$2:$A$1048576,0))</f>
        <v>#N/A</v>
      </c>
      <c r="L10568" t="e">
        <f>INDEX(RawData!L$2:L$1048576,MATCH(FmtData!$B$4+(ROW()-10),RawData!$A$2:$A$1048576,0))</f>
        <v>#N/A</v>
      </c>
      <c r="M10568" t="e">
        <f>INDEX(RawData!M$2:M$1048576,MATCH(FmtData!$B$4+(ROW()-10),RawData!$A$2:$A$1048576,0))</f>
        <v>#N/A</v>
      </c>
      <c r="N10568" t="e">
        <f>INDEX(RawData!N$2:N$1048576,MATCH(FmtData!$B$4+(ROW()-10),RawData!$A$2:$A$1048576,0))</f>
        <v>#N/A</v>
      </c>
      <c r="O10568" t="e">
        <f>INDEX(RawData!O$2:O$1048576,MATCH(FmtData!$B$4+(ROW()-10),RawData!$A$2:$A$1048576,0))</f>
        <v>#N/A</v>
      </c>
      <c r="P10568" t="e">
        <f>INDEX(RawData!P$2:P$1048576,MATCH(FmtData!$B$4+(ROW()-10),RawData!$A$2:$A$1048576,0))</f>
        <v>#N/A</v>
      </c>
      <c r="Q10568" t="e">
        <f>INDEX(RawData!Q$2:Q$1048576,MATCH(FmtData!$B$4+(ROW()-10),RawData!$A$2:$A$1048576,0))</f>
        <v>#N/A</v>
      </c>
      <c r="R10568" t="e">
        <f>INDEX(RawData!R$2:R$1048576,MATCH(FmtData!$B$4+(ROW()-10),RawData!$A$2:$A$1048576,0))</f>
        <v>#N/A</v>
      </c>
      <c r="S10568" t="e">
        <f>INDEX(RawData!S$2:S$1048576,MATCH(FmtData!$B$4+(ROW()-10),RawData!$A$2:$A$1048576,0))</f>
        <v>#N/A</v>
      </c>
      <c r="T10568" t="e">
        <f>INDEX(RawData!T$2:T$1048576,MATCH(FmtData!$B$4+(ROW()-10),RawData!$A$2:$A$1048576,0))</f>
        <v>#N/A</v>
      </c>
      <c r="U10568" t="e">
        <f>INDEX(RawData!U$2:U$1048576,MATCH(FmtData!$B$4+(ROW()-10),RawData!$A$2:$A$1048576,0))</f>
        <v>#N/A</v>
      </c>
      <c r="V10568" t="e">
        <f>INDEX(RawData!V$2:V$1048576,MATCH(FmtData!$B$4+(ROW()-10),RawData!$A$2:$A$1048576,0))</f>
        <v>#N/A</v>
      </c>
      <c r="W10568" s="8" t="e">
        <f t="shared" si="3483"/>
        <v>#N/A</v>
      </c>
      <c r="X10568" s="8" t="e">
        <f t="shared" si="3484"/>
        <v>#N/A</v>
      </c>
      <c r="Y10568" s="8" t="e">
        <f t="shared" si="3485"/>
        <v>#N/A</v>
      </c>
      <c r="Z10568" s="8" t="e">
        <f t="shared" si="3486"/>
        <v>#N/A</v>
      </c>
      <c r="AA10568" s="8" t="e">
        <f t="shared" si="3487"/>
        <v>#N/A</v>
      </c>
      <c r="AB10568" s="8" t="e">
        <f t="shared" si="3488"/>
        <v>#N/A</v>
      </c>
      <c r="AC10568" s="6" t="e">
        <f t="shared" si="3489"/>
        <v>#N/A</v>
      </c>
      <c r="AD10568" s="41" t="e">
        <f t="shared" si="3490"/>
        <v>#N/A</v>
      </c>
      <c r="AE10568" s="15" t="e">
        <f t="shared" si="3491"/>
        <v>#N/A</v>
      </c>
      <c r="AF10568" s="15" t="e">
        <f t="shared" si="3492"/>
        <v>#N/A</v>
      </c>
      <c r="AG10568" s="15" t="e">
        <f t="shared" si="3493"/>
        <v>#N/A</v>
      </c>
      <c r="AH10568" s="15" t="e">
        <f t="shared" si="3481"/>
        <v>#N/A</v>
      </c>
      <c r="AI10568" s="17" t="e">
        <f t="shared" si="3494"/>
        <v>#N/A</v>
      </c>
      <c r="AJ10568" s="17" t="e">
        <f t="shared" si="3495"/>
        <v>#N/A</v>
      </c>
      <c r="AK10568" s="17" t="e">
        <f t="shared" si="3496"/>
        <v>#N/A</v>
      </c>
      <c r="AL10568" s="17" t="e">
        <f t="shared" si="3497"/>
        <v>#N/A</v>
      </c>
      <c r="AM10568" s="17" t="e">
        <f t="shared" si="3498"/>
        <v>#N/A</v>
      </c>
      <c r="AN10568" s="17" t="e">
        <f t="shared" si="3482"/>
        <v>#N/A</v>
      </c>
      <c r="AO10568" s="17" t="e">
        <f>$AM$6*E10568^3+$AN$6*E10568^2+$AO$6*E10568</f>
        <v>#N/A</v>
      </c>
      <c r="AP10568" s="17" t="e">
        <f t="shared" si="3499"/>
        <v>#N/A</v>
      </c>
      <c r="AQ10568" s="17" t="e">
        <f t="shared" si="3500"/>
        <v>#N/A</v>
      </c>
      <c r="AR10568" s="17" t="e">
        <f t="shared" si="3501"/>
        <v>#N/A</v>
      </c>
    </row>
    <row r="10569" spans="2:44" x14ac:dyDescent="0.25">
      <c r="B10569" t="e">
        <f>INDEX(RawData!$A$2:$A$1048576,MATCH(FmtData!$B$4+(ROW()-10),RawData!$A$2:$A$1048576,0))</f>
        <v>#N/A</v>
      </c>
      <c r="C10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9)</f>
        <v>#N/A</v>
      </c>
      <c r="D10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9" s="63" t="e">
        <f>INDEX(RawData!E$2:E$1048576,MATCH(FmtData!$B$4+(ROW()-10),RawData!$A$2:$A$1048576,0))</f>
        <v>#N/A</v>
      </c>
      <c r="F10569" t="e">
        <f>INDEX(RawData!F$2:F$1048576,MATCH(FmtData!$B$4+(ROW()-10),RawData!$A$2:$A$1048576,0))</f>
        <v>#N/A</v>
      </c>
      <c r="G10569" t="e">
        <f>INDEX(RawData!G$2:G$1048576,MATCH(FmtData!$B$4+(ROW()-10),RawData!$A$2:$A$1048576,0))</f>
        <v>#N/A</v>
      </c>
      <c r="H10569" t="e">
        <f>INDEX(RawData!H$2:H$1048576,MATCH(FmtData!$B$4+(ROW()-10),RawData!$A$2:$A$1048576,0))</f>
        <v>#N/A</v>
      </c>
      <c r="I10569" t="e">
        <f>INDEX(RawData!I$2:I$1048576,MATCH(FmtData!$B$4+(ROW()-10),RawData!$A$2:$A$1048576,0))</f>
        <v>#N/A</v>
      </c>
      <c r="J10569" t="e">
        <f>INDEX(RawData!J$2:J$1048576,MATCH(FmtData!$B$4+(ROW()-10),RawData!$A$2:$A$1048576,0))</f>
        <v>#N/A</v>
      </c>
      <c r="K10569" t="e">
        <f>INDEX(RawData!K$2:K$1048576,MATCH(FmtData!$B$4+(ROW()-10),RawData!$A$2:$A$1048576,0))</f>
        <v>#N/A</v>
      </c>
      <c r="L10569" t="e">
        <f>INDEX(RawData!L$2:L$1048576,MATCH(FmtData!$B$4+(ROW()-10),RawData!$A$2:$A$1048576,0))</f>
        <v>#N/A</v>
      </c>
      <c r="M10569" t="e">
        <f>INDEX(RawData!M$2:M$1048576,MATCH(FmtData!$B$4+(ROW()-10),RawData!$A$2:$A$1048576,0))</f>
        <v>#N/A</v>
      </c>
      <c r="N10569" t="e">
        <f>INDEX(RawData!N$2:N$1048576,MATCH(FmtData!$B$4+(ROW()-10),RawData!$A$2:$A$1048576,0))</f>
        <v>#N/A</v>
      </c>
      <c r="O10569" t="e">
        <f>INDEX(RawData!O$2:O$1048576,MATCH(FmtData!$B$4+(ROW()-10),RawData!$A$2:$A$1048576,0))</f>
        <v>#N/A</v>
      </c>
      <c r="P10569" t="e">
        <f>INDEX(RawData!P$2:P$1048576,MATCH(FmtData!$B$4+(ROW()-10),RawData!$A$2:$A$1048576,0))</f>
        <v>#N/A</v>
      </c>
      <c r="Q10569" t="e">
        <f>INDEX(RawData!Q$2:Q$1048576,MATCH(FmtData!$B$4+(ROW()-10),RawData!$A$2:$A$1048576,0))</f>
        <v>#N/A</v>
      </c>
      <c r="R10569" t="e">
        <f>INDEX(RawData!R$2:R$1048576,MATCH(FmtData!$B$4+(ROW()-10),RawData!$A$2:$A$1048576,0))</f>
        <v>#N/A</v>
      </c>
      <c r="S10569" t="e">
        <f>INDEX(RawData!S$2:S$1048576,MATCH(FmtData!$B$4+(ROW()-10),RawData!$A$2:$A$1048576,0))</f>
        <v>#N/A</v>
      </c>
      <c r="T10569" t="e">
        <f>INDEX(RawData!T$2:T$1048576,MATCH(FmtData!$B$4+(ROW()-10),RawData!$A$2:$A$1048576,0))</f>
        <v>#N/A</v>
      </c>
      <c r="U10569" t="e">
        <f>INDEX(RawData!U$2:U$1048576,MATCH(FmtData!$B$4+(ROW()-10),RawData!$A$2:$A$1048576,0))</f>
        <v>#N/A</v>
      </c>
      <c r="V10569" t="e">
        <f>INDEX(RawData!V$2:V$1048576,MATCH(FmtData!$B$4+(ROW()-10),RawData!$A$2:$A$1048576,0))</f>
        <v>#N/A</v>
      </c>
      <c r="W10569" s="8" t="e">
        <f t="shared" si="3483"/>
        <v>#N/A</v>
      </c>
      <c r="X10569" s="8" t="e">
        <f t="shared" si="3484"/>
        <v>#N/A</v>
      </c>
      <c r="Y10569" s="8" t="e">
        <f t="shared" si="3485"/>
        <v>#N/A</v>
      </c>
      <c r="Z10569" s="8" t="e">
        <f t="shared" si="3486"/>
        <v>#N/A</v>
      </c>
      <c r="AA10569" s="8" t="e">
        <f t="shared" si="3487"/>
        <v>#N/A</v>
      </c>
      <c r="AB10569" s="8" t="e">
        <f t="shared" si="3488"/>
        <v>#N/A</v>
      </c>
      <c r="AC10569" s="6" t="e">
        <f t="shared" si="3489"/>
        <v>#N/A</v>
      </c>
      <c r="AD10569" s="41" t="e">
        <f t="shared" si="3490"/>
        <v>#N/A</v>
      </c>
      <c r="AE10569" s="15" t="e">
        <f t="shared" si="3491"/>
        <v>#N/A</v>
      </c>
      <c r="AF10569" s="15" t="e">
        <f t="shared" si="3492"/>
        <v>#N/A</v>
      </c>
      <c r="AG10569" s="15" t="e">
        <f t="shared" si="3493"/>
        <v>#N/A</v>
      </c>
      <c r="AH10569" s="15" t="e">
        <f t="shared" si="3481"/>
        <v>#N/A</v>
      </c>
      <c r="AI10569" s="17" t="e">
        <f t="shared" si="3494"/>
        <v>#N/A</v>
      </c>
      <c r="AJ10569" s="17" t="e">
        <f t="shared" si="3495"/>
        <v>#N/A</v>
      </c>
      <c r="AK10569" s="17" t="e">
        <f t="shared" si="3496"/>
        <v>#N/A</v>
      </c>
      <c r="AL10569" s="17" t="e">
        <f t="shared" si="3497"/>
        <v>#N/A</v>
      </c>
      <c r="AM10569" s="17" t="e">
        <f t="shared" si="3498"/>
        <v>#N/A</v>
      </c>
      <c r="AN10569" s="17" t="e">
        <f t="shared" si="3482"/>
        <v>#N/A</v>
      </c>
      <c r="AO10569" s="17" t="e">
        <f>$AM$6*E10569^3+$AN$6*E10569^2+$AO$6*E10569</f>
        <v>#N/A</v>
      </c>
      <c r="AP10569" s="17" t="e">
        <f t="shared" si="3499"/>
        <v>#N/A</v>
      </c>
      <c r="AQ10569" s="17" t="e">
        <f t="shared" si="3500"/>
        <v>#N/A</v>
      </c>
      <c r="AR10569" s="17" t="e">
        <f t="shared" si="3501"/>
        <v>#N/A</v>
      </c>
    </row>
    <row r="10570" spans="2:44" x14ac:dyDescent="0.25">
      <c r="B10570" t="e">
        <f>INDEX(RawData!$A$2:$A$1048576,MATCH(FmtData!$B$4+(ROW()-10),RawData!$A$2:$A$1048576,0))</f>
        <v>#N/A</v>
      </c>
      <c r="C10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0)</f>
        <v>#N/A</v>
      </c>
      <c r="D10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0" s="63" t="e">
        <f>INDEX(RawData!E$2:E$1048576,MATCH(FmtData!$B$4+(ROW()-10),RawData!$A$2:$A$1048576,0))</f>
        <v>#N/A</v>
      </c>
      <c r="F10570" t="e">
        <f>INDEX(RawData!F$2:F$1048576,MATCH(FmtData!$B$4+(ROW()-10),RawData!$A$2:$A$1048576,0))</f>
        <v>#N/A</v>
      </c>
      <c r="G10570" t="e">
        <f>INDEX(RawData!G$2:G$1048576,MATCH(FmtData!$B$4+(ROW()-10),RawData!$A$2:$A$1048576,0))</f>
        <v>#N/A</v>
      </c>
      <c r="H10570" t="e">
        <f>INDEX(RawData!H$2:H$1048576,MATCH(FmtData!$B$4+(ROW()-10),RawData!$A$2:$A$1048576,0))</f>
        <v>#N/A</v>
      </c>
      <c r="I10570" t="e">
        <f>INDEX(RawData!I$2:I$1048576,MATCH(FmtData!$B$4+(ROW()-10),RawData!$A$2:$A$1048576,0))</f>
        <v>#N/A</v>
      </c>
      <c r="J10570" t="e">
        <f>INDEX(RawData!J$2:J$1048576,MATCH(FmtData!$B$4+(ROW()-10),RawData!$A$2:$A$1048576,0))</f>
        <v>#N/A</v>
      </c>
      <c r="K10570" t="e">
        <f>INDEX(RawData!K$2:K$1048576,MATCH(FmtData!$B$4+(ROW()-10),RawData!$A$2:$A$1048576,0))</f>
        <v>#N/A</v>
      </c>
      <c r="L10570" t="e">
        <f>INDEX(RawData!L$2:L$1048576,MATCH(FmtData!$B$4+(ROW()-10),RawData!$A$2:$A$1048576,0))</f>
        <v>#N/A</v>
      </c>
      <c r="M10570" t="e">
        <f>INDEX(RawData!M$2:M$1048576,MATCH(FmtData!$B$4+(ROW()-10),RawData!$A$2:$A$1048576,0))</f>
        <v>#N/A</v>
      </c>
      <c r="N10570" t="e">
        <f>INDEX(RawData!N$2:N$1048576,MATCH(FmtData!$B$4+(ROW()-10),RawData!$A$2:$A$1048576,0))</f>
        <v>#N/A</v>
      </c>
      <c r="O10570" t="e">
        <f>INDEX(RawData!O$2:O$1048576,MATCH(FmtData!$B$4+(ROW()-10),RawData!$A$2:$A$1048576,0))</f>
        <v>#N/A</v>
      </c>
      <c r="P10570" t="e">
        <f>INDEX(RawData!P$2:P$1048576,MATCH(FmtData!$B$4+(ROW()-10),RawData!$A$2:$A$1048576,0))</f>
        <v>#N/A</v>
      </c>
      <c r="Q10570" t="e">
        <f>INDEX(RawData!Q$2:Q$1048576,MATCH(FmtData!$B$4+(ROW()-10),RawData!$A$2:$A$1048576,0))</f>
        <v>#N/A</v>
      </c>
      <c r="R10570" t="e">
        <f>INDEX(RawData!R$2:R$1048576,MATCH(FmtData!$B$4+(ROW()-10),RawData!$A$2:$A$1048576,0))</f>
        <v>#N/A</v>
      </c>
      <c r="S10570" t="e">
        <f>INDEX(RawData!S$2:S$1048576,MATCH(FmtData!$B$4+(ROW()-10),RawData!$A$2:$A$1048576,0))</f>
        <v>#N/A</v>
      </c>
      <c r="T10570" t="e">
        <f>INDEX(RawData!T$2:T$1048576,MATCH(FmtData!$B$4+(ROW()-10),RawData!$A$2:$A$1048576,0))</f>
        <v>#N/A</v>
      </c>
      <c r="U10570" t="e">
        <f>INDEX(RawData!U$2:U$1048576,MATCH(FmtData!$B$4+(ROW()-10),RawData!$A$2:$A$1048576,0))</f>
        <v>#N/A</v>
      </c>
      <c r="V10570" t="e">
        <f>INDEX(RawData!V$2:V$1048576,MATCH(FmtData!$B$4+(ROW()-10),RawData!$A$2:$A$1048576,0))</f>
        <v>#N/A</v>
      </c>
      <c r="W10570" s="8" t="e">
        <f t="shared" si="3483"/>
        <v>#N/A</v>
      </c>
      <c r="X10570" s="8" t="e">
        <f t="shared" si="3484"/>
        <v>#N/A</v>
      </c>
      <c r="Y10570" s="8" t="e">
        <f t="shared" si="3485"/>
        <v>#N/A</v>
      </c>
      <c r="Z10570" s="8" t="e">
        <f t="shared" si="3486"/>
        <v>#N/A</v>
      </c>
      <c r="AA10570" s="8" t="e">
        <f t="shared" si="3487"/>
        <v>#N/A</v>
      </c>
      <c r="AB10570" s="8" t="e">
        <f t="shared" si="3488"/>
        <v>#N/A</v>
      </c>
      <c r="AC10570" s="6" t="e">
        <f t="shared" si="3489"/>
        <v>#N/A</v>
      </c>
      <c r="AD10570" s="41" t="e">
        <f t="shared" si="3490"/>
        <v>#N/A</v>
      </c>
      <c r="AE10570" s="15" t="e">
        <f t="shared" si="3491"/>
        <v>#N/A</v>
      </c>
      <c r="AF10570" s="15" t="e">
        <f t="shared" si="3492"/>
        <v>#N/A</v>
      </c>
      <c r="AG10570" s="15" t="e">
        <f t="shared" si="3493"/>
        <v>#N/A</v>
      </c>
      <c r="AH10570" s="15" t="e">
        <f t="shared" si="3481"/>
        <v>#N/A</v>
      </c>
      <c r="AI10570" s="17" t="e">
        <f t="shared" si="3494"/>
        <v>#N/A</v>
      </c>
      <c r="AJ10570" s="17" t="e">
        <f t="shared" si="3495"/>
        <v>#N/A</v>
      </c>
      <c r="AK10570" s="17" t="e">
        <f t="shared" si="3496"/>
        <v>#N/A</v>
      </c>
      <c r="AL10570" s="17" t="e">
        <f t="shared" si="3497"/>
        <v>#N/A</v>
      </c>
      <c r="AM10570" s="17" t="e">
        <f t="shared" si="3498"/>
        <v>#N/A</v>
      </c>
      <c r="AN10570" s="17" t="e">
        <f t="shared" si="3482"/>
        <v>#N/A</v>
      </c>
      <c r="AO10570" s="17" t="e">
        <f>$AM$6*E10570^3+$AN$6*E10570^2+$AO$6*E10570</f>
        <v>#N/A</v>
      </c>
      <c r="AP10570" s="17" t="e">
        <f t="shared" si="3499"/>
        <v>#N/A</v>
      </c>
      <c r="AQ10570" s="17" t="e">
        <f t="shared" si="3500"/>
        <v>#N/A</v>
      </c>
      <c r="AR10570" s="17" t="e">
        <f t="shared" si="3501"/>
        <v>#N/A</v>
      </c>
    </row>
    <row r="10571" spans="2:44" x14ac:dyDescent="0.25">
      <c r="B10571" t="e">
        <f>INDEX(RawData!$A$2:$A$1048576,MATCH(FmtData!$B$4+(ROW()-10),RawData!$A$2:$A$1048576,0))</f>
        <v>#N/A</v>
      </c>
      <c r="C10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1)</f>
        <v>#N/A</v>
      </c>
      <c r="D10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1" s="63" t="e">
        <f>INDEX(RawData!E$2:E$1048576,MATCH(FmtData!$B$4+(ROW()-10),RawData!$A$2:$A$1048576,0))</f>
        <v>#N/A</v>
      </c>
      <c r="F10571" t="e">
        <f>INDEX(RawData!F$2:F$1048576,MATCH(FmtData!$B$4+(ROW()-10),RawData!$A$2:$A$1048576,0))</f>
        <v>#N/A</v>
      </c>
      <c r="G10571" t="e">
        <f>INDEX(RawData!G$2:G$1048576,MATCH(FmtData!$B$4+(ROW()-10),RawData!$A$2:$A$1048576,0))</f>
        <v>#N/A</v>
      </c>
      <c r="H10571" t="e">
        <f>INDEX(RawData!H$2:H$1048576,MATCH(FmtData!$B$4+(ROW()-10),RawData!$A$2:$A$1048576,0))</f>
        <v>#N/A</v>
      </c>
      <c r="I10571" t="e">
        <f>INDEX(RawData!I$2:I$1048576,MATCH(FmtData!$B$4+(ROW()-10),RawData!$A$2:$A$1048576,0))</f>
        <v>#N/A</v>
      </c>
      <c r="J10571" t="e">
        <f>INDEX(RawData!J$2:J$1048576,MATCH(FmtData!$B$4+(ROW()-10),RawData!$A$2:$A$1048576,0))</f>
        <v>#N/A</v>
      </c>
      <c r="K10571" t="e">
        <f>INDEX(RawData!K$2:K$1048576,MATCH(FmtData!$B$4+(ROW()-10),RawData!$A$2:$A$1048576,0))</f>
        <v>#N/A</v>
      </c>
      <c r="L10571" t="e">
        <f>INDEX(RawData!L$2:L$1048576,MATCH(FmtData!$B$4+(ROW()-10),RawData!$A$2:$A$1048576,0))</f>
        <v>#N/A</v>
      </c>
      <c r="M10571" t="e">
        <f>INDEX(RawData!M$2:M$1048576,MATCH(FmtData!$B$4+(ROW()-10),RawData!$A$2:$A$1048576,0))</f>
        <v>#N/A</v>
      </c>
      <c r="N10571" t="e">
        <f>INDEX(RawData!N$2:N$1048576,MATCH(FmtData!$B$4+(ROW()-10),RawData!$A$2:$A$1048576,0))</f>
        <v>#N/A</v>
      </c>
      <c r="O10571" t="e">
        <f>INDEX(RawData!O$2:O$1048576,MATCH(FmtData!$B$4+(ROW()-10),RawData!$A$2:$A$1048576,0))</f>
        <v>#N/A</v>
      </c>
      <c r="P10571" t="e">
        <f>INDEX(RawData!P$2:P$1048576,MATCH(FmtData!$B$4+(ROW()-10),RawData!$A$2:$A$1048576,0))</f>
        <v>#N/A</v>
      </c>
      <c r="Q10571" t="e">
        <f>INDEX(RawData!Q$2:Q$1048576,MATCH(FmtData!$B$4+(ROW()-10),RawData!$A$2:$A$1048576,0))</f>
        <v>#N/A</v>
      </c>
      <c r="R10571" t="e">
        <f>INDEX(RawData!R$2:R$1048576,MATCH(FmtData!$B$4+(ROW()-10),RawData!$A$2:$A$1048576,0))</f>
        <v>#N/A</v>
      </c>
      <c r="S10571" t="e">
        <f>INDEX(RawData!S$2:S$1048576,MATCH(FmtData!$B$4+(ROW()-10),RawData!$A$2:$A$1048576,0))</f>
        <v>#N/A</v>
      </c>
      <c r="T10571" t="e">
        <f>INDEX(RawData!T$2:T$1048576,MATCH(FmtData!$B$4+(ROW()-10),RawData!$A$2:$A$1048576,0))</f>
        <v>#N/A</v>
      </c>
      <c r="U10571" t="e">
        <f>INDEX(RawData!U$2:U$1048576,MATCH(FmtData!$B$4+(ROW()-10),RawData!$A$2:$A$1048576,0))</f>
        <v>#N/A</v>
      </c>
      <c r="V10571" t="e">
        <f>INDEX(RawData!V$2:V$1048576,MATCH(FmtData!$B$4+(ROW()-10),RawData!$A$2:$A$1048576,0))</f>
        <v>#N/A</v>
      </c>
      <c r="W10571" s="8" t="e">
        <f t="shared" si="3483"/>
        <v>#N/A</v>
      </c>
      <c r="X10571" s="8" t="e">
        <f t="shared" si="3484"/>
        <v>#N/A</v>
      </c>
      <c r="Y10571" s="8" t="e">
        <f t="shared" si="3485"/>
        <v>#N/A</v>
      </c>
      <c r="Z10571" s="8" t="e">
        <f t="shared" si="3486"/>
        <v>#N/A</v>
      </c>
      <c r="AA10571" s="8" t="e">
        <f t="shared" si="3487"/>
        <v>#N/A</v>
      </c>
      <c r="AB10571" s="8" t="e">
        <f t="shared" si="3488"/>
        <v>#N/A</v>
      </c>
      <c r="AC10571" s="6" t="e">
        <f t="shared" si="3489"/>
        <v>#N/A</v>
      </c>
      <c r="AD10571" s="41" t="e">
        <f t="shared" si="3490"/>
        <v>#N/A</v>
      </c>
      <c r="AE10571" s="15" t="e">
        <f t="shared" si="3491"/>
        <v>#N/A</v>
      </c>
      <c r="AF10571" s="15" t="e">
        <f t="shared" si="3492"/>
        <v>#N/A</v>
      </c>
      <c r="AG10571" s="15" t="e">
        <f t="shared" si="3493"/>
        <v>#N/A</v>
      </c>
      <c r="AH10571" s="15" t="e">
        <f t="shared" ref="AH10571:AH10634" si="3502">AC10571-AO10571</f>
        <v>#N/A</v>
      </c>
      <c r="AI10571" s="17" t="e">
        <f t="shared" si="3494"/>
        <v>#N/A</v>
      </c>
      <c r="AJ10571" s="17" t="e">
        <f t="shared" si="3495"/>
        <v>#N/A</v>
      </c>
      <c r="AK10571" s="17" t="e">
        <f t="shared" si="3496"/>
        <v>#N/A</v>
      </c>
      <c r="AL10571" s="17" t="e">
        <f t="shared" si="3497"/>
        <v>#N/A</v>
      </c>
      <c r="AM10571" s="17" t="e">
        <f t="shared" si="3498"/>
        <v>#N/A</v>
      </c>
      <c r="AN10571" s="17" t="e">
        <f t="shared" ref="AN10571:AN10634" si="3503">$L$6/(($S$5+AH10571)*2160)*100^3+(171.2-163)*0.0129</f>
        <v>#N/A</v>
      </c>
      <c r="AO10571" s="17" t="e">
        <f>$AM$6*E10571^3+$AN$6*E10571^2+$AO$6*E10571</f>
        <v>#N/A</v>
      </c>
      <c r="AP10571" s="17" t="e">
        <f t="shared" si="3499"/>
        <v>#N/A</v>
      </c>
      <c r="AQ10571" s="17" t="e">
        <f t="shared" si="3500"/>
        <v>#N/A</v>
      </c>
      <c r="AR10571" s="17" t="e">
        <f t="shared" si="3501"/>
        <v>#N/A</v>
      </c>
    </row>
    <row r="10572" spans="2:44" x14ac:dyDescent="0.25">
      <c r="B10572" t="e">
        <f>INDEX(RawData!$A$2:$A$1048576,MATCH(FmtData!$B$4+(ROW()-10),RawData!$A$2:$A$1048576,0))</f>
        <v>#N/A</v>
      </c>
      <c r="C10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2)</f>
        <v>#N/A</v>
      </c>
      <c r="D10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2" s="63" t="e">
        <f>INDEX(RawData!E$2:E$1048576,MATCH(FmtData!$B$4+(ROW()-10),RawData!$A$2:$A$1048576,0))</f>
        <v>#N/A</v>
      </c>
      <c r="F10572" t="e">
        <f>INDEX(RawData!F$2:F$1048576,MATCH(FmtData!$B$4+(ROW()-10),RawData!$A$2:$A$1048576,0))</f>
        <v>#N/A</v>
      </c>
      <c r="G10572" t="e">
        <f>INDEX(RawData!G$2:G$1048576,MATCH(FmtData!$B$4+(ROW()-10),RawData!$A$2:$A$1048576,0))</f>
        <v>#N/A</v>
      </c>
      <c r="H10572" t="e">
        <f>INDEX(RawData!H$2:H$1048576,MATCH(FmtData!$B$4+(ROW()-10),RawData!$A$2:$A$1048576,0))</f>
        <v>#N/A</v>
      </c>
      <c r="I10572" t="e">
        <f>INDEX(RawData!I$2:I$1048576,MATCH(FmtData!$B$4+(ROW()-10),RawData!$A$2:$A$1048576,0))</f>
        <v>#N/A</v>
      </c>
      <c r="J10572" t="e">
        <f>INDEX(RawData!J$2:J$1048576,MATCH(FmtData!$B$4+(ROW()-10),RawData!$A$2:$A$1048576,0))</f>
        <v>#N/A</v>
      </c>
      <c r="K10572" t="e">
        <f>INDEX(RawData!K$2:K$1048576,MATCH(FmtData!$B$4+(ROW()-10),RawData!$A$2:$A$1048576,0))</f>
        <v>#N/A</v>
      </c>
      <c r="L10572" t="e">
        <f>INDEX(RawData!L$2:L$1048576,MATCH(FmtData!$B$4+(ROW()-10),RawData!$A$2:$A$1048576,0))</f>
        <v>#N/A</v>
      </c>
      <c r="M10572" t="e">
        <f>INDEX(RawData!M$2:M$1048576,MATCH(FmtData!$B$4+(ROW()-10),RawData!$A$2:$A$1048576,0))</f>
        <v>#N/A</v>
      </c>
      <c r="N10572" t="e">
        <f>INDEX(RawData!N$2:N$1048576,MATCH(FmtData!$B$4+(ROW()-10),RawData!$A$2:$A$1048576,0))</f>
        <v>#N/A</v>
      </c>
      <c r="O10572" t="e">
        <f>INDEX(RawData!O$2:O$1048576,MATCH(FmtData!$B$4+(ROW()-10),RawData!$A$2:$A$1048576,0))</f>
        <v>#N/A</v>
      </c>
      <c r="P10572" t="e">
        <f>INDEX(RawData!P$2:P$1048576,MATCH(FmtData!$B$4+(ROW()-10),RawData!$A$2:$A$1048576,0))</f>
        <v>#N/A</v>
      </c>
      <c r="Q10572" t="e">
        <f>INDEX(RawData!Q$2:Q$1048576,MATCH(FmtData!$B$4+(ROW()-10),RawData!$A$2:$A$1048576,0))</f>
        <v>#N/A</v>
      </c>
      <c r="R10572" t="e">
        <f>INDEX(RawData!R$2:R$1048576,MATCH(FmtData!$B$4+(ROW()-10),RawData!$A$2:$A$1048576,0))</f>
        <v>#N/A</v>
      </c>
      <c r="S10572" t="e">
        <f>INDEX(RawData!S$2:S$1048576,MATCH(FmtData!$B$4+(ROW()-10),RawData!$A$2:$A$1048576,0))</f>
        <v>#N/A</v>
      </c>
      <c r="T10572" t="e">
        <f>INDEX(RawData!T$2:T$1048576,MATCH(FmtData!$B$4+(ROW()-10),RawData!$A$2:$A$1048576,0))</f>
        <v>#N/A</v>
      </c>
      <c r="U10572" t="e">
        <f>INDEX(RawData!U$2:U$1048576,MATCH(FmtData!$B$4+(ROW()-10),RawData!$A$2:$A$1048576,0))</f>
        <v>#N/A</v>
      </c>
      <c r="V10572" t="e">
        <f>INDEX(RawData!V$2:V$1048576,MATCH(FmtData!$B$4+(ROW()-10),RawData!$A$2:$A$1048576,0))</f>
        <v>#N/A</v>
      </c>
      <c r="W10572" s="8" t="e">
        <f t="shared" si="3483"/>
        <v>#N/A</v>
      </c>
      <c r="X10572" s="8" t="e">
        <f t="shared" si="3484"/>
        <v>#N/A</v>
      </c>
      <c r="Y10572" s="8" t="e">
        <f t="shared" si="3485"/>
        <v>#N/A</v>
      </c>
      <c r="Z10572" s="8" t="e">
        <f t="shared" si="3486"/>
        <v>#N/A</v>
      </c>
      <c r="AA10572" s="8" t="e">
        <f t="shared" si="3487"/>
        <v>#N/A</v>
      </c>
      <c r="AB10572" s="8" t="e">
        <f t="shared" si="3488"/>
        <v>#N/A</v>
      </c>
      <c r="AC10572" s="6" t="e">
        <f t="shared" si="3489"/>
        <v>#N/A</v>
      </c>
      <c r="AD10572" s="41" t="e">
        <f t="shared" si="3490"/>
        <v>#N/A</v>
      </c>
      <c r="AE10572" s="15" t="e">
        <f t="shared" si="3491"/>
        <v>#N/A</v>
      </c>
      <c r="AF10572" s="15" t="e">
        <f t="shared" si="3492"/>
        <v>#N/A</v>
      </c>
      <c r="AG10572" s="15" t="e">
        <f t="shared" si="3493"/>
        <v>#N/A</v>
      </c>
      <c r="AH10572" s="15" t="e">
        <f t="shared" si="3502"/>
        <v>#N/A</v>
      </c>
      <c r="AI10572" s="17" t="e">
        <f t="shared" si="3494"/>
        <v>#N/A</v>
      </c>
      <c r="AJ10572" s="17" t="e">
        <f t="shared" si="3495"/>
        <v>#N/A</v>
      </c>
      <c r="AK10572" s="17" t="e">
        <f t="shared" si="3496"/>
        <v>#N/A</v>
      </c>
      <c r="AL10572" s="17" t="e">
        <f t="shared" si="3497"/>
        <v>#N/A</v>
      </c>
      <c r="AM10572" s="17" t="e">
        <f t="shared" si="3498"/>
        <v>#N/A</v>
      </c>
      <c r="AN10572" s="17" t="e">
        <f t="shared" si="3503"/>
        <v>#N/A</v>
      </c>
      <c r="AO10572" s="17" t="e">
        <f>$AM$6*E10572^3+$AN$6*E10572^2+$AO$6*E10572</f>
        <v>#N/A</v>
      </c>
      <c r="AP10572" s="17" t="e">
        <f t="shared" si="3499"/>
        <v>#N/A</v>
      </c>
      <c r="AQ10572" s="17" t="e">
        <f t="shared" si="3500"/>
        <v>#N/A</v>
      </c>
      <c r="AR10572" s="17" t="e">
        <f t="shared" si="3501"/>
        <v>#N/A</v>
      </c>
    </row>
    <row r="10573" spans="2:44" x14ac:dyDescent="0.25">
      <c r="B10573" t="e">
        <f>INDEX(RawData!$A$2:$A$1048576,MATCH(FmtData!$B$4+(ROW()-10),RawData!$A$2:$A$1048576,0))</f>
        <v>#N/A</v>
      </c>
      <c r="C10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3)</f>
        <v>#N/A</v>
      </c>
      <c r="D10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3" s="63" t="e">
        <f>INDEX(RawData!E$2:E$1048576,MATCH(FmtData!$B$4+(ROW()-10),RawData!$A$2:$A$1048576,0))</f>
        <v>#N/A</v>
      </c>
      <c r="F10573" t="e">
        <f>INDEX(RawData!F$2:F$1048576,MATCH(FmtData!$B$4+(ROW()-10),RawData!$A$2:$A$1048576,0))</f>
        <v>#N/A</v>
      </c>
      <c r="G10573" t="e">
        <f>INDEX(RawData!G$2:G$1048576,MATCH(FmtData!$B$4+(ROW()-10),RawData!$A$2:$A$1048576,0))</f>
        <v>#N/A</v>
      </c>
      <c r="H10573" t="e">
        <f>INDEX(RawData!H$2:H$1048576,MATCH(FmtData!$B$4+(ROW()-10),RawData!$A$2:$A$1048576,0))</f>
        <v>#N/A</v>
      </c>
      <c r="I10573" t="e">
        <f>INDEX(RawData!I$2:I$1048576,MATCH(FmtData!$B$4+(ROW()-10),RawData!$A$2:$A$1048576,0))</f>
        <v>#N/A</v>
      </c>
      <c r="J10573" t="e">
        <f>INDEX(RawData!J$2:J$1048576,MATCH(FmtData!$B$4+(ROW()-10),RawData!$A$2:$A$1048576,0))</f>
        <v>#N/A</v>
      </c>
      <c r="K10573" t="e">
        <f>INDEX(RawData!K$2:K$1048576,MATCH(FmtData!$B$4+(ROW()-10),RawData!$A$2:$A$1048576,0))</f>
        <v>#N/A</v>
      </c>
      <c r="L10573" t="e">
        <f>INDEX(RawData!L$2:L$1048576,MATCH(FmtData!$B$4+(ROW()-10),RawData!$A$2:$A$1048576,0))</f>
        <v>#N/A</v>
      </c>
      <c r="M10573" t="e">
        <f>INDEX(RawData!M$2:M$1048576,MATCH(FmtData!$B$4+(ROW()-10),RawData!$A$2:$A$1048576,0))</f>
        <v>#N/A</v>
      </c>
      <c r="N10573" t="e">
        <f>INDEX(RawData!N$2:N$1048576,MATCH(FmtData!$B$4+(ROW()-10),RawData!$A$2:$A$1048576,0))</f>
        <v>#N/A</v>
      </c>
      <c r="O10573" t="e">
        <f>INDEX(RawData!O$2:O$1048576,MATCH(FmtData!$B$4+(ROW()-10),RawData!$A$2:$A$1048576,0))</f>
        <v>#N/A</v>
      </c>
      <c r="P10573" t="e">
        <f>INDEX(RawData!P$2:P$1048576,MATCH(FmtData!$B$4+(ROW()-10),RawData!$A$2:$A$1048576,0))</f>
        <v>#N/A</v>
      </c>
      <c r="Q10573" t="e">
        <f>INDEX(RawData!Q$2:Q$1048576,MATCH(FmtData!$B$4+(ROW()-10),RawData!$A$2:$A$1048576,0))</f>
        <v>#N/A</v>
      </c>
      <c r="R10573" t="e">
        <f>INDEX(RawData!R$2:R$1048576,MATCH(FmtData!$B$4+(ROW()-10),RawData!$A$2:$A$1048576,0))</f>
        <v>#N/A</v>
      </c>
      <c r="S10573" t="e">
        <f>INDEX(RawData!S$2:S$1048576,MATCH(FmtData!$B$4+(ROW()-10),RawData!$A$2:$A$1048576,0))</f>
        <v>#N/A</v>
      </c>
      <c r="T10573" t="e">
        <f>INDEX(RawData!T$2:T$1048576,MATCH(FmtData!$B$4+(ROW()-10),RawData!$A$2:$A$1048576,0))</f>
        <v>#N/A</v>
      </c>
      <c r="U10573" t="e">
        <f>INDEX(RawData!U$2:U$1048576,MATCH(FmtData!$B$4+(ROW()-10),RawData!$A$2:$A$1048576,0))</f>
        <v>#N/A</v>
      </c>
      <c r="V10573" t="e">
        <f>INDEX(RawData!V$2:V$1048576,MATCH(FmtData!$B$4+(ROW()-10),RawData!$A$2:$A$1048576,0))</f>
        <v>#N/A</v>
      </c>
      <c r="W10573" s="8" t="e">
        <f t="shared" si="3483"/>
        <v>#N/A</v>
      </c>
      <c r="X10573" s="8" t="e">
        <f t="shared" si="3484"/>
        <v>#N/A</v>
      </c>
      <c r="Y10573" s="8" t="e">
        <f t="shared" si="3485"/>
        <v>#N/A</v>
      </c>
      <c r="Z10573" s="8" t="e">
        <f t="shared" si="3486"/>
        <v>#N/A</v>
      </c>
      <c r="AA10573" s="8" t="e">
        <f t="shared" si="3487"/>
        <v>#N/A</v>
      </c>
      <c r="AB10573" s="8" t="e">
        <f t="shared" si="3488"/>
        <v>#N/A</v>
      </c>
      <c r="AC10573" s="6" t="e">
        <f t="shared" si="3489"/>
        <v>#N/A</v>
      </c>
      <c r="AD10573" s="41" t="e">
        <f t="shared" si="3490"/>
        <v>#N/A</v>
      </c>
      <c r="AE10573" s="15" t="e">
        <f t="shared" si="3491"/>
        <v>#N/A</v>
      </c>
      <c r="AF10573" s="15" t="e">
        <f t="shared" si="3492"/>
        <v>#N/A</v>
      </c>
      <c r="AG10573" s="15" t="e">
        <f t="shared" si="3493"/>
        <v>#N/A</v>
      </c>
      <c r="AH10573" s="15" t="e">
        <f t="shared" si="3502"/>
        <v>#N/A</v>
      </c>
      <c r="AI10573" s="17" t="e">
        <f t="shared" si="3494"/>
        <v>#N/A</v>
      </c>
      <c r="AJ10573" s="17" t="e">
        <f t="shared" si="3495"/>
        <v>#N/A</v>
      </c>
      <c r="AK10573" s="17" t="e">
        <f t="shared" si="3496"/>
        <v>#N/A</v>
      </c>
      <c r="AL10573" s="17" t="e">
        <f t="shared" si="3497"/>
        <v>#N/A</v>
      </c>
      <c r="AM10573" s="17" t="e">
        <f t="shared" si="3498"/>
        <v>#N/A</v>
      </c>
      <c r="AN10573" s="17" t="e">
        <f t="shared" si="3503"/>
        <v>#N/A</v>
      </c>
      <c r="AO10573" s="17" t="e">
        <f>$AM$6*E10573^3+$AN$6*E10573^2+$AO$6*E10573</f>
        <v>#N/A</v>
      </c>
      <c r="AP10573" s="17" t="e">
        <f t="shared" si="3499"/>
        <v>#N/A</v>
      </c>
      <c r="AQ10573" s="17" t="e">
        <f t="shared" si="3500"/>
        <v>#N/A</v>
      </c>
      <c r="AR10573" s="17" t="e">
        <f t="shared" si="3501"/>
        <v>#N/A</v>
      </c>
    </row>
    <row r="10574" spans="2:44" x14ac:dyDescent="0.25">
      <c r="B10574" t="e">
        <f>INDEX(RawData!$A$2:$A$1048576,MATCH(FmtData!$B$4+(ROW()-10),RawData!$A$2:$A$1048576,0))</f>
        <v>#N/A</v>
      </c>
      <c r="C10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4)</f>
        <v>#N/A</v>
      </c>
      <c r="D10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4" s="63" t="e">
        <f>INDEX(RawData!E$2:E$1048576,MATCH(FmtData!$B$4+(ROW()-10),RawData!$A$2:$A$1048576,0))</f>
        <v>#N/A</v>
      </c>
      <c r="F10574" t="e">
        <f>INDEX(RawData!F$2:F$1048576,MATCH(FmtData!$B$4+(ROW()-10),RawData!$A$2:$A$1048576,0))</f>
        <v>#N/A</v>
      </c>
      <c r="G10574" t="e">
        <f>INDEX(RawData!G$2:G$1048576,MATCH(FmtData!$B$4+(ROW()-10),RawData!$A$2:$A$1048576,0))</f>
        <v>#N/A</v>
      </c>
      <c r="H10574" t="e">
        <f>INDEX(RawData!H$2:H$1048576,MATCH(FmtData!$B$4+(ROW()-10),RawData!$A$2:$A$1048576,0))</f>
        <v>#N/A</v>
      </c>
      <c r="I10574" t="e">
        <f>INDEX(RawData!I$2:I$1048576,MATCH(FmtData!$B$4+(ROW()-10),RawData!$A$2:$A$1048576,0))</f>
        <v>#N/A</v>
      </c>
      <c r="J10574" t="e">
        <f>INDEX(RawData!J$2:J$1048576,MATCH(FmtData!$B$4+(ROW()-10),RawData!$A$2:$A$1048576,0))</f>
        <v>#N/A</v>
      </c>
      <c r="K10574" t="e">
        <f>INDEX(RawData!K$2:K$1048576,MATCH(FmtData!$B$4+(ROW()-10),RawData!$A$2:$A$1048576,0))</f>
        <v>#N/A</v>
      </c>
      <c r="L10574" t="e">
        <f>INDEX(RawData!L$2:L$1048576,MATCH(FmtData!$B$4+(ROW()-10),RawData!$A$2:$A$1048576,0))</f>
        <v>#N/A</v>
      </c>
      <c r="M10574" t="e">
        <f>INDEX(RawData!M$2:M$1048576,MATCH(FmtData!$B$4+(ROW()-10),RawData!$A$2:$A$1048576,0))</f>
        <v>#N/A</v>
      </c>
      <c r="N10574" t="e">
        <f>INDEX(RawData!N$2:N$1048576,MATCH(FmtData!$B$4+(ROW()-10),RawData!$A$2:$A$1048576,0))</f>
        <v>#N/A</v>
      </c>
      <c r="O10574" t="e">
        <f>INDEX(RawData!O$2:O$1048576,MATCH(FmtData!$B$4+(ROW()-10),RawData!$A$2:$A$1048576,0))</f>
        <v>#N/A</v>
      </c>
      <c r="P10574" t="e">
        <f>INDEX(RawData!P$2:P$1048576,MATCH(FmtData!$B$4+(ROW()-10),RawData!$A$2:$A$1048576,0))</f>
        <v>#N/A</v>
      </c>
      <c r="Q10574" t="e">
        <f>INDEX(RawData!Q$2:Q$1048576,MATCH(FmtData!$B$4+(ROW()-10),RawData!$A$2:$A$1048576,0))</f>
        <v>#N/A</v>
      </c>
      <c r="R10574" t="e">
        <f>INDEX(RawData!R$2:R$1048576,MATCH(FmtData!$B$4+(ROW()-10),RawData!$A$2:$A$1048576,0))</f>
        <v>#N/A</v>
      </c>
      <c r="S10574" t="e">
        <f>INDEX(RawData!S$2:S$1048576,MATCH(FmtData!$B$4+(ROW()-10),RawData!$A$2:$A$1048576,0))</f>
        <v>#N/A</v>
      </c>
      <c r="T10574" t="e">
        <f>INDEX(RawData!T$2:T$1048576,MATCH(FmtData!$B$4+(ROW()-10),RawData!$A$2:$A$1048576,0))</f>
        <v>#N/A</v>
      </c>
      <c r="U10574" t="e">
        <f>INDEX(RawData!U$2:U$1048576,MATCH(FmtData!$B$4+(ROW()-10),RawData!$A$2:$A$1048576,0))</f>
        <v>#N/A</v>
      </c>
      <c r="V10574" t="e">
        <f>INDEX(RawData!V$2:V$1048576,MATCH(FmtData!$B$4+(ROW()-10),RawData!$A$2:$A$1048576,0))</f>
        <v>#N/A</v>
      </c>
      <c r="W10574" s="8" t="e">
        <f t="shared" si="3483"/>
        <v>#N/A</v>
      </c>
      <c r="X10574" s="8" t="e">
        <f t="shared" si="3484"/>
        <v>#N/A</v>
      </c>
      <c r="Y10574" s="8" t="e">
        <f t="shared" si="3485"/>
        <v>#N/A</v>
      </c>
      <c r="Z10574" s="8" t="e">
        <f t="shared" si="3486"/>
        <v>#N/A</v>
      </c>
      <c r="AA10574" s="8" t="e">
        <f t="shared" si="3487"/>
        <v>#N/A</v>
      </c>
      <c r="AB10574" s="8" t="e">
        <f t="shared" si="3488"/>
        <v>#N/A</v>
      </c>
      <c r="AC10574" s="6" t="e">
        <f t="shared" si="3489"/>
        <v>#N/A</v>
      </c>
      <c r="AD10574" s="41" t="e">
        <f t="shared" si="3490"/>
        <v>#N/A</v>
      </c>
      <c r="AE10574" s="15" t="e">
        <f t="shared" si="3491"/>
        <v>#N/A</v>
      </c>
      <c r="AF10574" s="15" t="e">
        <f t="shared" si="3492"/>
        <v>#N/A</v>
      </c>
      <c r="AG10574" s="15" t="e">
        <f t="shared" si="3493"/>
        <v>#N/A</v>
      </c>
      <c r="AH10574" s="15" t="e">
        <f t="shared" si="3502"/>
        <v>#N/A</v>
      </c>
      <c r="AI10574" s="17" t="e">
        <f t="shared" si="3494"/>
        <v>#N/A</v>
      </c>
      <c r="AJ10574" s="17" t="e">
        <f t="shared" si="3495"/>
        <v>#N/A</v>
      </c>
      <c r="AK10574" s="17" t="e">
        <f t="shared" si="3496"/>
        <v>#N/A</v>
      </c>
      <c r="AL10574" s="17" t="e">
        <f t="shared" si="3497"/>
        <v>#N/A</v>
      </c>
      <c r="AM10574" s="17" t="e">
        <f t="shared" si="3498"/>
        <v>#N/A</v>
      </c>
      <c r="AN10574" s="17" t="e">
        <f t="shared" si="3503"/>
        <v>#N/A</v>
      </c>
      <c r="AO10574" s="17" t="e">
        <f>$AM$6*E10574^3+$AN$6*E10574^2+$AO$6*E10574</f>
        <v>#N/A</v>
      </c>
      <c r="AP10574" s="17" t="e">
        <f t="shared" si="3499"/>
        <v>#N/A</v>
      </c>
      <c r="AQ10574" s="17" t="e">
        <f t="shared" si="3500"/>
        <v>#N/A</v>
      </c>
      <c r="AR10574" s="17" t="e">
        <f t="shared" si="3501"/>
        <v>#N/A</v>
      </c>
    </row>
    <row r="10575" spans="2:44" x14ac:dyDescent="0.25">
      <c r="B10575" t="e">
        <f>INDEX(RawData!$A$2:$A$1048576,MATCH(FmtData!$B$4+(ROW()-10),RawData!$A$2:$A$1048576,0))</f>
        <v>#N/A</v>
      </c>
      <c r="C10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5)</f>
        <v>#N/A</v>
      </c>
      <c r="D10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5" s="63" t="e">
        <f>INDEX(RawData!E$2:E$1048576,MATCH(FmtData!$B$4+(ROW()-10),RawData!$A$2:$A$1048576,0))</f>
        <v>#N/A</v>
      </c>
      <c r="F10575" t="e">
        <f>INDEX(RawData!F$2:F$1048576,MATCH(FmtData!$B$4+(ROW()-10),RawData!$A$2:$A$1048576,0))</f>
        <v>#N/A</v>
      </c>
      <c r="G10575" t="e">
        <f>INDEX(RawData!G$2:G$1048576,MATCH(FmtData!$B$4+(ROW()-10),RawData!$A$2:$A$1048576,0))</f>
        <v>#N/A</v>
      </c>
      <c r="H10575" t="e">
        <f>INDEX(RawData!H$2:H$1048576,MATCH(FmtData!$B$4+(ROW()-10),RawData!$A$2:$A$1048576,0))</f>
        <v>#N/A</v>
      </c>
      <c r="I10575" t="e">
        <f>INDEX(RawData!I$2:I$1048576,MATCH(FmtData!$B$4+(ROW()-10),RawData!$A$2:$A$1048576,0))</f>
        <v>#N/A</v>
      </c>
      <c r="J10575" t="e">
        <f>INDEX(RawData!J$2:J$1048576,MATCH(FmtData!$B$4+(ROW()-10),RawData!$A$2:$A$1048576,0))</f>
        <v>#N/A</v>
      </c>
      <c r="K10575" t="e">
        <f>INDEX(RawData!K$2:K$1048576,MATCH(FmtData!$B$4+(ROW()-10),RawData!$A$2:$A$1048576,0))</f>
        <v>#N/A</v>
      </c>
      <c r="L10575" t="e">
        <f>INDEX(RawData!L$2:L$1048576,MATCH(FmtData!$B$4+(ROW()-10),RawData!$A$2:$A$1048576,0))</f>
        <v>#N/A</v>
      </c>
      <c r="M10575" t="e">
        <f>INDEX(RawData!M$2:M$1048576,MATCH(FmtData!$B$4+(ROW()-10),RawData!$A$2:$A$1048576,0))</f>
        <v>#N/A</v>
      </c>
      <c r="N10575" t="e">
        <f>INDEX(RawData!N$2:N$1048576,MATCH(FmtData!$B$4+(ROW()-10),RawData!$A$2:$A$1048576,0))</f>
        <v>#N/A</v>
      </c>
      <c r="O10575" t="e">
        <f>INDEX(RawData!O$2:O$1048576,MATCH(FmtData!$B$4+(ROW()-10),RawData!$A$2:$A$1048576,0))</f>
        <v>#N/A</v>
      </c>
      <c r="P10575" t="e">
        <f>INDEX(RawData!P$2:P$1048576,MATCH(FmtData!$B$4+(ROW()-10),RawData!$A$2:$A$1048576,0))</f>
        <v>#N/A</v>
      </c>
      <c r="Q10575" t="e">
        <f>INDEX(RawData!Q$2:Q$1048576,MATCH(FmtData!$B$4+(ROW()-10),RawData!$A$2:$A$1048576,0))</f>
        <v>#N/A</v>
      </c>
      <c r="R10575" t="e">
        <f>INDEX(RawData!R$2:R$1048576,MATCH(FmtData!$B$4+(ROW()-10),RawData!$A$2:$A$1048576,0))</f>
        <v>#N/A</v>
      </c>
      <c r="S10575" t="e">
        <f>INDEX(RawData!S$2:S$1048576,MATCH(FmtData!$B$4+(ROW()-10),RawData!$A$2:$A$1048576,0))</f>
        <v>#N/A</v>
      </c>
      <c r="T10575" t="e">
        <f>INDEX(RawData!T$2:T$1048576,MATCH(FmtData!$B$4+(ROW()-10),RawData!$A$2:$A$1048576,0))</f>
        <v>#N/A</v>
      </c>
      <c r="U10575" t="e">
        <f>INDEX(RawData!U$2:U$1048576,MATCH(FmtData!$B$4+(ROW()-10),RawData!$A$2:$A$1048576,0))</f>
        <v>#N/A</v>
      </c>
      <c r="V10575" t="e">
        <f>INDEX(RawData!V$2:V$1048576,MATCH(FmtData!$B$4+(ROW()-10),RawData!$A$2:$A$1048576,0))</f>
        <v>#N/A</v>
      </c>
      <c r="W10575" s="8" t="e">
        <f t="shared" si="3483"/>
        <v>#N/A</v>
      </c>
      <c r="X10575" s="8" t="e">
        <f t="shared" si="3484"/>
        <v>#N/A</v>
      </c>
      <c r="Y10575" s="8" t="e">
        <f t="shared" si="3485"/>
        <v>#N/A</v>
      </c>
      <c r="Z10575" s="8" t="e">
        <f t="shared" si="3486"/>
        <v>#N/A</v>
      </c>
      <c r="AA10575" s="8" t="e">
        <f t="shared" si="3487"/>
        <v>#N/A</v>
      </c>
      <c r="AB10575" s="8" t="e">
        <f t="shared" si="3488"/>
        <v>#N/A</v>
      </c>
      <c r="AC10575" s="6" t="e">
        <f t="shared" si="3489"/>
        <v>#N/A</v>
      </c>
      <c r="AD10575" s="41" t="e">
        <f t="shared" si="3490"/>
        <v>#N/A</v>
      </c>
      <c r="AE10575" s="15" t="e">
        <f t="shared" si="3491"/>
        <v>#N/A</v>
      </c>
      <c r="AF10575" s="15" t="e">
        <f t="shared" si="3492"/>
        <v>#N/A</v>
      </c>
      <c r="AG10575" s="15" t="e">
        <f t="shared" si="3493"/>
        <v>#N/A</v>
      </c>
      <c r="AH10575" s="15" t="e">
        <f t="shared" si="3502"/>
        <v>#N/A</v>
      </c>
      <c r="AI10575" s="17" t="e">
        <f t="shared" si="3494"/>
        <v>#N/A</v>
      </c>
      <c r="AJ10575" s="17" t="e">
        <f t="shared" si="3495"/>
        <v>#N/A</v>
      </c>
      <c r="AK10575" s="17" t="e">
        <f t="shared" si="3496"/>
        <v>#N/A</v>
      </c>
      <c r="AL10575" s="17" t="e">
        <f t="shared" si="3497"/>
        <v>#N/A</v>
      </c>
      <c r="AM10575" s="17" t="e">
        <f t="shared" si="3498"/>
        <v>#N/A</v>
      </c>
      <c r="AN10575" s="17" t="e">
        <f t="shared" si="3503"/>
        <v>#N/A</v>
      </c>
      <c r="AO10575" s="17" t="e">
        <f>$AM$6*E10575^3+$AN$6*E10575^2+$AO$6*E10575</f>
        <v>#N/A</v>
      </c>
      <c r="AP10575" s="17" t="e">
        <f t="shared" si="3499"/>
        <v>#N/A</v>
      </c>
      <c r="AQ10575" s="17" t="e">
        <f t="shared" si="3500"/>
        <v>#N/A</v>
      </c>
      <c r="AR10575" s="17" t="e">
        <f t="shared" si="3501"/>
        <v>#N/A</v>
      </c>
    </row>
    <row r="10576" spans="2:44" x14ac:dyDescent="0.25">
      <c r="B10576" t="e">
        <f>INDEX(RawData!$A$2:$A$1048576,MATCH(FmtData!$B$4+(ROW()-10),RawData!$A$2:$A$1048576,0))</f>
        <v>#N/A</v>
      </c>
      <c r="C10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6)</f>
        <v>#N/A</v>
      </c>
      <c r="D10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6" s="63" t="e">
        <f>INDEX(RawData!E$2:E$1048576,MATCH(FmtData!$B$4+(ROW()-10),RawData!$A$2:$A$1048576,0))</f>
        <v>#N/A</v>
      </c>
      <c r="F10576" t="e">
        <f>INDEX(RawData!F$2:F$1048576,MATCH(FmtData!$B$4+(ROW()-10),RawData!$A$2:$A$1048576,0))</f>
        <v>#N/A</v>
      </c>
      <c r="G10576" t="e">
        <f>INDEX(RawData!G$2:G$1048576,MATCH(FmtData!$B$4+(ROW()-10),RawData!$A$2:$A$1048576,0))</f>
        <v>#N/A</v>
      </c>
      <c r="H10576" t="e">
        <f>INDEX(RawData!H$2:H$1048576,MATCH(FmtData!$B$4+(ROW()-10),RawData!$A$2:$A$1048576,0))</f>
        <v>#N/A</v>
      </c>
      <c r="I10576" t="e">
        <f>INDEX(RawData!I$2:I$1048576,MATCH(FmtData!$B$4+(ROW()-10),RawData!$A$2:$A$1048576,0))</f>
        <v>#N/A</v>
      </c>
      <c r="J10576" t="e">
        <f>INDEX(RawData!J$2:J$1048576,MATCH(FmtData!$B$4+(ROW()-10),RawData!$A$2:$A$1048576,0))</f>
        <v>#N/A</v>
      </c>
      <c r="K10576" t="e">
        <f>INDEX(RawData!K$2:K$1048576,MATCH(FmtData!$B$4+(ROW()-10),RawData!$A$2:$A$1048576,0))</f>
        <v>#N/A</v>
      </c>
      <c r="L10576" t="e">
        <f>INDEX(RawData!L$2:L$1048576,MATCH(FmtData!$B$4+(ROW()-10),RawData!$A$2:$A$1048576,0))</f>
        <v>#N/A</v>
      </c>
      <c r="M10576" t="e">
        <f>INDEX(RawData!M$2:M$1048576,MATCH(FmtData!$B$4+(ROW()-10),RawData!$A$2:$A$1048576,0))</f>
        <v>#N/A</v>
      </c>
      <c r="N10576" t="e">
        <f>INDEX(RawData!N$2:N$1048576,MATCH(FmtData!$B$4+(ROW()-10),RawData!$A$2:$A$1048576,0))</f>
        <v>#N/A</v>
      </c>
      <c r="O10576" t="e">
        <f>INDEX(RawData!O$2:O$1048576,MATCH(FmtData!$B$4+(ROW()-10),RawData!$A$2:$A$1048576,0))</f>
        <v>#N/A</v>
      </c>
      <c r="P10576" t="e">
        <f>INDEX(RawData!P$2:P$1048576,MATCH(FmtData!$B$4+(ROW()-10),RawData!$A$2:$A$1048576,0))</f>
        <v>#N/A</v>
      </c>
      <c r="Q10576" t="e">
        <f>INDEX(RawData!Q$2:Q$1048576,MATCH(FmtData!$B$4+(ROW()-10),RawData!$A$2:$A$1048576,0))</f>
        <v>#N/A</v>
      </c>
      <c r="R10576" t="e">
        <f>INDEX(RawData!R$2:R$1048576,MATCH(FmtData!$B$4+(ROW()-10),RawData!$A$2:$A$1048576,0))</f>
        <v>#N/A</v>
      </c>
      <c r="S10576" t="e">
        <f>INDEX(RawData!S$2:S$1048576,MATCH(FmtData!$B$4+(ROW()-10),RawData!$A$2:$A$1048576,0))</f>
        <v>#N/A</v>
      </c>
      <c r="T10576" t="e">
        <f>INDEX(RawData!T$2:T$1048576,MATCH(FmtData!$B$4+(ROW()-10),RawData!$A$2:$A$1048576,0))</f>
        <v>#N/A</v>
      </c>
      <c r="U10576" t="e">
        <f>INDEX(RawData!U$2:U$1048576,MATCH(FmtData!$B$4+(ROW()-10),RawData!$A$2:$A$1048576,0))</f>
        <v>#N/A</v>
      </c>
      <c r="V10576" t="e">
        <f>INDEX(RawData!V$2:V$1048576,MATCH(FmtData!$B$4+(ROW()-10),RawData!$A$2:$A$1048576,0))</f>
        <v>#N/A</v>
      </c>
      <c r="W10576" s="8" t="e">
        <f t="shared" si="3483"/>
        <v>#N/A</v>
      </c>
      <c r="X10576" s="8" t="e">
        <f t="shared" si="3484"/>
        <v>#N/A</v>
      </c>
      <c r="Y10576" s="8" t="e">
        <f t="shared" si="3485"/>
        <v>#N/A</v>
      </c>
      <c r="Z10576" s="8" t="e">
        <f t="shared" si="3486"/>
        <v>#N/A</v>
      </c>
      <c r="AA10576" s="8" t="e">
        <f t="shared" si="3487"/>
        <v>#N/A</v>
      </c>
      <c r="AB10576" s="8" t="e">
        <f t="shared" si="3488"/>
        <v>#N/A</v>
      </c>
      <c r="AC10576" s="6" t="e">
        <f t="shared" si="3489"/>
        <v>#N/A</v>
      </c>
      <c r="AD10576" s="41" t="e">
        <f t="shared" si="3490"/>
        <v>#N/A</v>
      </c>
      <c r="AE10576" s="15" t="e">
        <f t="shared" si="3491"/>
        <v>#N/A</v>
      </c>
      <c r="AF10576" s="15" t="e">
        <f t="shared" si="3492"/>
        <v>#N/A</v>
      </c>
      <c r="AG10576" s="15" t="e">
        <f t="shared" si="3493"/>
        <v>#N/A</v>
      </c>
      <c r="AH10576" s="15" t="e">
        <f t="shared" si="3502"/>
        <v>#N/A</v>
      </c>
      <c r="AI10576" s="17" t="e">
        <f t="shared" si="3494"/>
        <v>#N/A</v>
      </c>
      <c r="AJ10576" s="17" t="e">
        <f t="shared" si="3495"/>
        <v>#N/A</v>
      </c>
      <c r="AK10576" s="17" t="e">
        <f t="shared" si="3496"/>
        <v>#N/A</v>
      </c>
      <c r="AL10576" s="17" t="e">
        <f t="shared" si="3497"/>
        <v>#N/A</v>
      </c>
      <c r="AM10576" s="17" t="e">
        <f t="shared" si="3498"/>
        <v>#N/A</v>
      </c>
      <c r="AN10576" s="17" t="e">
        <f t="shared" si="3503"/>
        <v>#N/A</v>
      </c>
      <c r="AO10576" s="17" t="e">
        <f>$AM$6*E10576^3+$AN$6*E10576^2+$AO$6*E10576</f>
        <v>#N/A</v>
      </c>
      <c r="AP10576" s="17" t="e">
        <f t="shared" si="3499"/>
        <v>#N/A</v>
      </c>
      <c r="AQ10576" s="17" t="e">
        <f t="shared" si="3500"/>
        <v>#N/A</v>
      </c>
      <c r="AR10576" s="17" t="e">
        <f t="shared" si="3501"/>
        <v>#N/A</v>
      </c>
    </row>
    <row r="10577" spans="2:44" x14ac:dyDescent="0.25">
      <c r="B10577" t="e">
        <f>INDEX(RawData!$A$2:$A$1048576,MATCH(FmtData!$B$4+(ROW()-10),RawData!$A$2:$A$1048576,0))</f>
        <v>#N/A</v>
      </c>
      <c r="C10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7)</f>
        <v>#N/A</v>
      </c>
      <c r="D10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7" s="63" t="e">
        <f>INDEX(RawData!E$2:E$1048576,MATCH(FmtData!$B$4+(ROW()-10),RawData!$A$2:$A$1048576,0))</f>
        <v>#N/A</v>
      </c>
      <c r="F10577" t="e">
        <f>INDEX(RawData!F$2:F$1048576,MATCH(FmtData!$B$4+(ROW()-10),RawData!$A$2:$A$1048576,0))</f>
        <v>#N/A</v>
      </c>
      <c r="G10577" t="e">
        <f>INDEX(RawData!G$2:G$1048576,MATCH(FmtData!$B$4+(ROW()-10),RawData!$A$2:$A$1048576,0))</f>
        <v>#N/A</v>
      </c>
      <c r="H10577" t="e">
        <f>INDEX(RawData!H$2:H$1048576,MATCH(FmtData!$B$4+(ROW()-10),RawData!$A$2:$A$1048576,0))</f>
        <v>#N/A</v>
      </c>
      <c r="I10577" t="e">
        <f>INDEX(RawData!I$2:I$1048576,MATCH(FmtData!$B$4+(ROW()-10),RawData!$A$2:$A$1048576,0))</f>
        <v>#N/A</v>
      </c>
      <c r="J10577" t="e">
        <f>INDEX(RawData!J$2:J$1048576,MATCH(FmtData!$B$4+(ROW()-10),RawData!$A$2:$A$1048576,0))</f>
        <v>#N/A</v>
      </c>
      <c r="K10577" t="e">
        <f>INDEX(RawData!K$2:K$1048576,MATCH(FmtData!$B$4+(ROW()-10),RawData!$A$2:$A$1048576,0))</f>
        <v>#N/A</v>
      </c>
      <c r="L10577" t="e">
        <f>INDEX(RawData!L$2:L$1048576,MATCH(FmtData!$B$4+(ROW()-10),RawData!$A$2:$A$1048576,0))</f>
        <v>#N/A</v>
      </c>
      <c r="M10577" t="e">
        <f>INDEX(RawData!M$2:M$1048576,MATCH(FmtData!$B$4+(ROW()-10),RawData!$A$2:$A$1048576,0))</f>
        <v>#N/A</v>
      </c>
      <c r="N10577" t="e">
        <f>INDEX(RawData!N$2:N$1048576,MATCH(FmtData!$B$4+(ROW()-10),RawData!$A$2:$A$1048576,0))</f>
        <v>#N/A</v>
      </c>
      <c r="O10577" t="e">
        <f>INDEX(RawData!O$2:O$1048576,MATCH(FmtData!$B$4+(ROW()-10),RawData!$A$2:$A$1048576,0))</f>
        <v>#N/A</v>
      </c>
      <c r="P10577" t="e">
        <f>INDEX(RawData!P$2:P$1048576,MATCH(FmtData!$B$4+(ROW()-10),RawData!$A$2:$A$1048576,0))</f>
        <v>#N/A</v>
      </c>
      <c r="Q10577" t="e">
        <f>INDEX(RawData!Q$2:Q$1048576,MATCH(FmtData!$B$4+(ROW()-10),RawData!$A$2:$A$1048576,0))</f>
        <v>#N/A</v>
      </c>
      <c r="R10577" t="e">
        <f>INDEX(RawData!R$2:R$1048576,MATCH(FmtData!$B$4+(ROW()-10),RawData!$A$2:$A$1048576,0))</f>
        <v>#N/A</v>
      </c>
      <c r="S10577" t="e">
        <f>INDEX(RawData!S$2:S$1048576,MATCH(FmtData!$B$4+(ROW()-10),RawData!$A$2:$A$1048576,0))</f>
        <v>#N/A</v>
      </c>
      <c r="T10577" t="e">
        <f>INDEX(RawData!T$2:T$1048576,MATCH(FmtData!$B$4+(ROW()-10),RawData!$A$2:$A$1048576,0))</f>
        <v>#N/A</v>
      </c>
      <c r="U10577" t="e">
        <f>INDEX(RawData!U$2:U$1048576,MATCH(FmtData!$B$4+(ROW()-10),RawData!$A$2:$A$1048576,0))</f>
        <v>#N/A</v>
      </c>
      <c r="V10577" t="e">
        <f>INDEX(RawData!V$2:V$1048576,MATCH(FmtData!$B$4+(ROW()-10),RawData!$A$2:$A$1048576,0))</f>
        <v>#N/A</v>
      </c>
      <c r="W10577" s="8" t="e">
        <f t="shared" si="3483"/>
        <v>#N/A</v>
      </c>
      <c r="X10577" s="8" t="e">
        <f t="shared" si="3484"/>
        <v>#N/A</v>
      </c>
      <c r="Y10577" s="8" t="e">
        <f t="shared" si="3485"/>
        <v>#N/A</v>
      </c>
      <c r="Z10577" s="8" t="e">
        <f t="shared" si="3486"/>
        <v>#N/A</v>
      </c>
      <c r="AA10577" s="8" t="e">
        <f t="shared" si="3487"/>
        <v>#N/A</v>
      </c>
      <c r="AB10577" s="8" t="e">
        <f t="shared" si="3488"/>
        <v>#N/A</v>
      </c>
      <c r="AC10577" s="6" t="e">
        <f t="shared" si="3489"/>
        <v>#N/A</v>
      </c>
      <c r="AD10577" s="41" t="e">
        <f t="shared" si="3490"/>
        <v>#N/A</v>
      </c>
      <c r="AE10577" s="15" t="e">
        <f t="shared" si="3491"/>
        <v>#N/A</v>
      </c>
      <c r="AF10577" s="15" t="e">
        <f t="shared" si="3492"/>
        <v>#N/A</v>
      </c>
      <c r="AG10577" s="15" t="e">
        <f t="shared" si="3493"/>
        <v>#N/A</v>
      </c>
      <c r="AH10577" s="15" t="e">
        <f t="shared" si="3502"/>
        <v>#N/A</v>
      </c>
      <c r="AI10577" s="17" t="e">
        <f t="shared" si="3494"/>
        <v>#N/A</v>
      </c>
      <c r="AJ10577" s="17" t="e">
        <f t="shared" si="3495"/>
        <v>#N/A</v>
      </c>
      <c r="AK10577" s="17" t="e">
        <f t="shared" si="3496"/>
        <v>#N/A</v>
      </c>
      <c r="AL10577" s="17" t="e">
        <f t="shared" si="3497"/>
        <v>#N/A</v>
      </c>
      <c r="AM10577" s="17" t="e">
        <f t="shared" si="3498"/>
        <v>#N/A</v>
      </c>
      <c r="AN10577" s="17" t="e">
        <f t="shared" si="3503"/>
        <v>#N/A</v>
      </c>
      <c r="AO10577" s="17" t="e">
        <f>$AM$6*E10577^3+$AN$6*E10577^2+$AO$6*E10577</f>
        <v>#N/A</v>
      </c>
      <c r="AP10577" s="17" t="e">
        <f t="shared" si="3499"/>
        <v>#N/A</v>
      </c>
      <c r="AQ10577" s="17" t="e">
        <f t="shared" si="3500"/>
        <v>#N/A</v>
      </c>
      <c r="AR10577" s="17" t="e">
        <f t="shared" si="3501"/>
        <v>#N/A</v>
      </c>
    </row>
    <row r="10578" spans="2:44" x14ac:dyDescent="0.25">
      <c r="B10578" t="e">
        <f>INDEX(RawData!$A$2:$A$1048576,MATCH(FmtData!$B$4+(ROW()-10),RawData!$A$2:$A$1048576,0))</f>
        <v>#N/A</v>
      </c>
      <c r="C10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8)</f>
        <v>#N/A</v>
      </c>
      <c r="D10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8" s="63" t="e">
        <f>INDEX(RawData!E$2:E$1048576,MATCH(FmtData!$B$4+(ROW()-10),RawData!$A$2:$A$1048576,0))</f>
        <v>#N/A</v>
      </c>
      <c r="F10578" t="e">
        <f>INDEX(RawData!F$2:F$1048576,MATCH(FmtData!$B$4+(ROW()-10),RawData!$A$2:$A$1048576,0))</f>
        <v>#N/A</v>
      </c>
      <c r="G10578" t="e">
        <f>INDEX(RawData!G$2:G$1048576,MATCH(FmtData!$B$4+(ROW()-10),RawData!$A$2:$A$1048576,0))</f>
        <v>#N/A</v>
      </c>
      <c r="H10578" t="e">
        <f>INDEX(RawData!H$2:H$1048576,MATCH(FmtData!$B$4+(ROW()-10),RawData!$A$2:$A$1048576,0))</f>
        <v>#N/A</v>
      </c>
      <c r="I10578" t="e">
        <f>INDEX(RawData!I$2:I$1048576,MATCH(FmtData!$B$4+(ROW()-10),RawData!$A$2:$A$1048576,0))</f>
        <v>#N/A</v>
      </c>
      <c r="J10578" t="e">
        <f>INDEX(RawData!J$2:J$1048576,MATCH(FmtData!$B$4+(ROW()-10),RawData!$A$2:$A$1048576,0))</f>
        <v>#N/A</v>
      </c>
      <c r="K10578" t="e">
        <f>INDEX(RawData!K$2:K$1048576,MATCH(FmtData!$B$4+(ROW()-10),RawData!$A$2:$A$1048576,0))</f>
        <v>#N/A</v>
      </c>
      <c r="L10578" t="e">
        <f>INDEX(RawData!L$2:L$1048576,MATCH(FmtData!$B$4+(ROW()-10),RawData!$A$2:$A$1048576,0))</f>
        <v>#N/A</v>
      </c>
      <c r="M10578" t="e">
        <f>INDEX(RawData!M$2:M$1048576,MATCH(FmtData!$B$4+(ROW()-10),RawData!$A$2:$A$1048576,0))</f>
        <v>#N/A</v>
      </c>
      <c r="N10578" t="e">
        <f>INDEX(RawData!N$2:N$1048576,MATCH(FmtData!$B$4+(ROW()-10),RawData!$A$2:$A$1048576,0))</f>
        <v>#N/A</v>
      </c>
      <c r="O10578" t="e">
        <f>INDEX(RawData!O$2:O$1048576,MATCH(FmtData!$B$4+(ROW()-10),RawData!$A$2:$A$1048576,0))</f>
        <v>#N/A</v>
      </c>
      <c r="P10578" t="e">
        <f>INDEX(RawData!P$2:P$1048576,MATCH(FmtData!$B$4+(ROW()-10),RawData!$A$2:$A$1048576,0))</f>
        <v>#N/A</v>
      </c>
      <c r="Q10578" t="e">
        <f>INDEX(RawData!Q$2:Q$1048576,MATCH(FmtData!$B$4+(ROW()-10),RawData!$A$2:$A$1048576,0))</f>
        <v>#N/A</v>
      </c>
      <c r="R10578" t="e">
        <f>INDEX(RawData!R$2:R$1048576,MATCH(FmtData!$B$4+(ROW()-10),RawData!$A$2:$A$1048576,0))</f>
        <v>#N/A</v>
      </c>
      <c r="S10578" t="e">
        <f>INDEX(RawData!S$2:S$1048576,MATCH(FmtData!$B$4+(ROW()-10),RawData!$A$2:$A$1048576,0))</f>
        <v>#N/A</v>
      </c>
      <c r="T10578" t="e">
        <f>INDEX(RawData!T$2:T$1048576,MATCH(FmtData!$B$4+(ROW()-10),RawData!$A$2:$A$1048576,0))</f>
        <v>#N/A</v>
      </c>
      <c r="U10578" t="e">
        <f>INDEX(RawData!U$2:U$1048576,MATCH(FmtData!$B$4+(ROW()-10),RawData!$A$2:$A$1048576,0))</f>
        <v>#N/A</v>
      </c>
      <c r="V10578" t="e">
        <f>INDEX(RawData!V$2:V$1048576,MATCH(FmtData!$B$4+(ROW()-10),RawData!$A$2:$A$1048576,0))</f>
        <v>#N/A</v>
      </c>
      <c r="W10578" s="8" t="e">
        <f t="shared" si="3483"/>
        <v>#N/A</v>
      </c>
      <c r="X10578" s="8" t="e">
        <f t="shared" si="3484"/>
        <v>#N/A</v>
      </c>
      <c r="Y10578" s="8" t="e">
        <f t="shared" si="3485"/>
        <v>#N/A</v>
      </c>
      <c r="Z10578" s="8" t="e">
        <f t="shared" si="3486"/>
        <v>#N/A</v>
      </c>
      <c r="AA10578" s="8" t="e">
        <f t="shared" si="3487"/>
        <v>#N/A</v>
      </c>
      <c r="AB10578" s="8" t="e">
        <f t="shared" si="3488"/>
        <v>#N/A</v>
      </c>
      <c r="AC10578" s="6" t="e">
        <f t="shared" si="3489"/>
        <v>#N/A</v>
      </c>
      <c r="AD10578" s="41" t="e">
        <f t="shared" si="3490"/>
        <v>#N/A</v>
      </c>
      <c r="AE10578" s="15" t="e">
        <f t="shared" si="3491"/>
        <v>#N/A</v>
      </c>
      <c r="AF10578" s="15" t="e">
        <f t="shared" si="3492"/>
        <v>#N/A</v>
      </c>
      <c r="AG10578" s="15" t="e">
        <f t="shared" si="3493"/>
        <v>#N/A</v>
      </c>
      <c r="AH10578" s="15" t="e">
        <f t="shared" si="3502"/>
        <v>#N/A</v>
      </c>
      <c r="AI10578" s="17" t="e">
        <f t="shared" si="3494"/>
        <v>#N/A</v>
      </c>
      <c r="AJ10578" s="17" t="e">
        <f t="shared" si="3495"/>
        <v>#N/A</v>
      </c>
      <c r="AK10578" s="17" t="e">
        <f t="shared" si="3496"/>
        <v>#N/A</v>
      </c>
      <c r="AL10578" s="17" t="e">
        <f t="shared" si="3497"/>
        <v>#N/A</v>
      </c>
      <c r="AM10578" s="17" t="e">
        <f t="shared" si="3498"/>
        <v>#N/A</v>
      </c>
      <c r="AN10578" s="17" t="e">
        <f t="shared" si="3503"/>
        <v>#N/A</v>
      </c>
      <c r="AO10578" s="17" t="e">
        <f>$AM$6*E10578^3+$AN$6*E10578^2+$AO$6*E10578</f>
        <v>#N/A</v>
      </c>
      <c r="AP10578" s="17" t="e">
        <f t="shared" si="3499"/>
        <v>#N/A</v>
      </c>
      <c r="AQ10578" s="17" t="e">
        <f t="shared" si="3500"/>
        <v>#N/A</v>
      </c>
      <c r="AR10578" s="17" t="e">
        <f t="shared" si="3501"/>
        <v>#N/A</v>
      </c>
    </row>
    <row r="10579" spans="2:44" x14ac:dyDescent="0.25">
      <c r="B10579" t="e">
        <f>INDEX(RawData!$A$2:$A$1048576,MATCH(FmtData!$B$4+(ROW()-10),RawData!$A$2:$A$1048576,0))</f>
        <v>#N/A</v>
      </c>
      <c r="C10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9)</f>
        <v>#N/A</v>
      </c>
      <c r="D10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9" s="63" t="e">
        <f>INDEX(RawData!E$2:E$1048576,MATCH(FmtData!$B$4+(ROW()-10),RawData!$A$2:$A$1048576,0))</f>
        <v>#N/A</v>
      </c>
      <c r="F10579" t="e">
        <f>INDEX(RawData!F$2:F$1048576,MATCH(FmtData!$B$4+(ROW()-10),RawData!$A$2:$A$1048576,0))</f>
        <v>#N/A</v>
      </c>
      <c r="G10579" t="e">
        <f>INDEX(RawData!G$2:G$1048576,MATCH(FmtData!$B$4+(ROW()-10),RawData!$A$2:$A$1048576,0))</f>
        <v>#N/A</v>
      </c>
      <c r="H10579" t="e">
        <f>INDEX(RawData!H$2:H$1048576,MATCH(FmtData!$B$4+(ROW()-10),RawData!$A$2:$A$1048576,0))</f>
        <v>#N/A</v>
      </c>
      <c r="I10579" t="e">
        <f>INDEX(RawData!I$2:I$1048576,MATCH(FmtData!$B$4+(ROW()-10),RawData!$A$2:$A$1048576,0))</f>
        <v>#N/A</v>
      </c>
      <c r="J10579" t="e">
        <f>INDEX(RawData!J$2:J$1048576,MATCH(FmtData!$B$4+(ROW()-10),RawData!$A$2:$A$1048576,0))</f>
        <v>#N/A</v>
      </c>
      <c r="K10579" t="e">
        <f>INDEX(RawData!K$2:K$1048576,MATCH(FmtData!$B$4+(ROW()-10),RawData!$A$2:$A$1048576,0))</f>
        <v>#N/A</v>
      </c>
      <c r="L10579" t="e">
        <f>INDEX(RawData!L$2:L$1048576,MATCH(FmtData!$B$4+(ROW()-10),RawData!$A$2:$A$1048576,0))</f>
        <v>#N/A</v>
      </c>
      <c r="M10579" t="e">
        <f>INDEX(RawData!M$2:M$1048576,MATCH(FmtData!$B$4+(ROW()-10),RawData!$A$2:$A$1048576,0))</f>
        <v>#N/A</v>
      </c>
      <c r="N10579" t="e">
        <f>INDEX(RawData!N$2:N$1048576,MATCH(FmtData!$B$4+(ROW()-10),RawData!$A$2:$A$1048576,0))</f>
        <v>#N/A</v>
      </c>
      <c r="O10579" t="e">
        <f>INDEX(RawData!O$2:O$1048576,MATCH(FmtData!$B$4+(ROW()-10),RawData!$A$2:$A$1048576,0))</f>
        <v>#N/A</v>
      </c>
      <c r="P10579" t="e">
        <f>INDEX(RawData!P$2:P$1048576,MATCH(FmtData!$B$4+(ROW()-10),RawData!$A$2:$A$1048576,0))</f>
        <v>#N/A</v>
      </c>
      <c r="Q10579" t="e">
        <f>INDEX(RawData!Q$2:Q$1048576,MATCH(FmtData!$B$4+(ROW()-10),RawData!$A$2:$A$1048576,0))</f>
        <v>#N/A</v>
      </c>
      <c r="R10579" t="e">
        <f>INDEX(RawData!R$2:R$1048576,MATCH(FmtData!$B$4+(ROW()-10),RawData!$A$2:$A$1048576,0))</f>
        <v>#N/A</v>
      </c>
      <c r="S10579" t="e">
        <f>INDEX(RawData!S$2:S$1048576,MATCH(FmtData!$B$4+(ROW()-10),RawData!$A$2:$A$1048576,0))</f>
        <v>#N/A</v>
      </c>
      <c r="T10579" t="e">
        <f>INDEX(RawData!T$2:T$1048576,MATCH(FmtData!$B$4+(ROW()-10),RawData!$A$2:$A$1048576,0))</f>
        <v>#N/A</v>
      </c>
      <c r="U10579" t="e">
        <f>INDEX(RawData!U$2:U$1048576,MATCH(FmtData!$B$4+(ROW()-10),RawData!$A$2:$A$1048576,0))</f>
        <v>#N/A</v>
      </c>
      <c r="V10579" t="e">
        <f>INDEX(RawData!V$2:V$1048576,MATCH(FmtData!$B$4+(ROW()-10),RawData!$A$2:$A$1048576,0))</f>
        <v>#N/A</v>
      </c>
      <c r="W10579" s="8" t="e">
        <f t="shared" si="3483"/>
        <v>#N/A</v>
      </c>
      <c r="X10579" s="8" t="e">
        <f t="shared" si="3484"/>
        <v>#N/A</v>
      </c>
      <c r="Y10579" s="8" t="e">
        <f t="shared" si="3485"/>
        <v>#N/A</v>
      </c>
      <c r="Z10579" s="8" t="e">
        <f t="shared" si="3486"/>
        <v>#N/A</v>
      </c>
      <c r="AA10579" s="8" t="e">
        <f t="shared" si="3487"/>
        <v>#N/A</v>
      </c>
      <c r="AB10579" s="8" t="e">
        <f t="shared" si="3488"/>
        <v>#N/A</v>
      </c>
      <c r="AC10579" s="6" t="e">
        <f t="shared" si="3489"/>
        <v>#N/A</v>
      </c>
      <c r="AD10579" s="41" t="e">
        <f t="shared" si="3490"/>
        <v>#N/A</v>
      </c>
      <c r="AE10579" s="15" t="e">
        <f t="shared" si="3491"/>
        <v>#N/A</v>
      </c>
      <c r="AF10579" s="15" t="e">
        <f t="shared" si="3492"/>
        <v>#N/A</v>
      </c>
      <c r="AG10579" s="15" t="e">
        <f t="shared" si="3493"/>
        <v>#N/A</v>
      </c>
      <c r="AH10579" s="15" t="e">
        <f t="shared" si="3502"/>
        <v>#N/A</v>
      </c>
      <c r="AI10579" s="17" t="e">
        <f t="shared" si="3494"/>
        <v>#N/A</v>
      </c>
      <c r="AJ10579" s="17" t="e">
        <f t="shared" si="3495"/>
        <v>#N/A</v>
      </c>
      <c r="AK10579" s="17" t="e">
        <f t="shared" si="3496"/>
        <v>#N/A</v>
      </c>
      <c r="AL10579" s="17" t="e">
        <f t="shared" si="3497"/>
        <v>#N/A</v>
      </c>
      <c r="AM10579" s="17" t="e">
        <f t="shared" si="3498"/>
        <v>#N/A</v>
      </c>
      <c r="AN10579" s="17" t="e">
        <f t="shared" si="3503"/>
        <v>#N/A</v>
      </c>
      <c r="AO10579" s="17" t="e">
        <f>$AM$6*E10579^3+$AN$6*E10579^2+$AO$6*E10579</f>
        <v>#N/A</v>
      </c>
      <c r="AP10579" s="17" t="e">
        <f t="shared" si="3499"/>
        <v>#N/A</v>
      </c>
      <c r="AQ10579" s="17" t="e">
        <f t="shared" si="3500"/>
        <v>#N/A</v>
      </c>
      <c r="AR10579" s="17" t="e">
        <f t="shared" si="3501"/>
        <v>#N/A</v>
      </c>
    </row>
    <row r="10580" spans="2:44" x14ac:dyDescent="0.25">
      <c r="B10580" t="e">
        <f>INDEX(RawData!$A$2:$A$1048576,MATCH(FmtData!$B$4+(ROW()-10),RawData!$A$2:$A$1048576,0))</f>
        <v>#N/A</v>
      </c>
      <c r="C10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0)</f>
        <v>#N/A</v>
      </c>
      <c r="D10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0" s="63" t="e">
        <f>INDEX(RawData!E$2:E$1048576,MATCH(FmtData!$B$4+(ROW()-10),RawData!$A$2:$A$1048576,0))</f>
        <v>#N/A</v>
      </c>
      <c r="F10580" t="e">
        <f>INDEX(RawData!F$2:F$1048576,MATCH(FmtData!$B$4+(ROW()-10),RawData!$A$2:$A$1048576,0))</f>
        <v>#N/A</v>
      </c>
      <c r="G10580" t="e">
        <f>INDEX(RawData!G$2:G$1048576,MATCH(FmtData!$B$4+(ROW()-10),RawData!$A$2:$A$1048576,0))</f>
        <v>#N/A</v>
      </c>
      <c r="H10580" t="e">
        <f>INDEX(RawData!H$2:H$1048576,MATCH(FmtData!$B$4+(ROW()-10),RawData!$A$2:$A$1048576,0))</f>
        <v>#N/A</v>
      </c>
      <c r="I10580" t="e">
        <f>INDEX(RawData!I$2:I$1048576,MATCH(FmtData!$B$4+(ROW()-10),RawData!$A$2:$A$1048576,0))</f>
        <v>#N/A</v>
      </c>
      <c r="J10580" t="e">
        <f>INDEX(RawData!J$2:J$1048576,MATCH(FmtData!$B$4+(ROW()-10),RawData!$A$2:$A$1048576,0))</f>
        <v>#N/A</v>
      </c>
      <c r="K10580" t="e">
        <f>INDEX(RawData!K$2:K$1048576,MATCH(FmtData!$B$4+(ROW()-10),RawData!$A$2:$A$1048576,0))</f>
        <v>#N/A</v>
      </c>
      <c r="L10580" t="e">
        <f>INDEX(RawData!L$2:L$1048576,MATCH(FmtData!$B$4+(ROW()-10),RawData!$A$2:$A$1048576,0))</f>
        <v>#N/A</v>
      </c>
      <c r="M10580" t="e">
        <f>INDEX(RawData!M$2:M$1048576,MATCH(FmtData!$B$4+(ROW()-10),RawData!$A$2:$A$1048576,0))</f>
        <v>#N/A</v>
      </c>
      <c r="N10580" t="e">
        <f>INDEX(RawData!N$2:N$1048576,MATCH(FmtData!$B$4+(ROW()-10),RawData!$A$2:$A$1048576,0))</f>
        <v>#N/A</v>
      </c>
      <c r="O10580" t="e">
        <f>INDEX(RawData!O$2:O$1048576,MATCH(FmtData!$B$4+(ROW()-10),RawData!$A$2:$A$1048576,0))</f>
        <v>#N/A</v>
      </c>
      <c r="P10580" t="e">
        <f>INDEX(RawData!P$2:P$1048576,MATCH(FmtData!$B$4+(ROW()-10),RawData!$A$2:$A$1048576,0))</f>
        <v>#N/A</v>
      </c>
      <c r="Q10580" t="e">
        <f>INDEX(RawData!Q$2:Q$1048576,MATCH(FmtData!$B$4+(ROW()-10),RawData!$A$2:$A$1048576,0))</f>
        <v>#N/A</v>
      </c>
      <c r="R10580" t="e">
        <f>INDEX(RawData!R$2:R$1048576,MATCH(FmtData!$B$4+(ROW()-10),RawData!$A$2:$A$1048576,0))</f>
        <v>#N/A</v>
      </c>
      <c r="S10580" t="e">
        <f>INDEX(RawData!S$2:S$1048576,MATCH(FmtData!$B$4+(ROW()-10),RawData!$A$2:$A$1048576,0))</f>
        <v>#N/A</v>
      </c>
      <c r="T10580" t="e">
        <f>INDEX(RawData!T$2:T$1048576,MATCH(FmtData!$B$4+(ROW()-10),RawData!$A$2:$A$1048576,0))</f>
        <v>#N/A</v>
      </c>
      <c r="U10580" t="e">
        <f>INDEX(RawData!U$2:U$1048576,MATCH(FmtData!$B$4+(ROW()-10),RawData!$A$2:$A$1048576,0))</f>
        <v>#N/A</v>
      </c>
      <c r="V10580" t="e">
        <f>INDEX(RawData!V$2:V$1048576,MATCH(FmtData!$B$4+(ROW()-10),RawData!$A$2:$A$1048576,0))</f>
        <v>#N/A</v>
      </c>
      <c r="W10580" s="8" t="e">
        <f t="shared" si="3483"/>
        <v>#N/A</v>
      </c>
      <c r="X10580" s="8" t="e">
        <f t="shared" si="3484"/>
        <v>#N/A</v>
      </c>
      <c r="Y10580" s="8" t="e">
        <f t="shared" si="3485"/>
        <v>#N/A</v>
      </c>
      <c r="Z10580" s="8" t="e">
        <f t="shared" si="3486"/>
        <v>#N/A</v>
      </c>
      <c r="AA10580" s="8" t="e">
        <f t="shared" si="3487"/>
        <v>#N/A</v>
      </c>
      <c r="AB10580" s="8" t="e">
        <f t="shared" si="3488"/>
        <v>#N/A</v>
      </c>
      <c r="AC10580" s="6" t="e">
        <f t="shared" si="3489"/>
        <v>#N/A</v>
      </c>
      <c r="AD10580" s="41" t="e">
        <f t="shared" si="3490"/>
        <v>#N/A</v>
      </c>
      <c r="AE10580" s="15" t="e">
        <f t="shared" si="3491"/>
        <v>#N/A</v>
      </c>
      <c r="AF10580" s="15" t="e">
        <f t="shared" si="3492"/>
        <v>#N/A</v>
      </c>
      <c r="AG10580" s="15" t="e">
        <f t="shared" si="3493"/>
        <v>#N/A</v>
      </c>
      <c r="AH10580" s="15" t="e">
        <f t="shared" si="3502"/>
        <v>#N/A</v>
      </c>
      <c r="AI10580" s="17" t="e">
        <f t="shared" si="3494"/>
        <v>#N/A</v>
      </c>
      <c r="AJ10580" s="17" t="e">
        <f t="shared" si="3495"/>
        <v>#N/A</v>
      </c>
      <c r="AK10580" s="17" t="e">
        <f t="shared" si="3496"/>
        <v>#N/A</v>
      </c>
      <c r="AL10580" s="17" t="e">
        <f t="shared" si="3497"/>
        <v>#N/A</v>
      </c>
      <c r="AM10580" s="17" t="e">
        <f t="shared" si="3498"/>
        <v>#N/A</v>
      </c>
      <c r="AN10580" s="17" t="e">
        <f t="shared" si="3503"/>
        <v>#N/A</v>
      </c>
      <c r="AO10580" s="17" t="e">
        <f>$AM$6*E10580^3+$AN$6*E10580^2+$AO$6*E10580</f>
        <v>#N/A</v>
      </c>
      <c r="AP10580" s="17" t="e">
        <f t="shared" si="3499"/>
        <v>#N/A</v>
      </c>
      <c r="AQ10580" s="17" t="e">
        <f t="shared" si="3500"/>
        <v>#N/A</v>
      </c>
      <c r="AR10580" s="17" t="e">
        <f t="shared" si="3501"/>
        <v>#N/A</v>
      </c>
    </row>
    <row r="10581" spans="2:44" x14ac:dyDescent="0.25">
      <c r="B10581" t="e">
        <f>INDEX(RawData!$A$2:$A$1048576,MATCH(FmtData!$B$4+(ROW()-10),RawData!$A$2:$A$1048576,0))</f>
        <v>#N/A</v>
      </c>
      <c r="C10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1)</f>
        <v>#N/A</v>
      </c>
      <c r="D10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1" s="63" t="e">
        <f>INDEX(RawData!E$2:E$1048576,MATCH(FmtData!$B$4+(ROW()-10),RawData!$A$2:$A$1048576,0))</f>
        <v>#N/A</v>
      </c>
      <c r="F10581" t="e">
        <f>INDEX(RawData!F$2:F$1048576,MATCH(FmtData!$B$4+(ROW()-10),RawData!$A$2:$A$1048576,0))</f>
        <v>#N/A</v>
      </c>
      <c r="G10581" t="e">
        <f>INDEX(RawData!G$2:G$1048576,MATCH(FmtData!$B$4+(ROW()-10),RawData!$A$2:$A$1048576,0))</f>
        <v>#N/A</v>
      </c>
      <c r="H10581" t="e">
        <f>INDEX(RawData!H$2:H$1048576,MATCH(FmtData!$B$4+(ROW()-10),RawData!$A$2:$A$1048576,0))</f>
        <v>#N/A</v>
      </c>
      <c r="I10581" t="e">
        <f>INDEX(RawData!I$2:I$1048576,MATCH(FmtData!$B$4+(ROW()-10),RawData!$A$2:$A$1048576,0))</f>
        <v>#N/A</v>
      </c>
      <c r="J10581" t="e">
        <f>INDEX(RawData!J$2:J$1048576,MATCH(FmtData!$B$4+(ROW()-10),RawData!$A$2:$A$1048576,0))</f>
        <v>#N/A</v>
      </c>
      <c r="K10581" t="e">
        <f>INDEX(RawData!K$2:K$1048576,MATCH(FmtData!$B$4+(ROW()-10),RawData!$A$2:$A$1048576,0))</f>
        <v>#N/A</v>
      </c>
      <c r="L10581" t="e">
        <f>INDEX(RawData!L$2:L$1048576,MATCH(FmtData!$B$4+(ROW()-10),RawData!$A$2:$A$1048576,0))</f>
        <v>#N/A</v>
      </c>
      <c r="M10581" t="e">
        <f>INDEX(RawData!M$2:M$1048576,MATCH(FmtData!$B$4+(ROW()-10),RawData!$A$2:$A$1048576,0))</f>
        <v>#N/A</v>
      </c>
      <c r="N10581" t="e">
        <f>INDEX(RawData!N$2:N$1048576,MATCH(FmtData!$B$4+(ROW()-10),RawData!$A$2:$A$1048576,0))</f>
        <v>#N/A</v>
      </c>
      <c r="O10581" t="e">
        <f>INDEX(RawData!O$2:O$1048576,MATCH(FmtData!$B$4+(ROW()-10),RawData!$A$2:$A$1048576,0))</f>
        <v>#N/A</v>
      </c>
      <c r="P10581" t="e">
        <f>INDEX(RawData!P$2:P$1048576,MATCH(FmtData!$B$4+(ROW()-10),RawData!$A$2:$A$1048576,0))</f>
        <v>#N/A</v>
      </c>
      <c r="Q10581" t="e">
        <f>INDEX(RawData!Q$2:Q$1048576,MATCH(FmtData!$B$4+(ROW()-10),RawData!$A$2:$A$1048576,0))</f>
        <v>#N/A</v>
      </c>
      <c r="R10581" t="e">
        <f>INDEX(RawData!R$2:R$1048576,MATCH(FmtData!$B$4+(ROW()-10),RawData!$A$2:$A$1048576,0))</f>
        <v>#N/A</v>
      </c>
      <c r="S10581" t="e">
        <f>INDEX(RawData!S$2:S$1048576,MATCH(FmtData!$B$4+(ROW()-10),RawData!$A$2:$A$1048576,0))</f>
        <v>#N/A</v>
      </c>
      <c r="T10581" t="e">
        <f>INDEX(RawData!T$2:T$1048576,MATCH(FmtData!$B$4+(ROW()-10),RawData!$A$2:$A$1048576,0))</f>
        <v>#N/A</v>
      </c>
      <c r="U10581" t="e">
        <f>INDEX(RawData!U$2:U$1048576,MATCH(FmtData!$B$4+(ROW()-10),RawData!$A$2:$A$1048576,0))</f>
        <v>#N/A</v>
      </c>
      <c r="V10581" t="e">
        <f>INDEX(RawData!V$2:V$1048576,MATCH(FmtData!$B$4+(ROW()-10),RawData!$A$2:$A$1048576,0))</f>
        <v>#N/A</v>
      </c>
      <c r="W10581" s="8" t="e">
        <f t="shared" si="3483"/>
        <v>#N/A</v>
      </c>
      <c r="X10581" s="8" t="e">
        <f t="shared" si="3484"/>
        <v>#N/A</v>
      </c>
      <c r="Y10581" s="8" t="e">
        <f t="shared" si="3485"/>
        <v>#N/A</v>
      </c>
      <c r="Z10581" s="8" t="e">
        <f t="shared" si="3486"/>
        <v>#N/A</v>
      </c>
      <c r="AA10581" s="8" t="e">
        <f t="shared" si="3487"/>
        <v>#N/A</v>
      </c>
      <c r="AB10581" s="8" t="e">
        <f t="shared" si="3488"/>
        <v>#N/A</v>
      </c>
      <c r="AC10581" s="6" t="e">
        <f t="shared" si="3489"/>
        <v>#N/A</v>
      </c>
      <c r="AD10581" s="41" t="e">
        <f t="shared" si="3490"/>
        <v>#N/A</v>
      </c>
      <c r="AE10581" s="15" t="e">
        <f t="shared" si="3491"/>
        <v>#N/A</v>
      </c>
      <c r="AF10581" s="15" t="e">
        <f t="shared" si="3492"/>
        <v>#N/A</v>
      </c>
      <c r="AG10581" s="15" t="e">
        <f t="shared" si="3493"/>
        <v>#N/A</v>
      </c>
      <c r="AH10581" s="15" t="e">
        <f t="shared" si="3502"/>
        <v>#N/A</v>
      </c>
      <c r="AI10581" s="17" t="e">
        <f t="shared" si="3494"/>
        <v>#N/A</v>
      </c>
      <c r="AJ10581" s="17" t="e">
        <f t="shared" si="3495"/>
        <v>#N/A</v>
      </c>
      <c r="AK10581" s="17" t="e">
        <f t="shared" si="3496"/>
        <v>#N/A</v>
      </c>
      <c r="AL10581" s="17" t="e">
        <f t="shared" si="3497"/>
        <v>#N/A</v>
      </c>
      <c r="AM10581" s="17" t="e">
        <f t="shared" si="3498"/>
        <v>#N/A</v>
      </c>
      <c r="AN10581" s="17" t="e">
        <f t="shared" si="3503"/>
        <v>#N/A</v>
      </c>
      <c r="AO10581" s="17" t="e">
        <f>$AM$6*E10581^3+$AN$6*E10581^2+$AO$6*E10581</f>
        <v>#N/A</v>
      </c>
      <c r="AP10581" s="17" t="e">
        <f t="shared" si="3499"/>
        <v>#N/A</v>
      </c>
      <c r="AQ10581" s="17" t="e">
        <f t="shared" si="3500"/>
        <v>#N/A</v>
      </c>
      <c r="AR10581" s="17" t="e">
        <f t="shared" si="3501"/>
        <v>#N/A</v>
      </c>
    </row>
    <row r="10582" spans="2:44" x14ac:dyDescent="0.25">
      <c r="B10582" t="e">
        <f>INDEX(RawData!$A$2:$A$1048576,MATCH(FmtData!$B$4+(ROW()-10),RawData!$A$2:$A$1048576,0))</f>
        <v>#N/A</v>
      </c>
      <c r="C10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2)</f>
        <v>#N/A</v>
      </c>
      <c r="D10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2" s="63" t="e">
        <f>INDEX(RawData!E$2:E$1048576,MATCH(FmtData!$B$4+(ROW()-10),RawData!$A$2:$A$1048576,0))</f>
        <v>#N/A</v>
      </c>
      <c r="F10582" t="e">
        <f>INDEX(RawData!F$2:F$1048576,MATCH(FmtData!$B$4+(ROW()-10),RawData!$A$2:$A$1048576,0))</f>
        <v>#N/A</v>
      </c>
      <c r="G10582" t="e">
        <f>INDEX(RawData!G$2:G$1048576,MATCH(FmtData!$B$4+(ROW()-10),RawData!$A$2:$A$1048576,0))</f>
        <v>#N/A</v>
      </c>
      <c r="H10582" t="e">
        <f>INDEX(RawData!H$2:H$1048576,MATCH(FmtData!$B$4+(ROW()-10),RawData!$A$2:$A$1048576,0))</f>
        <v>#N/A</v>
      </c>
      <c r="I10582" t="e">
        <f>INDEX(RawData!I$2:I$1048576,MATCH(FmtData!$B$4+(ROW()-10),RawData!$A$2:$A$1048576,0))</f>
        <v>#N/A</v>
      </c>
      <c r="J10582" t="e">
        <f>INDEX(RawData!J$2:J$1048576,MATCH(FmtData!$B$4+(ROW()-10),RawData!$A$2:$A$1048576,0))</f>
        <v>#N/A</v>
      </c>
      <c r="K10582" t="e">
        <f>INDEX(RawData!K$2:K$1048576,MATCH(FmtData!$B$4+(ROW()-10),RawData!$A$2:$A$1048576,0))</f>
        <v>#N/A</v>
      </c>
      <c r="L10582" t="e">
        <f>INDEX(RawData!L$2:L$1048576,MATCH(FmtData!$B$4+(ROW()-10),RawData!$A$2:$A$1048576,0))</f>
        <v>#N/A</v>
      </c>
      <c r="M10582" t="e">
        <f>INDEX(RawData!M$2:M$1048576,MATCH(FmtData!$B$4+(ROW()-10),RawData!$A$2:$A$1048576,0))</f>
        <v>#N/A</v>
      </c>
      <c r="N10582" t="e">
        <f>INDEX(RawData!N$2:N$1048576,MATCH(FmtData!$B$4+(ROW()-10),RawData!$A$2:$A$1048576,0))</f>
        <v>#N/A</v>
      </c>
      <c r="O10582" t="e">
        <f>INDEX(RawData!O$2:O$1048576,MATCH(FmtData!$B$4+(ROW()-10),RawData!$A$2:$A$1048576,0))</f>
        <v>#N/A</v>
      </c>
      <c r="P10582" t="e">
        <f>INDEX(RawData!P$2:P$1048576,MATCH(FmtData!$B$4+(ROW()-10),RawData!$A$2:$A$1048576,0))</f>
        <v>#N/A</v>
      </c>
      <c r="Q10582" t="e">
        <f>INDEX(RawData!Q$2:Q$1048576,MATCH(FmtData!$B$4+(ROW()-10),RawData!$A$2:$A$1048576,0))</f>
        <v>#N/A</v>
      </c>
      <c r="R10582" t="e">
        <f>INDEX(RawData!R$2:R$1048576,MATCH(FmtData!$B$4+(ROW()-10),RawData!$A$2:$A$1048576,0))</f>
        <v>#N/A</v>
      </c>
      <c r="S10582" t="e">
        <f>INDEX(RawData!S$2:S$1048576,MATCH(FmtData!$B$4+(ROW()-10),RawData!$A$2:$A$1048576,0))</f>
        <v>#N/A</v>
      </c>
      <c r="T10582" t="e">
        <f>INDEX(RawData!T$2:T$1048576,MATCH(FmtData!$B$4+(ROW()-10),RawData!$A$2:$A$1048576,0))</f>
        <v>#N/A</v>
      </c>
      <c r="U10582" t="e">
        <f>INDEX(RawData!U$2:U$1048576,MATCH(FmtData!$B$4+(ROW()-10),RawData!$A$2:$A$1048576,0))</f>
        <v>#N/A</v>
      </c>
      <c r="V10582" t="e">
        <f>INDEX(RawData!V$2:V$1048576,MATCH(FmtData!$B$4+(ROW()-10),RawData!$A$2:$A$1048576,0))</f>
        <v>#N/A</v>
      </c>
      <c r="W10582" s="8" t="e">
        <f t="shared" si="3483"/>
        <v>#N/A</v>
      </c>
      <c r="X10582" s="8" t="e">
        <f t="shared" si="3484"/>
        <v>#N/A</v>
      </c>
      <c r="Y10582" s="8" t="e">
        <f t="shared" si="3485"/>
        <v>#N/A</v>
      </c>
      <c r="Z10582" s="8" t="e">
        <f t="shared" si="3486"/>
        <v>#N/A</v>
      </c>
      <c r="AA10582" s="8" t="e">
        <f t="shared" si="3487"/>
        <v>#N/A</v>
      </c>
      <c r="AB10582" s="8" t="e">
        <f t="shared" si="3488"/>
        <v>#N/A</v>
      </c>
      <c r="AC10582" s="6" t="e">
        <f t="shared" si="3489"/>
        <v>#N/A</v>
      </c>
      <c r="AD10582" s="41" t="e">
        <f t="shared" si="3490"/>
        <v>#N/A</v>
      </c>
      <c r="AE10582" s="15" t="e">
        <f t="shared" si="3491"/>
        <v>#N/A</v>
      </c>
      <c r="AF10582" s="15" t="e">
        <f t="shared" si="3492"/>
        <v>#N/A</v>
      </c>
      <c r="AG10582" s="15" t="e">
        <f t="shared" si="3493"/>
        <v>#N/A</v>
      </c>
      <c r="AH10582" s="15" t="e">
        <f t="shared" si="3502"/>
        <v>#N/A</v>
      </c>
      <c r="AI10582" s="17" t="e">
        <f t="shared" si="3494"/>
        <v>#N/A</v>
      </c>
      <c r="AJ10582" s="17" t="e">
        <f t="shared" si="3495"/>
        <v>#N/A</v>
      </c>
      <c r="AK10582" s="17" t="e">
        <f t="shared" si="3496"/>
        <v>#N/A</v>
      </c>
      <c r="AL10582" s="17" t="e">
        <f t="shared" si="3497"/>
        <v>#N/A</v>
      </c>
      <c r="AM10582" s="17" t="e">
        <f t="shared" si="3498"/>
        <v>#N/A</v>
      </c>
      <c r="AN10582" s="17" t="e">
        <f t="shared" si="3503"/>
        <v>#N/A</v>
      </c>
      <c r="AO10582" s="17" t="e">
        <f>$AM$6*E10582^3+$AN$6*E10582^2+$AO$6*E10582</f>
        <v>#N/A</v>
      </c>
      <c r="AP10582" s="17" t="e">
        <f t="shared" si="3499"/>
        <v>#N/A</v>
      </c>
      <c r="AQ10582" s="17" t="e">
        <f t="shared" si="3500"/>
        <v>#N/A</v>
      </c>
      <c r="AR10582" s="17" t="e">
        <f t="shared" si="3501"/>
        <v>#N/A</v>
      </c>
    </row>
    <row r="10583" spans="2:44" x14ac:dyDescent="0.25">
      <c r="B10583" t="e">
        <f>INDEX(RawData!$A$2:$A$1048576,MATCH(FmtData!$B$4+(ROW()-10),RawData!$A$2:$A$1048576,0))</f>
        <v>#N/A</v>
      </c>
      <c r="C10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3)</f>
        <v>#N/A</v>
      </c>
      <c r="D10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3" s="63" t="e">
        <f>INDEX(RawData!E$2:E$1048576,MATCH(FmtData!$B$4+(ROW()-10),RawData!$A$2:$A$1048576,0))</f>
        <v>#N/A</v>
      </c>
      <c r="F10583" t="e">
        <f>INDEX(RawData!F$2:F$1048576,MATCH(FmtData!$B$4+(ROW()-10),RawData!$A$2:$A$1048576,0))</f>
        <v>#N/A</v>
      </c>
      <c r="G10583" t="e">
        <f>INDEX(RawData!G$2:G$1048576,MATCH(FmtData!$B$4+(ROW()-10),RawData!$A$2:$A$1048576,0))</f>
        <v>#N/A</v>
      </c>
      <c r="H10583" t="e">
        <f>INDEX(RawData!H$2:H$1048576,MATCH(FmtData!$B$4+(ROW()-10),RawData!$A$2:$A$1048576,0))</f>
        <v>#N/A</v>
      </c>
      <c r="I10583" t="e">
        <f>INDEX(RawData!I$2:I$1048576,MATCH(FmtData!$B$4+(ROW()-10),RawData!$A$2:$A$1048576,0))</f>
        <v>#N/A</v>
      </c>
      <c r="J10583" t="e">
        <f>INDEX(RawData!J$2:J$1048576,MATCH(FmtData!$B$4+(ROW()-10),RawData!$A$2:$A$1048576,0))</f>
        <v>#N/A</v>
      </c>
      <c r="K10583" t="e">
        <f>INDEX(RawData!K$2:K$1048576,MATCH(FmtData!$B$4+(ROW()-10),RawData!$A$2:$A$1048576,0))</f>
        <v>#N/A</v>
      </c>
      <c r="L10583" t="e">
        <f>INDEX(RawData!L$2:L$1048576,MATCH(FmtData!$B$4+(ROW()-10),RawData!$A$2:$A$1048576,0))</f>
        <v>#N/A</v>
      </c>
      <c r="M10583" t="e">
        <f>INDEX(RawData!M$2:M$1048576,MATCH(FmtData!$B$4+(ROW()-10),RawData!$A$2:$A$1048576,0))</f>
        <v>#N/A</v>
      </c>
      <c r="N10583" t="e">
        <f>INDEX(RawData!N$2:N$1048576,MATCH(FmtData!$B$4+(ROW()-10),RawData!$A$2:$A$1048576,0))</f>
        <v>#N/A</v>
      </c>
      <c r="O10583" t="e">
        <f>INDEX(RawData!O$2:O$1048576,MATCH(FmtData!$B$4+(ROW()-10),RawData!$A$2:$A$1048576,0))</f>
        <v>#N/A</v>
      </c>
      <c r="P10583" t="e">
        <f>INDEX(RawData!P$2:P$1048576,MATCH(FmtData!$B$4+(ROW()-10),RawData!$A$2:$A$1048576,0))</f>
        <v>#N/A</v>
      </c>
      <c r="Q10583" t="e">
        <f>INDEX(RawData!Q$2:Q$1048576,MATCH(FmtData!$B$4+(ROW()-10),RawData!$A$2:$A$1048576,0))</f>
        <v>#N/A</v>
      </c>
      <c r="R10583" t="e">
        <f>INDEX(RawData!R$2:R$1048576,MATCH(FmtData!$B$4+(ROW()-10),RawData!$A$2:$A$1048576,0))</f>
        <v>#N/A</v>
      </c>
      <c r="S10583" t="e">
        <f>INDEX(RawData!S$2:S$1048576,MATCH(FmtData!$B$4+(ROW()-10),RawData!$A$2:$A$1048576,0))</f>
        <v>#N/A</v>
      </c>
      <c r="T10583" t="e">
        <f>INDEX(RawData!T$2:T$1048576,MATCH(FmtData!$B$4+(ROW()-10),RawData!$A$2:$A$1048576,0))</f>
        <v>#N/A</v>
      </c>
      <c r="U10583" t="e">
        <f>INDEX(RawData!U$2:U$1048576,MATCH(FmtData!$B$4+(ROW()-10),RawData!$A$2:$A$1048576,0))</f>
        <v>#N/A</v>
      </c>
      <c r="V10583" t="e">
        <f>INDEX(RawData!V$2:V$1048576,MATCH(FmtData!$B$4+(ROW()-10),RawData!$A$2:$A$1048576,0))</f>
        <v>#N/A</v>
      </c>
      <c r="W10583" s="8" t="e">
        <f t="shared" si="3483"/>
        <v>#N/A</v>
      </c>
      <c r="X10583" s="8" t="e">
        <f t="shared" si="3484"/>
        <v>#N/A</v>
      </c>
      <c r="Y10583" s="8" t="e">
        <f t="shared" si="3485"/>
        <v>#N/A</v>
      </c>
      <c r="Z10583" s="8" t="e">
        <f t="shared" si="3486"/>
        <v>#N/A</v>
      </c>
      <c r="AA10583" s="8" t="e">
        <f t="shared" si="3487"/>
        <v>#N/A</v>
      </c>
      <c r="AB10583" s="8" t="e">
        <f t="shared" si="3488"/>
        <v>#N/A</v>
      </c>
      <c r="AC10583" s="6" t="e">
        <f t="shared" si="3489"/>
        <v>#N/A</v>
      </c>
      <c r="AD10583" s="41" t="e">
        <f t="shared" si="3490"/>
        <v>#N/A</v>
      </c>
      <c r="AE10583" s="15" t="e">
        <f t="shared" si="3491"/>
        <v>#N/A</v>
      </c>
      <c r="AF10583" s="15" t="e">
        <f t="shared" si="3492"/>
        <v>#N/A</v>
      </c>
      <c r="AG10583" s="15" t="e">
        <f t="shared" si="3493"/>
        <v>#N/A</v>
      </c>
      <c r="AH10583" s="15" t="e">
        <f t="shared" si="3502"/>
        <v>#N/A</v>
      </c>
      <c r="AI10583" s="17" t="e">
        <f t="shared" si="3494"/>
        <v>#N/A</v>
      </c>
      <c r="AJ10583" s="17" t="e">
        <f t="shared" si="3495"/>
        <v>#N/A</v>
      </c>
      <c r="AK10583" s="17" t="e">
        <f t="shared" si="3496"/>
        <v>#N/A</v>
      </c>
      <c r="AL10583" s="17" t="e">
        <f t="shared" si="3497"/>
        <v>#N/A</v>
      </c>
      <c r="AM10583" s="17" t="e">
        <f t="shared" si="3498"/>
        <v>#N/A</v>
      </c>
      <c r="AN10583" s="17" t="e">
        <f t="shared" si="3503"/>
        <v>#N/A</v>
      </c>
      <c r="AO10583" s="17" t="e">
        <f>$AM$6*E10583^3+$AN$6*E10583^2+$AO$6*E10583</f>
        <v>#N/A</v>
      </c>
      <c r="AP10583" s="17" t="e">
        <f t="shared" si="3499"/>
        <v>#N/A</v>
      </c>
      <c r="AQ10583" s="17" t="e">
        <f t="shared" si="3500"/>
        <v>#N/A</v>
      </c>
      <c r="AR10583" s="17" t="e">
        <f t="shared" si="3501"/>
        <v>#N/A</v>
      </c>
    </row>
    <row r="10584" spans="2:44" x14ac:dyDescent="0.25">
      <c r="B10584" t="e">
        <f>INDEX(RawData!$A$2:$A$1048576,MATCH(FmtData!$B$4+(ROW()-10),RawData!$A$2:$A$1048576,0))</f>
        <v>#N/A</v>
      </c>
      <c r="C10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4)</f>
        <v>#N/A</v>
      </c>
      <c r="D10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4" s="63" t="e">
        <f>INDEX(RawData!E$2:E$1048576,MATCH(FmtData!$B$4+(ROW()-10),RawData!$A$2:$A$1048576,0))</f>
        <v>#N/A</v>
      </c>
      <c r="F10584" t="e">
        <f>INDEX(RawData!F$2:F$1048576,MATCH(FmtData!$B$4+(ROW()-10),RawData!$A$2:$A$1048576,0))</f>
        <v>#N/A</v>
      </c>
      <c r="G10584" t="e">
        <f>INDEX(RawData!G$2:G$1048576,MATCH(FmtData!$B$4+(ROW()-10),RawData!$A$2:$A$1048576,0))</f>
        <v>#N/A</v>
      </c>
      <c r="H10584" t="e">
        <f>INDEX(RawData!H$2:H$1048576,MATCH(FmtData!$B$4+(ROW()-10),RawData!$A$2:$A$1048576,0))</f>
        <v>#N/A</v>
      </c>
      <c r="I10584" t="e">
        <f>INDEX(RawData!I$2:I$1048576,MATCH(FmtData!$B$4+(ROW()-10),RawData!$A$2:$A$1048576,0))</f>
        <v>#N/A</v>
      </c>
      <c r="J10584" t="e">
        <f>INDEX(RawData!J$2:J$1048576,MATCH(FmtData!$B$4+(ROW()-10),RawData!$A$2:$A$1048576,0))</f>
        <v>#N/A</v>
      </c>
      <c r="K10584" t="e">
        <f>INDEX(RawData!K$2:K$1048576,MATCH(FmtData!$B$4+(ROW()-10),RawData!$A$2:$A$1048576,0))</f>
        <v>#N/A</v>
      </c>
      <c r="L10584" t="e">
        <f>INDEX(RawData!L$2:L$1048576,MATCH(FmtData!$B$4+(ROW()-10),RawData!$A$2:$A$1048576,0))</f>
        <v>#N/A</v>
      </c>
      <c r="M10584" t="e">
        <f>INDEX(RawData!M$2:M$1048576,MATCH(FmtData!$B$4+(ROW()-10),RawData!$A$2:$A$1048576,0))</f>
        <v>#N/A</v>
      </c>
      <c r="N10584" t="e">
        <f>INDEX(RawData!N$2:N$1048576,MATCH(FmtData!$B$4+(ROW()-10),RawData!$A$2:$A$1048576,0))</f>
        <v>#N/A</v>
      </c>
      <c r="O10584" t="e">
        <f>INDEX(RawData!O$2:O$1048576,MATCH(FmtData!$B$4+(ROW()-10),RawData!$A$2:$A$1048576,0))</f>
        <v>#N/A</v>
      </c>
      <c r="P10584" t="e">
        <f>INDEX(RawData!P$2:P$1048576,MATCH(FmtData!$B$4+(ROW()-10),RawData!$A$2:$A$1048576,0))</f>
        <v>#N/A</v>
      </c>
      <c r="Q10584" t="e">
        <f>INDEX(RawData!Q$2:Q$1048576,MATCH(FmtData!$B$4+(ROW()-10),RawData!$A$2:$A$1048576,0))</f>
        <v>#N/A</v>
      </c>
      <c r="R10584" t="e">
        <f>INDEX(RawData!R$2:R$1048576,MATCH(FmtData!$B$4+(ROW()-10),RawData!$A$2:$A$1048576,0))</f>
        <v>#N/A</v>
      </c>
      <c r="S10584" t="e">
        <f>INDEX(RawData!S$2:S$1048576,MATCH(FmtData!$B$4+(ROW()-10),RawData!$A$2:$A$1048576,0))</f>
        <v>#N/A</v>
      </c>
      <c r="T10584" t="e">
        <f>INDEX(RawData!T$2:T$1048576,MATCH(FmtData!$B$4+(ROW()-10),RawData!$A$2:$A$1048576,0))</f>
        <v>#N/A</v>
      </c>
      <c r="U10584" t="e">
        <f>INDEX(RawData!U$2:U$1048576,MATCH(FmtData!$B$4+(ROW()-10),RawData!$A$2:$A$1048576,0))</f>
        <v>#N/A</v>
      </c>
      <c r="V10584" t="e">
        <f>INDEX(RawData!V$2:V$1048576,MATCH(FmtData!$B$4+(ROW()-10),RawData!$A$2:$A$1048576,0))</f>
        <v>#N/A</v>
      </c>
      <c r="W10584" s="8" t="e">
        <f t="shared" si="3483"/>
        <v>#N/A</v>
      </c>
      <c r="X10584" s="8" t="e">
        <f t="shared" si="3484"/>
        <v>#N/A</v>
      </c>
      <c r="Y10584" s="8" t="e">
        <f t="shared" si="3485"/>
        <v>#N/A</v>
      </c>
      <c r="Z10584" s="8" t="e">
        <f t="shared" si="3486"/>
        <v>#N/A</v>
      </c>
      <c r="AA10584" s="8" t="e">
        <f t="shared" si="3487"/>
        <v>#N/A</v>
      </c>
      <c r="AB10584" s="8" t="e">
        <f t="shared" si="3488"/>
        <v>#N/A</v>
      </c>
      <c r="AC10584" s="6" t="e">
        <f t="shared" si="3489"/>
        <v>#N/A</v>
      </c>
      <c r="AD10584" s="41" t="e">
        <f t="shared" si="3490"/>
        <v>#N/A</v>
      </c>
      <c r="AE10584" s="15" t="e">
        <f t="shared" si="3491"/>
        <v>#N/A</v>
      </c>
      <c r="AF10584" s="15" t="e">
        <f t="shared" si="3492"/>
        <v>#N/A</v>
      </c>
      <c r="AG10584" s="15" t="e">
        <f t="shared" si="3493"/>
        <v>#N/A</v>
      </c>
      <c r="AH10584" s="15" t="e">
        <f t="shared" si="3502"/>
        <v>#N/A</v>
      </c>
      <c r="AI10584" s="17" t="e">
        <f t="shared" si="3494"/>
        <v>#N/A</v>
      </c>
      <c r="AJ10584" s="17" t="e">
        <f t="shared" si="3495"/>
        <v>#N/A</v>
      </c>
      <c r="AK10584" s="17" t="e">
        <f t="shared" si="3496"/>
        <v>#N/A</v>
      </c>
      <c r="AL10584" s="17" t="e">
        <f t="shared" si="3497"/>
        <v>#N/A</v>
      </c>
      <c r="AM10584" s="17" t="e">
        <f t="shared" si="3498"/>
        <v>#N/A</v>
      </c>
      <c r="AN10584" s="17" t="e">
        <f t="shared" si="3503"/>
        <v>#N/A</v>
      </c>
      <c r="AO10584" s="17" t="e">
        <f>$AM$6*E10584^3+$AN$6*E10584^2+$AO$6*E10584</f>
        <v>#N/A</v>
      </c>
      <c r="AP10584" s="17" t="e">
        <f t="shared" si="3499"/>
        <v>#N/A</v>
      </c>
      <c r="AQ10584" s="17" t="e">
        <f t="shared" si="3500"/>
        <v>#N/A</v>
      </c>
      <c r="AR10584" s="17" t="e">
        <f t="shared" si="3501"/>
        <v>#N/A</v>
      </c>
    </row>
    <row r="10585" spans="2:44" x14ac:dyDescent="0.25">
      <c r="B10585" t="e">
        <f>INDEX(RawData!$A$2:$A$1048576,MATCH(FmtData!$B$4+(ROW()-10),RawData!$A$2:$A$1048576,0))</f>
        <v>#N/A</v>
      </c>
      <c r="C10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5)</f>
        <v>#N/A</v>
      </c>
      <c r="D10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5" s="63" t="e">
        <f>INDEX(RawData!E$2:E$1048576,MATCH(FmtData!$B$4+(ROW()-10),RawData!$A$2:$A$1048576,0))</f>
        <v>#N/A</v>
      </c>
      <c r="F10585" t="e">
        <f>INDEX(RawData!F$2:F$1048576,MATCH(FmtData!$B$4+(ROW()-10),RawData!$A$2:$A$1048576,0))</f>
        <v>#N/A</v>
      </c>
      <c r="G10585" t="e">
        <f>INDEX(RawData!G$2:G$1048576,MATCH(FmtData!$B$4+(ROW()-10),RawData!$A$2:$A$1048576,0))</f>
        <v>#N/A</v>
      </c>
      <c r="H10585" t="e">
        <f>INDEX(RawData!H$2:H$1048576,MATCH(FmtData!$B$4+(ROW()-10),RawData!$A$2:$A$1048576,0))</f>
        <v>#N/A</v>
      </c>
      <c r="I10585" t="e">
        <f>INDEX(RawData!I$2:I$1048576,MATCH(FmtData!$B$4+(ROW()-10),RawData!$A$2:$A$1048576,0))</f>
        <v>#N/A</v>
      </c>
      <c r="J10585" t="e">
        <f>INDEX(RawData!J$2:J$1048576,MATCH(FmtData!$B$4+(ROW()-10),RawData!$A$2:$A$1048576,0))</f>
        <v>#N/A</v>
      </c>
      <c r="K10585" t="e">
        <f>INDEX(RawData!K$2:K$1048576,MATCH(FmtData!$B$4+(ROW()-10),RawData!$A$2:$A$1048576,0))</f>
        <v>#N/A</v>
      </c>
      <c r="L10585" t="e">
        <f>INDEX(RawData!L$2:L$1048576,MATCH(FmtData!$B$4+(ROW()-10),RawData!$A$2:$A$1048576,0))</f>
        <v>#N/A</v>
      </c>
      <c r="M10585" t="e">
        <f>INDEX(RawData!M$2:M$1048576,MATCH(FmtData!$B$4+(ROW()-10),RawData!$A$2:$A$1048576,0))</f>
        <v>#N/A</v>
      </c>
      <c r="N10585" t="e">
        <f>INDEX(RawData!N$2:N$1048576,MATCH(FmtData!$B$4+(ROW()-10),RawData!$A$2:$A$1048576,0))</f>
        <v>#N/A</v>
      </c>
      <c r="O10585" t="e">
        <f>INDEX(RawData!O$2:O$1048576,MATCH(FmtData!$B$4+(ROW()-10),RawData!$A$2:$A$1048576,0))</f>
        <v>#N/A</v>
      </c>
      <c r="P10585" t="e">
        <f>INDEX(RawData!P$2:P$1048576,MATCH(FmtData!$B$4+(ROW()-10),RawData!$A$2:$A$1048576,0))</f>
        <v>#N/A</v>
      </c>
      <c r="Q10585" t="e">
        <f>INDEX(RawData!Q$2:Q$1048576,MATCH(FmtData!$B$4+(ROW()-10),RawData!$A$2:$A$1048576,0))</f>
        <v>#N/A</v>
      </c>
      <c r="R10585" t="e">
        <f>INDEX(RawData!R$2:R$1048576,MATCH(FmtData!$B$4+(ROW()-10),RawData!$A$2:$A$1048576,0))</f>
        <v>#N/A</v>
      </c>
      <c r="S10585" t="e">
        <f>INDEX(RawData!S$2:S$1048576,MATCH(FmtData!$B$4+(ROW()-10),RawData!$A$2:$A$1048576,0))</f>
        <v>#N/A</v>
      </c>
      <c r="T10585" t="e">
        <f>INDEX(RawData!T$2:T$1048576,MATCH(FmtData!$B$4+(ROW()-10),RawData!$A$2:$A$1048576,0))</f>
        <v>#N/A</v>
      </c>
      <c r="U10585" t="e">
        <f>INDEX(RawData!U$2:U$1048576,MATCH(FmtData!$B$4+(ROW()-10),RawData!$A$2:$A$1048576,0))</f>
        <v>#N/A</v>
      </c>
      <c r="V10585" t="e">
        <f>INDEX(RawData!V$2:V$1048576,MATCH(FmtData!$B$4+(ROW()-10),RawData!$A$2:$A$1048576,0))</f>
        <v>#N/A</v>
      </c>
      <c r="W10585" s="8" t="e">
        <f t="shared" si="3483"/>
        <v>#N/A</v>
      </c>
      <c r="X10585" s="8" t="e">
        <f t="shared" si="3484"/>
        <v>#N/A</v>
      </c>
      <c r="Y10585" s="8" t="e">
        <f t="shared" si="3485"/>
        <v>#N/A</v>
      </c>
      <c r="Z10585" s="8" t="e">
        <f t="shared" si="3486"/>
        <v>#N/A</v>
      </c>
      <c r="AA10585" s="8" t="e">
        <f t="shared" si="3487"/>
        <v>#N/A</v>
      </c>
      <c r="AB10585" s="8" t="e">
        <f t="shared" si="3488"/>
        <v>#N/A</v>
      </c>
      <c r="AC10585" s="6" t="e">
        <f t="shared" si="3489"/>
        <v>#N/A</v>
      </c>
      <c r="AD10585" s="41" t="e">
        <f t="shared" si="3490"/>
        <v>#N/A</v>
      </c>
      <c r="AE10585" s="15" t="e">
        <f t="shared" si="3491"/>
        <v>#N/A</v>
      </c>
      <c r="AF10585" s="15" t="e">
        <f t="shared" si="3492"/>
        <v>#N/A</v>
      </c>
      <c r="AG10585" s="15" t="e">
        <f t="shared" si="3493"/>
        <v>#N/A</v>
      </c>
      <c r="AH10585" s="15" t="e">
        <f t="shared" si="3502"/>
        <v>#N/A</v>
      </c>
      <c r="AI10585" s="17" t="e">
        <f t="shared" si="3494"/>
        <v>#N/A</v>
      </c>
      <c r="AJ10585" s="17" t="e">
        <f t="shared" si="3495"/>
        <v>#N/A</v>
      </c>
      <c r="AK10585" s="17" t="e">
        <f t="shared" si="3496"/>
        <v>#N/A</v>
      </c>
      <c r="AL10585" s="17" t="e">
        <f t="shared" si="3497"/>
        <v>#N/A</v>
      </c>
      <c r="AM10585" s="17" t="e">
        <f t="shared" si="3498"/>
        <v>#N/A</v>
      </c>
      <c r="AN10585" s="17" t="e">
        <f t="shared" si="3503"/>
        <v>#N/A</v>
      </c>
      <c r="AO10585" s="17" t="e">
        <f>$AM$6*E10585^3+$AN$6*E10585^2+$AO$6*E10585</f>
        <v>#N/A</v>
      </c>
      <c r="AP10585" s="17" t="e">
        <f t="shared" si="3499"/>
        <v>#N/A</v>
      </c>
      <c r="AQ10585" s="17" t="e">
        <f t="shared" si="3500"/>
        <v>#N/A</v>
      </c>
      <c r="AR10585" s="17" t="e">
        <f t="shared" si="3501"/>
        <v>#N/A</v>
      </c>
    </row>
    <row r="10586" spans="2:44" x14ac:dyDescent="0.25">
      <c r="B10586" t="e">
        <f>INDEX(RawData!$A$2:$A$1048576,MATCH(FmtData!$B$4+(ROW()-10),RawData!$A$2:$A$1048576,0))</f>
        <v>#N/A</v>
      </c>
      <c r="C10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6)</f>
        <v>#N/A</v>
      </c>
      <c r="D10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6" s="63" t="e">
        <f>INDEX(RawData!E$2:E$1048576,MATCH(FmtData!$B$4+(ROW()-10),RawData!$A$2:$A$1048576,0))</f>
        <v>#N/A</v>
      </c>
      <c r="F10586" t="e">
        <f>INDEX(RawData!F$2:F$1048576,MATCH(FmtData!$B$4+(ROW()-10),RawData!$A$2:$A$1048576,0))</f>
        <v>#N/A</v>
      </c>
      <c r="G10586" t="e">
        <f>INDEX(RawData!G$2:G$1048576,MATCH(FmtData!$B$4+(ROW()-10),RawData!$A$2:$A$1048576,0))</f>
        <v>#N/A</v>
      </c>
      <c r="H10586" t="e">
        <f>INDEX(RawData!H$2:H$1048576,MATCH(FmtData!$B$4+(ROW()-10),RawData!$A$2:$A$1048576,0))</f>
        <v>#N/A</v>
      </c>
      <c r="I10586" t="e">
        <f>INDEX(RawData!I$2:I$1048576,MATCH(FmtData!$B$4+(ROW()-10),RawData!$A$2:$A$1048576,0))</f>
        <v>#N/A</v>
      </c>
      <c r="J10586" t="e">
        <f>INDEX(RawData!J$2:J$1048576,MATCH(FmtData!$B$4+(ROW()-10),RawData!$A$2:$A$1048576,0))</f>
        <v>#N/A</v>
      </c>
      <c r="K10586" t="e">
        <f>INDEX(RawData!K$2:K$1048576,MATCH(FmtData!$B$4+(ROW()-10),RawData!$A$2:$A$1048576,0))</f>
        <v>#N/A</v>
      </c>
      <c r="L10586" t="e">
        <f>INDEX(RawData!L$2:L$1048576,MATCH(FmtData!$B$4+(ROW()-10),RawData!$A$2:$A$1048576,0))</f>
        <v>#N/A</v>
      </c>
      <c r="M10586" t="e">
        <f>INDEX(RawData!M$2:M$1048576,MATCH(FmtData!$B$4+(ROW()-10),RawData!$A$2:$A$1048576,0))</f>
        <v>#N/A</v>
      </c>
      <c r="N10586" t="e">
        <f>INDEX(RawData!N$2:N$1048576,MATCH(FmtData!$B$4+(ROW()-10),RawData!$A$2:$A$1048576,0))</f>
        <v>#N/A</v>
      </c>
      <c r="O10586" t="e">
        <f>INDEX(RawData!O$2:O$1048576,MATCH(FmtData!$B$4+(ROW()-10),RawData!$A$2:$A$1048576,0))</f>
        <v>#N/A</v>
      </c>
      <c r="P10586" t="e">
        <f>INDEX(RawData!P$2:P$1048576,MATCH(FmtData!$B$4+(ROW()-10),RawData!$A$2:$A$1048576,0))</f>
        <v>#N/A</v>
      </c>
      <c r="Q10586" t="e">
        <f>INDEX(RawData!Q$2:Q$1048576,MATCH(FmtData!$B$4+(ROW()-10),RawData!$A$2:$A$1048576,0))</f>
        <v>#N/A</v>
      </c>
      <c r="R10586" t="e">
        <f>INDEX(RawData!R$2:R$1048576,MATCH(FmtData!$B$4+(ROW()-10),RawData!$A$2:$A$1048576,0))</f>
        <v>#N/A</v>
      </c>
      <c r="S10586" t="e">
        <f>INDEX(RawData!S$2:S$1048576,MATCH(FmtData!$B$4+(ROW()-10),RawData!$A$2:$A$1048576,0))</f>
        <v>#N/A</v>
      </c>
      <c r="T10586" t="e">
        <f>INDEX(RawData!T$2:T$1048576,MATCH(FmtData!$B$4+(ROW()-10),RawData!$A$2:$A$1048576,0))</f>
        <v>#N/A</v>
      </c>
      <c r="U10586" t="e">
        <f>INDEX(RawData!U$2:U$1048576,MATCH(FmtData!$B$4+(ROW()-10),RawData!$A$2:$A$1048576,0))</f>
        <v>#N/A</v>
      </c>
      <c r="V10586" t="e">
        <f>INDEX(RawData!V$2:V$1048576,MATCH(FmtData!$B$4+(ROW()-10),RawData!$A$2:$A$1048576,0))</f>
        <v>#N/A</v>
      </c>
      <c r="W10586" s="8" t="e">
        <f t="shared" si="3483"/>
        <v>#N/A</v>
      </c>
      <c r="X10586" s="8" t="e">
        <f t="shared" si="3484"/>
        <v>#N/A</v>
      </c>
      <c r="Y10586" s="8" t="e">
        <f t="shared" si="3485"/>
        <v>#N/A</v>
      </c>
      <c r="Z10586" s="8" t="e">
        <f t="shared" si="3486"/>
        <v>#N/A</v>
      </c>
      <c r="AA10586" s="8" t="e">
        <f t="shared" si="3487"/>
        <v>#N/A</v>
      </c>
      <c r="AB10586" s="8" t="e">
        <f t="shared" si="3488"/>
        <v>#N/A</v>
      </c>
      <c r="AC10586" s="6" t="e">
        <f t="shared" si="3489"/>
        <v>#N/A</v>
      </c>
      <c r="AD10586" s="41" t="e">
        <f t="shared" si="3490"/>
        <v>#N/A</v>
      </c>
      <c r="AE10586" s="15" t="e">
        <f t="shared" si="3491"/>
        <v>#N/A</v>
      </c>
      <c r="AF10586" s="15" t="e">
        <f t="shared" si="3492"/>
        <v>#N/A</v>
      </c>
      <c r="AG10586" s="15" t="e">
        <f t="shared" si="3493"/>
        <v>#N/A</v>
      </c>
      <c r="AH10586" s="15" t="e">
        <f t="shared" si="3502"/>
        <v>#N/A</v>
      </c>
      <c r="AI10586" s="17" t="e">
        <f t="shared" si="3494"/>
        <v>#N/A</v>
      </c>
      <c r="AJ10586" s="17" t="e">
        <f t="shared" si="3495"/>
        <v>#N/A</v>
      </c>
      <c r="AK10586" s="17" t="e">
        <f t="shared" si="3496"/>
        <v>#N/A</v>
      </c>
      <c r="AL10586" s="17" t="e">
        <f t="shared" si="3497"/>
        <v>#N/A</v>
      </c>
      <c r="AM10586" s="17" t="e">
        <f t="shared" si="3498"/>
        <v>#N/A</v>
      </c>
      <c r="AN10586" s="17" t="e">
        <f t="shared" si="3503"/>
        <v>#N/A</v>
      </c>
      <c r="AO10586" s="17" t="e">
        <f>$AM$6*E10586^3+$AN$6*E10586^2+$AO$6*E10586</f>
        <v>#N/A</v>
      </c>
      <c r="AP10586" s="17" t="e">
        <f t="shared" si="3499"/>
        <v>#N/A</v>
      </c>
      <c r="AQ10586" s="17" t="e">
        <f t="shared" si="3500"/>
        <v>#N/A</v>
      </c>
      <c r="AR10586" s="17" t="e">
        <f t="shared" si="3501"/>
        <v>#N/A</v>
      </c>
    </row>
    <row r="10587" spans="2:44" x14ac:dyDescent="0.25">
      <c r="B10587" t="e">
        <f>INDEX(RawData!$A$2:$A$1048576,MATCH(FmtData!$B$4+(ROW()-10),RawData!$A$2:$A$1048576,0))</f>
        <v>#N/A</v>
      </c>
      <c r="C10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7)</f>
        <v>#N/A</v>
      </c>
      <c r="D10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7" s="63" t="e">
        <f>INDEX(RawData!E$2:E$1048576,MATCH(FmtData!$B$4+(ROW()-10),RawData!$A$2:$A$1048576,0))</f>
        <v>#N/A</v>
      </c>
      <c r="F10587" t="e">
        <f>INDEX(RawData!F$2:F$1048576,MATCH(FmtData!$B$4+(ROW()-10),RawData!$A$2:$A$1048576,0))</f>
        <v>#N/A</v>
      </c>
      <c r="G10587" t="e">
        <f>INDEX(RawData!G$2:G$1048576,MATCH(FmtData!$B$4+(ROW()-10),RawData!$A$2:$A$1048576,0))</f>
        <v>#N/A</v>
      </c>
      <c r="H10587" t="e">
        <f>INDEX(RawData!H$2:H$1048576,MATCH(FmtData!$B$4+(ROW()-10),RawData!$A$2:$A$1048576,0))</f>
        <v>#N/A</v>
      </c>
      <c r="I10587" t="e">
        <f>INDEX(RawData!I$2:I$1048576,MATCH(FmtData!$B$4+(ROW()-10),RawData!$A$2:$A$1048576,0))</f>
        <v>#N/A</v>
      </c>
      <c r="J10587" t="e">
        <f>INDEX(RawData!J$2:J$1048576,MATCH(FmtData!$B$4+(ROW()-10),RawData!$A$2:$A$1048576,0))</f>
        <v>#N/A</v>
      </c>
      <c r="K10587" t="e">
        <f>INDEX(RawData!K$2:K$1048576,MATCH(FmtData!$B$4+(ROW()-10),RawData!$A$2:$A$1048576,0))</f>
        <v>#N/A</v>
      </c>
      <c r="L10587" t="e">
        <f>INDEX(RawData!L$2:L$1048576,MATCH(FmtData!$B$4+(ROW()-10),RawData!$A$2:$A$1048576,0))</f>
        <v>#N/A</v>
      </c>
      <c r="M10587" t="e">
        <f>INDEX(RawData!M$2:M$1048576,MATCH(FmtData!$B$4+(ROW()-10),RawData!$A$2:$A$1048576,0))</f>
        <v>#N/A</v>
      </c>
      <c r="N10587" t="e">
        <f>INDEX(RawData!N$2:N$1048576,MATCH(FmtData!$B$4+(ROW()-10),RawData!$A$2:$A$1048576,0))</f>
        <v>#N/A</v>
      </c>
      <c r="O10587" t="e">
        <f>INDEX(RawData!O$2:O$1048576,MATCH(FmtData!$B$4+(ROW()-10),RawData!$A$2:$A$1048576,0))</f>
        <v>#N/A</v>
      </c>
      <c r="P10587" t="e">
        <f>INDEX(RawData!P$2:P$1048576,MATCH(FmtData!$B$4+(ROW()-10),RawData!$A$2:$A$1048576,0))</f>
        <v>#N/A</v>
      </c>
      <c r="Q10587" t="e">
        <f>INDEX(RawData!Q$2:Q$1048576,MATCH(FmtData!$B$4+(ROW()-10),RawData!$A$2:$A$1048576,0))</f>
        <v>#N/A</v>
      </c>
      <c r="R10587" t="e">
        <f>INDEX(RawData!R$2:R$1048576,MATCH(FmtData!$B$4+(ROW()-10),RawData!$A$2:$A$1048576,0))</f>
        <v>#N/A</v>
      </c>
      <c r="S10587" t="e">
        <f>INDEX(RawData!S$2:S$1048576,MATCH(FmtData!$B$4+(ROW()-10),RawData!$A$2:$A$1048576,0))</f>
        <v>#N/A</v>
      </c>
      <c r="T10587" t="e">
        <f>INDEX(RawData!T$2:T$1048576,MATCH(FmtData!$B$4+(ROW()-10),RawData!$A$2:$A$1048576,0))</f>
        <v>#N/A</v>
      </c>
      <c r="U10587" t="e">
        <f>INDEX(RawData!U$2:U$1048576,MATCH(FmtData!$B$4+(ROW()-10),RawData!$A$2:$A$1048576,0))</f>
        <v>#N/A</v>
      </c>
      <c r="V10587" t="e">
        <f>INDEX(RawData!V$2:V$1048576,MATCH(FmtData!$B$4+(ROW()-10),RawData!$A$2:$A$1048576,0))</f>
        <v>#N/A</v>
      </c>
      <c r="W10587" s="8" t="e">
        <f t="shared" si="3483"/>
        <v>#N/A</v>
      </c>
      <c r="X10587" s="8" t="e">
        <f t="shared" si="3484"/>
        <v>#N/A</v>
      </c>
      <c r="Y10587" s="8" t="e">
        <f t="shared" si="3485"/>
        <v>#N/A</v>
      </c>
      <c r="Z10587" s="8" t="e">
        <f t="shared" si="3486"/>
        <v>#N/A</v>
      </c>
      <c r="AA10587" s="8" t="e">
        <f t="shared" si="3487"/>
        <v>#N/A</v>
      </c>
      <c r="AB10587" s="8" t="e">
        <f t="shared" si="3488"/>
        <v>#N/A</v>
      </c>
      <c r="AC10587" s="6" t="e">
        <f t="shared" si="3489"/>
        <v>#N/A</v>
      </c>
      <c r="AD10587" s="41" t="e">
        <f t="shared" si="3490"/>
        <v>#N/A</v>
      </c>
      <c r="AE10587" s="15" t="e">
        <f t="shared" si="3491"/>
        <v>#N/A</v>
      </c>
      <c r="AF10587" s="15" t="e">
        <f t="shared" si="3492"/>
        <v>#N/A</v>
      </c>
      <c r="AG10587" s="15" t="e">
        <f t="shared" si="3493"/>
        <v>#N/A</v>
      </c>
      <c r="AH10587" s="15" t="e">
        <f t="shared" si="3502"/>
        <v>#N/A</v>
      </c>
      <c r="AI10587" s="17" t="e">
        <f t="shared" si="3494"/>
        <v>#N/A</v>
      </c>
      <c r="AJ10587" s="17" t="e">
        <f t="shared" si="3495"/>
        <v>#N/A</v>
      </c>
      <c r="AK10587" s="17" t="e">
        <f t="shared" si="3496"/>
        <v>#N/A</v>
      </c>
      <c r="AL10587" s="17" t="e">
        <f t="shared" si="3497"/>
        <v>#N/A</v>
      </c>
      <c r="AM10587" s="17" t="e">
        <f t="shared" si="3498"/>
        <v>#N/A</v>
      </c>
      <c r="AN10587" s="17" t="e">
        <f t="shared" si="3503"/>
        <v>#N/A</v>
      </c>
      <c r="AO10587" s="17" t="e">
        <f>$AM$6*E10587^3+$AN$6*E10587^2+$AO$6*E10587</f>
        <v>#N/A</v>
      </c>
      <c r="AP10587" s="17" t="e">
        <f t="shared" si="3499"/>
        <v>#N/A</v>
      </c>
      <c r="AQ10587" s="17" t="e">
        <f t="shared" si="3500"/>
        <v>#N/A</v>
      </c>
      <c r="AR10587" s="17" t="e">
        <f t="shared" si="3501"/>
        <v>#N/A</v>
      </c>
    </row>
    <row r="10588" spans="2:44" x14ac:dyDescent="0.25">
      <c r="B10588" t="e">
        <f>INDEX(RawData!$A$2:$A$1048576,MATCH(FmtData!$B$4+(ROW()-10),RawData!$A$2:$A$1048576,0))</f>
        <v>#N/A</v>
      </c>
      <c r="C10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8)</f>
        <v>#N/A</v>
      </c>
      <c r="D10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8" s="63" t="e">
        <f>INDEX(RawData!E$2:E$1048576,MATCH(FmtData!$B$4+(ROW()-10),RawData!$A$2:$A$1048576,0))</f>
        <v>#N/A</v>
      </c>
      <c r="F10588" t="e">
        <f>INDEX(RawData!F$2:F$1048576,MATCH(FmtData!$B$4+(ROW()-10),RawData!$A$2:$A$1048576,0))</f>
        <v>#N/A</v>
      </c>
      <c r="G10588" t="e">
        <f>INDEX(RawData!G$2:G$1048576,MATCH(FmtData!$B$4+(ROW()-10),RawData!$A$2:$A$1048576,0))</f>
        <v>#N/A</v>
      </c>
      <c r="H10588" t="e">
        <f>INDEX(RawData!H$2:H$1048576,MATCH(FmtData!$B$4+(ROW()-10),RawData!$A$2:$A$1048576,0))</f>
        <v>#N/A</v>
      </c>
      <c r="I10588" t="e">
        <f>INDEX(RawData!I$2:I$1048576,MATCH(FmtData!$B$4+(ROW()-10),RawData!$A$2:$A$1048576,0))</f>
        <v>#N/A</v>
      </c>
      <c r="J10588" t="e">
        <f>INDEX(RawData!J$2:J$1048576,MATCH(FmtData!$B$4+(ROW()-10),RawData!$A$2:$A$1048576,0))</f>
        <v>#N/A</v>
      </c>
      <c r="K10588" t="e">
        <f>INDEX(RawData!K$2:K$1048576,MATCH(FmtData!$B$4+(ROW()-10),RawData!$A$2:$A$1048576,0))</f>
        <v>#N/A</v>
      </c>
      <c r="L10588" t="e">
        <f>INDEX(RawData!L$2:L$1048576,MATCH(FmtData!$B$4+(ROW()-10),RawData!$A$2:$A$1048576,0))</f>
        <v>#N/A</v>
      </c>
      <c r="M10588" t="e">
        <f>INDEX(RawData!M$2:M$1048576,MATCH(FmtData!$B$4+(ROW()-10),RawData!$A$2:$A$1048576,0))</f>
        <v>#N/A</v>
      </c>
      <c r="N10588" t="e">
        <f>INDEX(RawData!N$2:N$1048576,MATCH(FmtData!$B$4+(ROW()-10),RawData!$A$2:$A$1048576,0))</f>
        <v>#N/A</v>
      </c>
      <c r="O10588" t="e">
        <f>INDEX(RawData!O$2:O$1048576,MATCH(FmtData!$B$4+(ROW()-10),RawData!$A$2:$A$1048576,0))</f>
        <v>#N/A</v>
      </c>
      <c r="P10588" t="e">
        <f>INDEX(RawData!P$2:P$1048576,MATCH(FmtData!$B$4+(ROW()-10),RawData!$A$2:$A$1048576,0))</f>
        <v>#N/A</v>
      </c>
      <c r="Q10588" t="e">
        <f>INDEX(RawData!Q$2:Q$1048576,MATCH(FmtData!$B$4+(ROW()-10),RawData!$A$2:$A$1048576,0))</f>
        <v>#N/A</v>
      </c>
      <c r="R10588" t="e">
        <f>INDEX(RawData!R$2:R$1048576,MATCH(FmtData!$B$4+(ROW()-10),RawData!$A$2:$A$1048576,0))</f>
        <v>#N/A</v>
      </c>
      <c r="S10588" t="e">
        <f>INDEX(RawData!S$2:S$1048576,MATCH(FmtData!$B$4+(ROW()-10),RawData!$A$2:$A$1048576,0))</f>
        <v>#N/A</v>
      </c>
      <c r="T10588" t="e">
        <f>INDEX(RawData!T$2:T$1048576,MATCH(FmtData!$B$4+(ROW()-10),RawData!$A$2:$A$1048576,0))</f>
        <v>#N/A</v>
      </c>
      <c r="U10588" t="e">
        <f>INDEX(RawData!U$2:U$1048576,MATCH(FmtData!$B$4+(ROW()-10),RawData!$A$2:$A$1048576,0))</f>
        <v>#N/A</v>
      </c>
      <c r="V10588" t="e">
        <f>INDEX(RawData!V$2:V$1048576,MATCH(FmtData!$B$4+(ROW()-10),RawData!$A$2:$A$1048576,0))</f>
        <v>#N/A</v>
      </c>
      <c r="W10588" s="8" t="e">
        <f t="shared" si="3483"/>
        <v>#N/A</v>
      </c>
      <c r="X10588" s="8" t="e">
        <f t="shared" si="3484"/>
        <v>#N/A</v>
      </c>
      <c r="Y10588" s="8" t="e">
        <f t="shared" si="3485"/>
        <v>#N/A</v>
      </c>
      <c r="Z10588" s="8" t="e">
        <f t="shared" si="3486"/>
        <v>#N/A</v>
      </c>
      <c r="AA10588" s="8" t="e">
        <f t="shared" si="3487"/>
        <v>#N/A</v>
      </c>
      <c r="AB10588" s="8" t="e">
        <f t="shared" si="3488"/>
        <v>#N/A</v>
      </c>
      <c r="AC10588" s="6" t="e">
        <f t="shared" si="3489"/>
        <v>#N/A</v>
      </c>
      <c r="AD10588" s="41" t="e">
        <f t="shared" si="3490"/>
        <v>#N/A</v>
      </c>
      <c r="AE10588" s="15" t="e">
        <f t="shared" si="3491"/>
        <v>#N/A</v>
      </c>
      <c r="AF10588" s="15" t="e">
        <f t="shared" si="3492"/>
        <v>#N/A</v>
      </c>
      <c r="AG10588" s="15" t="e">
        <f t="shared" si="3493"/>
        <v>#N/A</v>
      </c>
      <c r="AH10588" s="15" t="e">
        <f t="shared" si="3502"/>
        <v>#N/A</v>
      </c>
      <c r="AI10588" s="17" t="e">
        <f t="shared" si="3494"/>
        <v>#N/A</v>
      </c>
      <c r="AJ10588" s="17" t="e">
        <f t="shared" si="3495"/>
        <v>#N/A</v>
      </c>
      <c r="AK10588" s="17" t="e">
        <f t="shared" si="3496"/>
        <v>#N/A</v>
      </c>
      <c r="AL10588" s="17" t="e">
        <f t="shared" si="3497"/>
        <v>#N/A</v>
      </c>
      <c r="AM10588" s="17" t="e">
        <f t="shared" si="3498"/>
        <v>#N/A</v>
      </c>
      <c r="AN10588" s="17" t="e">
        <f t="shared" si="3503"/>
        <v>#N/A</v>
      </c>
      <c r="AO10588" s="17" t="e">
        <f>$AM$6*E10588^3+$AN$6*E10588^2+$AO$6*E10588</f>
        <v>#N/A</v>
      </c>
      <c r="AP10588" s="17" t="e">
        <f t="shared" si="3499"/>
        <v>#N/A</v>
      </c>
      <c r="AQ10588" s="17" t="e">
        <f t="shared" si="3500"/>
        <v>#N/A</v>
      </c>
      <c r="AR10588" s="17" t="e">
        <f t="shared" si="3501"/>
        <v>#N/A</v>
      </c>
    </row>
    <row r="10589" spans="2:44" x14ac:dyDescent="0.25">
      <c r="B10589" t="e">
        <f>INDEX(RawData!$A$2:$A$1048576,MATCH(FmtData!$B$4+(ROW()-10),RawData!$A$2:$A$1048576,0))</f>
        <v>#N/A</v>
      </c>
      <c r="C10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9)</f>
        <v>#N/A</v>
      </c>
      <c r="D10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9" s="63" t="e">
        <f>INDEX(RawData!E$2:E$1048576,MATCH(FmtData!$B$4+(ROW()-10),RawData!$A$2:$A$1048576,0))</f>
        <v>#N/A</v>
      </c>
      <c r="F10589" t="e">
        <f>INDEX(RawData!F$2:F$1048576,MATCH(FmtData!$B$4+(ROW()-10),RawData!$A$2:$A$1048576,0))</f>
        <v>#N/A</v>
      </c>
      <c r="G10589" t="e">
        <f>INDEX(RawData!G$2:G$1048576,MATCH(FmtData!$B$4+(ROW()-10),RawData!$A$2:$A$1048576,0))</f>
        <v>#N/A</v>
      </c>
      <c r="H10589" t="e">
        <f>INDEX(RawData!H$2:H$1048576,MATCH(FmtData!$B$4+(ROW()-10),RawData!$A$2:$A$1048576,0))</f>
        <v>#N/A</v>
      </c>
      <c r="I10589" t="e">
        <f>INDEX(RawData!I$2:I$1048576,MATCH(FmtData!$B$4+(ROW()-10),RawData!$A$2:$A$1048576,0))</f>
        <v>#N/A</v>
      </c>
      <c r="J10589" t="e">
        <f>INDEX(RawData!J$2:J$1048576,MATCH(FmtData!$B$4+(ROW()-10),RawData!$A$2:$A$1048576,0))</f>
        <v>#N/A</v>
      </c>
      <c r="K10589" t="e">
        <f>INDEX(RawData!K$2:K$1048576,MATCH(FmtData!$B$4+(ROW()-10),RawData!$A$2:$A$1048576,0))</f>
        <v>#N/A</v>
      </c>
      <c r="L10589" t="e">
        <f>INDEX(RawData!L$2:L$1048576,MATCH(FmtData!$B$4+(ROW()-10),RawData!$A$2:$A$1048576,0))</f>
        <v>#N/A</v>
      </c>
      <c r="M10589" t="e">
        <f>INDEX(RawData!M$2:M$1048576,MATCH(FmtData!$B$4+(ROW()-10),RawData!$A$2:$A$1048576,0))</f>
        <v>#N/A</v>
      </c>
      <c r="N10589" t="e">
        <f>INDEX(RawData!N$2:N$1048576,MATCH(FmtData!$B$4+(ROW()-10),RawData!$A$2:$A$1048576,0))</f>
        <v>#N/A</v>
      </c>
      <c r="O10589" t="e">
        <f>INDEX(RawData!O$2:O$1048576,MATCH(FmtData!$B$4+(ROW()-10),RawData!$A$2:$A$1048576,0))</f>
        <v>#N/A</v>
      </c>
      <c r="P10589" t="e">
        <f>INDEX(RawData!P$2:P$1048576,MATCH(FmtData!$B$4+(ROW()-10),RawData!$A$2:$A$1048576,0))</f>
        <v>#N/A</v>
      </c>
      <c r="Q10589" t="e">
        <f>INDEX(RawData!Q$2:Q$1048576,MATCH(FmtData!$B$4+(ROW()-10),RawData!$A$2:$A$1048576,0))</f>
        <v>#N/A</v>
      </c>
      <c r="R10589" t="e">
        <f>INDEX(RawData!R$2:R$1048576,MATCH(FmtData!$B$4+(ROW()-10),RawData!$A$2:$A$1048576,0))</f>
        <v>#N/A</v>
      </c>
      <c r="S10589" t="e">
        <f>INDEX(RawData!S$2:S$1048576,MATCH(FmtData!$B$4+(ROW()-10),RawData!$A$2:$A$1048576,0))</f>
        <v>#N/A</v>
      </c>
      <c r="T10589" t="e">
        <f>INDEX(RawData!T$2:T$1048576,MATCH(FmtData!$B$4+(ROW()-10),RawData!$A$2:$A$1048576,0))</f>
        <v>#N/A</v>
      </c>
      <c r="U10589" t="e">
        <f>INDEX(RawData!U$2:U$1048576,MATCH(FmtData!$B$4+(ROW()-10),RawData!$A$2:$A$1048576,0))</f>
        <v>#N/A</v>
      </c>
      <c r="V10589" t="e">
        <f>INDEX(RawData!V$2:V$1048576,MATCH(FmtData!$B$4+(ROW()-10),RawData!$A$2:$A$1048576,0))</f>
        <v>#N/A</v>
      </c>
      <c r="W10589" s="8" t="e">
        <f t="shared" si="3483"/>
        <v>#N/A</v>
      </c>
      <c r="X10589" s="8" t="e">
        <f t="shared" si="3484"/>
        <v>#N/A</v>
      </c>
      <c r="Y10589" s="8" t="e">
        <f t="shared" si="3485"/>
        <v>#N/A</v>
      </c>
      <c r="Z10589" s="8" t="e">
        <f t="shared" si="3486"/>
        <v>#N/A</v>
      </c>
      <c r="AA10589" s="8" t="e">
        <f t="shared" si="3487"/>
        <v>#N/A</v>
      </c>
      <c r="AB10589" s="8" t="e">
        <f t="shared" si="3488"/>
        <v>#N/A</v>
      </c>
      <c r="AC10589" s="6" t="e">
        <f t="shared" si="3489"/>
        <v>#N/A</v>
      </c>
      <c r="AD10589" s="41" t="e">
        <f t="shared" si="3490"/>
        <v>#N/A</v>
      </c>
      <c r="AE10589" s="15" t="e">
        <f t="shared" si="3491"/>
        <v>#N/A</v>
      </c>
      <c r="AF10589" s="15" t="e">
        <f t="shared" si="3492"/>
        <v>#N/A</v>
      </c>
      <c r="AG10589" s="15" t="e">
        <f t="shared" si="3493"/>
        <v>#N/A</v>
      </c>
      <c r="AH10589" s="15" t="e">
        <f t="shared" si="3502"/>
        <v>#N/A</v>
      </c>
      <c r="AI10589" s="17" t="e">
        <f t="shared" si="3494"/>
        <v>#N/A</v>
      </c>
      <c r="AJ10589" s="17" t="e">
        <f t="shared" si="3495"/>
        <v>#N/A</v>
      </c>
      <c r="AK10589" s="17" t="e">
        <f t="shared" si="3496"/>
        <v>#N/A</v>
      </c>
      <c r="AL10589" s="17" t="e">
        <f t="shared" si="3497"/>
        <v>#N/A</v>
      </c>
      <c r="AM10589" s="17" t="e">
        <f t="shared" si="3498"/>
        <v>#N/A</v>
      </c>
      <c r="AN10589" s="17" t="e">
        <f t="shared" si="3503"/>
        <v>#N/A</v>
      </c>
      <c r="AO10589" s="17" t="e">
        <f>$AM$6*E10589^3+$AN$6*E10589^2+$AO$6*E10589</f>
        <v>#N/A</v>
      </c>
      <c r="AP10589" s="17" t="e">
        <f t="shared" si="3499"/>
        <v>#N/A</v>
      </c>
      <c r="AQ10589" s="17" t="e">
        <f t="shared" si="3500"/>
        <v>#N/A</v>
      </c>
      <c r="AR10589" s="17" t="e">
        <f t="shared" si="3501"/>
        <v>#N/A</v>
      </c>
    </row>
    <row r="10590" spans="2:44" x14ac:dyDescent="0.25">
      <c r="B10590" t="e">
        <f>INDEX(RawData!$A$2:$A$1048576,MATCH(FmtData!$B$4+(ROW()-10),RawData!$A$2:$A$1048576,0))</f>
        <v>#N/A</v>
      </c>
      <c r="C10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0)</f>
        <v>#N/A</v>
      </c>
      <c r="D10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0" s="63" t="e">
        <f>INDEX(RawData!E$2:E$1048576,MATCH(FmtData!$B$4+(ROW()-10),RawData!$A$2:$A$1048576,0))</f>
        <v>#N/A</v>
      </c>
      <c r="F10590" t="e">
        <f>INDEX(RawData!F$2:F$1048576,MATCH(FmtData!$B$4+(ROW()-10),RawData!$A$2:$A$1048576,0))</f>
        <v>#N/A</v>
      </c>
      <c r="G10590" t="e">
        <f>INDEX(RawData!G$2:G$1048576,MATCH(FmtData!$B$4+(ROW()-10),RawData!$A$2:$A$1048576,0))</f>
        <v>#N/A</v>
      </c>
      <c r="H10590" t="e">
        <f>INDEX(RawData!H$2:H$1048576,MATCH(FmtData!$B$4+(ROW()-10),RawData!$A$2:$A$1048576,0))</f>
        <v>#N/A</v>
      </c>
      <c r="I10590" t="e">
        <f>INDEX(RawData!I$2:I$1048576,MATCH(FmtData!$B$4+(ROW()-10),RawData!$A$2:$A$1048576,0))</f>
        <v>#N/A</v>
      </c>
      <c r="J10590" t="e">
        <f>INDEX(RawData!J$2:J$1048576,MATCH(FmtData!$B$4+(ROW()-10),RawData!$A$2:$A$1048576,0))</f>
        <v>#N/A</v>
      </c>
      <c r="K10590" t="e">
        <f>INDEX(RawData!K$2:K$1048576,MATCH(FmtData!$B$4+(ROW()-10),RawData!$A$2:$A$1048576,0))</f>
        <v>#N/A</v>
      </c>
      <c r="L10590" t="e">
        <f>INDEX(RawData!L$2:L$1048576,MATCH(FmtData!$B$4+(ROW()-10),RawData!$A$2:$A$1048576,0))</f>
        <v>#N/A</v>
      </c>
      <c r="M10590" t="e">
        <f>INDEX(RawData!M$2:M$1048576,MATCH(FmtData!$B$4+(ROW()-10),RawData!$A$2:$A$1048576,0))</f>
        <v>#N/A</v>
      </c>
      <c r="N10590" t="e">
        <f>INDEX(RawData!N$2:N$1048576,MATCH(FmtData!$B$4+(ROW()-10),RawData!$A$2:$A$1048576,0))</f>
        <v>#N/A</v>
      </c>
      <c r="O10590" t="e">
        <f>INDEX(RawData!O$2:O$1048576,MATCH(FmtData!$B$4+(ROW()-10),RawData!$A$2:$A$1048576,0))</f>
        <v>#N/A</v>
      </c>
      <c r="P10590" t="e">
        <f>INDEX(RawData!P$2:P$1048576,MATCH(FmtData!$B$4+(ROW()-10),RawData!$A$2:$A$1048576,0))</f>
        <v>#N/A</v>
      </c>
      <c r="Q10590" t="e">
        <f>INDEX(RawData!Q$2:Q$1048576,MATCH(FmtData!$B$4+(ROW()-10),RawData!$A$2:$A$1048576,0))</f>
        <v>#N/A</v>
      </c>
      <c r="R10590" t="e">
        <f>INDEX(RawData!R$2:R$1048576,MATCH(FmtData!$B$4+(ROW()-10),RawData!$A$2:$A$1048576,0))</f>
        <v>#N/A</v>
      </c>
      <c r="S10590" t="e">
        <f>INDEX(RawData!S$2:S$1048576,MATCH(FmtData!$B$4+(ROW()-10),RawData!$A$2:$A$1048576,0))</f>
        <v>#N/A</v>
      </c>
      <c r="T10590" t="e">
        <f>INDEX(RawData!T$2:T$1048576,MATCH(FmtData!$B$4+(ROW()-10),RawData!$A$2:$A$1048576,0))</f>
        <v>#N/A</v>
      </c>
      <c r="U10590" t="e">
        <f>INDEX(RawData!U$2:U$1048576,MATCH(FmtData!$B$4+(ROW()-10),RawData!$A$2:$A$1048576,0))</f>
        <v>#N/A</v>
      </c>
      <c r="V10590" t="e">
        <f>INDEX(RawData!V$2:V$1048576,MATCH(FmtData!$B$4+(ROW()-10),RawData!$A$2:$A$1048576,0))</f>
        <v>#N/A</v>
      </c>
      <c r="W10590" s="8" t="e">
        <f t="shared" ref="W10590:W10653" si="3504">V10590-U10590</f>
        <v>#N/A</v>
      </c>
      <c r="X10590" s="8" t="e">
        <f t="shared" ref="X10590:X10653" si="3505">-(S10590-$S$10)*2.54</f>
        <v>#N/A</v>
      </c>
      <c r="Y10590" s="8" t="e">
        <f t="shared" ref="Y10590:Y10653" si="3506">-(T10590-$T$10)*2.54</f>
        <v>#N/A</v>
      </c>
      <c r="Z10590" s="8" t="e">
        <f t="shared" ref="Z10590:Z10653" si="3507">$S$6-X10590</f>
        <v>#N/A</v>
      </c>
      <c r="AA10590" s="8" t="e">
        <f t="shared" ref="AA10590:AA10653" si="3508">$S$6-Y10590</f>
        <v>#N/A</v>
      </c>
      <c r="AB10590" s="8" t="e">
        <f t="shared" ref="AB10590:AB10653" si="3509">(Z10590+AA10590)/2</f>
        <v>#N/A</v>
      </c>
      <c r="AC10590" s="6" t="e">
        <f t="shared" ref="AC10590:AC10653" si="3510">Q10590-$Q$10</f>
        <v>#N/A</v>
      </c>
      <c r="AD10590" s="41" t="e">
        <f t="shared" ref="AD10590:AD10653" si="3511">AC10590+$AD$4</f>
        <v>#N/A</v>
      </c>
      <c r="AE10590" s="15" t="e">
        <f t="shared" ref="AE10590:AE10653" si="3512">PI()*Z10590^2/4*($P$4+($Z$10-Z10590))-$S$5</f>
        <v>#N/A</v>
      </c>
      <c r="AF10590" s="15" t="e">
        <f t="shared" ref="AF10590:AF10653" si="3513">PI()*AA10590^2/4*($P$4+($AA$10-AA10590))-$S$5</f>
        <v>#N/A</v>
      </c>
      <c r="AG10590" s="15" t="e">
        <f t="shared" ref="AG10590:AG10653" si="3514">PI()*AB10590^2/4*($P$4+(AB10590-$AB$10))-$S$5</f>
        <v>#N/A</v>
      </c>
      <c r="AH10590" s="15" t="e">
        <f t="shared" si="3502"/>
        <v>#N/A</v>
      </c>
      <c r="AI10590" s="17" t="e">
        <f t="shared" ref="AI10590:AI10653" si="3515">$L$6/(($S$5+AC10590)*2160)*100^3</f>
        <v>#N/A</v>
      </c>
      <c r="AJ10590" s="17" t="e">
        <f t="shared" ref="AJ10590:AJ10653" si="3516">$L$6/(($S$5+AH10590)*2160)*100^3</f>
        <v>#N/A</v>
      </c>
      <c r="AK10590" s="17" t="e">
        <f t="shared" ref="AK10590:AK10653" si="3517">$L$6/(($S$5+AE10590)*2160)*100^3</f>
        <v>#N/A</v>
      </c>
      <c r="AL10590" s="17" t="e">
        <f t="shared" ref="AL10590:AL10653" si="3518">$L$6/(($S$5+AF10590)*2160)*100^3</f>
        <v>#N/A</v>
      </c>
      <c r="AM10590" s="17" t="e">
        <f t="shared" ref="AM10590:AM10653" si="3519">$L$6/(($S$3+AG10590)*2160)*100^3</f>
        <v>#N/A</v>
      </c>
      <c r="AN10590" s="17" t="e">
        <f t="shared" si="3503"/>
        <v>#N/A</v>
      </c>
      <c r="AO10590" s="17" t="e">
        <f>$AM$6*E10590^3+$AN$6*E10590^2+$AO$6*E10590</f>
        <v>#N/A</v>
      </c>
      <c r="AP10590" s="17" t="e">
        <f t="shared" ref="AP10590:AP10653" si="3520">AM10590*10</f>
        <v>#N/A</v>
      </c>
      <c r="AQ10590" s="17" t="e">
        <f t="shared" ref="AQ10590:AQ10653" si="3521">AI10590*10</f>
        <v>#N/A</v>
      </c>
      <c r="AR10590" s="17" t="e">
        <f t="shared" ref="AR10590:AR10653" si="3522">E10590*0.101325/14.696</f>
        <v>#N/A</v>
      </c>
    </row>
    <row r="10591" spans="2:44" x14ac:dyDescent="0.25">
      <c r="B10591" t="e">
        <f>INDEX(RawData!$A$2:$A$1048576,MATCH(FmtData!$B$4+(ROW()-10),RawData!$A$2:$A$1048576,0))</f>
        <v>#N/A</v>
      </c>
      <c r="C10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1)</f>
        <v>#N/A</v>
      </c>
      <c r="D10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1" s="63" t="e">
        <f>INDEX(RawData!E$2:E$1048576,MATCH(FmtData!$B$4+(ROW()-10),RawData!$A$2:$A$1048576,0))</f>
        <v>#N/A</v>
      </c>
      <c r="F10591" t="e">
        <f>INDEX(RawData!F$2:F$1048576,MATCH(FmtData!$B$4+(ROW()-10),RawData!$A$2:$A$1048576,0))</f>
        <v>#N/A</v>
      </c>
      <c r="G10591" t="e">
        <f>INDEX(RawData!G$2:G$1048576,MATCH(FmtData!$B$4+(ROW()-10),RawData!$A$2:$A$1048576,0))</f>
        <v>#N/A</v>
      </c>
      <c r="H10591" t="e">
        <f>INDEX(RawData!H$2:H$1048576,MATCH(FmtData!$B$4+(ROW()-10),RawData!$A$2:$A$1048576,0))</f>
        <v>#N/A</v>
      </c>
      <c r="I10591" t="e">
        <f>INDEX(RawData!I$2:I$1048576,MATCH(FmtData!$B$4+(ROW()-10),RawData!$A$2:$A$1048576,0))</f>
        <v>#N/A</v>
      </c>
      <c r="J10591" t="e">
        <f>INDEX(RawData!J$2:J$1048576,MATCH(FmtData!$B$4+(ROW()-10),RawData!$A$2:$A$1048576,0))</f>
        <v>#N/A</v>
      </c>
      <c r="K10591" t="e">
        <f>INDEX(RawData!K$2:K$1048576,MATCH(FmtData!$B$4+(ROW()-10),RawData!$A$2:$A$1048576,0))</f>
        <v>#N/A</v>
      </c>
      <c r="L10591" t="e">
        <f>INDEX(RawData!L$2:L$1048576,MATCH(FmtData!$B$4+(ROW()-10),RawData!$A$2:$A$1048576,0))</f>
        <v>#N/A</v>
      </c>
      <c r="M10591" t="e">
        <f>INDEX(RawData!M$2:M$1048576,MATCH(FmtData!$B$4+(ROW()-10),RawData!$A$2:$A$1048576,0))</f>
        <v>#N/A</v>
      </c>
      <c r="N10591" t="e">
        <f>INDEX(RawData!N$2:N$1048576,MATCH(FmtData!$B$4+(ROW()-10),RawData!$A$2:$A$1048576,0))</f>
        <v>#N/A</v>
      </c>
      <c r="O10591" t="e">
        <f>INDEX(RawData!O$2:O$1048576,MATCH(FmtData!$B$4+(ROW()-10),RawData!$A$2:$A$1048576,0))</f>
        <v>#N/A</v>
      </c>
      <c r="P10591" t="e">
        <f>INDEX(RawData!P$2:P$1048576,MATCH(FmtData!$B$4+(ROW()-10),RawData!$A$2:$A$1048576,0))</f>
        <v>#N/A</v>
      </c>
      <c r="Q10591" t="e">
        <f>INDEX(RawData!Q$2:Q$1048576,MATCH(FmtData!$B$4+(ROW()-10),RawData!$A$2:$A$1048576,0))</f>
        <v>#N/A</v>
      </c>
      <c r="R10591" t="e">
        <f>INDEX(RawData!R$2:R$1048576,MATCH(FmtData!$B$4+(ROW()-10),RawData!$A$2:$A$1048576,0))</f>
        <v>#N/A</v>
      </c>
      <c r="S10591" t="e">
        <f>INDEX(RawData!S$2:S$1048576,MATCH(FmtData!$B$4+(ROW()-10),RawData!$A$2:$A$1048576,0))</f>
        <v>#N/A</v>
      </c>
      <c r="T10591" t="e">
        <f>INDEX(RawData!T$2:T$1048576,MATCH(FmtData!$B$4+(ROW()-10),RawData!$A$2:$A$1048576,0))</f>
        <v>#N/A</v>
      </c>
      <c r="U10591" t="e">
        <f>INDEX(RawData!U$2:U$1048576,MATCH(FmtData!$B$4+(ROW()-10),RawData!$A$2:$A$1048576,0))</f>
        <v>#N/A</v>
      </c>
      <c r="V10591" t="e">
        <f>INDEX(RawData!V$2:V$1048576,MATCH(FmtData!$B$4+(ROW()-10),RawData!$A$2:$A$1048576,0))</f>
        <v>#N/A</v>
      </c>
      <c r="W10591" s="8" t="e">
        <f t="shared" si="3504"/>
        <v>#N/A</v>
      </c>
      <c r="X10591" s="8" t="e">
        <f t="shared" si="3505"/>
        <v>#N/A</v>
      </c>
      <c r="Y10591" s="8" t="e">
        <f t="shared" si="3506"/>
        <v>#N/A</v>
      </c>
      <c r="Z10591" s="8" t="e">
        <f t="shared" si="3507"/>
        <v>#N/A</v>
      </c>
      <c r="AA10591" s="8" t="e">
        <f t="shared" si="3508"/>
        <v>#N/A</v>
      </c>
      <c r="AB10591" s="8" t="e">
        <f t="shared" si="3509"/>
        <v>#N/A</v>
      </c>
      <c r="AC10591" s="6" t="e">
        <f t="shared" si="3510"/>
        <v>#N/A</v>
      </c>
      <c r="AD10591" s="41" t="e">
        <f t="shared" si="3511"/>
        <v>#N/A</v>
      </c>
      <c r="AE10591" s="15" t="e">
        <f t="shared" si="3512"/>
        <v>#N/A</v>
      </c>
      <c r="AF10591" s="15" t="e">
        <f t="shared" si="3513"/>
        <v>#N/A</v>
      </c>
      <c r="AG10591" s="15" t="e">
        <f t="shared" si="3514"/>
        <v>#N/A</v>
      </c>
      <c r="AH10591" s="15" t="e">
        <f t="shared" si="3502"/>
        <v>#N/A</v>
      </c>
      <c r="AI10591" s="17" t="e">
        <f t="shared" si="3515"/>
        <v>#N/A</v>
      </c>
      <c r="AJ10591" s="17" t="e">
        <f t="shared" si="3516"/>
        <v>#N/A</v>
      </c>
      <c r="AK10591" s="17" t="e">
        <f t="shared" si="3517"/>
        <v>#N/A</v>
      </c>
      <c r="AL10591" s="17" t="e">
        <f t="shared" si="3518"/>
        <v>#N/A</v>
      </c>
      <c r="AM10591" s="17" t="e">
        <f t="shared" si="3519"/>
        <v>#N/A</v>
      </c>
      <c r="AN10591" s="17" t="e">
        <f t="shared" si="3503"/>
        <v>#N/A</v>
      </c>
      <c r="AO10591" s="17" t="e">
        <f>$AM$6*E10591^3+$AN$6*E10591^2+$AO$6*E10591</f>
        <v>#N/A</v>
      </c>
      <c r="AP10591" s="17" t="e">
        <f t="shared" si="3520"/>
        <v>#N/A</v>
      </c>
      <c r="AQ10591" s="17" t="e">
        <f t="shared" si="3521"/>
        <v>#N/A</v>
      </c>
      <c r="AR10591" s="17" t="e">
        <f t="shared" si="3522"/>
        <v>#N/A</v>
      </c>
    </row>
    <row r="10592" spans="2:44" x14ac:dyDescent="0.25">
      <c r="B10592" t="e">
        <f>INDEX(RawData!$A$2:$A$1048576,MATCH(FmtData!$B$4+(ROW()-10),RawData!$A$2:$A$1048576,0))</f>
        <v>#N/A</v>
      </c>
      <c r="C10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2)</f>
        <v>#N/A</v>
      </c>
      <c r="D10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2" s="63" t="e">
        <f>INDEX(RawData!E$2:E$1048576,MATCH(FmtData!$B$4+(ROW()-10),RawData!$A$2:$A$1048576,0))</f>
        <v>#N/A</v>
      </c>
      <c r="F10592" t="e">
        <f>INDEX(RawData!F$2:F$1048576,MATCH(FmtData!$B$4+(ROW()-10),RawData!$A$2:$A$1048576,0))</f>
        <v>#N/A</v>
      </c>
      <c r="G10592" t="e">
        <f>INDEX(RawData!G$2:G$1048576,MATCH(FmtData!$B$4+(ROW()-10),RawData!$A$2:$A$1048576,0))</f>
        <v>#N/A</v>
      </c>
      <c r="H10592" t="e">
        <f>INDEX(RawData!H$2:H$1048576,MATCH(FmtData!$B$4+(ROW()-10),RawData!$A$2:$A$1048576,0))</f>
        <v>#N/A</v>
      </c>
      <c r="I10592" t="e">
        <f>INDEX(RawData!I$2:I$1048576,MATCH(FmtData!$B$4+(ROW()-10),RawData!$A$2:$A$1048576,0))</f>
        <v>#N/A</v>
      </c>
      <c r="J10592" t="e">
        <f>INDEX(RawData!J$2:J$1048576,MATCH(FmtData!$B$4+(ROW()-10),RawData!$A$2:$A$1048576,0))</f>
        <v>#N/A</v>
      </c>
      <c r="K10592" t="e">
        <f>INDEX(RawData!K$2:K$1048576,MATCH(FmtData!$B$4+(ROW()-10),RawData!$A$2:$A$1048576,0))</f>
        <v>#N/A</v>
      </c>
      <c r="L10592" t="e">
        <f>INDEX(RawData!L$2:L$1048576,MATCH(FmtData!$B$4+(ROW()-10),RawData!$A$2:$A$1048576,0))</f>
        <v>#N/A</v>
      </c>
      <c r="M10592" t="e">
        <f>INDEX(RawData!M$2:M$1048576,MATCH(FmtData!$B$4+(ROW()-10),RawData!$A$2:$A$1048576,0))</f>
        <v>#N/A</v>
      </c>
      <c r="N10592" t="e">
        <f>INDEX(RawData!N$2:N$1048576,MATCH(FmtData!$B$4+(ROW()-10),RawData!$A$2:$A$1048576,0))</f>
        <v>#N/A</v>
      </c>
      <c r="O10592" t="e">
        <f>INDEX(RawData!O$2:O$1048576,MATCH(FmtData!$B$4+(ROW()-10),RawData!$A$2:$A$1048576,0))</f>
        <v>#N/A</v>
      </c>
      <c r="P10592" t="e">
        <f>INDEX(RawData!P$2:P$1048576,MATCH(FmtData!$B$4+(ROW()-10),RawData!$A$2:$A$1048576,0))</f>
        <v>#N/A</v>
      </c>
      <c r="Q10592" t="e">
        <f>INDEX(RawData!Q$2:Q$1048576,MATCH(FmtData!$B$4+(ROW()-10),RawData!$A$2:$A$1048576,0))</f>
        <v>#N/A</v>
      </c>
      <c r="R10592" t="e">
        <f>INDEX(RawData!R$2:R$1048576,MATCH(FmtData!$B$4+(ROW()-10),RawData!$A$2:$A$1048576,0))</f>
        <v>#N/A</v>
      </c>
      <c r="S10592" t="e">
        <f>INDEX(RawData!S$2:S$1048576,MATCH(FmtData!$B$4+(ROW()-10),RawData!$A$2:$A$1048576,0))</f>
        <v>#N/A</v>
      </c>
      <c r="T10592" t="e">
        <f>INDEX(RawData!T$2:T$1048576,MATCH(FmtData!$B$4+(ROW()-10),RawData!$A$2:$A$1048576,0))</f>
        <v>#N/A</v>
      </c>
      <c r="U10592" t="e">
        <f>INDEX(RawData!U$2:U$1048576,MATCH(FmtData!$B$4+(ROW()-10),RawData!$A$2:$A$1048576,0))</f>
        <v>#N/A</v>
      </c>
      <c r="V10592" t="e">
        <f>INDEX(RawData!V$2:V$1048576,MATCH(FmtData!$B$4+(ROW()-10),RawData!$A$2:$A$1048576,0))</f>
        <v>#N/A</v>
      </c>
      <c r="W10592" s="8" t="e">
        <f t="shared" si="3504"/>
        <v>#N/A</v>
      </c>
      <c r="X10592" s="8" t="e">
        <f t="shared" si="3505"/>
        <v>#N/A</v>
      </c>
      <c r="Y10592" s="8" t="e">
        <f t="shared" si="3506"/>
        <v>#N/A</v>
      </c>
      <c r="Z10592" s="8" t="e">
        <f t="shared" si="3507"/>
        <v>#N/A</v>
      </c>
      <c r="AA10592" s="8" t="e">
        <f t="shared" si="3508"/>
        <v>#N/A</v>
      </c>
      <c r="AB10592" s="8" t="e">
        <f t="shared" si="3509"/>
        <v>#N/A</v>
      </c>
      <c r="AC10592" s="6" t="e">
        <f t="shared" si="3510"/>
        <v>#N/A</v>
      </c>
      <c r="AD10592" s="41" t="e">
        <f t="shared" si="3511"/>
        <v>#N/A</v>
      </c>
      <c r="AE10592" s="15" t="e">
        <f t="shared" si="3512"/>
        <v>#N/A</v>
      </c>
      <c r="AF10592" s="15" t="e">
        <f t="shared" si="3513"/>
        <v>#N/A</v>
      </c>
      <c r="AG10592" s="15" t="e">
        <f t="shared" si="3514"/>
        <v>#N/A</v>
      </c>
      <c r="AH10592" s="15" t="e">
        <f t="shared" si="3502"/>
        <v>#N/A</v>
      </c>
      <c r="AI10592" s="17" t="e">
        <f t="shared" si="3515"/>
        <v>#N/A</v>
      </c>
      <c r="AJ10592" s="17" t="e">
        <f t="shared" si="3516"/>
        <v>#N/A</v>
      </c>
      <c r="AK10592" s="17" t="e">
        <f t="shared" si="3517"/>
        <v>#N/A</v>
      </c>
      <c r="AL10592" s="17" t="e">
        <f t="shared" si="3518"/>
        <v>#N/A</v>
      </c>
      <c r="AM10592" s="17" t="e">
        <f t="shared" si="3519"/>
        <v>#N/A</v>
      </c>
      <c r="AN10592" s="17" t="e">
        <f t="shared" si="3503"/>
        <v>#N/A</v>
      </c>
      <c r="AO10592" s="17" t="e">
        <f>$AM$6*E10592^3+$AN$6*E10592^2+$AO$6*E10592</f>
        <v>#N/A</v>
      </c>
      <c r="AP10592" s="17" t="e">
        <f t="shared" si="3520"/>
        <v>#N/A</v>
      </c>
      <c r="AQ10592" s="17" t="e">
        <f t="shared" si="3521"/>
        <v>#N/A</v>
      </c>
      <c r="AR10592" s="17" t="e">
        <f t="shared" si="3522"/>
        <v>#N/A</v>
      </c>
    </row>
    <row r="10593" spans="2:44" x14ac:dyDescent="0.25">
      <c r="B10593" t="e">
        <f>INDEX(RawData!$A$2:$A$1048576,MATCH(FmtData!$B$4+(ROW()-10),RawData!$A$2:$A$1048576,0))</f>
        <v>#N/A</v>
      </c>
      <c r="C10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3)</f>
        <v>#N/A</v>
      </c>
      <c r="D10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3" s="63" t="e">
        <f>INDEX(RawData!E$2:E$1048576,MATCH(FmtData!$B$4+(ROW()-10),RawData!$A$2:$A$1048576,0))</f>
        <v>#N/A</v>
      </c>
      <c r="F10593" t="e">
        <f>INDEX(RawData!F$2:F$1048576,MATCH(FmtData!$B$4+(ROW()-10),RawData!$A$2:$A$1048576,0))</f>
        <v>#N/A</v>
      </c>
      <c r="G10593" t="e">
        <f>INDEX(RawData!G$2:G$1048576,MATCH(FmtData!$B$4+(ROW()-10),RawData!$A$2:$A$1048576,0))</f>
        <v>#N/A</v>
      </c>
      <c r="H10593" t="e">
        <f>INDEX(RawData!H$2:H$1048576,MATCH(FmtData!$B$4+(ROW()-10),RawData!$A$2:$A$1048576,0))</f>
        <v>#N/A</v>
      </c>
      <c r="I10593" t="e">
        <f>INDEX(RawData!I$2:I$1048576,MATCH(FmtData!$B$4+(ROW()-10),RawData!$A$2:$A$1048576,0))</f>
        <v>#N/A</v>
      </c>
      <c r="J10593" t="e">
        <f>INDEX(RawData!J$2:J$1048576,MATCH(FmtData!$B$4+(ROW()-10),RawData!$A$2:$A$1048576,0))</f>
        <v>#N/A</v>
      </c>
      <c r="K10593" t="e">
        <f>INDEX(RawData!K$2:K$1048576,MATCH(FmtData!$B$4+(ROW()-10),RawData!$A$2:$A$1048576,0))</f>
        <v>#N/A</v>
      </c>
      <c r="L10593" t="e">
        <f>INDEX(RawData!L$2:L$1048576,MATCH(FmtData!$B$4+(ROW()-10),RawData!$A$2:$A$1048576,0))</f>
        <v>#N/A</v>
      </c>
      <c r="M10593" t="e">
        <f>INDEX(RawData!M$2:M$1048576,MATCH(FmtData!$B$4+(ROW()-10),RawData!$A$2:$A$1048576,0))</f>
        <v>#N/A</v>
      </c>
      <c r="N10593" t="e">
        <f>INDEX(RawData!N$2:N$1048576,MATCH(FmtData!$B$4+(ROW()-10),RawData!$A$2:$A$1048576,0))</f>
        <v>#N/A</v>
      </c>
      <c r="O10593" t="e">
        <f>INDEX(RawData!O$2:O$1048576,MATCH(FmtData!$B$4+(ROW()-10),RawData!$A$2:$A$1048576,0))</f>
        <v>#N/A</v>
      </c>
      <c r="P10593" t="e">
        <f>INDEX(RawData!P$2:P$1048576,MATCH(FmtData!$B$4+(ROW()-10),RawData!$A$2:$A$1048576,0))</f>
        <v>#N/A</v>
      </c>
      <c r="Q10593" t="e">
        <f>INDEX(RawData!Q$2:Q$1048576,MATCH(FmtData!$B$4+(ROW()-10),RawData!$A$2:$A$1048576,0))</f>
        <v>#N/A</v>
      </c>
      <c r="R10593" t="e">
        <f>INDEX(RawData!R$2:R$1048576,MATCH(FmtData!$B$4+(ROW()-10),RawData!$A$2:$A$1048576,0))</f>
        <v>#N/A</v>
      </c>
      <c r="S10593" t="e">
        <f>INDEX(RawData!S$2:S$1048576,MATCH(FmtData!$B$4+(ROW()-10),RawData!$A$2:$A$1048576,0))</f>
        <v>#N/A</v>
      </c>
      <c r="T10593" t="e">
        <f>INDEX(RawData!T$2:T$1048576,MATCH(FmtData!$B$4+(ROW()-10),RawData!$A$2:$A$1048576,0))</f>
        <v>#N/A</v>
      </c>
      <c r="U10593" t="e">
        <f>INDEX(RawData!U$2:U$1048576,MATCH(FmtData!$B$4+(ROW()-10),RawData!$A$2:$A$1048576,0))</f>
        <v>#N/A</v>
      </c>
      <c r="V10593" t="e">
        <f>INDEX(RawData!V$2:V$1048576,MATCH(FmtData!$B$4+(ROW()-10),RawData!$A$2:$A$1048576,0))</f>
        <v>#N/A</v>
      </c>
      <c r="W10593" s="8" t="e">
        <f t="shared" si="3504"/>
        <v>#N/A</v>
      </c>
      <c r="X10593" s="8" t="e">
        <f t="shared" si="3505"/>
        <v>#N/A</v>
      </c>
      <c r="Y10593" s="8" t="e">
        <f t="shared" si="3506"/>
        <v>#N/A</v>
      </c>
      <c r="Z10593" s="8" t="e">
        <f t="shared" si="3507"/>
        <v>#N/A</v>
      </c>
      <c r="AA10593" s="8" t="e">
        <f t="shared" si="3508"/>
        <v>#N/A</v>
      </c>
      <c r="AB10593" s="8" t="e">
        <f t="shared" si="3509"/>
        <v>#N/A</v>
      </c>
      <c r="AC10593" s="6" t="e">
        <f t="shared" si="3510"/>
        <v>#N/A</v>
      </c>
      <c r="AD10593" s="41" t="e">
        <f t="shared" si="3511"/>
        <v>#N/A</v>
      </c>
      <c r="AE10593" s="15" t="e">
        <f t="shared" si="3512"/>
        <v>#N/A</v>
      </c>
      <c r="AF10593" s="15" t="e">
        <f t="shared" si="3513"/>
        <v>#N/A</v>
      </c>
      <c r="AG10593" s="15" t="e">
        <f t="shared" si="3514"/>
        <v>#N/A</v>
      </c>
      <c r="AH10593" s="15" t="e">
        <f t="shared" si="3502"/>
        <v>#N/A</v>
      </c>
      <c r="AI10593" s="17" t="e">
        <f t="shared" si="3515"/>
        <v>#N/A</v>
      </c>
      <c r="AJ10593" s="17" t="e">
        <f t="shared" si="3516"/>
        <v>#N/A</v>
      </c>
      <c r="AK10593" s="17" t="e">
        <f t="shared" si="3517"/>
        <v>#N/A</v>
      </c>
      <c r="AL10593" s="17" t="e">
        <f t="shared" si="3518"/>
        <v>#N/A</v>
      </c>
      <c r="AM10593" s="17" t="e">
        <f t="shared" si="3519"/>
        <v>#N/A</v>
      </c>
      <c r="AN10593" s="17" t="e">
        <f t="shared" si="3503"/>
        <v>#N/A</v>
      </c>
      <c r="AO10593" s="17" t="e">
        <f>$AM$6*E10593^3+$AN$6*E10593^2+$AO$6*E10593</f>
        <v>#N/A</v>
      </c>
      <c r="AP10593" s="17" t="e">
        <f t="shared" si="3520"/>
        <v>#N/A</v>
      </c>
      <c r="AQ10593" s="17" t="e">
        <f t="shared" si="3521"/>
        <v>#N/A</v>
      </c>
      <c r="AR10593" s="17" t="e">
        <f t="shared" si="3522"/>
        <v>#N/A</v>
      </c>
    </row>
    <row r="10594" spans="2:44" x14ac:dyDescent="0.25">
      <c r="B10594" t="e">
        <f>INDEX(RawData!$A$2:$A$1048576,MATCH(FmtData!$B$4+(ROW()-10),RawData!$A$2:$A$1048576,0))</f>
        <v>#N/A</v>
      </c>
      <c r="C10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4)</f>
        <v>#N/A</v>
      </c>
      <c r="D10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4" s="63" t="e">
        <f>INDEX(RawData!E$2:E$1048576,MATCH(FmtData!$B$4+(ROW()-10),RawData!$A$2:$A$1048576,0))</f>
        <v>#N/A</v>
      </c>
      <c r="F10594" t="e">
        <f>INDEX(RawData!F$2:F$1048576,MATCH(FmtData!$B$4+(ROW()-10),RawData!$A$2:$A$1048576,0))</f>
        <v>#N/A</v>
      </c>
      <c r="G10594" t="e">
        <f>INDEX(RawData!G$2:G$1048576,MATCH(FmtData!$B$4+(ROW()-10),RawData!$A$2:$A$1048576,0))</f>
        <v>#N/A</v>
      </c>
      <c r="H10594" t="e">
        <f>INDEX(RawData!H$2:H$1048576,MATCH(FmtData!$B$4+(ROW()-10),RawData!$A$2:$A$1048576,0))</f>
        <v>#N/A</v>
      </c>
      <c r="I10594" t="e">
        <f>INDEX(RawData!I$2:I$1048576,MATCH(FmtData!$B$4+(ROW()-10),RawData!$A$2:$A$1048576,0))</f>
        <v>#N/A</v>
      </c>
      <c r="J10594" t="e">
        <f>INDEX(RawData!J$2:J$1048576,MATCH(FmtData!$B$4+(ROW()-10),RawData!$A$2:$A$1048576,0))</f>
        <v>#N/A</v>
      </c>
      <c r="K10594" t="e">
        <f>INDEX(RawData!K$2:K$1048576,MATCH(FmtData!$B$4+(ROW()-10),RawData!$A$2:$A$1048576,0))</f>
        <v>#N/A</v>
      </c>
      <c r="L10594" t="e">
        <f>INDEX(RawData!L$2:L$1048576,MATCH(FmtData!$B$4+(ROW()-10),RawData!$A$2:$A$1048576,0))</f>
        <v>#N/A</v>
      </c>
      <c r="M10594" t="e">
        <f>INDEX(RawData!M$2:M$1048576,MATCH(FmtData!$B$4+(ROW()-10),RawData!$A$2:$A$1048576,0))</f>
        <v>#N/A</v>
      </c>
      <c r="N10594" t="e">
        <f>INDEX(RawData!N$2:N$1048576,MATCH(FmtData!$B$4+(ROW()-10),RawData!$A$2:$A$1048576,0))</f>
        <v>#N/A</v>
      </c>
      <c r="O10594" t="e">
        <f>INDEX(RawData!O$2:O$1048576,MATCH(FmtData!$B$4+(ROW()-10),RawData!$A$2:$A$1048576,0))</f>
        <v>#N/A</v>
      </c>
      <c r="P10594" t="e">
        <f>INDEX(RawData!P$2:P$1048576,MATCH(FmtData!$B$4+(ROW()-10),RawData!$A$2:$A$1048576,0))</f>
        <v>#N/A</v>
      </c>
      <c r="Q10594" t="e">
        <f>INDEX(RawData!Q$2:Q$1048576,MATCH(FmtData!$B$4+(ROW()-10),RawData!$A$2:$A$1048576,0))</f>
        <v>#N/A</v>
      </c>
      <c r="R10594" t="e">
        <f>INDEX(RawData!R$2:R$1048576,MATCH(FmtData!$B$4+(ROW()-10),RawData!$A$2:$A$1048576,0))</f>
        <v>#N/A</v>
      </c>
      <c r="S10594" t="e">
        <f>INDEX(RawData!S$2:S$1048576,MATCH(FmtData!$B$4+(ROW()-10),RawData!$A$2:$A$1048576,0))</f>
        <v>#N/A</v>
      </c>
      <c r="T10594" t="e">
        <f>INDEX(RawData!T$2:T$1048576,MATCH(FmtData!$B$4+(ROW()-10),RawData!$A$2:$A$1048576,0))</f>
        <v>#N/A</v>
      </c>
      <c r="U10594" t="e">
        <f>INDEX(RawData!U$2:U$1048576,MATCH(FmtData!$B$4+(ROW()-10),RawData!$A$2:$A$1048576,0))</f>
        <v>#N/A</v>
      </c>
      <c r="V10594" t="e">
        <f>INDEX(RawData!V$2:V$1048576,MATCH(FmtData!$B$4+(ROW()-10),RawData!$A$2:$A$1048576,0))</f>
        <v>#N/A</v>
      </c>
      <c r="W10594" s="8" t="e">
        <f t="shared" si="3504"/>
        <v>#N/A</v>
      </c>
      <c r="X10594" s="8" t="e">
        <f t="shared" si="3505"/>
        <v>#N/A</v>
      </c>
      <c r="Y10594" s="8" t="e">
        <f t="shared" si="3506"/>
        <v>#N/A</v>
      </c>
      <c r="Z10594" s="8" t="e">
        <f t="shared" si="3507"/>
        <v>#N/A</v>
      </c>
      <c r="AA10594" s="8" t="e">
        <f t="shared" si="3508"/>
        <v>#N/A</v>
      </c>
      <c r="AB10594" s="8" t="e">
        <f t="shared" si="3509"/>
        <v>#N/A</v>
      </c>
      <c r="AC10594" s="6" t="e">
        <f t="shared" si="3510"/>
        <v>#N/A</v>
      </c>
      <c r="AD10594" s="41" t="e">
        <f t="shared" si="3511"/>
        <v>#N/A</v>
      </c>
      <c r="AE10594" s="15" t="e">
        <f t="shared" si="3512"/>
        <v>#N/A</v>
      </c>
      <c r="AF10594" s="15" t="e">
        <f t="shared" si="3513"/>
        <v>#N/A</v>
      </c>
      <c r="AG10594" s="15" t="e">
        <f t="shared" si="3514"/>
        <v>#N/A</v>
      </c>
      <c r="AH10594" s="15" t="e">
        <f t="shared" si="3502"/>
        <v>#N/A</v>
      </c>
      <c r="AI10594" s="17" t="e">
        <f t="shared" si="3515"/>
        <v>#N/A</v>
      </c>
      <c r="AJ10594" s="17" t="e">
        <f t="shared" si="3516"/>
        <v>#N/A</v>
      </c>
      <c r="AK10594" s="17" t="e">
        <f t="shared" si="3517"/>
        <v>#N/A</v>
      </c>
      <c r="AL10594" s="17" t="e">
        <f t="shared" si="3518"/>
        <v>#N/A</v>
      </c>
      <c r="AM10594" s="17" t="e">
        <f t="shared" si="3519"/>
        <v>#N/A</v>
      </c>
      <c r="AN10594" s="17" t="e">
        <f t="shared" si="3503"/>
        <v>#N/A</v>
      </c>
      <c r="AO10594" s="17" t="e">
        <f>$AM$6*E10594^3+$AN$6*E10594^2+$AO$6*E10594</f>
        <v>#N/A</v>
      </c>
      <c r="AP10594" s="17" t="e">
        <f t="shared" si="3520"/>
        <v>#N/A</v>
      </c>
      <c r="AQ10594" s="17" t="e">
        <f t="shared" si="3521"/>
        <v>#N/A</v>
      </c>
      <c r="AR10594" s="17" t="e">
        <f t="shared" si="3522"/>
        <v>#N/A</v>
      </c>
    </row>
    <row r="10595" spans="2:44" x14ac:dyDescent="0.25">
      <c r="B10595" t="e">
        <f>INDEX(RawData!$A$2:$A$1048576,MATCH(FmtData!$B$4+(ROW()-10),RawData!$A$2:$A$1048576,0))</f>
        <v>#N/A</v>
      </c>
      <c r="C10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5)</f>
        <v>#N/A</v>
      </c>
      <c r="D10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5" s="63" t="e">
        <f>INDEX(RawData!E$2:E$1048576,MATCH(FmtData!$B$4+(ROW()-10),RawData!$A$2:$A$1048576,0))</f>
        <v>#N/A</v>
      </c>
      <c r="F10595" t="e">
        <f>INDEX(RawData!F$2:F$1048576,MATCH(FmtData!$B$4+(ROW()-10),RawData!$A$2:$A$1048576,0))</f>
        <v>#N/A</v>
      </c>
      <c r="G10595" t="e">
        <f>INDEX(RawData!G$2:G$1048576,MATCH(FmtData!$B$4+(ROW()-10),RawData!$A$2:$A$1048576,0))</f>
        <v>#N/A</v>
      </c>
      <c r="H10595" t="e">
        <f>INDEX(RawData!H$2:H$1048576,MATCH(FmtData!$B$4+(ROW()-10),RawData!$A$2:$A$1048576,0))</f>
        <v>#N/A</v>
      </c>
      <c r="I10595" t="e">
        <f>INDEX(RawData!I$2:I$1048576,MATCH(FmtData!$B$4+(ROW()-10),RawData!$A$2:$A$1048576,0))</f>
        <v>#N/A</v>
      </c>
      <c r="J10595" t="e">
        <f>INDEX(RawData!J$2:J$1048576,MATCH(FmtData!$B$4+(ROW()-10),RawData!$A$2:$A$1048576,0))</f>
        <v>#N/A</v>
      </c>
      <c r="K10595" t="e">
        <f>INDEX(RawData!K$2:K$1048576,MATCH(FmtData!$B$4+(ROW()-10),RawData!$A$2:$A$1048576,0))</f>
        <v>#N/A</v>
      </c>
      <c r="L10595" t="e">
        <f>INDEX(RawData!L$2:L$1048576,MATCH(FmtData!$B$4+(ROW()-10),RawData!$A$2:$A$1048576,0))</f>
        <v>#N/A</v>
      </c>
      <c r="M10595" t="e">
        <f>INDEX(RawData!M$2:M$1048576,MATCH(FmtData!$B$4+(ROW()-10),RawData!$A$2:$A$1048576,0))</f>
        <v>#N/A</v>
      </c>
      <c r="N10595" t="e">
        <f>INDEX(RawData!N$2:N$1048576,MATCH(FmtData!$B$4+(ROW()-10),RawData!$A$2:$A$1048576,0))</f>
        <v>#N/A</v>
      </c>
      <c r="O10595" t="e">
        <f>INDEX(RawData!O$2:O$1048576,MATCH(FmtData!$B$4+(ROW()-10),RawData!$A$2:$A$1048576,0))</f>
        <v>#N/A</v>
      </c>
      <c r="P10595" t="e">
        <f>INDEX(RawData!P$2:P$1048576,MATCH(FmtData!$B$4+(ROW()-10),RawData!$A$2:$A$1048576,0))</f>
        <v>#N/A</v>
      </c>
      <c r="Q10595" t="e">
        <f>INDEX(RawData!Q$2:Q$1048576,MATCH(FmtData!$B$4+(ROW()-10),RawData!$A$2:$A$1048576,0))</f>
        <v>#N/A</v>
      </c>
      <c r="R10595" t="e">
        <f>INDEX(RawData!R$2:R$1048576,MATCH(FmtData!$B$4+(ROW()-10),RawData!$A$2:$A$1048576,0))</f>
        <v>#N/A</v>
      </c>
      <c r="S10595" t="e">
        <f>INDEX(RawData!S$2:S$1048576,MATCH(FmtData!$B$4+(ROW()-10),RawData!$A$2:$A$1048576,0))</f>
        <v>#N/A</v>
      </c>
      <c r="T10595" t="e">
        <f>INDEX(RawData!T$2:T$1048576,MATCH(FmtData!$B$4+(ROW()-10),RawData!$A$2:$A$1048576,0))</f>
        <v>#N/A</v>
      </c>
      <c r="U10595" t="e">
        <f>INDEX(RawData!U$2:U$1048576,MATCH(FmtData!$B$4+(ROW()-10),RawData!$A$2:$A$1048576,0))</f>
        <v>#N/A</v>
      </c>
      <c r="V10595" t="e">
        <f>INDEX(RawData!V$2:V$1048576,MATCH(FmtData!$B$4+(ROW()-10),RawData!$A$2:$A$1048576,0))</f>
        <v>#N/A</v>
      </c>
      <c r="W10595" s="8" t="e">
        <f t="shared" si="3504"/>
        <v>#N/A</v>
      </c>
      <c r="X10595" s="8" t="e">
        <f t="shared" si="3505"/>
        <v>#N/A</v>
      </c>
      <c r="Y10595" s="8" t="e">
        <f t="shared" si="3506"/>
        <v>#N/A</v>
      </c>
      <c r="Z10595" s="8" t="e">
        <f t="shared" si="3507"/>
        <v>#N/A</v>
      </c>
      <c r="AA10595" s="8" t="e">
        <f t="shared" si="3508"/>
        <v>#N/A</v>
      </c>
      <c r="AB10595" s="8" t="e">
        <f t="shared" si="3509"/>
        <v>#N/A</v>
      </c>
      <c r="AC10595" s="6" t="e">
        <f t="shared" si="3510"/>
        <v>#N/A</v>
      </c>
      <c r="AD10595" s="41" t="e">
        <f t="shared" si="3511"/>
        <v>#N/A</v>
      </c>
      <c r="AE10595" s="15" t="e">
        <f t="shared" si="3512"/>
        <v>#N/A</v>
      </c>
      <c r="AF10595" s="15" t="e">
        <f t="shared" si="3513"/>
        <v>#N/A</v>
      </c>
      <c r="AG10595" s="15" t="e">
        <f t="shared" si="3514"/>
        <v>#N/A</v>
      </c>
      <c r="AH10595" s="15" t="e">
        <f t="shared" si="3502"/>
        <v>#N/A</v>
      </c>
      <c r="AI10595" s="17" t="e">
        <f t="shared" si="3515"/>
        <v>#N/A</v>
      </c>
      <c r="AJ10595" s="17" t="e">
        <f t="shared" si="3516"/>
        <v>#N/A</v>
      </c>
      <c r="AK10595" s="17" t="e">
        <f t="shared" si="3517"/>
        <v>#N/A</v>
      </c>
      <c r="AL10595" s="17" t="e">
        <f t="shared" si="3518"/>
        <v>#N/A</v>
      </c>
      <c r="AM10595" s="17" t="e">
        <f t="shared" si="3519"/>
        <v>#N/A</v>
      </c>
      <c r="AN10595" s="17" t="e">
        <f t="shared" si="3503"/>
        <v>#N/A</v>
      </c>
      <c r="AO10595" s="17" t="e">
        <f>$AM$6*E10595^3+$AN$6*E10595^2+$AO$6*E10595</f>
        <v>#N/A</v>
      </c>
      <c r="AP10595" s="17" t="e">
        <f t="shared" si="3520"/>
        <v>#N/A</v>
      </c>
      <c r="AQ10595" s="17" t="e">
        <f t="shared" si="3521"/>
        <v>#N/A</v>
      </c>
      <c r="AR10595" s="17" t="e">
        <f t="shared" si="3522"/>
        <v>#N/A</v>
      </c>
    </row>
    <row r="10596" spans="2:44" x14ac:dyDescent="0.25">
      <c r="B10596" t="e">
        <f>INDEX(RawData!$A$2:$A$1048576,MATCH(FmtData!$B$4+(ROW()-10),RawData!$A$2:$A$1048576,0))</f>
        <v>#N/A</v>
      </c>
      <c r="C10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6)</f>
        <v>#N/A</v>
      </c>
      <c r="D10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6" s="63" t="e">
        <f>INDEX(RawData!E$2:E$1048576,MATCH(FmtData!$B$4+(ROW()-10),RawData!$A$2:$A$1048576,0))</f>
        <v>#N/A</v>
      </c>
      <c r="F10596" t="e">
        <f>INDEX(RawData!F$2:F$1048576,MATCH(FmtData!$B$4+(ROW()-10),RawData!$A$2:$A$1048576,0))</f>
        <v>#N/A</v>
      </c>
      <c r="G10596" t="e">
        <f>INDEX(RawData!G$2:G$1048576,MATCH(FmtData!$B$4+(ROW()-10),RawData!$A$2:$A$1048576,0))</f>
        <v>#N/A</v>
      </c>
      <c r="H10596" t="e">
        <f>INDEX(RawData!H$2:H$1048576,MATCH(FmtData!$B$4+(ROW()-10),RawData!$A$2:$A$1048576,0))</f>
        <v>#N/A</v>
      </c>
      <c r="I10596" t="e">
        <f>INDEX(RawData!I$2:I$1048576,MATCH(FmtData!$B$4+(ROW()-10),RawData!$A$2:$A$1048576,0))</f>
        <v>#N/A</v>
      </c>
      <c r="J10596" t="e">
        <f>INDEX(RawData!J$2:J$1048576,MATCH(FmtData!$B$4+(ROW()-10),RawData!$A$2:$A$1048576,0))</f>
        <v>#N/A</v>
      </c>
      <c r="K10596" t="e">
        <f>INDEX(RawData!K$2:K$1048576,MATCH(FmtData!$B$4+(ROW()-10),RawData!$A$2:$A$1048576,0))</f>
        <v>#N/A</v>
      </c>
      <c r="L10596" t="e">
        <f>INDEX(RawData!L$2:L$1048576,MATCH(FmtData!$B$4+(ROW()-10),RawData!$A$2:$A$1048576,0))</f>
        <v>#N/A</v>
      </c>
      <c r="M10596" t="e">
        <f>INDEX(RawData!M$2:M$1048576,MATCH(FmtData!$B$4+(ROW()-10),RawData!$A$2:$A$1048576,0))</f>
        <v>#N/A</v>
      </c>
      <c r="N10596" t="e">
        <f>INDEX(RawData!N$2:N$1048576,MATCH(FmtData!$B$4+(ROW()-10),RawData!$A$2:$A$1048576,0))</f>
        <v>#N/A</v>
      </c>
      <c r="O10596" t="e">
        <f>INDEX(RawData!O$2:O$1048576,MATCH(FmtData!$B$4+(ROW()-10),RawData!$A$2:$A$1048576,0))</f>
        <v>#N/A</v>
      </c>
      <c r="P10596" t="e">
        <f>INDEX(RawData!P$2:P$1048576,MATCH(FmtData!$B$4+(ROW()-10),RawData!$A$2:$A$1048576,0))</f>
        <v>#N/A</v>
      </c>
      <c r="Q10596" t="e">
        <f>INDEX(RawData!Q$2:Q$1048576,MATCH(FmtData!$B$4+(ROW()-10),RawData!$A$2:$A$1048576,0))</f>
        <v>#N/A</v>
      </c>
      <c r="R10596" t="e">
        <f>INDEX(RawData!R$2:R$1048576,MATCH(FmtData!$B$4+(ROW()-10),RawData!$A$2:$A$1048576,0))</f>
        <v>#N/A</v>
      </c>
      <c r="S10596" t="e">
        <f>INDEX(RawData!S$2:S$1048576,MATCH(FmtData!$B$4+(ROW()-10),RawData!$A$2:$A$1048576,0))</f>
        <v>#N/A</v>
      </c>
      <c r="T10596" t="e">
        <f>INDEX(RawData!T$2:T$1048576,MATCH(FmtData!$B$4+(ROW()-10),RawData!$A$2:$A$1048576,0))</f>
        <v>#N/A</v>
      </c>
      <c r="U10596" t="e">
        <f>INDEX(RawData!U$2:U$1048576,MATCH(FmtData!$B$4+(ROW()-10),RawData!$A$2:$A$1048576,0))</f>
        <v>#N/A</v>
      </c>
      <c r="V10596" t="e">
        <f>INDEX(RawData!V$2:V$1048576,MATCH(FmtData!$B$4+(ROW()-10),RawData!$A$2:$A$1048576,0))</f>
        <v>#N/A</v>
      </c>
      <c r="W10596" s="8" t="e">
        <f t="shared" si="3504"/>
        <v>#N/A</v>
      </c>
      <c r="X10596" s="8" t="e">
        <f t="shared" si="3505"/>
        <v>#N/A</v>
      </c>
      <c r="Y10596" s="8" t="e">
        <f t="shared" si="3506"/>
        <v>#N/A</v>
      </c>
      <c r="Z10596" s="8" t="e">
        <f t="shared" si="3507"/>
        <v>#N/A</v>
      </c>
      <c r="AA10596" s="8" t="e">
        <f t="shared" si="3508"/>
        <v>#N/A</v>
      </c>
      <c r="AB10596" s="8" t="e">
        <f t="shared" si="3509"/>
        <v>#N/A</v>
      </c>
      <c r="AC10596" s="6" t="e">
        <f t="shared" si="3510"/>
        <v>#N/A</v>
      </c>
      <c r="AD10596" s="41" t="e">
        <f t="shared" si="3511"/>
        <v>#N/A</v>
      </c>
      <c r="AE10596" s="15" t="e">
        <f t="shared" si="3512"/>
        <v>#N/A</v>
      </c>
      <c r="AF10596" s="15" t="e">
        <f t="shared" si="3513"/>
        <v>#N/A</v>
      </c>
      <c r="AG10596" s="15" t="e">
        <f t="shared" si="3514"/>
        <v>#N/A</v>
      </c>
      <c r="AH10596" s="15" t="e">
        <f t="shared" si="3502"/>
        <v>#N/A</v>
      </c>
      <c r="AI10596" s="17" t="e">
        <f t="shared" si="3515"/>
        <v>#N/A</v>
      </c>
      <c r="AJ10596" s="17" t="e">
        <f t="shared" si="3516"/>
        <v>#N/A</v>
      </c>
      <c r="AK10596" s="17" t="e">
        <f t="shared" si="3517"/>
        <v>#N/A</v>
      </c>
      <c r="AL10596" s="17" t="e">
        <f t="shared" si="3518"/>
        <v>#N/A</v>
      </c>
      <c r="AM10596" s="17" t="e">
        <f t="shared" si="3519"/>
        <v>#N/A</v>
      </c>
      <c r="AN10596" s="17" t="e">
        <f t="shared" si="3503"/>
        <v>#N/A</v>
      </c>
      <c r="AO10596" s="17" t="e">
        <f>$AM$6*E10596^3+$AN$6*E10596^2+$AO$6*E10596</f>
        <v>#N/A</v>
      </c>
      <c r="AP10596" s="17" t="e">
        <f t="shared" si="3520"/>
        <v>#N/A</v>
      </c>
      <c r="AQ10596" s="17" t="e">
        <f t="shared" si="3521"/>
        <v>#N/A</v>
      </c>
      <c r="AR10596" s="17" t="e">
        <f t="shared" si="3522"/>
        <v>#N/A</v>
      </c>
    </row>
    <row r="10597" spans="2:44" x14ac:dyDescent="0.25">
      <c r="B10597" t="e">
        <f>INDEX(RawData!$A$2:$A$1048576,MATCH(FmtData!$B$4+(ROW()-10),RawData!$A$2:$A$1048576,0))</f>
        <v>#N/A</v>
      </c>
      <c r="C10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7)</f>
        <v>#N/A</v>
      </c>
      <c r="D10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7" s="63" t="e">
        <f>INDEX(RawData!E$2:E$1048576,MATCH(FmtData!$B$4+(ROW()-10),RawData!$A$2:$A$1048576,0))</f>
        <v>#N/A</v>
      </c>
      <c r="F10597" t="e">
        <f>INDEX(RawData!F$2:F$1048576,MATCH(FmtData!$B$4+(ROW()-10),RawData!$A$2:$A$1048576,0))</f>
        <v>#N/A</v>
      </c>
      <c r="G10597" t="e">
        <f>INDEX(RawData!G$2:G$1048576,MATCH(FmtData!$B$4+(ROW()-10),RawData!$A$2:$A$1048576,0))</f>
        <v>#N/A</v>
      </c>
      <c r="H10597" t="e">
        <f>INDEX(RawData!H$2:H$1048576,MATCH(FmtData!$B$4+(ROW()-10),RawData!$A$2:$A$1048576,0))</f>
        <v>#N/A</v>
      </c>
      <c r="I10597" t="e">
        <f>INDEX(RawData!I$2:I$1048576,MATCH(FmtData!$B$4+(ROW()-10),RawData!$A$2:$A$1048576,0))</f>
        <v>#N/A</v>
      </c>
      <c r="J10597" t="e">
        <f>INDEX(RawData!J$2:J$1048576,MATCH(FmtData!$B$4+(ROW()-10),RawData!$A$2:$A$1048576,0))</f>
        <v>#N/A</v>
      </c>
      <c r="K10597" t="e">
        <f>INDEX(RawData!K$2:K$1048576,MATCH(FmtData!$B$4+(ROW()-10),RawData!$A$2:$A$1048576,0))</f>
        <v>#N/A</v>
      </c>
      <c r="L10597" t="e">
        <f>INDEX(RawData!L$2:L$1048576,MATCH(FmtData!$B$4+(ROW()-10),RawData!$A$2:$A$1048576,0))</f>
        <v>#N/A</v>
      </c>
      <c r="M10597" t="e">
        <f>INDEX(RawData!M$2:M$1048576,MATCH(FmtData!$B$4+(ROW()-10),RawData!$A$2:$A$1048576,0))</f>
        <v>#N/A</v>
      </c>
      <c r="N10597" t="e">
        <f>INDEX(RawData!N$2:N$1048576,MATCH(FmtData!$B$4+(ROW()-10),RawData!$A$2:$A$1048576,0))</f>
        <v>#N/A</v>
      </c>
      <c r="O10597" t="e">
        <f>INDEX(RawData!O$2:O$1048576,MATCH(FmtData!$B$4+(ROW()-10),RawData!$A$2:$A$1048576,0))</f>
        <v>#N/A</v>
      </c>
      <c r="P10597" t="e">
        <f>INDEX(RawData!P$2:P$1048576,MATCH(FmtData!$B$4+(ROW()-10),RawData!$A$2:$A$1048576,0))</f>
        <v>#N/A</v>
      </c>
      <c r="Q10597" t="e">
        <f>INDEX(RawData!Q$2:Q$1048576,MATCH(FmtData!$B$4+(ROW()-10),RawData!$A$2:$A$1048576,0))</f>
        <v>#N/A</v>
      </c>
      <c r="R10597" t="e">
        <f>INDEX(RawData!R$2:R$1048576,MATCH(FmtData!$B$4+(ROW()-10),RawData!$A$2:$A$1048576,0))</f>
        <v>#N/A</v>
      </c>
      <c r="S10597" t="e">
        <f>INDEX(RawData!S$2:S$1048576,MATCH(FmtData!$B$4+(ROW()-10),RawData!$A$2:$A$1048576,0))</f>
        <v>#N/A</v>
      </c>
      <c r="T10597" t="e">
        <f>INDEX(RawData!T$2:T$1048576,MATCH(FmtData!$B$4+(ROW()-10),RawData!$A$2:$A$1048576,0))</f>
        <v>#N/A</v>
      </c>
      <c r="U10597" t="e">
        <f>INDEX(RawData!U$2:U$1048576,MATCH(FmtData!$B$4+(ROW()-10),RawData!$A$2:$A$1048576,0))</f>
        <v>#N/A</v>
      </c>
      <c r="V10597" t="e">
        <f>INDEX(RawData!V$2:V$1048576,MATCH(FmtData!$B$4+(ROW()-10),RawData!$A$2:$A$1048576,0))</f>
        <v>#N/A</v>
      </c>
      <c r="W10597" s="8" t="e">
        <f t="shared" si="3504"/>
        <v>#N/A</v>
      </c>
      <c r="X10597" s="8" t="e">
        <f t="shared" si="3505"/>
        <v>#N/A</v>
      </c>
      <c r="Y10597" s="8" t="e">
        <f t="shared" si="3506"/>
        <v>#N/A</v>
      </c>
      <c r="Z10597" s="8" t="e">
        <f t="shared" si="3507"/>
        <v>#N/A</v>
      </c>
      <c r="AA10597" s="8" t="e">
        <f t="shared" si="3508"/>
        <v>#N/A</v>
      </c>
      <c r="AB10597" s="8" t="e">
        <f t="shared" si="3509"/>
        <v>#N/A</v>
      </c>
      <c r="AC10597" s="6" t="e">
        <f t="shared" si="3510"/>
        <v>#N/A</v>
      </c>
      <c r="AD10597" s="41" t="e">
        <f t="shared" si="3511"/>
        <v>#N/A</v>
      </c>
      <c r="AE10597" s="15" t="e">
        <f t="shared" si="3512"/>
        <v>#N/A</v>
      </c>
      <c r="AF10597" s="15" t="e">
        <f t="shared" si="3513"/>
        <v>#N/A</v>
      </c>
      <c r="AG10597" s="15" t="e">
        <f t="shared" si="3514"/>
        <v>#N/A</v>
      </c>
      <c r="AH10597" s="15" t="e">
        <f t="shared" si="3502"/>
        <v>#N/A</v>
      </c>
      <c r="AI10597" s="17" t="e">
        <f t="shared" si="3515"/>
        <v>#N/A</v>
      </c>
      <c r="AJ10597" s="17" t="e">
        <f t="shared" si="3516"/>
        <v>#N/A</v>
      </c>
      <c r="AK10597" s="17" t="e">
        <f t="shared" si="3517"/>
        <v>#N/A</v>
      </c>
      <c r="AL10597" s="17" t="e">
        <f t="shared" si="3518"/>
        <v>#N/A</v>
      </c>
      <c r="AM10597" s="17" t="e">
        <f t="shared" si="3519"/>
        <v>#N/A</v>
      </c>
      <c r="AN10597" s="17" t="e">
        <f t="shared" si="3503"/>
        <v>#N/A</v>
      </c>
      <c r="AO10597" s="17" t="e">
        <f>$AM$6*E10597^3+$AN$6*E10597^2+$AO$6*E10597</f>
        <v>#N/A</v>
      </c>
      <c r="AP10597" s="17" t="e">
        <f t="shared" si="3520"/>
        <v>#N/A</v>
      </c>
      <c r="AQ10597" s="17" t="e">
        <f t="shared" si="3521"/>
        <v>#N/A</v>
      </c>
      <c r="AR10597" s="17" t="e">
        <f t="shared" si="3522"/>
        <v>#N/A</v>
      </c>
    </row>
    <row r="10598" spans="2:44" x14ac:dyDescent="0.25">
      <c r="B10598" t="e">
        <f>INDEX(RawData!$A$2:$A$1048576,MATCH(FmtData!$B$4+(ROW()-10),RawData!$A$2:$A$1048576,0))</f>
        <v>#N/A</v>
      </c>
      <c r="C10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8)</f>
        <v>#N/A</v>
      </c>
      <c r="D10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8" s="63" t="e">
        <f>INDEX(RawData!E$2:E$1048576,MATCH(FmtData!$B$4+(ROW()-10),RawData!$A$2:$A$1048576,0))</f>
        <v>#N/A</v>
      </c>
      <c r="F10598" t="e">
        <f>INDEX(RawData!F$2:F$1048576,MATCH(FmtData!$B$4+(ROW()-10),RawData!$A$2:$A$1048576,0))</f>
        <v>#N/A</v>
      </c>
      <c r="G10598" t="e">
        <f>INDEX(RawData!G$2:G$1048576,MATCH(FmtData!$B$4+(ROW()-10),RawData!$A$2:$A$1048576,0))</f>
        <v>#N/A</v>
      </c>
      <c r="H10598" t="e">
        <f>INDEX(RawData!H$2:H$1048576,MATCH(FmtData!$B$4+(ROW()-10),RawData!$A$2:$A$1048576,0))</f>
        <v>#N/A</v>
      </c>
      <c r="I10598" t="e">
        <f>INDEX(RawData!I$2:I$1048576,MATCH(FmtData!$B$4+(ROW()-10),RawData!$A$2:$A$1048576,0))</f>
        <v>#N/A</v>
      </c>
      <c r="J10598" t="e">
        <f>INDEX(RawData!J$2:J$1048576,MATCH(FmtData!$B$4+(ROW()-10),RawData!$A$2:$A$1048576,0))</f>
        <v>#N/A</v>
      </c>
      <c r="K10598" t="e">
        <f>INDEX(RawData!K$2:K$1048576,MATCH(FmtData!$B$4+(ROW()-10),RawData!$A$2:$A$1048576,0))</f>
        <v>#N/A</v>
      </c>
      <c r="L10598" t="e">
        <f>INDEX(RawData!L$2:L$1048576,MATCH(FmtData!$B$4+(ROW()-10),RawData!$A$2:$A$1048576,0))</f>
        <v>#N/A</v>
      </c>
      <c r="M10598" t="e">
        <f>INDEX(RawData!M$2:M$1048576,MATCH(FmtData!$B$4+(ROW()-10),RawData!$A$2:$A$1048576,0))</f>
        <v>#N/A</v>
      </c>
      <c r="N10598" t="e">
        <f>INDEX(RawData!N$2:N$1048576,MATCH(FmtData!$B$4+(ROW()-10),RawData!$A$2:$A$1048576,0))</f>
        <v>#N/A</v>
      </c>
      <c r="O10598" t="e">
        <f>INDEX(RawData!O$2:O$1048576,MATCH(FmtData!$B$4+(ROW()-10),RawData!$A$2:$A$1048576,0))</f>
        <v>#N/A</v>
      </c>
      <c r="P10598" t="e">
        <f>INDEX(RawData!P$2:P$1048576,MATCH(FmtData!$B$4+(ROW()-10),RawData!$A$2:$A$1048576,0))</f>
        <v>#N/A</v>
      </c>
      <c r="Q10598" t="e">
        <f>INDEX(RawData!Q$2:Q$1048576,MATCH(FmtData!$B$4+(ROW()-10),RawData!$A$2:$A$1048576,0))</f>
        <v>#N/A</v>
      </c>
      <c r="R10598" t="e">
        <f>INDEX(RawData!R$2:R$1048576,MATCH(FmtData!$B$4+(ROW()-10),RawData!$A$2:$A$1048576,0))</f>
        <v>#N/A</v>
      </c>
      <c r="S10598" t="e">
        <f>INDEX(RawData!S$2:S$1048576,MATCH(FmtData!$B$4+(ROW()-10),RawData!$A$2:$A$1048576,0))</f>
        <v>#N/A</v>
      </c>
      <c r="T10598" t="e">
        <f>INDEX(RawData!T$2:T$1048576,MATCH(FmtData!$B$4+(ROW()-10),RawData!$A$2:$A$1048576,0))</f>
        <v>#N/A</v>
      </c>
      <c r="U10598" t="e">
        <f>INDEX(RawData!U$2:U$1048576,MATCH(FmtData!$B$4+(ROW()-10),RawData!$A$2:$A$1048576,0))</f>
        <v>#N/A</v>
      </c>
      <c r="V10598" t="e">
        <f>INDEX(RawData!V$2:V$1048576,MATCH(FmtData!$B$4+(ROW()-10),RawData!$A$2:$A$1048576,0))</f>
        <v>#N/A</v>
      </c>
      <c r="W10598" s="8" t="e">
        <f t="shared" si="3504"/>
        <v>#N/A</v>
      </c>
      <c r="X10598" s="8" t="e">
        <f t="shared" si="3505"/>
        <v>#N/A</v>
      </c>
      <c r="Y10598" s="8" t="e">
        <f t="shared" si="3506"/>
        <v>#N/A</v>
      </c>
      <c r="Z10598" s="8" t="e">
        <f t="shared" si="3507"/>
        <v>#N/A</v>
      </c>
      <c r="AA10598" s="8" t="e">
        <f t="shared" si="3508"/>
        <v>#N/A</v>
      </c>
      <c r="AB10598" s="8" t="e">
        <f t="shared" si="3509"/>
        <v>#N/A</v>
      </c>
      <c r="AC10598" s="6" t="e">
        <f t="shared" si="3510"/>
        <v>#N/A</v>
      </c>
      <c r="AD10598" s="41" t="e">
        <f t="shared" si="3511"/>
        <v>#N/A</v>
      </c>
      <c r="AE10598" s="15" t="e">
        <f t="shared" si="3512"/>
        <v>#N/A</v>
      </c>
      <c r="AF10598" s="15" t="e">
        <f t="shared" si="3513"/>
        <v>#N/A</v>
      </c>
      <c r="AG10598" s="15" t="e">
        <f t="shared" si="3514"/>
        <v>#N/A</v>
      </c>
      <c r="AH10598" s="15" t="e">
        <f t="shared" si="3502"/>
        <v>#N/A</v>
      </c>
      <c r="AI10598" s="17" t="e">
        <f t="shared" si="3515"/>
        <v>#N/A</v>
      </c>
      <c r="AJ10598" s="17" t="e">
        <f t="shared" si="3516"/>
        <v>#N/A</v>
      </c>
      <c r="AK10598" s="17" t="e">
        <f t="shared" si="3517"/>
        <v>#N/A</v>
      </c>
      <c r="AL10598" s="17" t="e">
        <f t="shared" si="3518"/>
        <v>#N/A</v>
      </c>
      <c r="AM10598" s="17" t="e">
        <f t="shared" si="3519"/>
        <v>#N/A</v>
      </c>
      <c r="AN10598" s="17" t="e">
        <f t="shared" si="3503"/>
        <v>#N/A</v>
      </c>
      <c r="AO10598" s="17" t="e">
        <f>$AM$6*E10598^3+$AN$6*E10598^2+$AO$6*E10598</f>
        <v>#N/A</v>
      </c>
      <c r="AP10598" s="17" t="e">
        <f t="shared" si="3520"/>
        <v>#N/A</v>
      </c>
      <c r="AQ10598" s="17" t="e">
        <f t="shared" si="3521"/>
        <v>#N/A</v>
      </c>
      <c r="AR10598" s="17" t="e">
        <f t="shared" si="3522"/>
        <v>#N/A</v>
      </c>
    </row>
    <row r="10599" spans="2:44" x14ac:dyDescent="0.25">
      <c r="B10599" t="e">
        <f>INDEX(RawData!$A$2:$A$1048576,MATCH(FmtData!$B$4+(ROW()-10),RawData!$A$2:$A$1048576,0))</f>
        <v>#N/A</v>
      </c>
      <c r="C10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9)</f>
        <v>#N/A</v>
      </c>
      <c r="D10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9" s="63" t="e">
        <f>INDEX(RawData!E$2:E$1048576,MATCH(FmtData!$B$4+(ROW()-10),RawData!$A$2:$A$1048576,0))</f>
        <v>#N/A</v>
      </c>
      <c r="F10599" t="e">
        <f>INDEX(RawData!F$2:F$1048576,MATCH(FmtData!$B$4+(ROW()-10),RawData!$A$2:$A$1048576,0))</f>
        <v>#N/A</v>
      </c>
      <c r="G10599" t="e">
        <f>INDEX(RawData!G$2:G$1048576,MATCH(FmtData!$B$4+(ROW()-10),RawData!$A$2:$A$1048576,0))</f>
        <v>#N/A</v>
      </c>
      <c r="H10599" t="e">
        <f>INDEX(RawData!H$2:H$1048576,MATCH(FmtData!$B$4+(ROW()-10),RawData!$A$2:$A$1048576,0))</f>
        <v>#N/A</v>
      </c>
      <c r="I10599" t="e">
        <f>INDEX(RawData!I$2:I$1048576,MATCH(FmtData!$B$4+(ROW()-10),RawData!$A$2:$A$1048576,0))</f>
        <v>#N/A</v>
      </c>
      <c r="J10599" t="e">
        <f>INDEX(RawData!J$2:J$1048576,MATCH(FmtData!$B$4+(ROW()-10),RawData!$A$2:$A$1048576,0))</f>
        <v>#N/A</v>
      </c>
      <c r="K10599" t="e">
        <f>INDEX(RawData!K$2:K$1048576,MATCH(FmtData!$B$4+(ROW()-10),RawData!$A$2:$A$1048576,0))</f>
        <v>#N/A</v>
      </c>
      <c r="L10599" t="e">
        <f>INDEX(RawData!L$2:L$1048576,MATCH(FmtData!$B$4+(ROW()-10),RawData!$A$2:$A$1048576,0))</f>
        <v>#N/A</v>
      </c>
      <c r="M10599" t="e">
        <f>INDEX(RawData!M$2:M$1048576,MATCH(FmtData!$B$4+(ROW()-10),RawData!$A$2:$A$1048576,0))</f>
        <v>#N/A</v>
      </c>
      <c r="N10599" t="e">
        <f>INDEX(RawData!N$2:N$1048576,MATCH(FmtData!$B$4+(ROW()-10),RawData!$A$2:$A$1048576,0))</f>
        <v>#N/A</v>
      </c>
      <c r="O10599" t="e">
        <f>INDEX(RawData!O$2:O$1048576,MATCH(FmtData!$B$4+(ROW()-10),RawData!$A$2:$A$1048576,0))</f>
        <v>#N/A</v>
      </c>
      <c r="P10599" t="e">
        <f>INDEX(RawData!P$2:P$1048576,MATCH(FmtData!$B$4+(ROW()-10),RawData!$A$2:$A$1048576,0))</f>
        <v>#N/A</v>
      </c>
      <c r="Q10599" t="e">
        <f>INDEX(RawData!Q$2:Q$1048576,MATCH(FmtData!$B$4+(ROW()-10),RawData!$A$2:$A$1048576,0))</f>
        <v>#N/A</v>
      </c>
      <c r="R10599" t="e">
        <f>INDEX(RawData!R$2:R$1048576,MATCH(FmtData!$B$4+(ROW()-10),RawData!$A$2:$A$1048576,0))</f>
        <v>#N/A</v>
      </c>
      <c r="S10599" t="e">
        <f>INDEX(RawData!S$2:S$1048576,MATCH(FmtData!$B$4+(ROW()-10),RawData!$A$2:$A$1048576,0))</f>
        <v>#N/A</v>
      </c>
      <c r="T10599" t="e">
        <f>INDEX(RawData!T$2:T$1048576,MATCH(FmtData!$B$4+(ROW()-10),RawData!$A$2:$A$1048576,0))</f>
        <v>#N/A</v>
      </c>
      <c r="U10599" t="e">
        <f>INDEX(RawData!U$2:U$1048576,MATCH(FmtData!$B$4+(ROW()-10),RawData!$A$2:$A$1048576,0))</f>
        <v>#N/A</v>
      </c>
      <c r="V10599" t="e">
        <f>INDEX(RawData!V$2:V$1048576,MATCH(FmtData!$B$4+(ROW()-10),RawData!$A$2:$A$1048576,0))</f>
        <v>#N/A</v>
      </c>
      <c r="W10599" s="8" t="e">
        <f t="shared" si="3504"/>
        <v>#N/A</v>
      </c>
      <c r="X10599" s="8" t="e">
        <f t="shared" si="3505"/>
        <v>#N/A</v>
      </c>
      <c r="Y10599" s="8" t="e">
        <f t="shared" si="3506"/>
        <v>#N/A</v>
      </c>
      <c r="Z10599" s="8" t="e">
        <f t="shared" si="3507"/>
        <v>#N/A</v>
      </c>
      <c r="AA10599" s="8" t="e">
        <f t="shared" si="3508"/>
        <v>#N/A</v>
      </c>
      <c r="AB10599" s="8" t="e">
        <f t="shared" si="3509"/>
        <v>#N/A</v>
      </c>
      <c r="AC10599" s="6" t="e">
        <f t="shared" si="3510"/>
        <v>#N/A</v>
      </c>
      <c r="AD10599" s="41" t="e">
        <f t="shared" si="3511"/>
        <v>#N/A</v>
      </c>
      <c r="AE10599" s="15" t="e">
        <f t="shared" si="3512"/>
        <v>#N/A</v>
      </c>
      <c r="AF10599" s="15" t="e">
        <f t="shared" si="3513"/>
        <v>#N/A</v>
      </c>
      <c r="AG10599" s="15" t="e">
        <f t="shared" si="3514"/>
        <v>#N/A</v>
      </c>
      <c r="AH10599" s="15" t="e">
        <f t="shared" si="3502"/>
        <v>#N/A</v>
      </c>
      <c r="AI10599" s="17" t="e">
        <f t="shared" si="3515"/>
        <v>#N/A</v>
      </c>
      <c r="AJ10599" s="17" t="e">
        <f t="shared" si="3516"/>
        <v>#N/A</v>
      </c>
      <c r="AK10599" s="17" t="e">
        <f t="shared" si="3517"/>
        <v>#N/A</v>
      </c>
      <c r="AL10599" s="17" t="e">
        <f t="shared" si="3518"/>
        <v>#N/A</v>
      </c>
      <c r="AM10599" s="17" t="e">
        <f t="shared" si="3519"/>
        <v>#N/A</v>
      </c>
      <c r="AN10599" s="17" t="e">
        <f t="shared" si="3503"/>
        <v>#N/A</v>
      </c>
      <c r="AO10599" s="17" t="e">
        <f>$AM$6*E10599^3+$AN$6*E10599^2+$AO$6*E10599</f>
        <v>#N/A</v>
      </c>
      <c r="AP10599" s="17" t="e">
        <f t="shared" si="3520"/>
        <v>#N/A</v>
      </c>
      <c r="AQ10599" s="17" t="e">
        <f t="shared" si="3521"/>
        <v>#N/A</v>
      </c>
      <c r="AR10599" s="17" t="e">
        <f t="shared" si="3522"/>
        <v>#N/A</v>
      </c>
    </row>
    <row r="10600" spans="2:44" x14ac:dyDescent="0.25">
      <c r="B10600" t="e">
        <f>INDEX(RawData!$A$2:$A$1048576,MATCH(FmtData!$B$4+(ROW()-10),RawData!$A$2:$A$1048576,0))</f>
        <v>#N/A</v>
      </c>
      <c r="C10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0)</f>
        <v>#N/A</v>
      </c>
      <c r="D10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0" s="63" t="e">
        <f>INDEX(RawData!E$2:E$1048576,MATCH(FmtData!$B$4+(ROW()-10),RawData!$A$2:$A$1048576,0))</f>
        <v>#N/A</v>
      </c>
      <c r="F10600" t="e">
        <f>INDEX(RawData!F$2:F$1048576,MATCH(FmtData!$B$4+(ROW()-10),RawData!$A$2:$A$1048576,0))</f>
        <v>#N/A</v>
      </c>
      <c r="G10600" t="e">
        <f>INDEX(RawData!G$2:G$1048576,MATCH(FmtData!$B$4+(ROW()-10),RawData!$A$2:$A$1048576,0))</f>
        <v>#N/A</v>
      </c>
      <c r="H10600" t="e">
        <f>INDEX(RawData!H$2:H$1048576,MATCH(FmtData!$B$4+(ROW()-10),RawData!$A$2:$A$1048576,0))</f>
        <v>#N/A</v>
      </c>
      <c r="I10600" t="e">
        <f>INDEX(RawData!I$2:I$1048576,MATCH(FmtData!$B$4+(ROW()-10),RawData!$A$2:$A$1048576,0))</f>
        <v>#N/A</v>
      </c>
      <c r="J10600" t="e">
        <f>INDEX(RawData!J$2:J$1048576,MATCH(FmtData!$B$4+(ROW()-10),RawData!$A$2:$A$1048576,0))</f>
        <v>#N/A</v>
      </c>
      <c r="K10600" t="e">
        <f>INDEX(RawData!K$2:K$1048576,MATCH(FmtData!$B$4+(ROW()-10),RawData!$A$2:$A$1048576,0))</f>
        <v>#N/A</v>
      </c>
      <c r="L10600" t="e">
        <f>INDEX(RawData!L$2:L$1048576,MATCH(FmtData!$B$4+(ROW()-10),RawData!$A$2:$A$1048576,0))</f>
        <v>#N/A</v>
      </c>
      <c r="M10600" t="e">
        <f>INDEX(RawData!M$2:M$1048576,MATCH(FmtData!$B$4+(ROW()-10),RawData!$A$2:$A$1048576,0))</f>
        <v>#N/A</v>
      </c>
      <c r="N10600" t="e">
        <f>INDEX(RawData!N$2:N$1048576,MATCH(FmtData!$B$4+(ROW()-10),RawData!$A$2:$A$1048576,0))</f>
        <v>#N/A</v>
      </c>
      <c r="O10600" t="e">
        <f>INDEX(RawData!O$2:O$1048576,MATCH(FmtData!$B$4+(ROW()-10),RawData!$A$2:$A$1048576,0))</f>
        <v>#N/A</v>
      </c>
      <c r="P10600" t="e">
        <f>INDEX(RawData!P$2:P$1048576,MATCH(FmtData!$B$4+(ROW()-10),RawData!$A$2:$A$1048576,0))</f>
        <v>#N/A</v>
      </c>
      <c r="Q10600" t="e">
        <f>INDEX(RawData!Q$2:Q$1048576,MATCH(FmtData!$B$4+(ROW()-10),RawData!$A$2:$A$1048576,0))</f>
        <v>#N/A</v>
      </c>
      <c r="R10600" t="e">
        <f>INDEX(RawData!R$2:R$1048576,MATCH(FmtData!$B$4+(ROW()-10),RawData!$A$2:$A$1048576,0))</f>
        <v>#N/A</v>
      </c>
      <c r="S10600" t="e">
        <f>INDEX(RawData!S$2:S$1048576,MATCH(FmtData!$B$4+(ROW()-10),RawData!$A$2:$A$1048576,0))</f>
        <v>#N/A</v>
      </c>
      <c r="T10600" t="e">
        <f>INDEX(RawData!T$2:T$1048576,MATCH(FmtData!$B$4+(ROW()-10),RawData!$A$2:$A$1048576,0))</f>
        <v>#N/A</v>
      </c>
      <c r="U10600" t="e">
        <f>INDEX(RawData!U$2:U$1048576,MATCH(FmtData!$B$4+(ROW()-10),RawData!$A$2:$A$1048576,0))</f>
        <v>#N/A</v>
      </c>
      <c r="V10600" t="e">
        <f>INDEX(RawData!V$2:V$1048576,MATCH(FmtData!$B$4+(ROW()-10),RawData!$A$2:$A$1048576,0))</f>
        <v>#N/A</v>
      </c>
      <c r="W10600" s="8" t="e">
        <f t="shared" si="3504"/>
        <v>#N/A</v>
      </c>
      <c r="X10600" s="8" t="e">
        <f t="shared" si="3505"/>
        <v>#N/A</v>
      </c>
      <c r="Y10600" s="8" t="e">
        <f t="shared" si="3506"/>
        <v>#N/A</v>
      </c>
      <c r="Z10600" s="8" t="e">
        <f t="shared" si="3507"/>
        <v>#N/A</v>
      </c>
      <c r="AA10600" s="8" t="e">
        <f t="shared" si="3508"/>
        <v>#N/A</v>
      </c>
      <c r="AB10600" s="8" t="e">
        <f t="shared" si="3509"/>
        <v>#N/A</v>
      </c>
      <c r="AC10600" s="6" t="e">
        <f t="shared" si="3510"/>
        <v>#N/A</v>
      </c>
      <c r="AD10600" s="41" t="e">
        <f t="shared" si="3511"/>
        <v>#N/A</v>
      </c>
      <c r="AE10600" s="15" t="e">
        <f t="shared" si="3512"/>
        <v>#N/A</v>
      </c>
      <c r="AF10600" s="15" t="e">
        <f t="shared" si="3513"/>
        <v>#N/A</v>
      </c>
      <c r="AG10600" s="15" t="e">
        <f t="shared" si="3514"/>
        <v>#N/A</v>
      </c>
      <c r="AH10600" s="15" t="e">
        <f t="shared" si="3502"/>
        <v>#N/A</v>
      </c>
      <c r="AI10600" s="17" t="e">
        <f t="shared" si="3515"/>
        <v>#N/A</v>
      </c>
      <c r="AJ10600" s="17" t="e">
        <f t="shared" si="3516"/>
        <v>#N/A</v>
      </c>
      <c r="AK10600" s="17" t="e">
        <f t="shared" si="3517"/>
        <v>#N/A</v>
      </c>
      <c r="AL10600" s="17" t="e">
        <f t="shared" si="3518"/>
        <v>#N/A</v>
      </c>
      <c r="AM10600" s="17" t="e">
        <f t="shared" si="3519"/>
        <v>#N/A</v>
      </c>
      <c r="AN10600" s="17" t="e">
        <f t="shared" si="3503"/>
        <v>#N/A</v>
      </c>
      <c r="AO10600" s="17" t="e">
        <f>$AM$6*E10600^3+$AN$6*E10600^2+$AO$6*E10600</f>
        <v>#N/A</v>
      </c>
      <c r="AP10600" s="17" t="e">
        <f t="shared" si="3520"/>
        <v>#N/A</v>
      </c>
      <c r="AQ10600" s="17" t="e">
        <f t="shared" si="3521"/>
        <v>#N/A</v>
      </c>
      <c r="AR10600" s="17" t="e">
        <f t="shared" si="3522"/>
        <v>#N/A</v>
      </c>
    </row>
    <row r="10601" spans="2:44" x14ac:dyDescent="0.25">
      <c r="B10601" t="e">
        <f>INDEX(RawData!$A$2:$A$1048576,MATCH(FmtData!$B$4+(ROW()-10),RawData!$A$2:$A$1048576,0))</f>
        <v>#N/A</v>
      </c>
      <c r="C10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1)</f>
        <v>#N/A</v>
      </c>
      <c r="D10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1" s="63" t="e">
        <f>INDEX(RawData!E$2:E$1048576,MATCH(FmtData!$B$4+(ROW()-10),RawData!$A$2:$A$1048576,0))</f>
        <v>#N/A</v>
      </c>
      <c r="F10601" t="e">
        <f>INDEX(RawData!F$2:F$1048576,MATCH(FmtData!$B$4+(ROW()-10),RawData!$A$2:$A$1048576,0))</f>
        <v>#N/A</v>
      </c>
      <c r="G10601" t="e">
        <f>INDEX(RawData!G$2:G$1048576,MATCH(FmtData!$B$4+(ROW()-10),RawData!$A$2:$A$1048576,0))</f>
        <v>#N/A</v>
      </c>
      <c r="H10601" t="e">
        <f>INDEX(RawData!H$2:H$1048576,MATCH(FmtData!$B$4+(ROW()-10),RawData!$A$2:$A$1048576,0))</f>
        <v>#N/A</v>
      </c>
      <c r="I10601" t="e">
        <f>INDEX(RawData!I$2:I$1048576,MATCH(FmtData!$B$4+(ROW()-10),RawData!$A$2:$A$1048576,0))</f>
        <v>#N/A</v>
      </c>
      <c r="J10601" t="e">
        <f>INDEX(RawData!J$2:J$1048576,MATCH(FmtData!$B$4+(ROW()-10),RawData!$A$2:$A$1048576,0))</f>
        <v>#N/A</v>
      </c>
      <c r="K10601" t="e">
        <f>INDEX(RawData!K$2:K$1048576,MATCH(FmtData!$B$4+(ROW()-10),RawData!$A$2:$A$1048576,0))</f>
        <v>#N/A</v>
      </c>
      <c r="L10601" t="e">
        <f>INDEX(RawData!L$2:L$1048576,MATCH(FmtData!$B$4+(ROW()-10),RawData!$A$2:$A$1048576,0))</f>
        <v>#N/A</v>
      </c>
      <c r="M10601" t="e">
        <f>INDEX(RawData!M$2:M$1048576,MATCH(FmtData!$B$4+(ROW()-10),RawData!$A$2:$A$1048576,0))</f>
        <v>#N/A</v>
      </c>
      <c r="N10601" t="e">
        <f>INDEX(RawData!N$2:N$1048576,MATCH(FmtData!$B$4+(ROW()-10),RawData!$A$2:$A$1048576,0))</f>
        <v>#N/A</v>
      </c>
      <c r="O10601" t="e">
        <f>INDEX(RawData!O$2:O$1048576,MATCH(FmtData!$B$4+(ROW()-10),RawData!$A$2:$A$1048576,0))</f>
        <v>#N/A</v>
      </c>
      <c r="P10601" t="e">
        <f>INDEX(RawData!P$2:P$1048576,MATCH(FmtData!$B$4+(ROW()-10),RawData!$A$2:$A$1048576,0))</f>
        <v>#N/A</v>
      </c>
      <c r="Q10601" t="e">
        <f>INDEX(RawData!Q$2:Q$1048576,MATCH(FmtData!$B$4+(ROW()-10),RawData!$A$2:$A$1048576,0))</f>
        <v>#N/A</v>
      </c>
      <c r="R10601" t="e">
        <f>INDEX(RawData!R$2:R$1048576,MATCH(FmtData!$B$4+(ROW()-10),RawData!$A$2:$A$1048576,0))</f>
        <v>#N/A</v>
      </c>
      <c r="S10601" t="e">
        <f>INDEX(RawData!S$2:S$1048576,MATCH(FmtData!$B$4+(ROW()-10),RawData!$A$2:$A$1048576,0))</f>
        <v>#N/A</v>
      </c>
      <c r="T10601" t="e">
        <f>INDEX(RawData!T$2:T$1048576,MATCH(FmtData!$B$4+(ROW()-10),RawData!$A$2:$A$1048576,0))</f>
        <v>#N/A</v>
      </c>
      <c r="U10601" t="e">
        <f>INDEX(RawData!U$2:U$1048576,MATCH(FmtData!$B$4+(ROW()-10),RawData!$A$2:$A$1048576,0))</f>
        <v>#N/A</v>
      </c>
      <c r="V10601" t="e">
        <f>INDEX(RawData!V$2:V$1048576,MATCH(FmtData!$B$4+(ROW()-10),RawData!$A$2:$A$1048576,0))</f>
        <v>#N/A</v>
      </c>
      <c r="W10601" s="8" t="e">
        <f t="shared" si="3504"/>
        <v>#N/A</v>
      </c>
      <c r="X10601" s="8" t="e">
        <f t="shared" si="3505"/>
        <v>#N/A</v>
      </c>
      <c r="Y10601" s="8" t="e">
        <f t="shared" si="3506"/>
        <v>#N/A</v>
      </c>
      <c r="Z10601" s="8" t="e">
        <f t="shared" si="3507"/>
        <v>#N/A</v>
      </c>
      <c r="AA10601" s="8" t="e">
        <f t="shared" si="3508"/>
        <v>#N/A</v>
      </c>
      <c r="AB10601" s="8" t="e">
        <f t="shared" si="3509"/>
        <v>#N/A</v>
      </c>
      <c r="AC10601" s="6" t="e">
        <f t="shared" si="3510"/>
        <v>#N/A</v>
      </c>
      <c r="AD10601" s="41" t="e">
        <f t="shared" si="3511"/>
        <v>#N/A</v>
      </c>
      <c r="AE10601" s="15" t="e">
        <f t="shared" si="3512"/>
        <v>#N/A</v>
      </c>
      <c r="AF10601" s="15" t="e">
        <f t="shared" si="3513"/>
        <v>#N/A</v>
      </c>
      <c r="AG10601" s="15" t="e">
        <f t="shared" si="3514"/>
        <v>#N/A</v>
      </c>
      <c r="AH10601" s="15" t="e">
        <f t="shared" si="3502"/>
        <v>#N/A</v>
      </c>
      <c r="AI10601" s="17" t="e">
        <f t="shared" si="3515"/>
        <v>#N/A</v>
      </c>
      <c r="AJ10601" s="17" t="e">
        <f t="shared" si="3516"/>
        <v>#N/A</v>
      </c>
      <c r="AK10601" s="17" t="e">
        <f t="shared" si="3517"/>
        <v>#N/A</v>
      </c>
      <c r="AL10601" s="17" t="e">
        <f t="shared" si="3518"/>
        <v>#N/A</v>
      </c>
      <c r="AM10601" s="17" t="e">
        <f t="shared" si="3519"/>
        <v>#N/A</v>
      </c>
      <c r="AN10601" s="17" t="e">
        <f t="shared" si="3503"/>
        <v>#N/A</v>
      </c>
      <c r="AO10601" s="17" t="e">
        <f>$AM$6*E10601^3+$AN$6*E10601^2+$AO$6*E10601</f>
        <v>#N/A</v>
      </c>
      <c r="AP10601" s="17" t="e">
        <f t="shared" si="3520"/>
        <v>#N/A</v>
      </c>
      <c r="AQ10601" s="17" t="e">
        <f t="shared" si="3521"/>
        <v>#N/A</v>
      </c>
      <c r="AR10601" s="17" t="e">
        <f t="shared" si="3522"/>
        <v>#N/A</v>
      </c>
    </row>
    <row r="10602" spans="2:44" x14ac:dyDescent="0.25">
      <c r="B10602" t="e">
        <f>INDEX(RawData!$A$2:$A$1048576,MATCH(FmtData!$B$4+(ROW()-10),RawData!$A$2:$A$1048576,0))</f>
        <v>#N/A</v>
      </c>
      <c r="C10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2)</f>
        <v>#N/A</v>
      </c>
      <c r="D10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2" s="63" t="e">
        <f>INDEX(RawData!E$2:E$1048576,MATCH(FmtData!$B$4+(ROW()-10),RawData!$A$2:$A$1048576,0))</f>
        <v>#N/A</v>
      </c>
      <c r="F10602" t="e">
        <f>INDEX(RawData!F$2:F$1048576,MATCH(FmtData!$B$4+(ROW()-10),RawData!$A$2:$A$1048576,0))</f>
        <v>#N/A</v>
      </c>
      <c r="G10602" t="e">
        <f>INDEX(RawData!G$2:G$1048576,MATCH(FmtData!$B$4+(ROW()-10),RawData!$A$2:$A$1048576,0))</f>
        <v>#N/A</v>
      </c>
      <c r="H10602" t="e">
        <f>INDEX(RawData!H$2:H$1048576,MATCH(FmtData!$B$4+(ROW()-10),RawData!$A$2:$A$1048576,0))</f>
        <v>#N/A</v>
      </c>
      <c r="I10602" t="e">
        <f>INDEX(RawData!I$2:I$1048576,MATCH(FmtData!$B$4+(ROW()-10),RawData!$A$2:$A$1048576,0))</f>
        <v>#N/A</v>
      </c>
      <c r="J10602" t="e">
        <f>INDEX(RawData!J$2:J$1048576,MATCH(FmtData!$B$4+(ROW()-10),RawData!$A$2:$A$1048576,0))</f>
        <v>#N/A</v>
      </c>
      <c r="K10602" t="e">
        <f>INDEX(RawData!K$2:K$1048576,MATCH(FmtData!$B$4+(ROW()-10),RawData!$A$2:$A$1048576,0))</f>
        <v>#N/A</v>
      </c>
      <c r="L10602" t="e">
        <f>INDEX(RawData!L$2:L$1048576,MATCH(FmtData!$B$4+(ROW()-10),RawData!$A$2:$A$1048576,0))</f>
        <v>#N/A</v>
      </c>
      <c r="M10602" t="e">
        <f>INDEX(RawData!M$2:M$1048576,MATCH(FmtData!$B$4+(ROW()-10),RawData!$A$2:$A$1048576,0))</f>
        <v>#N/A</v>
      </c>
      <c r="N10602" t="e">
        <f>INDEX(RawData!N$2:N$1048576,MATCH(FmtData!$B$4+(ROW()-10),RawData!$A$2:$A$1048576,0))</f>
        <v>#N/A</v>
      </c>
      <c r="O10602" t="e">
        <f>INDEX(RawData!O$2:O$1048576,MATCH(FmtData!$B$4+(ROW()-10),RawData!$A$2:$A$1048576,0))</f>
        <v>#N/A</v>
      </c>
      <c r="P10602" t="e">
        <f>INDEX(RawData!P$2:P$1048576,MATCH(FmtData!$B$4+(ROW()-10),RawData!$A$2:$A$1048576,0))</f>
        <v>#N/A</v>
      </c>
      <c r="Q10602" t="e">
        <f>INDEX(RawData!Q$2:Q$1048576,MATCH(FmtData!$B$4+(ROW()-10),RawData!$A$2:$A$1048576,0))</f>
        <v>#N/A</v>
      </c>
      <c r="R10602" t="e">
        <f>INDEX(RawData!R$2:R$1048576,MATCH(FmtData!$B$4+(ROW()-10),RawData!$A$2:$A$1048576,0))</f>
        <v>#N/A</v>
      </c>
      <c r="S10602" t="e">
        <f>INDEX(RawData!S$2:S$1048576,MATCH(FmtData!$B$4+(ROW()-10),RawData!$A$2:$A$1048576,0))</f>
        <v>#N/A</v>
      </c>
      <c r="T10602" t="e">
        <f>INDEX(RawData!T$2:T$1048576,MATCH(FmtData!$B$4+(ROW()-10),RawData!$A$2:$A$1048576,0))</f>
        <v>#N/A</v>
      </c>
      <c r="U10602" t="e">
        <f>INDEX(RawData!U$2:U$1048576,MATCH(FmtData!$B$4+(ROW()-10),RawData!$A$2:$A$1048576,0))</f>
        <v>#N/A</v>
      </c>
      <c r="V10602" t="e">
        <f>INDEX(RawData!V$2:V$1048576,MATCH(FmtData!$B$4+(ROW()-10),RawData!$A$2:$A$1048576,0))</f>
        <v>#N/A</v>
      </c>
      <c r="W10602" s="8" t="e">
        <f t="shared" si="3504"/>
        <v>#N/A</v>
      </c>
      <c r="X10602" s="8" t="e">
        <f t="shared" si="3505"/>
        <v>#N/A</v>
      </c>
      <c r="Y10602" s="8" t="e">
        <f t="shared" si="3506"/>
        <v>#N/A</v>
      </c>
      <c r="Z10602" s="8" t="e">
        <f t="shared" si="3507"/>
        <v>#N/A</v>
      </c>
      <c r="AA10602" s="8" t="e">
        <f t="shared" si="3508"/>
        <v>#N/A</v>
      </c>
      <c r="AB10602" s="8" t="e">
        <f t="shared" si="3509"/>
        <v>#N/A</v>
      </c>
      <c r="AC10602" s="6" t="e">
        <f t="shared" si="3510"/>
        <v>#N/A</v>
      </c>
      <c r="AD10602" s="41" t="e">
        <f t="shared" si="3511"/>
        <v>#N/A</v>
      </c>
      <c r="AE10602" s="15" t="e">
        <f t="shared" si="3512"/>
        <v>#N/A</v>
      </c>
      <c r="AF10602" s="15" t="e">
        <f t="shared" si="3513"/>
        <v>#N/A</v>
      </c>
      <c r="AG10602" s="15" t="e">
        <f t="shared" si="3514"/>
        <v>#N/A</v>
      </c>
      <c r="AH10602" s="15" t="e">
        <f t="shared" si="3502"/>
        <v>#N/A</v>
      </c>
      <c r="AI10602" s="17" t="e">
        <f t="shared" si="3515"/>
        <v>#N/A</v>
      </c>
      <c r="AJ10602" s="17" t="e">
        <f t="shared" si="3516"/>
        <v>#N/A</v>
      </c>
      <c r="AK10602" s="17" t="e">
        <f t="shared" si="3517"/>
        <v>#N/A</v>
      </c>
      <c r="AL10602" s="17" t="e">
        <f t="shared" si="3518"/>
        <v>#N/A</v>
      </c>
      <c r="AM10602" s="17" t="e">
        <f t="shared" si="3519"/>
        <v>#N/A</v>
      </c>
      <c r="AN10602" s="17" t="e">
        <f t="shared" si="3503"/>
        <v>#N/A</v>
      </c>
      <c r="AO10602" s="17" t="e">
        <f>$AM$6*E10602^3+$AN$6*E10602^2+$AO$6*E10602</f>
        <v>#N/A</v>
      </c>
      <c r="AP10602" s="17" t="e">
        <f t="shared" si="3520"/>
        <v>#N/A</v>
      </c>
      <c r="AQ10602" s="17" t="e">
        <f t="shared" si="3521"/>
        <v>#N/A</v>
      </c>
      <c r="AR10602" s="17" t="e">
        <f t="shared" si="3522"/>
        <v>#N/A</v>
      </c>
    </row>
    <row r="10603" spans="2:44" x14ac:dyDescent="0.25">
      <c r="B10603" t="e">
        <f>INDEX(RawData!$A$2:$A$1048576,MATCH(FmtData!$B$4+(ROW()-10),RawData!$A$2:$A$1048576,0))</f>
        <v>#N/A</v>
      </c>
      <c r="C10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3)</f>
        <v>#N/A</v>
      </c>
      <c r="D10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3" s="63" t="e">
        <f>INDEX(RawData!E$2:E$1048576,MATCH(FmtData!$B$4+(ROW()-10),RawData!$A$2:$A$1048576,0))</f>
        <v>#N/A</v>
      </c>
      <c r="F10603" t="e">
        <f>INDEX(RawData!F$2:F$1048576,MATCH(FmtData!$B$4+(ROW()-10),RawData!$A$2:$A$1048576,0))</f>
        <v>#N/A</v>
      </c>
      <c r="G10603" t="e">
        <f>INDEX(RawData!G$2:G$1048576,MATCH(FmtData!$B$4+(ROW()-10),RawData!$A$2:$A$1048576,0))</f>
        <v>#N/A</v>
      </c>
      <c r="H10603" t="e">
        <f>INDEX(RawData!H$2:H$1048576,MATCH(FmtData!$B$4+(ROW()-10),RawData!$A$2:$A$1048576,0))</f>
        <v>#N/A</v>
      </c>
      <c r="I10603" t="e">
        <f>INDEX(RawData!I$2:I$1048576,MATCH(FmtData!$B$4+(ROW()-10),RawData!$A$2:$A$1048576,0))</f>
        <v>#N/A</v>
      </c>
      <c r="J10603" t="e">
        <f>INDEX(RawData!J$2:J$1048576,MATCH(FmtData!$B$4+(ROW()-10),RawData!$A$2:$A$1048576,0))</f>
        <v>#N/A</v>
      </c>
      <c r="K10603" t="e">
        <f>INDEX(RawData!K$2:K$1048576,MATCH(FmtData!$B$4+(ROW()-10),RawData!$A$2:$A$1048576,0))</f>
        <v>#N/A</v>
      </c>
      <c r="L10603" t="e">
        <f>INDEX(RawData!L$2:L$1048576,MATCH(FmtData!$B$4+(ROW()-10),RawData!$A$2:$A$1048576,0))</f>
        <v>#N/A</v>
      </c>
      <c r="M10603" t="e">
        <f>INDEX(RawData!M$2:M$1048576,MATCH(FmtData!$B$4+(ROW()-10),RawData!$A$2:$A$1048576,0))</f>
        <v>#N/A</v>
      </c>
      <c r="N10603" t="e">
        <f>INDEX(RawData!N$2:N$1048576,MATCH(FmtData!$B$4+(ROW()-10),RawData!$A$2:$A$1048576,0))</f>
        <v>#N/A</v>
      </c>
      <c r="O10603" t="e">
        <f>INDEX(RawData!O$2:O$1048576,MATCH(FmtData!$B$4+(ROW()-10),RawData!$A$2:$A$1048576,0))</f>
        <v>#N/A</v>
      </c>
      <c r="P10603" t="e">
        <f>INDEX(RawData!P$2:P$1048576,MATCH(FmtData!$B$4+(ROW()-10),RawData!$A$2:$A$1048576,0))</f>
        <v>#N/A</v>
      </c>
      <c r="Q10603" t="e">
        <f>INDEX(RawData!Q$2:Q$1048576,MATCH(FmtData!$B$4+(ROW()-10),RawData!$A$2:$A$1048576,0))</f>
        <v>#N/A</v>
      </c>
      <c r="R10603" t="e">
        <f>INDEX(RawData!R$2:R$1048576,MATCH(FmtData!$B$4+(ROW()-10),RawData!$A$2:$A$1048576,0))</f>
        <v>#N/A</v>
      </c>
      <c r="S10603" t="e">
        <f>INDEX(RawData!S$2:S$1048576,MATCH(FmtData!$B$4+(ROW()-10),RawData!$A$2:$A$1048576,0))</f>
        <v>#N/A</v>
      </c>
      <c r="T10603" t="e">
        <f>INDEX(RawData!T$2:T$1048576,MATCH(FmtData!$B$4+(ROW()-10),RawData!$A$2:$A$1048576,0))</f>
        <v>#N/A</v>
      </c>
      <c r="U10603" t="e">
        <f>INDEX(RawData!U$2:U$1048576,MATCH(FmtData!$B$4+(ROW()-10),RawData!$A$2:$A$1048576,0))</f>
        <v>#N/A</v>
      </c>
      <c r="V10603" t="e">
        <f>INDEX(RawData!V$2:V$1048576,MATCH(FmtData!$B$4+(ROW()-10),RawData!$A$2:$A$1048576,0))</f>
        <v>#N/A</v>
      </c>
      <c r="W10603" s="8" t="e">
        <f t="shared" si="3504"/>
        <v>#N/A</v>
      </c>
      <c r="X10603" s="8" t="e">
        <f t="shared" si="3505"/>
        <v>#N/A</v>
      </c>
      <c r="Y10603" s="8" t="e">
        <f t="shared" si="3506"/>
        <v>#N/A</v>
      </c>
      <c r="Z10603" s="8" t="e">
        <f t="shared" si="3507"/>
        <v>#N/A</v>
      </c>
      <c r="AA10603" s="8" t="e">
        <f t="shared" si="3508"/>
        <v>#N/A</v>
      </c>
      <c r="AB10603" s="8" t="e">
        <f t="shared" si="3509"/>
        <v>#N/A</v>
      </c>
      <c r="AC10603" s="6" t="e">
        <f t="shared" si="3510"/>
        <v>#N/A</v>
      </c>
      <c r="AD10603" s="41" t="e">
        <f t="shared" si="3511"/>
        <v>#N/A</v>
      </c>
      <c r="AE10603" s="15" t="e">
        <f t="shared" si="3512"/>
        <v>#N/A</v>
      </c>
      <c r="AF10603" s="15" t="e">
        <f t="shared" si="3513"/>
        <v>#N/A</v>
      </c>
      <c r="AG10603" s="15" t="e">
        <f t="shared" si="3514"/>
        <v>#N/A</v>
      </c>
      <c r="AH10603" s="15" t="e">
        <f t="shared" si="3502"/>
        <v>#N/A</v>
      </c>
      <c r="AI10603" s="17" t="e">
        <f t="shared" si="3515"/>
        <v>#N/A</v>
      </c>
      <c r="AJ10603" s="17" t="e">
        <f t="shared" si="3516"/>
        <v>#N/A</v>
      </c>
      <c r="AK10603" s="17" t="e">
        <f t="shared" si="3517"/>
        <v>#N/A</v>
      </c>
      <c r="AL10603" s="17" t="e">
        <f t="shared" si="3518"/>
        <v>#N/A</v>
      </c>
      <c r="AM10603" s="17" t="e">
        <f t="shared" si="3519"/>
        <v>#N/A</v>
      </c>
      <c r="AN10603" s="17" t="e">
        <f t="shared" si="3503"/>
        <v>#N/A</v>
      </c>
      <c r="AO10603" s="17" t="e">
        <f>$AM$6*E10603^3+$AN$6*E10603^2+$AO$6*E10603</f>
        <v>#N/A</v>
      </c>
      <c r="AP10603" s="17" t="e">
        <f t="shared" si="3520"/>
        <v>#N/A</v>
      </c>
      <c r="AQ10603" s="17" t="e">
        <f t="shared" si="3521"/>
        <v>#N/A</v>
      </c>
      <c r="AR10603" s="17" t="e">
        <f t="shared" si="3522"/>
        <v>#N/A</v>
      </c>
    </row>
    <row r="10604" spans="2:44" x14ac:dyDescent="0.25">
      <c r="B10604" t="e">
        <f>INDEX(RawData!$A$2:$A$1048576,MATCH(FmtData!$B$4+(ROW()-10),RawData!$A$2:$A$1048576,0))</f>
        <v>#N/A</v>
      </c>
      <c r="C10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4)</f>
        <v>#N/A</v>
      </c>
      <c r="D10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4" s="63" t="e">
        <f>INDEX(RawData!E$2:E$1048576,MATCH(FmtData!$B$4+(ROW()-10),RawData!$A$2:$A$1048576,0))</f>
        <v>#N/A</v>
      </c>
      <c r="F10604" t="e">
        <f>INDEX(RawData!F$2:F$1048576,MATCH(FmtData!$B$4+(ROW()-10),RawData!$A$2:$A$1048576,0))</f>
        <v>#N/A</v>
      </c>
      <c r="G10604" t="e">
        <f>INDEX(RawData!G$2:G$1048576,MATCH(FmtData!$B$4+(ROW()-10),RawData!$A$2:$A$1048576,0))</f>
        <v>#N/A</v>
      </c>
      <c r="H10604" t="e">
        <f>INDEX(RawData!H$2:H$1048576,MATCH(FmtData!$B$4+(ROW()-10),RawData!$A$2:$A$1048576,0))</f>
        <v>#N/A</v>
      </c>
      <c r="I10604" t="e">
        <f>INDEX(RawData!I$2:I$1048576,MATCH(FmtData!$B$4+(ROW()-10),RawData!$A$2:$A$1048576,0))</f>
        <v>#N/A</v>
      </c>
      <c r="J10604" t="e">
        <f>INDEX(RawData!J$2:J$1048576,MATCH(FmtData!$B$4+(ROW()-10),RawData!$A$2:$A$1048576,0))</f>
        <v>#N/A</v>
      </c>
      <c r="K10604" t="e">
        <f>INDEX(RawData!K$2:K$1048576,MATCH(FmtData!$B$4+(ROW()-10),RawData!$A$2:$A$1048576,0))</f>
        <v>#N/A</v>
      </c>
      <c r="L10604" t="e">
        <f>INDEX(RawData!L$2:L$1048576,MATCH(FmtData!$B$4+(ROW()-10),RawData!$A$2:$A$1048576,0))</f>
        <v>#N/A</v>
      </c>
      <c r="M10604" t="e">
        <f>INDEX(RawData!M$2:M$1048576,MATCH(FmtData!$B$4+(ROW()-10),RawData!$A$2:$A$1048576,0))</f>
        <v>#N/A</v>
      </c>
      <c r="N10604" t="e">
        <f>INDEX(RawData!N$2:N$1048576,MATCH(FmtData!$B$4+(ROW()-10),RawData!$A$2:$A$1048576,0))</f>
        <v>#N/A</v>
      </c>
      <c r="O10604" t="e">
        <f>INDEX(RawData!O$2:O$1048576,MATCH(FmtData!$B$4+(ROW()-10),RawData!$A$2:$A$1048576,0))</f>
        <v>#N/A</v>
      </c>
      <c r="P10604" t="e">
        <f>INDEX(RawData!P$2:P$1048576,MATCH(FmtData!$B$4+(ROW()-10),RawData!$A$2:$A$1048576,0))</f>
        <v>#N/A</v>
      </c>
      <c r="Q10604" t="e">
        <f>INDEX(RawData!Q$2:Q$1048576,MATCH(FmtData!$B$4+(ROW()-10),RawData!$A$2:$A$1048576,0))</f>
        <v>#N/A</v>
      </c>
      <c r="R10604" t="e">
        <f>INDEX(RawData!R$2:R$1048576,MATCH(FmtData!$B$4+(ROW()-10),RawData!$A$2:$A$1048576,0))</f>
        <v>#N/A</v>
      </c>
      <c r="S10604" t="e">
        <f>INDEX(RawData!S$2:S$1048576,MATCH(FmtData!$B$4+(ROW()-10),RawData!$A$2:$A$1048576,0))</f>
        <v>#N/A</v>
      </c>
      <c r="T10604" t="e">
        <f>INDEX(RawData!T$2:T$1048576,MATCH(FmtData!$B$4+(ROW()-10),RawData!$A$2:$A$1048576,0))</f>
        <v>#N/A</v>
      </c>
      <c r="U10604" t="e">
        <f>INDEX(RawData!U$2:U$1048576,MATCH(FmtData!$B$4+(ROW()-10),RawData!$A$2:$A$1048576,0))</f>
        <v>#N/A</v>
      </c>
      <c r="V10604" t="e">
        <f>INDEX(RawData!V$2:V$1048576,MATCH(FmtData!$B$4+(ROW()-10),RawData!$A$2:$A$1048576,0))</f>
        <v>#N/A</v>
      </c>
      <c r="W10604" s="8" t="e">
        <f t="shared" si="3504"/>
        <v>#N/A</v>
      </c>
      <c r="X10604" s="8" t="e">
        <f t="shared" si="3505"/>
        <v>#N/A</v>
      </c>
      <c r="Y10604" s="8" t="e">
        <f t="shared" si="3506"/>
        <v>#N/A</v>
      </c>
      <c r="Z10604" s="8" t="e">
        <f t="shared" si="3507"/>
        <v>#N/A</v>
      </c>
      <c r="AA10604" s="8" t="e">
        <f t="shared" si="3508"/>
        <v>#N/A</v>
      </c>
      <c r="AB10604" s="8" t="e">
        <f t="shared" si="3509"/>
        <v>#N/A</v>
      </c>
      <c r="AC10604" s="6" t="e">
        <f t="shared" si="3510"/>
        <v>#N/A</v>
      </c>
      <c r="AD10604" s="41" t="e">
        <f t="shared" si="3511"/>
        <v>#N/A</v>
      </c>
      <c r="AE10604" s="15" t="e">
        <f t="shared" si="3512"/>
        <v>#N/A</v>
      </c>
      <c r="AF10604" s="15" t="e">
        <f t="shared" si="3513"/>
        <v>#N/A</v>
      </c>
      <c r="AG10604" s="15" t="e">
        <f t="shared" si="3514"/>
        <v>#N/A</v>
      </c>
      <c r="AH10604" s="15" t="e">
        <f t="shared" si="3502"/>
        <v>#N/A</v>
      </c>
      <c r="AI10604" s="17" t="e">
        <f t="shared" si="3515"/>
        <v>#N/A</v>
      </c>
      <c r="AJ10604" s="17" t="e">
        <f t="shared" si="3516"/>
        <v>#N/A</v>
      </c>
      <c r="AK10604" s="17" t="e">
        <f t="shared" si="3517"/>
        <v>#N/A</v>
      </c>
      <c r="AL10604" s="17" t="e">
        <f t="shared" si="3518"/>
        <v>#N/A</v>
      </c>
      <c r="AM10604" s="17" t="e">
        <f t="shared" si="3519"/>
        <v>#N/A</v>
      </c>
      <c r="AN10604" s="17" t="e">
        <f t="shared" si="3503"/>
        <v>#N/A</v>
      </c>
      <c r="AO10604" s="17" t="e">
        <f>$AM$6*E10604^3+$AN$6*E10604^2+$AO$6*E10604</f>
        <v>#N/A</v>
      </c>
      <c r="AP10604" s="17" t="e">
        <f t="shared" si="3520"/>
        <v>#N/A</v>
      </c>
      <c r="AQ10604" s="17" t="e">
        <f t="shared" si="3521"/>
        <v>#N/A</v>
      </c>
      <c r="AR10604" s="17" t="e">
        <f t="shared" si="3522"/>
        <v>#N/A</v>
      </c>
    </row>
    <row r="10605" spans="2:44" x14ac:dyDescent="0.25">
      <c r="B10605" t="e">
        <f>INDEX(RawData!$A$2:$A$1048576,MATCH(FmtData!$B$4+(ROW()-10),RawData!$A$2:$A$1048576,0))</f>
        <v>#N/A</v>
      </c>
      <c r="C10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5)</f>
        <v>#N/A</v>
      </c>
      <c r="D10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5" s="63" t="e">
        <f>INDEX(RawData!E$2:E$1048576,MATCH(FmtData!$B$4+(ROW()-10),RawData!$A$2:$A$1048576,0))</f>
        <v>#N/A</v>
      </c>
      <c r="F10605" t="e">
        <f>INDEX(RawData!F$2:F$1048576,MATCH(FmtData!$B$4+(ROW()-10),RawData!$A$2:$A$1048576,0))</f>
        <v>#N/A</v>
      </c>
      <c r="G10605" t="e">
        <f>INDEX(RawData!G$2:G$1048576,MATCH(FmtData!$B$4+(ROW()-10),RawData!$A$2:$A$1048576,0))</f>
        <v>#N/A</v>
      </c>
      <c r="H10605" t="e">
        <f>INDEX(RawData!H$2:H$1048576,MATCH(FmtData!$B$4+(ROW()-10),RawData!$A$2:$A$1048576,0))</f>
        <v>#N/A</v>
      </c>
      <c r="I10605" t="e">
        <f>INDEX(RawData!I$2:I$1048576,MATCH(FmtData!$B$4+(ROW()-10),RawData!$A$2:$A$1048576,0))</f>
        <v>#N/A</v>
      </c>
      <c r="J10605" t="e">
        <f>INDEX(RawData!J$2:J$1048576,MATCH(FmtData!$B$4+(ROW()-10),RawData!$A$2:$A$1048576,0))</f>
        <v>#N/A</v>
      </c>
      <c r="K10605" t="e">
        <f>INDEX(RawData!K$2:K$1048576,MATCH(FmtData!$B$4+(ROW()-10),RawData!$A$2:$A$1048576,0))</f>
        <v>#N/A</v>
      </c>
      <c r="L10605" t="e">
        <f>INDEX(RawData!L$2:L$1048576,MATCH(FmtData!$B$4+(ROW()-10),RawData!$A$2:$A$1048576,0))</f>
        <v>#N/A</v>
      </c>
      <c r="M10605" t="e">
        <f>INDEX(RawData!M$2:M$1048576,MATCH(FmtData!$B$4+(ROW()-10),RawData!$A$2:$A$1048576,0))</f>
        <v>#N/A</v>
      </c>
      <c r="N10605" t="e">
        <f>INDEX(RawData!N$2:N$1048576,MATCH(FmtData!$B$4+(ROW()-10),RawData!$A$2:$A$1048576,0))</f>
        <v>#N/A</v>
      </c>
      <c r="O10605" t="e">
        <f>INDEX(RawData!O$2:O$1048576,MATCH(FmtData!$B$4+(ROW()-10),RawData!$A$2:$A$1048576,0))</f>
        <v>#N/A</v>
      </c>
      <c r="P10605" t="e">
        <f>INDEX(RawData!P$2:P$1048576,MATCH(FmtData!$B$4+(ROW()-10),RawData!$A$2:$A$1048576,0))</f>
        <v>#N/A</v>
      </c>
      <c r="Q10605" t="e">
        <f>INDEX(RawData!Q$2:Q$1048576,MATCH(FmtData!$B$4+(ROW()-10),RawData!$A$2:$A$1048576,0))</f>
        <v>#N/A</v>
      </c>
      <c r="R10605" t="e">
        <f>INDEX(RawData!R$2:R$1048576,MATCH(FmtData!$B$4+(ROW()-10),RawData!$A$2:$A$1048576,0))</f>
        <v>#N/A</v>
      </c>
      <c r="S10605" t="e">
        <f>INDEX(RawData!S$2:S$1048576,MATCH(FmtData!$B$4+(ROW()-10),RawData!$A$2:$A$1048576,0))</f>
        <v>#N/A</v>
      </c>
      <c r="T10605" t="e">
        <f>INDEX(RawData!T$2:T$1048576,MATCH(FmtData!$B$4+(ROW()-10),RawData!$A$2:$A$1048576,0))</f>
        <v>#N/A</v>
      </c>
      <c r="U10605" t="e">
        <f>INDEX(RawData!U$2:U$1048576,MATCH(FmtData!$B$4+(ROW()-10),RawData!$A$2:$A$1048576,0))</f>
        <v>#N/A</v>
      </c>
      <c r="V10605" t="e">
        <f>INDEX(RawData!V$2:V$1048576,MATCH(FmtData!$B$4+(ROW()-10),RawData!$A$2:$A$1048576,0))</f>
        <v>#N/A</v>
      </c>
      <c r="W10605" s="8" t="e">
        <f t="shared" si="3504"/>
        <v>#N/A</v>
      </c>
      <c r="X10605" s="8" t="e">
        <f t="shared" si="3505"/>
        <v>#N/A</v>
      </c>
      <c r="Y10605" s="8" t="e">
        <f t="shared" si="3506"/>
        <v>#N/A</v>
      </c>
      <c r="Z10605" s="8" t="e">
        <f t="shared" si="3507"/>
        <v>#N/A</v>
      </c>
      <c r="AA10605" s="8" t="e">
        <f t="shared" si="3508"/>
        <v>#N/A</v>
      </c>
      <c r="AB10605" s="8" t="e">
        <f t="shared" si="3509"/>
        <v>#N/A</v>
      </c>
      <c r="AC10605" s="6" t="e">
        <f t="shared" si="3510"/>
        <v>#N/A</v>
      </c>
      <c r="AD10605" s="41" t="e">
        <f t="shared" si="3511"/>
        <v>#N/A</v>
      </c>
      <c r="AE10605" s="15" t="e">
        <f t="shared" si="3512"/>
        <v>#N/A</v>
      </c>
      <c r="AF10605" s="15" t="e">
        <f t="shared" si="3513"/>
        <v>#N/A</v>
      </c>
      <c r="AG10605" s="15" t="e">
        <f t="shared" si="3514"/>
        <v>#N/A</v>
      </c>
      <c r="AH10605" s="15" t="e">
        <f t="shared" si="3502"/>
        <v>#N/A</v>
      </c>
      <c r="AI10605" s="17" t="e">
        <f t="shared" si="3515"/>
        <v>#N/A</v>
      </c>
      <c r="AJ10605" s="17" t="e">
        <f t="shared" si="3516"/>
        <v>#N/A</v>
      </c>
      <c r="AK10605" s="17" t="e">
        <f t="shared" si="3517"/>
        <v>#N/A</v>
      </c>
      <c r="AL10605" s="17" t="e">
        <f t="shared" si="3518"/>
        <v>#N/A</v>
      </c>
      <c r="AM10605" s="17" t="e">
        <f t="shared" si="3519"/>
        <v>#N/A</v>
      </c>
      <c r="AN10605" s="17" t="e">
        <f t="shared" si="3503"/>
        <v>#N/A</v>
      </c>
      <c r="AO10605" s="17" t="e">
        <f>$AM$6*E10605^3+$AN$6*E10605^2+$AO$6*E10605</f>
        <v>#N/A</v>
      </c>
      <c r="AP10605" s="17" t="e">
        <f t="shared" si="3520"/>
        <v>#N/A</v>
      </c>
      <c r="AQ10605" s="17" t="e">
        <f t="shared" si="3521"/>
        <v>#N/A</v>
      </c>
      <c r="AR10605" s="17" t="e">
        <f t="shared" si="3522"/>
        <v>#N/A</v>
      </c>
    </row>
    <row r="10606" spans="2:44" x14ac:dyDescent="0.25">
      <c r="B10606" t="e">
        <f>INDEX(RawData!$A$2:$A$1048576,MATCH(FmtData!$B$4+(ROW()-10),RawData!$A$2:$A$1048576,0))</f>
        <v>#N/A</v>
      </c>
      <c r="C10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6)</f>
        <v>#N/A</v>
      </c>
      <c r="D10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6" s="63" t="e">
        <f>INDEX(RawData!E$2:E$1048576,MATCH(FmtData!$B$4+(ROW()-10),RawData!$A$2:$A$1048576,0))</f>
        <v>#N/A</v>
      </c>
      <c r="F10606" t="e">
        <f>INDEX(RawData!F$2:F$1048576,MATCH(FmtData!$B$4+(ROW()-10),RawData!$A$2:$A$1048576,0))</f>
        <v>#N/A</v>
      </c>
      <c r="G10606" t="e">
        <f>INDEX(RawData!G$2:G$1048576,MATCH(FmtData!$B$4+(ROW()-10),RawData!$A$2:$A$1048576,0))</f>
        <v>#N/A</v>
      </c>
      <c r="H10606" t="e">
        <f>INDEX(RawData!H$2:H$1048576,MATCH(FmtData!$B$4+(ROW()-10),RawData!$A$2:$A$1048576,0))</f>
        <v>#N/A</v>
      </c>
      <c r="I10606" t="e">
        <f>INDEX(RawData!I$2:I$1048576,MATCH(FmtData!$B$4+(ROW()-10),RawData!$A$2:$A$1048576,0))</f>
        <v>#N/A</v>
      </c>
      <c r="J10606" t="e">
        <f>INDEX(RawData!J$2:J$1048576,MATCH(FmtData!$B$4+(ROW()-10),RawData!$A$2:$A$1048576,0))</f>
        <v>#N/A</v>
      </c>
      <c r="K10606" t="e">
        <f>INDEX(RawData!K$2:K$1048576,MATCH(FmtData!$B$4+(ROW()-10),RawData!$A$2:$A$1048576,0))</f>
        <v>#N/A</v>
      </c>
      <c r="L10606" t="e">
        <f>INDEX(RawData!L$2:L$1048576,MATCH(FmtData!$B$4+(ROW()-10),RawData!$A$2:$A$1048576,0))</f>
        <v>#N/A</v>
      </c>
      <c r="M10606" t="e">
        <f>INDEX(RawData!M$2:M$1048576,MATCH(FmtData!$B$4+(ROW()-10),RawData!$A$2:$A$1048576,0))</f>
        <v>#N/A</v>
      </c>
      <c r="N10606" t="e">
        <f>INDEX(RawData!N$2:N$1048576,MATCH(FmtData!$B$4+(ROW()-10),RawData!$A$2:$A$1048576,0))</f>
        <v>#N/A</v>
      </c>
      <c r="O10606" t="e">
        <f>INDEX(RawData!O$2:O$1048576,MATCH(FmtData!$B$4+(ROW()-10),RawData!$A$2:$A$1048576,0))</f>
        <v>#N/A</v>
      </c>
      <c r="P10606" t="e">
        <f>INDEX(RawData!P$2:P$1048576,MATCH(FmtData!$B$4+(ROW()-10),RawData!$A$2:$A$1048576,0))</f>
        <v>#N/A</v>
      </c>
      <c r="Q10606" t="e">
        <f>INDEX(RawData!Q$2:Q$1048576,MATCH(FmtData!$B$4+(ROW()-10),RawData!$A$2:$A$1048576,0))</f>
        <v>#N/A</v>
      </c>
      <c r="R10606" t="e">
        <f>INDEX(RawData!R$2:R$1048576,MATCH(FmtData!$B$4+(ROW()-10),RawData!$A$2:$A$1048576,0))</f>
        <v>#N/A</v>
      </c>
      <c r="S10606" t="e">
        <f>INDEX(RawData!S$2:S$1048576,MATCH(FmtData!$B$4+(ROW()-10),RawData!$A$2:$A$1048576,0))</f>
        <v>#N/A</v>
      </c>
      <c r="T10606" t="e">
        <f>INDEX(RawData!T$2:T$1048576,MATCH(FmtData!$B$4+(ROW()-10),RawData!$A$2:$A$1048576,0))</f>
        <v>#N/A</v>
      </c>
      <c r="U10606" t="e">
        <f>INDEX(RawData!U$2:U$1048576,MATCH(FmtData!$B$4+(ROW()-10),RawData!$A$2:$A$1048576,0))</f>
        <v>#N/A</v>
      </c>
      <c r="V10606" t="e">
        <f>INDEX(RawData!V$2:V$1048576,MATCH(FmtData!$B$4+(ROW()-10),RawData!$A$2:$A$1048576,0))</f>
        <v>#N/A</v>
      </c>
      <c r="W10606" s="8" t="e">
        <f t="shared" si="3504"/>
        <v>#N/A</v>
      </c>
      <c r="X10606" s="8" t="e">
        <f t="shared" si="3505"/>
        <v>#N/A</v>
      </c>
      <c r="Y10606" s="8" t="e">
        <f t="shared" si="3506"/>
        <v>#N/A</v>
      </c>
      <c r="Z10606" s="8" t="e">
        <f t="shared" si="3507"/>
        <v>#N/A</v>
      </c>
      <c r="AA10606" s="8" t="e">
        <f t="shared" si="3508"/>
        <v>#N/A</v>
      </c>
      <c r="AB10606" s="8" t="e">
        <f t="shared" si="3509"/>
        <v>#N/A</v>
      </c>
      <c r="AC10606" s="6" t="e">
        <f t="shared" si="3510"/>
        <v>#N/A</v>
      </c>
      <c r="AD10606" s="41" t="e">
        <f t="shared" si="3511"/>
        <v>#N/A</v>
      </c>
      <c r="AE10606" s="15" t="e">
        <f t="shared" si="3512"/>
        <v>#N/A</v>
      </c>
      <c r="AF10606" s="15" t="e">
        <f t="shared" si="3513"/>
        <v>#N/A</v>
      </c>
      <c r="AG10606" s="15" t="e">
        <f t="shared" si="3514"/>
        <v>#N/A</v>
      </c>
      <c r="AH10606" s="15" t="e">
        <f t="shared" si="3502"/>
        <v>#N/A</v>
      </c>
      <c r="AI10606" s="17" t="e">
        <f t="shared" si="3515"/>
        <v>#N/A</v>
      </c>
      <c r="AJ10606" s="17" t="e">
        <f t="shared" si="3516"/>
        <v>#N/A</v>
      </c>
      <c r="AK10606" s="17" t="e">
        <f t="shared" si="3517"/>
        <v>#N/A</v>
      </c>
      <c r="AL10606" s="17" t="e">
        <f t="shared" si="3518"/>
        <v>#N/A</v>
      </c>
      <c r="AM10606" s="17" t="e">
        <f t="shared" si="3519"/>
        <v>#N/A</v>
      </c>
      <c r="AN10606" s="17" t="e">
        <f t="shared" si="3503"/>
        <v>#N/A</v>
      </c>
      <c r="AO10606" s="17" t="e">
        <f>$AM$6*E10606^3+$AN$6*E10606^2+$AO$6*E10606</f>
        <v>#N/A</v>
      </c>
      <c r="AP10606" s="17" t="e">
        <f t="shared" si="3520"/>
        <v>#N/A</v>
      </c>
      <c r="AQ10606" s="17" t="e">
        <f t="shared" si="3521"/>
        <v>#N/A</v>
      </c>
      <c r="AR10606" s="17" t="e">
        <f t="shared" si="3522"/>
        <v>#N/A</v>
      </c>
    </row>
    <row r="10607" spans="2:44" x14ac:dyDescent="0.25">
      <c r="B10607" t="e">
        <f>INDEX(RawData!$A$2:$A$1048576,MATCH(FmtData!$B$4+(ROW()-10),RawData!$A$2:$A$1048576,0))</f>
        <v>#N/A</v>
      </c>
      <c r="C10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7)</f>
        <v>#N/A</v>
      </c>
      <c r="D10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7" s="63" t="e">
        <f>INDEX(RawData!E$2:E$1048576,MATCH(FmtData!$B$4+(ROW()-10),RawData!$A$2:$A$1048576,0))</f>
        <v>#N/A</v>
      </c>
      <c r="F10607" t="e">
        <f>INDEX(RawData!F$2:F$1048576,MATCH(FmtData!$B$4+(ROW()-10),RawData!$A$2:$A$1048576,0))</f>
        <v>#N/A</v>
      </c>
      <c r="G10607" t="e">
        <f>INDEX(RawData!G$2:G$1048576,MATCH(FmtData!$B$4+(ROW()-10),RawData!$A$2:$A$1048576,0))</f>
        <v>#N/A</v>
      </c>
      <c r="H10607" t="e">
        <f>INDEX(RawData!H$2:H$1048576,MATCH(FmtData!$B$4+(ROW()-10),RawData!$A$2:$A$1048576,0))</f>
        <v>#N/A</v>
      </c>
      <c r="I10607" t="e">
        <f>INDEX(RawData!I$2:I$1048576,MATCH(FmtData!$B$4+(ROW()-10),RawData!$A$2:$A$1048576,0))</f>
        <v>#N/A</v>
      </c>
      <c r="J10607" t="e">
        <f>INDEX(RawData!J$2:J$1048576,MATCH(FmtData!$B$4+(ROW()-10),RawData!$A$2:$A$1048576,0))</f>
        <v>#N/A</v>
      </c>
      <c r="K10607" t="e">
        <f>INDEX(RawData!K$2:K$1048576,MATCH(FmtData!$B$4+(ROW()-10),RawData!$A$2:$A$1048576,0))</f>
        <v>#N/A</v>
      </c>
      <c r="L10607" t="e">
        <f>INDEX(RawData!L$2:L$1048576,MATCH(FmtData!$B$4+(ROW()-10),RawData!$A$2:$A$1048576,0))</f>
        <v>#N/A</v>
      </c>
      <c r="M10607" t="e">
        <f>INDEX(RawData!M$2:M$1048576,MATCH(FmtData!$B$4+(ROW()-10),RawData!$A$2:$A$1048576,0))</f>
        <v>#N/A</v>
      </c>
      <c r="N10607" t="e">
        <f>INDEX(RawData!N$2:N$1048576,MATCH(FmtData!$B$4+(ROW()-10),RawData!$A$2:$A$1048576,0))</f>
        <v>#N/A</v>
      </c>
      <c r="O10607" t="e">
        <f>INDEX(RawData!O$2:O$1048576,MATCH(FmtData!$B$4+(ROW()-10),RawData!$A$2:$A$1048576,0))</f>
        <v>#N/A</v>
      </c>
      <c r="P10607" t="e">
        <f>INDEX(RawData!P$2:P$1048576,MATCH(FmtData!$B$4+(ROW()-10),RawData!$A$2:$A$1048576,0))</f>
        <v>#N/A</v>
      </c>
      <c r="Q10607" t="e">
        <f>INDEX(RawData!Q$2:Q$1048576,MATCH(FmtData!$B$4+(ROW()-10),RawData!$A$2:$A$1048576,0))</f>
        <v>#N/A</v>
      </c>
      <c r="R10607" t="e">
        <f>INDEX(RawData!R$2:R$1048576,MATCH(FmtData!$B$4+(ROW()-10),RawData!$A$2:$A$1048576,0))</f>
        <v>#N/A</v>
      </c>
      <c r="S10607" t="e">
        <f>INDEX(RawData!S$2:S$1048576,MATCH(FmtData!$B$4+(ROW()-10),RawData!$A$2:$A$1048576,0))</f>
        <v>#N/A</v>
      </c>
      <c r="T10607" t="e">
        <f>INDEX(RawData!T$2:T$1048576,MATCH(FmtData!$B$4+(ROW()-10),RawData!$A$2:$A$1048576,0))</f>
        <v>#N/A</v>
      </c>
      <c r="U10607" t="e">
        <f>INDEX(RawData!U$2:U$1048576,MATCH(FmtData!$B$4+(ROW()-10),RawData!$A$2:$A$1048576,0))</f>
        <v>#N/A</v>
      </c>
      <c r="V10607" t="e">
        <f>INDEX(RawData!V$2:V$1048576,MATCH(FmtData!$B$4+(ROW()-10),RawData!$A$2:$A$1048576,0))</f>
        <v>#N/A</v>
      </c>
      <c r="W10607" s="8" t="e">
        <f t="shared" si="3504"/>
        <v>#N/A</v>
      </c>
      <c r="X10607" s="8" t="e">
        <f t="shared" si="3505"/>
        <v>#N/A</v>
      </c>
      <c r="Y10607" s="8" t="e">
        <f t="shared" si="3506"/>
        <v>#N/A</v>
      </c>
      <c r="Z10607" s="8" t="e">
        <f t="shared" si="3507"/>
        <v>#N/A</v>
      </c>
      <c r="AA10607" s="8" t="e">
        <f t="shared" si="3508"/>
        <v>#N/A</v>
      </c>
      <c r="AB10607" s="8" t="e">
        <f t="shared" si="3509"/>
        <v>#N/A</v>
      </c>
      <c r="AC10607" s="6" t="e">
        <f t="shared" si="3510"/>
        <v>#N/A</v>
      </c>
      <c r="AD10607" s="41" t="e">
        <f t="shared" si="3511"/>
        <v>#N/A</v>
      </c>
      <c r="AE10607" s="15" t="e">
        <f t="shared" si="3512"/>
        <v>#N/A</v>
      </c>
      <c r="AF10607" s="15" t="e">
        <f t="shared" si="3513"/>
        <v>#N/A</v>
      </c>
      <c r="AG10607" s="15" t="e">
        <f t="shared" si="3514"/>
        <v>#N/A</v>
      </c>
      <c r="AH10607" s="15" t="e">
        <f t="shared" si="3502"/>
        <v>#N/A</v>
      </c>
      <c r="AI10607" s="17" t="e">
        <f t="shared" si="3515"/>
        <v>#N/A</v>
      </c>
      <c r="AJ10607" s="17" t="e">
        <f t="shared" si="3516"/>
        <v>#N/A</v>
      </c>
      <c r="AK10607" s="17" t="e">
        <f t="shared" si="3517"/>
        <v>#N/A</v>
      </c>
      <c r="AL10607" s="17" t="e">
        <f t="shared" si="3518"/>
        <v>#N/A</v>
      </c>
      <c r="AM10607" s="17" t="e">
        <f t="shared" si="3519"/>
        <v>#N/A</v>
      </c>
      <c r="AN10607" s="17" t="e">
        <f t="shared" si="3503"/>
        <v>#N/A</v>
      </c>
      <c r="AO10607" s="17" t="e">
        <f>$AM$6*E10607^3+$AN$6*E10607^2+$AO$6*E10607</f>
        <v>#N/A</v>
      </c>
      <c r="AP10607" s="17" t="e">
        <f t="shared" si="3520"/>
        <v>#N/A</v>
      </c>
      <c r="AQ10607" s="17" t="e">
        <f t="shared" si="3521"/>
        <v>#N/A</v>
      </c>
      <c r="AR10607" s="17" t="e">
        <f t="shared" si="3522"/>
        <v>#N/A</v>
      </c>
    </row>
    <row r="10608" spans="2:44" x14ac:dyDescent="0.25">
      <c r="B10608" t="e">
        <f>INDEX(RawData!$A$2:$A$1048576,MATCH(FmtData!$B$4+(ROW()-10),RawData!$A$2:$A$1048576,0))</f>
        <v>#N/A</v>
      </c>
      <c r="C10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8)</f>
        <v>#N/A</v>
      </c>
      <c r="D10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8" s="63" t="e">
        <f>INDEX(RawData!E$2:E$1048576,MATCH(FmtData!$B$4+(ROW()-10),RawData!$A$2:$A$1048576,0))</f>
        <v>#N/A</v>
      </c>
      <c r="F10608" t="e">
        <f>INDEX(RawData!F$2:F$1048576,MATCH(FmtData!$B$4+(ROW()-10),RawData!$A$2:$A$1048576,0))</f>
        <v>#N/A</v>
      </c>
      <c r="G10608" t="e">
        <f>INDEX(RawData!G$2:G$1048576,MATCH(FmtData!$B$4+(ROW()-10),RawData!$A$2:$A$1048576,0))</f>
        <v>#N/A</v>
      </c>
      <c r="H10608" t="e">
        <f>INDEX(RawData!H$2:H$1048576,MATCH(FmtData!$B$4+(ROW()-10),RawData!$A$2:$A$1048576,0))</f>
        <v>#N/A</v>
      </c>
      <c r="I10608" t="e">
        <f>INDEX(RawData!I$2:I$1048576,MATCH(FmtData!$B$4+(ROW()-10),RawData!$A$2:$A$1048576,0))</f>
        <v>#N/A</v>
      </c>
      <c r="J10608" t="e">
        <f>INDEX(RawData!J$2:J$1048576,MATCH(FmtData!$B$4+(ROW()-10),RawData!$A$2:$A$1048576,0))</f>
        <v>#N/A</v>
      </c>
      <c r="K10608" t="e">
        <f>INDEX(RawData!K$2:K$1048576,MATCH(FmtData!$B$4+(ROW()-10),RawData!$A$2:$A$1048576,0))</f>
        <v>#N/A</v>
      </c>
      <c r="L10608" t="e">
        <f>INDEX(RawData!L$2:L$1048576,MATCH(FmtData!$B$4+(ROW()-10),RawData!$A$2:$A$1048576,0))</f>
        <v>#N/A</v>
      </c>
      <c r="M10608" t="e">
        <f>INDEX(RawData!M$2:M$1048576,MATCH(FmtData!$B$4+(ROW()-10),RawData!$A$2:$A$1048576,0))</f>
        <v>#N/A</v>
      </c>
      <c r="N10608" t="e">
        <f>INDEX(RawData!N$2:N$1048576,MATCH(FmtData!$B$4+(ROW()-10),RawData!$A$2:$A$1048576,0))</f>
        <v>#N/A</v>
      </c>
      <c r="O10608" t="e">
        <f>INDEX(RawData!O$2:O$1048576,MATCH(FmtData!$B$4+(ROW()-10),RawData!$A$2:$A$1048576,0))</f>
        <v>#N/A</v>
      </c>
      <c r="P10608" t="e">
        <f>INDEX(RawData!P$2:P$1048576,MATCH(FmtData!$B$4+(ROW()-10),RawData!$A$2:$A$1048576,0))</f>
        <v>#N/A</v>
      </c>
      <c r="Q10608" t="e">
        <f>INDEX(RawData!Q$2:Q$1048576,MATCH(FmtData!$B$4+(ROW()-10),RawData!$A$2:$A$1048576,0))</f>
        <v>#N/A</v>
      </c>
      <c r="R10608" t="e">
        <f>INDEX(RawData!R$2:R$1048576,MATCH(FmtData!$B$4+(ROW()-10),RawData!$A$2:$A$1048576,0))</f>
        <v>#N/A</v>
      </c>
      <c r="S10608" t="e">
        <f>INDEX(RawData!S$2:S$1048576,MATCH(FmtData!$B$4+(ROW()-10),RawData!$A$2:$A$1048576,0))</f>
        <v>#N/A</v>
      </c>
      <c r="T10608" t="e">
        <f>INDEX(RawData!T$2:T$1048576,MATCH(FmtData!$B$4+(ROW()-10),RawData!$A$2:$A$1048576,0))</f>
        <v>#N/A</v>
      </c>
      <c r="U10608" t="e">
        <f>INDEX(RawData!U$2:U$1048576,MATCH(FmtData!$B$4+(ROW()-10),RawData!$A$2:$A$1048576,0))</f>
        <v>#N/A</v>
      </c>
      <c r="V10608" t="e">
        <f>INDEX(RawData!V$2:V$1048576,MATCH(FmtData!$B$4+(ROW()-10),RawData!$A$2:$A$1048576,0))</f>
        <v>#N/A</v>
      </c>
      <c r="W10608" s="8" t="e">
        <f t="shared" si="3504"/>
        <v>#N/A</v>
      </c>
      <c r="X10608" s="8" t="e">
        <f t="shared" si="3505"/>
        <v>#N/A</v>
      </c>
      <c r="Y10608" s="8" t="e">
        <f t="shared" si="3506"/>
        <v>#N/A</v>
      </c>
      <c r="Z10608" s="8" t="e">
        <f t="shared" si="3507"/>
        <v>#N/A</v>
      </c>
      <c r="AA10608" s="8" t="e">
        <f t="shared" si="3508"/>
        <v>#N/A</v>
      </c>
      <c r="AB10608" s="8" t="e">
        <f t="shared" si="3509"/>
        <v>#N/A</v>
      </c>
      <c r="AC10608" s="6" t="e">
        <f t="shared" si="3510"/>
        <v>#N/A</v>
      </c>
      <c r="AD10608" s="41" t="e">
        <f t="shared" si="3511"/>
        <v>#N/A</v>
      </c>
      <c r="AE10608" s="15" t="e">
        <f t="shared" si="3512"/>
        <v>#N/A</v>
      </c>
      <c r="AF10608" s="15" t="e">
        <f t="shared" si="3513"/>
        <v>#N/A</v>
      </c>
      <c r="AG10608" s="15" t="e">
        <f t="shared" si="3514"/>
        <v>#N/A</v>
      </c>
      <c r="AH10608" s="15" t="e">
        <f t="shared" si="3502"/>
        <v>#N/A</v>
      </c>
      <c r="AI10608" s="17" t="e">
        <f t="shared" si="3515"/>
        <v>#N/A</v>
      </c>
      <c r="AJ10608" s="17" t="e">
        <f t="shared" si="3516"/>
        <v>#N/A</v>
      </c>
      <c r="AK10608" s="17" t="e">
        <f t="shared" si="3517"/>
        <v>#N/A</v>
      </c>
      <c r="AL10608" s="17" t="e">
        <f t="shared" si="3518"/>
        <v>#N/A</v>
      </c>
      <c r="AM10608" s="17" t="e">
        <f t="shared" si="3519"/>
        <v>#N/A</v>
      </c>
      <c r="AN10608" s="17" t="e">
        <f t="shared" si="3503"/>
        <v>#N/A</v>
      </c>
      <c r="AO10608" s="17" t="e">
        <f>$AM$6*E10608^3+$AN$6*E10608^2+$AO$6*E10608</f>
        <v>#N/A</v>
      </c>
      <c r="AP10608" s="17" t="e">
        <f t="shared" si="3520"/>
        <v>#N/A</v>
      </c>
      <c r="AQ10608" s="17" t="e">
        <f t="shared" si="3521"/>
        <v>#N/A</v>
      </c>
      <c r="AR10608" s="17" t="e">
        <f t="shared" si="3522"/>
        <v>#N/A</v>
      </c>
    </row>
    <row r="10609" spans="2:44" x14ac:dyDescent="0.25">
      <c r="B10609" t="e">
        <f>INDEX(RawData!$A$2:$A$1048576,MATCH(FmtData!$B$4+(ROW()-10),RawData!$A$2:$A$1048576,0))</f>
        <v>#N/A</v>
      </c>
      <c r="C10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9)</f>
        <v>#N/A</v>
      </c>
      <c r="D10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9" s="63" t="e">
        <f>INDEX(RawData!E$2:E$1048576,MATCH(FmtData!$B$4+(ROW()-10),RawData!$A$2:$A$1048576,0))</f>
        <v>#N/A</v>
      </c>
      <c r="F10609" t="e">
        <f>INDEX(RawData!F$2:F$1048576,MATCH(FmtData!$B$4+(ROW()-10),RawData!$A$2:$A$1048576,0))</f>
        <v>#N/A</v>
      </c>
      <c r="G10609" t="e">
        <f>INDEX(RawData!G$2:G$1048576,MATCH(FmtData!$B$4+(ROW()-10),RawData!$A$2:$A$1048576,0))</f>
        <v>#N/A</v>
      </c>
      <c r="H10609" t="e">
        <f>INDEX(RawData!H$2:H$1048576,MATCH(FmtData!$B$4+(ROW()-10),RawData!$A$2:$A$1048576,0))</f>
        <v>#N/A</v>
      </c>
      <c r="I10609" t="e">
        <f>INDEX(RawData!I$2:I$1048576,MATCH(FmtData!$B$4+(ROW()-10),RawData!$A$2:$A$1048576,0))</f>
        <v>#N/A</v>
      </c>
      <c r="J10609" t="e">
        <f>INDEX(RawData!J$2:J$1048576,MATCH(FmtData!$B$4+(ROW()-10),RawData!$A$2:$A$1048576,0))</f>
        <v>#N/A</v>
      </c>
      <c r="K10609" t="e">
        <f>INDEX(RawData!K$2:K$1048576,MATCH(FmtData!$B$4+(ROW()-10),RawData!$A$2:$A$1048576,0))</f>
        <v>#N/A</v>
      </c>
      <c r="L10609" t="e">
        <f>INDEX(RawData!L$2:L$1048576,MATCH(FmtData!$B$4+(ROW()-10),RawData!$A$2:$A$1048576,0))</f>
        <v>#N/A</v>
      </c>
      <c r="M10609" t="e">
        <f>INDEX(RawData!M$2:M$1048576,MATCH(FmtData!$B$4+(ROW()-10),RawData!$A$2:$A$1048576,0))</f>
        <v>#N/A</v>
      </c>
      <c r="N10609" t="e">
        <f>INDEX(RawData!N$2:N$1048576,MATCH(FmtData!$B$4+(ROW()-10),RawData!$A$2:$A$1048576,0))</f>
        <v>#N/A</v>
      </c>
      <c r="O10609" t="e">
        <f>INDEX(RawData!O$2:O$1048576,MATCH(FmtData!$B$4+(ROW()-10),RawData!$A$2:$A$1048576,0))</f>
        <v>#N/A</v>
      </c>
      <c r="P10609" t="e">
        <f>INDEX(RawData!P$2:P$1048576,MATCH(FmtData!$B$4+(ROW()-10),RawData!$A$2:$A$1048576,0))</f>
        <v>#N/A</v>
      </c>
      <c r="Q10609" t="e">
        <f>INDEX(RawData!Q$2:Q$1048576,MATCH(FmtData!$B$4+(ROW()-10),RawData!$A$2:$A$1048576,0))</f>
        <v>#N/A</v>
      </c>
      <c r="R10609" t="e">
        <f>INDEX(RawData!R$2:R$1048576,MATCH(FmtData!$B$4+(ROW()-10),RawData!$A$2:$A$1048576,0))</f>
        <v>#N/A</v>
      </c>
      <c r="S10609" t="e">
        <f>INDEX(RawData!S$2:S$1048576,MATCH(FmtData!$B$4+(ROW()-10),RawData!$A$2:$A$1048576,0))</f>
        <v>#N/A</v>
      </c>
      <c r="T10609" t="e">
        <f>INDEX(RawData!T$2:T$1048576,MATCH(FmtData!$B$4+(ROW()-10),RawData!$A$2:$A$1048576,0))</f>
        <v>#N/A</v>
      </c>
      <c r="U10609" t="e">
        <f>INDEX(RawData!U$2:U$1048576,MATCH(FmtData!$B$4+(ROW()-10),RawData!$A$2:$A$1048576,0))</f>
        <v>#N/A</v>
      </c>
      <c r="V10609" t="e">
        <f>INDEX(RawData!V$2:V$1048576,MATCH(FmtData!$B$4+(ROW()-10),RawData!$A$2:$A$1048576,0))</f>
        <v>#N/A</v>
      </c>
      <c r="W10609" s="8" t="e">
        <f t="shared" si="3504"/>
        <v>#N/A</v>
      </c>
      <c r="X10609" s="8" t="e">
        <f t="shared" si="3505"/>
        <v>#N/A</v>
      </c>
      <c r="Y10609" s="8" t="e">
        <f t="shared" si="3506"/>
        <v>#N/A</v>
      </c>
      <c r="Z10609" s="8" t="e">
        <f t="shared" si="3507"/>
        <v>#N/A</v>
      </c>
      <c r="AA10609" s="8" t="e">
        <f t="shared" si="3508"/>
        <v>#N/A</v>
      </c>
      <c r="AB10609" s="8" t="e">
        <f t="shared" si="3509"/>
        <v>#N/A</v>
      </c>
      <c r="AC10609" s="6" t="e">
        <f t="shared" si="3510"/>
        <v>#N/A</v>
      </c>
      <c r="AD10609" s="41" t="e">
        <f t="shared" si="3511"/>
        <v>#N/A</v>
      </c>
      <c r="AE10609" s="15" t="e">
        <f t="shared" si="3512"/>
        <v>#N/A</v>
      </c>
      <c r="AF10609" s="15" t="e">
        <f t="shared" si="3513"/>
        <v>#N/A</v>
      </c>
      <c r="AG10609" s="15" t="e">
        <f t="shared" si="3514"/>
        <v>#N/A</v>
      </c>
      <c r="AH10609" s="15" t="e">
        <f t="shared" si="3502"/>
        <v>#N/A</v>
      </c>
      <c r="AI10609" s="17" t="e">
        <f t="shared" si="3515"/>
        <v>#N/A</v>
      </c>
      <c r="AJ10609" s="17" t="e">
        <f t="shared" si="3516"/>
        <v>#N/A</v>
      </c>
      <c r="AK10609" s="17" t="e">
        <f t="shared" si="3517"/>
        <v>#N/A</v>
      </c>
      <c r="AL10609" s="17" t="e">
        <f t="shared" si="3518"/>
        <v>#N/A</v>
      </c>
      <c r="AM10609" s="17" t="e">
        <f t="shared" si="3519"/>
        <v>#N/A</v>
      </c>
      <c r="AN10609" s="17" t="e">
        <f t="shared" si="3503"/>
        <v>#N/A</v>
      </c>
      <c r="AO10609" s="17" t="e">
        <f>$AM$6*E10609^3+$AN$6*E10609^2+$AO$6*E10609</f>
        <v>#N/A</v>
      </c>
      <c r="AP10609" s="17" t="e">
        <f t="shared" si="3520"/>
        <v>#N/A</v>
      </c>
      <c r="AQ10609" s="17" t="e">
        <f t="shared" si="3521"/>
        <v>#N/A</v>
      </c>
      <c r="AR10609" s="17" t="e">
        <f t="shared" si="3522"/>
        <v>#N/A</v>
      </c>
    </row>
    <row r="10610" spans="2:44" x14ac:dyDescent="0.25">
      <c r="B10610" t="e">
        <f>INDEX(RawData!$A$2:$A$1048576,MATCH(FmtData!$B$4+(ROW()-10),RawData!$A$2:$A$1048576,0))</f>
        <v>#N/A</v>
      </c>
      <c r="C10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0)</f>
        <v>#N/A</v>
      </c>
      <c r="D10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0" s="63" t="e">
        <f>INDEX(RawData!E$2:E$1048576,MATCH(FmtData!$B$4+(ROW()-10),RawData!$A$2:$A$1048576,0))</f>
        <v>#N/A</v>
      </c>
      <c r="F10610" t="e">
        <f>INDEX(RawData!F$2:F$1048576,MATCH(FmtData!$B$4+(ROW()-10),RawData!$A$2:$A$1048576,0))</f>
        <v>#N/A</v>
      </c>
      <c r="G10610" t="e">
        <f>INDEX(RawData!G$2:G$1048576,MATCH(FmtData!$B$4+(ROW()-10),RawData!$A$2:$A$1048576,0))</f>
        <v>#N/A</v>
      </c>
      <c r="H10610" t="e">
        <f>INDEX(RawData!H$2:H$1048576,MATCH(FmtData!$B$4+(ROW()-10),RawData!$A$2:$A$1048576,0))</f>
        <v>#N/A</v>
      </c>
      <c r="I10610" t="e">
        <f>INDEX(RawData!I$2:I$1048576,MATCH(FmtData!$B$4+(ROW()-10),RawData!$A$2:$A$1048576,0))</f>
        <v>#N/A</v>
      </c>
      <c r="J10610" t="e">
        <f>INDEX(RawData!J$2:J$1048576,MATCH(FmtData!$B$4+(ROW()-10),RawData!$A$2:$A$1048576,0))</f>
        <v>#N/A</v>
      </c>
      <c r="K10610" t="e">
        <f>INDEX(RawData!K$2:K$1048576,MATCH(FmtData!$B$4+(ROW()-10),RawData!$A$2:$A$1048576,0))</f>
        <v>#N/A</v>
      </c>
      <c r="L10610" t="e">
        <f>INDEX(RawData!L$2:L$1048576,MATCH(FmtData!$B$4+(ROW()-10),RawData!$A$2:$A$1048576,0))</f>
        <v>#N/A</v>
      </c>
      <c r="M10610" t="e">
        <f>INDEX(RawData!M$2:M$1048576,MATCH(FmtData!$B$4+(ROW()-10),RawData!$A$2:$A$1048576,0))</f>
        <v>#N/A</v>
      </c>
      <c r="N10610" t="e">
        <f>INDEX(RawData!N$2:N$1048576,MATCH(FmtData!$B$4+(ROW()-10),RawData!$A$2:$A$1048576,0))</f>
        <v>#N/A</v>
      </c>
      <c r="O10610" t="e">
        <f>INDEX(RawData!O$2:O$1048576,MATCH(FmtData!$B$4+(ROW()-10),RawData!$A$2:$A$1048576,0))</f>
        <v>#N/A</v>
      </c>
      <c r="P10610" t="e">
        <f>INDEX(RawData!P$2:P$1048576,MATCH(FmtData!$B$4+(ROW()-10),RawData!$A$2:$A$1048576,0))</f>
        <v>#N/A</v>
      </c>
      <c r="Q10610" t="e">
        <f>INDEX(RawData!Q$2:Q$1048576,MATCH(FmtData!$B$4+(ROW()-10),RawData!$A$2:$A$1048576,0))</f>
        <v>#N/A</v>
      </c>
      <c r="R10610" t="e">
        <f>INDEX(RawData!R$2:R$1048576,MATCH(FmtData!$B$4+(ROW()-10),RawData!$A$2:$A$1048576,0))</f>
        <v>#N/A</v>
      </c>
      <c r="S10610" t="e">
        <f>INDEX(RawData!S$2:S$1048576,MATCH(FmtData!$B$4+(ROW()-10),RawData!$A$2:$A$1048576,0))</f>
        <v>#N/A</v>
      </c>
      <c r="T10610" t="e">
        <f>INDEX(RawData!T$2:T$1048576,MATCH(FmtData!$B$4+(ROW()-10),RawData!$A$2:$A$1048576,0))</f>
        <v>#N/A</v>
      </c>
      <c r="U10610" t="e">
        <f>INDEX(RawData!U$2:U$1048576,MATCH(FmtData!$B$4+(ROW()-10),RawData!$A$2:$A$1048576,0))</f>
        <v>#N/A</v>
      </c>
      <c r="V10610" t="e">
        <f>INDEX(RawData!V$2:V$1048576,MATCH(FmtData!$B$4+(ROW()-10),RawData!$A$2:$A$1048576,0))</f>
        <v>#N/A</v>
      </c>
      <c r="W10610" s="8" t="e">
        <f t="shared" si="3504"/>
        <v>#N/A</v>
      </c>
      <c r="X10610" s="8" t="e">
        <f t="shared" si="3505"/>
        <v>#N/A</v>
      </c>
      <c r="Y10610" s="8" t="e">
        <f t="shared" si="3506"/>
        <v>#N/A</v>
      </c>
      <c r="Z10610" s="8" t="e">
        <f t="shared" si="3507"/>
        <v>#N/A</v>
      </c>
      <c r="AA10610" s="8" t="e">
        <f t="shared" si="3508"/>
        <v>#N/A</v>
      </c>
      <c r="AB10610" s="8" t="e">
        <f t="shared" si="3509"/>
        <v>#N/A</v>
      </c>
      <c r="AC10610" s="6" t="e">
        <f t="shared" si="3510"/>
        <v>#N/A</v>
      </c>
      <c r="AD10610" s="41" t="e">
        <f t="shared" si="3511"/>
        <v>#N/A</v>
      </c>
      <c r="AE10610" s="15" t="e">
        <f t="shared" si="3512"/>
        <v>#N/A</v>
      </c>
      <c r="AF10610" s="15" t="e">
        <f t="shared" si="3513"/>
        <v>#N/A</v>
      </c>
      <c r="AG10610" s="15" t="e">
        <f t="shared" si="3514"/>
        <v>#N/A</v>
      </c>
      <c r="AH10610" s="15" t="e">
        <f t="shared" si="3502"/>
        <v>#N/A</v>
      </c>
      <c r="AI10610" s="17" t="e">
        <f t="shared" si="3515"/>
        <v>#N/A</v>
      </c>
      <c r="AJ10610" s="17" t="e">
        <f t="shared" si="3516"/>
        <v>#N/A</v>
      </c>
      <c r="AK10610" s="17" t="e">
        <f t="shared" si="3517"/>
        <v>#N/A</v>
      </c>
      <c r="AL10610" s="17" t="e">
        <f t="shared" si="3518"/>
        <v>#N/A</v>
      </c>
      <c r="AM10610" s="17" t="e">
        <f t="shared" si="3519"/>
        <v>#N/A</v>
      </c>
      <c r="AN10610" s="17" t="e">
        <f t="shared" si="3503"/>
        <v>#N/A</v>
      </c>
      <c r="AO10610" s="17" t="e">
        <f>$AM$6*E10610^3+$AN$6*E10610^2+$AO$6*E10610</f>
        <v>#N/A</v>
      </c>
      <c r="AP10610" s="17" t="e">
        <f t="shared" si="3520"/>
        <v>#N/A</v>
      </c>
      <c r="AQ10610" s="17" t="e">
        <f t="shared" si="3521"/>
        <v>#N/A</v>
      </c>
      <c r="AR10610" s="17" t="e">
        <f t="shared" si="3522"/>
        <v>#N/A</v>
      </c>
    </row>
    <row r="10611" spans="2:44" x14ac:dyDescent="0.25">
      <c r="B10611" t="e">
        <f>INDEX(RawData!$A$2:$A$1048576,MATCH(FmtData!$B$4+(ROW()-10),RawData!$A$2:$A$1048576,0))</f>
        <v>#N/A</v>
      </c>
      <c r="C10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1)</f>
        <v>#N/A</v>
      </c>
      <c r="D10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1" s="63" t="e">
        <f>INDEX(RawData!E$2:E$1048576,MATCH(FmtData!$B$4+(ROW()-10),RawData!$A$2:$A$1048576,0))</f>
        <v>#N/A</v>
      </c>
      <c r="F10611" t="e">
        <f>INDEX(RawData!F$2:F$1048576,MATCH(FmtData!$B$4+(ROW()-10),RawData!$A$2:$A$1048576,0))</f>
        <v>#N/A</v>
      </c>
      <c r="G10611" t="e">
        <f>INDEX(RawData!G$2:G$1048576,MATCH(FmtData!$B$4+(ROW()-10),RawData!$A$2:$A$1048576,0))</f>
        <v>#N/A</v>
      </c>
      <c r="H10611" t="e">
        <f>INDEX(RawData!H$2:H$1048576,MATCH(FmtData!$B$4+(ROW()-10),RawData!$A$2:$A$1048576,0))</f>
        <v>#N/A</v>
      </c>
      <c r="I10611" t="e">
        <f>INDEX(RawData!I$2:I$1048576,MATCH(FmtData!$B$4+(ROW()-10),RawData!$A$2:$A$1048576,0))</f>
        <v>#N/A</v>
      </c>
      <c r="J10611" t="e">
        <f>INDEX(RawData!J$2:J$1048576,MATCH(FmtData!$B$4+(ROW()-10),RawData!$A$2:$A$1048576,0))</f>
        <v>#N/A</v>
      </c>
      <c r="K10611" t="e">
        <f>INDEX(RawData!K$2:K$1048576,MATCH(FmtData!$B$4+(ROW()-10),RawData!$A$2:$A$1048576,0))</f>
        <v>#N/A</v>
      </c>
      <c r="L10611" t="e">
        <f>INDEX(RawData!L$2:L$1048576,MATCH(FmtData!$B$4+(ROW()-10),RawData!$A$2:$A$1048576,0))</f>
        <v>#N/A</v>
      </c>
      <c r="M10611" t="e">
        <f>INDEX(RawData!M$2:M$1048576,MATCH(FmtData!$B$4+(ROW()-10),RawData!$A$2:$A$1048576,0))</f>
        <v>#N/A</v>
      </c>
      <c r="N10611" t="e">
        <f>INDEX(RawData!N$2:N$1048576,MATCH(FmtData!$B$4+(ROW()-10),RawData!$A$2:$A$1048576,0))</f>
        <v>#N/A</v>
      </c>
      <c r="O10611" t="e">
        <f>INDEX(RawData!O$2:O$1048576,MATCH(FmtData!$B$4+(ROW()-10),RawData!$A$2:$A$1048576,0))</f>
        <v>#N/A</v>
      </c>
      <c r="P10611" t="e">
        <f>INDEX(RawData!P$2:P$1048576,MATCH(FmtData!$B$4+(ROW()-10),RawData!$A$2:$A$1048576,0))</f>
        <v>#N/A</v>
      </c>
      <c r="Q10611" t="e">
        <f>INDEX(RawData!Q$2:Q$1048576,MATCH(FmtData!$B$4+(ROW()-10),RawData!$A$2:$A$1048576,0))</f>
        <v>#N/A</v>
      </c>
      <c r="R10611" t="e">
        <f>INDEX(RawData!R$2:R$1048576,MATCH(FmtData!$B$4+(ROW()-10),RawData!$A$2:$A$1048576,0))</f>
        <v>#N/A</v>
      </c>
      <c r="S10611" t="e">
        <f>INDEX(RawData!S$2:S$1048576,MATCH(FmtData!$B$4+(ROW()-10),RawData!$A$2:$A$1048576,0))</f>
        <v>#N/A</v>
      </c>
      <c r="T10611" t="e">
        <f>INDEX(RawData!T$2:T$1048576,MATCH(FmtData!$B$4+(ROW()-10),RawData!$A$2:$A$1048576,0))</f>
        <v>#N/A</v>
      </c>
      <c r="U10611" t="e">
        <f>INDEX(RawData!U$2:U$1048576,MATCH(FmtData!$B$4+(ROW()-10),RawData!$A$2:$A$1048576,0))</f>
        <v>#N/A</v>
      </c>
      <c r="V10611" t="e">
        <f>INDEX(RawData!V$2:V$1048576,MATCH(FmtData!$B$4+(ROW()-10),RawData!$A$2:$A$1048576,0))</f>
        <v>#N/A</v>
      </c>
      <c r="W10611" s="8" t="e">
        <f t="shared" si="3504"/>
        <v>#N/A</v>
      </c>
      <c r="X10611" s="8" t="e">
        <f t="shared" si="3505"/>
        <v>#N/A</v>
      </c>
      <c r="Y10611" s="8" t="e">
        <f t="shared" si="3506"/>
        <v>#N/A</v>
      </c>
      <c r="Z10611" s="8" t="e">
        <f t="shared" si="3507"/>
        <v>#N/A</v>
      </c>
      <c r="AA10611" s="8" t="e">
        <f t="shared" si="3508"/>
        <v>#N/A</v>
      </c>
      <c r="AB10611" s="8" t="e">
        <f t="shared" si="3509"/>
        <v>#N/A</v>
      </c>
      <c r="AC10611" s="6" t="e">
        <f t="shared" si="3510"/>
        <v>#N/A</v>
      </c>
      <c r="AD10611" s="41" t="e">
        <f t="shared" si="3511"/>
        <v>#N/A</v>
      </c>
      <c r="AE10611" s="15" t="e">
        <f t="shared" si="3512"/>
        <v>#N/A</v>
      </c>
      <c r="AF10611" s="15" t="e">
        <f t="shared" si="3513"/>
        <v>#N/A</v>
      </c>
      <c r="AG10611" s="15" t="e">
        <f t="shared" si="3514"/>
        <v>#N/A</v>
      </c>
      <c r="AH10611" s="15" t="e">
        <f t="shared" si="3502"/>
        <v>#N/A</v>
      </c>
      <c r="AI10611" s="17" t="e">
        <f t="shared" si="3515"/>
        <v>#N/A</v>
      </c>
      <c r="AJ10611" s="17" t="e">
        <f t="shared" si="3516"/>
        <v>#N/A</v>
      </c>
      <c r="AK10611" s="17" t="e">
        <f t="shared" si="3517"/>
        <v>#N/A</v>
      </c>
      <c r="AL10611" s="17" t="e">
        <f t="shared" si="3518"/>
        <v>#N/A</v>
      </c>
      <c r="AM10611" s="17" t="e">
        <f t="shared" si="3519"/>
        <v>#N/A</v>
      </c>
      <c r="AN10611" s="17" t="e">
        <f t="shared" si="3503"/>
        <v>#N/A</v>
      </c>
      <c r="AO10611" s="17" t="e">
        <f>$AM$6*E10611^3+$AN$6*E10611^2+$AO$6*E10611</f>
        <v>#N/A</v>
      </c>
      <c r="AP10611" s="17" t="e">
        <f t="shared" si="3520"/>
        <v>#N/A</v>
      </c>
      <c r="AQ10611" s="17" t="e">
        <f t="shared" si="3521"/>
        <v>#N/A</v>
      </c>
      <c r="AR10611" s="17" t="e">
        <f t="shared" si="3522"/>
        <v>#N/A</v>
      </c>
    </row>
    <row r="10612" spans="2:44" x14ac:dyDescent="0.25">
      <c r="B10612" t="e">
        <f>INDEX(RawData!$A$2:$A$1048576,MATCH(FmtData!$B$4+(ROW()-10),RawData!$A$2:$A$1048576,0))</f>
        <v>#N/A</v>
      </c>
      <c r="C10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2)</f>
        <v>#N/A</v>
      </c>
      <c r="D10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2" s="63" t="e">
        <f>INDEX(RawData!E$2:E$1048576,MATCH(FmtData!$B$4+(ROW()-10),RawData!$A$2:$A$1048576,0))</f>
        <v>#N/A</v>
      </c>
      <c r="F10612" t="e">
        <f>INDEX(RawData!F$2:F$1048576,MATCH(FmtData!$B$4+(ROW()-10),RawData!$A$2:$A$1048576,0))</f>
        <v>#N/A</v>
      </c>
      <c r="G10612" t="e">
        <f>INDEX(RawData!G$2:G$1048576,MATCH(FmtData!$B$4+(ROW()-10),RawData!$A$2:$A$1048576,0))</f>
        <v>#N/A</v>
      </c>
      <c r="H10612" t="e">
        <f>INDEX(RawData!H$2:H$1048576,MATCH(FmtData!$B$4+(ROW()-10),RawData!$A$2:$A$1048576,0))</f>
        <v>#N/A</v>
      </c>
      <c r="I10612" t="e">
        <f>INDEX(RawData!I$2:I$1048576,MATCH(FmtData!$B$4+(ROW()-10),RawData!$A$2:$A$1048576,0))</f>
        <v>#N/A</v>
      </c>
      <c r="J10612" t="e">
        <f>INDEX(RawData!J$2:J$1048576,MATCH(FmtData!$B$4+(ROW()-10),RawData!$A$2:$A$1048576,0))</f>
        <v>#N/A</v>
      </c>
      <c r="K10612" t="e">
        <f>INDEX(RawData!K$2:K$1048576,MATCH(FmtData!$B$4+(ROW()-10),RawData!$A$2:$A$1048576,0))</f>
        <v>#N/A</v>
      </c>
      <c r="L10612" t="e">
        <f>INDEX(RawData!L$2:L$1048576,MATCH(FmtData!$B$4+(ROW()-10),RawData!$A$2:$A$1048576,0))</f>
        <v>#N/A</v>
      </c>
      <c r="M10612" t="e">
        <f>INDEX(RawData!M$2:M$1048576,MATCH(FmtData!$B$4+(ROW()-10),RawData!$A$2:$A$1048576,0))</f>
        <v>#N/A</v>
      </c>
      <c r="N10612" t="e">
        <f>INDEX(RawData!N$2:N$1048576,MATCH(FmtData!$B$4+(ROW()-10),RawData!$A$2:$A$1048576,0))</f>
        <v>#N/A</v>
      </c>
      <c r="O10612" t="e">
        <f>INDEX(RawData!O$2:O$1048576,MATCH(FmtData!$B$4+(ROW()-10),RawData!$A$2:$A$1048576,0))</f>
        <v>#N/A</v>
      </c>
      <c r="P10612" t="e">
        <f>INDEX(RawData!P$2:P$1048576,MATCH(FmtData!$B$4+(ROW()-10),RawData!$A$2:$A$1048576,0))</f>
        <v>#N/A</v>
      </c>
      <c r="Q10612" t="e">
        <f>INDEX(RawData!Q$2:Q$1048576,MATCH(FmtData!$B$4+(ROW()-10),RawData!$A$2:$A$1048576,0))</f>
        <v>#N/A</v>
      </c>
      <c r="R10612" t="e">
        <f>INDEX(RawData!R$2:R$1048576,MATCH(FmtData!$B$4+(ROW()-10),RawData!$A$2:$A$1048576,0))</f>
        <v>#N/A</v>
      </c>
      <c r="S10612" t="e">
        <f>INDEX(RawData!S$2:S$1048576,MATCH(FmtData!$B$4+(ROW()-10),RawData!$A$2:$A$1048576,0))</f>
        <v>#N/A</v>
      </c>
      <c r="T10612" t="e">
        <f>INDEX(RawData!T$2:T$1048576,MATCH(FmtData!$B$4+(ROW()-10),RawData!$A$2:$A$1048576,0))</f>
        <v>#N/A</v>
      </c>
      <c r="U10612" t="e">
        <f>INDEX(RawData!U$2:U$1048576,MATCH(FmtData!$B$4+(ROW()-10),RawData!$A$2:$A$1048576,0))</f>
        <v>#N/A</v>
      </c>
      <c r="V10612" t="e">
        <f>INDEX(RawData!V$2:V$1048576,MATCH(FmtData!$B$4+(ROW()-10),RawData!$A$2:$A$1048576,0))</f>
        <v>#N/A</v>
      </c>
      <c r="W10612" s="8" t="e">
        <f t="shared" si="3504"/>
        <v>#N/A</v>
      </c>
      <c r="X10612" s="8" t="e">
        <f t="shared" si="3505"/>
        <v>#N/A</v>
      </c>
      <c r="Y10612" s="8" t="e">
        <f t="shared" si="3506"/>
        <v>#N/A</v>
      </c>
      <c r="Z10612" s="8" t="e">
        <f t="shared" si="3507"/>
        <v>#N/A</v>
      </c>
      <c r="AA10612" s="8" t="e">
        <f t="shared" si="3508"/>
        <v>#N/A</v>
      </c>
      <c r="AB10612" s="8" t="e">
        <f t="shared" si="3509"/>
        <v>#N/A</v>
      </c>
      <c r="AC10612" s="6" t="e">
        <f t="shared" si="3510"/>
        <v>#N/A</v>
      </c>
      <c r="AD10612" s="41" t="e">
        <f t="shared" si="3511"/>
        <v>#N/A</v>
      </c>
      <c r="AE10612" s="15" t="e">
        <f t="shared" si="3512"/>
        <v>#N/A</v>
      </c>
      <c r="AF10612" s="15" t="e">
        <f t="shared" si="3513"/>
        <v>#N/A</v>
      </c>
      <c r="AG10612" s="15" t="e">
        <f t="shared" si="3514"/>
        <v>#N/A</v>
      </c>
      <c r="AH10612" s="15" t="e">
        <f t="shared" si="3502"/>
        <v>#N/A</v>
      </c>
      <c r="AI10612" s="17" t="e">
        <f t="shared" si="3515"/>
        <v>#N/A</v>
      </c>
      <c r="AJ10612" s="17" t="e">
        <f t="shared" si="3516"/>
        <v>#N/A</v>
      </c>
      <c r="AK10612" s="17" t="e">
        <f t="shared" si="3517"/>
        <v>#N/A</v>
      </c>
      <c r="AL10612" s="17" t="e">
        <f t="shared" si="3518"/>
        <v>#N/A</v>
      </c>
      <c r="AM10612" s="17" t="e">
        <f t="shared" si="3519"/>
        <v>#N/A</v>
      </c>
      <c r="AN10612" s="17" t="e">
        <f t="shared" si="3503"/>
        <v>#N/A</v>
      </c>
      <c r="AO10612" s="17" t="e">
        <f>$AM$6*E10612^3+$AN$6*E10612^2+$AO$6*E10612</f>
        <v>#N/A</v>
      </c>
      <c r="AP10612" s="17" t="e">
        <f t="shared" si="3520"/>
        <v>#N/A</v>
      </c>
      <c r="AQ10612" s="17" t="e">
        <f t="shared" si="3521"/>
        <v>#N/A</v>
      </c>
      <c r="AR10612" s="17" t="e">
        <f t="shared" si="3522"/>
        <v>#N/A</v>
      </c>
    </row>
    <row r="10613" spans="2:44" x14ac:dyDescent="0.25">
      <c r="B10613" t="e">
        <f>INDEX(RawData!$A$2:$A$1048576,MATCH(FmtData!$B$4+(ROW()-10),RawData!$A$2:$A$1048576,0))</f>
        <v>#N/A</v>
      </c>
      <c r="C10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3)</f>
        <v>#N/A</v>
      </c>
      <c r="D10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3" s="63" t="e">
        <f>INDEX(RawData!E$2:E$1048576,MATCH(FmtData!$B$4+(ROW()-10),RawData!$A$2:$A$1048576,0))</f>
        <v>#N/A</v>
      </c>
      <c r="F10613" t="e">
        <f>INDEX(RawData!F$2:F$1048576,MATCH(FmtData!$B$4+(ROW()-10),RawData!$A$2:$A$1048576,0))</f>
        <v>#N/A</v>
      </c>
      <c r="G10613" t="e">
        <f>INDEX(RawData!G$2:G$1048576,MATCH(FmtData!$B$4+(ROW()-10),RawData!$A$2:$A$1048576,0))</f>
        <v>#N/A</v>
      </c>
      <c r="H10613" t="e">
        <f>INDEX(RawData!H$2:H$1048576,MATCH(FmtData!$B$4+(ROW()-10),RawData!$A$2:$A$1048576,0))</f>
        <v>#N/A</v>
      </c>
      <c r="I10613" t="e">
        <f>INDEX(RawData!I$2:I$1048576,MATCH(FmtData!$B$4+(ROW()-10),RawData!$A$2:$A$1048576,0))</f>
        <v>#N/A</v>
      </c>
      <c r="J10613" t="e">
        <f>INDEX(RawData!J$2:J$1048576,MATCH(FmtData!$B$4+(ROW()-10),RawData!$A$2:$A$1048576,0))</f>
        <v>#N/A</v>
      </c>
      <c r="K10613" t="e">
        <f>INDEX(RawData!K$2:K$1048576,MATCH(FmtData!$B$4+(ROW()-10),RawData!$A$2:$A$1048576,0))</f>
        <v>#N/A</v>
      </c>
      <c r="L10613" t="e">
        <f>INDEX(RawData!L$2:L$1048576,MATCH(FmtData!$B$4+(ROW()-10),RawData!$A$2:$A$1048576,0))</f>
        <v>#N/A</v>
      </c>
      <c r="M10613" t="e">
        <f>INDEX(RawData!M$2:M$1048576,MATCH(FmtData!$B$4+(ROW()-10),RawData!$A$2:$A$1048576,0))</f>
        <v>#N/A</v>
      </c>
      <c r="N10613" t="e">
        <f>INDEX(RawData!N$2:N$1048576,MATCH(FmtData!$B$4+(ROW()-10),RawData!$A$2:$A$1048576,0))</f>
        <v>#N/A</v>
      </c>
      <c r="O10613" t="e">
        <f>INDEX(RawData!O$2:O$1048576,MATCH(FmtData!$B$4+(ROW()-10),RawData!$A$2:$A$1048576,0))</f>
        <v>#N/A</v>
      </c>
      <c r="P10613" t="e">
        <f>INDEX(RawData!P$2:P$1048576,MATCH(FmtData!$B$4+(ROW()-10),RawData!$A$2:$A$1048576,0))</f>
        <v>#N/A</v>
      </c>
      <c r="Q10613" t="e">
        <f>INDEX(RawData!Q$2:Q$1048576,MATCH(FmtData!$B$4+(ROW()-10),RawData!$A$2:$A$1048576,0))</f>
        <v>#N/A</v>
      </c>
      <c r="R10613" t="e">
        <f>INDEX(RawData!R$2:R$1048576,MATCH(FmtData!$B$4+(ROW()-10),RawData!$A$2:$A$1048576,0))</f>
        <v>#N/A</v>
      </c>
      <c r="S10613" t="e">
        <f>INDEX(RawData!S$2:S$1048576,MATCH(FmtData!$B$4+(ROW()-10),RawData!$A$2:$A$1048576,0))</f>
        <v>#N/A</v>
      </c>
      <c r="T10613" t="e">
        <f>INDEX(RawData!T$2:T$1048576,MATCH(FmtData!$B$4+(ROW()-10),RawData!$A$2:$A$1048576,0))</f>
        <v>#N/A</v>
      </c>
      <c r="U10613" t="e">
        <f>INDEX(RawData!U$2:U$1048576,MATCH(FmtData!$B$4+(ROW()-10),RawData!$A$2:$A$1048576,0))</f>
        <v>#N/A</v>
      </c>
      <c r="V10613" t="e">
        <f>INDEX(RawData!V$2:V$1048576,MATCH(FmtData!$B$4+(ROW()-10),RawData!$A$2:$A$1048576,0))</f>
        <v>#N/A</v>
      </c>
      <c r="W10613" s="8" t="e">
        <f t="shared" si="3504"/>
        <v>#N/A</v>
      </c>
      <c r="X10613" s="8" t="e">
        <f t="shared" si="3505"/>
        <v>#N/A</v>
      </c>
      <c r="Y10613" s="8" t="e">
        <f t="shared" si="3506"/>
        <v>#N/A</v>
      </c>
      <c r="Z10613" s="8" t="e">
        <f t="shared" si="3507"/>
        <v>#N/A</v>
      </c>
      <c r="AA10613" s="8" t="e">
        <f t="shared" si="3508"/>
        <v>#N/A</v>
      </c>
      <c r="AB10613" s="8" t="e">
        <f t="shared" si="3509"/>
        <v>#N/A</v>
      </c>
      <c r="AC10613" s="6" t="e">
        <f t="shared" si="3510"/>
        <v>#N/A</v>
      </c>
      <c r="AD10613" s="41" t="e">
        <f t="shared" si="3511"/>
        <v>#N/A</v>
      </c>
      <c r="AE10613" s="15" t="e">
        <f t="shared" si="3512"/>
        <v>#N/A</v>
      </c>
      <c r="AF10613" s="15" t="e">
        <f t="shared" si="3513"/>
        <v>#N/A</v>
      </c>
      <c r="AG10613" s="15" t="e">
        <f t="shared" si="3514"/>
        <v>#N/A</v>
      </c>
      <c r="AH10613" s="15" t="e">
        <f t="shared" si="3502"/>
        <v>#N/A</v>
      </c>
      <c r="AI10613" s="17" t="e">
        <f t="shared" si="3515"/>
        <v>#N/A</v>
      </c>
      <c r="AJ10613" s="17" t="e">
        <f t="shared" si="3516"/>
        <v>#N/A</v>
      </c>
      <c r="AK10613" s="17" t="e">
        <f t="shared" si="3517"/>
        <v>#N/A</v>
      </c>
      <c r="AL10613" s="17" t="e">
        <f t="shared" si="3518"/>
        <v>#N/A</v>
      </c>
      <c r="AM10613" s="17" t="e">
        <f t="shared" si="3519"/>
        <v>#N/A</v>
      </c>
      <c r="AN10613" s="17" t="e">
        <f t="shared" si="3503"/>
        <v>#N/A</v>
      </c>
      <c r="AO10613" s="17" t="e">
        <f>$AM$6*E10613^3+$AN$6*E10613^2+$AO$6*E10613</f>
        <v>#N/A</v>
      </c>
      <c r="AP10613" s="17" t="e">
        <f t="shared" si="3520"/>
        <v>#N/A</v>
      </c>
      <c r="AQ10613" s="17" t="e">
        <f t="shared" si="3521"/>
        <v>#N/A</v>
      </c>
      <c r="AR10613" s="17" t="e">
        <f t="shared" si="3522"/>
        <v>#N/A</v>
      </c>
    </row>
    <row r="10614" spans="2:44" x14ac:dyDescent="0.25">
      <c r="B10614" t="e">
        <f>INDEX(RawData!$A$2:$A$1048576,MATCH(FmtData!$B$4+(ROW()-10),RawData!$A$2:$A$1048576,0))</f>
        <v>#N/A</v>
      </c>
      <c r="C10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4)</f>
        <v>#N/A</v>
      </c>
      <c r="D10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4" s="63" t="e">
        <f>INDEX(RawData!E$2:E$1048576,MATCH(FmtData!$B$4+(ROW()-10),RawData!$A$2:$A$1048576,0))</f>
        <v>#N/A</v>
      </c>
      <c r="F10614" t="e">
        <f>INDEX(RawData!F$2:F$1048576,MATCH(FmtData!$B$4+(ROW()-10),RawData!$A$2:$A$1048576,0))</f>
        <v>#N/A</v>
      </c>
      <c r="G10614" t="e">
        <f>INDEX(RawData!G$2:G$1048576,MATCH(FmtData!$B$4+(ROW()-10),RawData!$A$2:$A$1048576,0))</f>
        <v>#N/A</v>
      </c>
      <c r="H10614" t="e">
        <f>INDEX(RawData!H$2:H$1048576,MATCH(FmtData!$B$4+(ROW()-10),RawData!$A$2:$A$1048576,0))</f>
        <v>#N/A</v>
      </c>
      <c r="I10614" t="e">
        <f>INDEX(RawData!I$2:I$1048576,MATCH(FmtData!$B$4+(ROW()-10),RawData!$A$2:$A$1048576,0))</f>
        <v>#N/A</v>
      </c>
      <c r="J10614" t="e">
        <f>INDEX(RawData!J$2:J$1048576,MATCH(FmtData!$B$4+(ROW()-10),RawData!$A$2:$A$1048576,0))</f>
        <v>#N/A</v>
      </c>
      <c r="K10614" t="e">
        <f>INDEX(RawData!K$2:K$1048576,MATCH(FmtData!$B$4+(ROW()-10),RawData!$A$2:$A$1048576,0))</f>
        <v>#N/A</v>
      </c>
      <c r="L10614" t="e">
        <f>INDEX(RawData!L$2:L$1048576,MATCH(FmtData!$B$4+(ROW()-10),RawData!$A$2:$A$1048576,0))</f>
        <v>#N/A</v>
      </c>
      <c r="M10614" t="e">
        <f>INDEX(RawData!M$2:M$1048576,MATCH(FmtData!$B$4+(ROW()-10),RawData!$A$2:$A$1048576,0))</f>
        <v>#N/A</v>
      </c>
      <c r="N10614" t="e">
        <f>INDEX(RawData!N$2:N$1048576,MATCH(FmtData!$B$4+(ROW()-10),RawData!$A$2:$A$1048576,0))</f>
        <v>#N/A</v>
      </c>
      <c r="O10614" t="e">
        <f>INDEX(RawData!O$2:O$1048576,MATCH(FmtData!$B$4+(ROW()-10),RawData!$A$2:$A$1048576,0))</f>
        <v>#N/A</v>
      </c>
      <c r="P10614" t="e">
        <f>INDEX(RawData!P$2:P$1048576,MATCH(FmtData!$B$4+(ROW()-10),RawData!$A$2:$A$1048576,0))</f>
        <v>#N/A</v>
      </c>
      <c r="Q10614" t="e">
        <f>INDEX(RawData!Q$2:Q$1048576,MATCH(FmtData!$B$4+(ROW()-10),RawData!$A$2:$A$1048576,0))</f>
        <v>#N/A</v>
      </c>
      <c r="R10614" t="e">
        <f>INDEX(RawData!R$2:R$1048576,MATCH(FmtData!$B$4+(ROW()-10),RawData!$A$2:$A$1048576,0))</f>
        <v>#N/A</v>
      </c>
      <c r="S10614" t="e">
        <f>INDEX(RawData!S$2:S$1048576,MATCH(FmtData!$B$4+(ROW()-10),RawData!$A$2:$A$1048576,0))</f>
        <v>#N/A</v>
      </c>
      <c r="T10614" t="e">
        <f>INDEX(RawData!T$2:T$1048576,MATCH(FmtData!$B$4+(ROW()-10),RawData!$A$2:$A$1048576,0))</f>
        <v>#N/A</v>
      </c>
      <c r="U10614" t="e">
        <f>INDEX(RawData!U$2:U$1048576,MATCH(FmtData!$B$4+(ROW()-10),RawData!$A$2:$A$1048576,0))</f>
        <v>#N/A</v>
      </c>
      <c r="V10614" t="e">
        <f>INDEX(RawData!V$2:V$1048576,MATCH(FmtData!$B$4+(ROW()-10),RawData!$A$2:$A$1048576,0))</f>
        <v>#N/A</v>
      </c>
      <c r="W10614" s="8" t="e">
        <f t="shared" si="3504"/>
        <v>#N/A</v>
      </c>
      <c r="X10614" s="8" t="e">
        <f t="shared" si="3505"/>
        <v>#N/A</v>
      </c>
      <c r="Y10614" s="8" t="e">
        <f t="shared" si="3506"/>
        <v>#N/A</v>
      </c>
      <c r="Z10614" s="8" t="e">
        <f t="shared" si="3507"/>
        <v>#N/A</v>
      </c>
      <c r="AA10614" s="8" t="e">
        <f t="shared" si="3508"/>
        <v>#N/A</v>
      </c>
      <c r="AB10614" s="8" t="e">
        <f t="shared" si="3509"/>
        <v>#N/A</v>
      </c>
      <c r="AC10614" s="6" t="e">
        <f t="shared" si="3510"/>
        <v>#N/A</v>
      </c>
      <c r="AD10614" s="41" t="e">
        <f t="shared" si="3511"/>
        <v>#N/A</v>
      </c>
      <c r="AE10614" s="15" t="e">
        <f t="shared" si="3512"/>
        <v>#N/A</v>
      </c>
      <c r="AF10614" s="15" t="e">
        <f t="shared" si="3513"/>
        <v>#N/A</v>
      </c>
      <c r="AG10614" s="15" t="e">
        <f t="shared" si="3514"/>
        <v>#N/A</v>
      </c>
      <c r="AH10614" s="15" t="e">
        <f t="shared" si="3502"/>
        <v>#N/A</v>
      </c>
      <c r="AI10614" s="17" t="e">
        <f t="shared" si="3515"/>
        <v>#N/A</v>
      </c>
      <c r="AJ10614" s="17" t="e">
        <f t="shared" si="3516"/>
        <v>#N/A</v>
      </c>
      <c r="AK10614" s="17" t="e">
        <f t="shared" si="3517"/>
        <v>#N/A</v>
      </c>
      <c r="AL10614" s="17" t="e">
        <f t="shared" si="3518"/>
        <v>#N/A</v>
      </c>
      <c r="AM10614" s="17" t="e">
        <f t="shared" si="3519"/>
        <v>#N/A</v>
      </c>
      <c r="AN10614" s="17" t="e">
        <f t="shared" si="3503"/>
        <v>#N/A</v>
      </c>
      <c r="AO10614" s="17" t="e">
        <f>$AM$6*E10614^3+$AN$6*E10614^2+$AO$6*E10614</f>
        <v>#N/A</v>
      </c>
      <c r="AP10614" s="17" t="e">
        <f t="shared" si="3520"/>
        <v>#N/A</v>
      </c>
      <c r="AQ10614" s="17" t="e">
        <f t="shared" si="3521"/>
        <v>#N/A</v>
      </c>
      <c r="AR10614" s="17" t="e">
        <f t="shared" si="3522"/>
        <v>#N/A</v>
      </c>
    </row>
    <row r="10615" spans="2:44" x14ac:dyDescent="0.25">
      <c r="B10615" t="e">
        <f>INDEX(RawData!$A$2:$A$1048576,MATCH(FmtData!$B$4+(ROW()-10),RawData!$A$2:$A$1048576,0))</f>
        <v>#N/A</v>
      </c>
      <c r="C10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5)</f>
        <v>#N/A</v>
      </c>
      <c r="D10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5" s="63" t="e">
        <f>INDEX(RawData!E$2:E$1048576,MATCH(FmtData!$B$4+(ROW()-10),RawData!$A$2:$A$1048576,0))</f>
        <v>#N/A</v>
      </c>
      <c r="F10615" t="e">
        <f>INDEX(RawData!F$2:F$1048576,MATCH(FmtData!$B$4+(ROW()-10),RawData!$A$2:$A$1048576,0))</f>
        <v>#N/A</v>
      </c>
      <c r="G10615" t="e">
        <f>INDEX(RawData!G$2:G$1048576,MATCH(FmtData!$B$4+(ROW()-10),RawData!$A$2:$A$1048576,0))</f>
        <v>#N/A</v>
      </c>
      <c r="H10615" t="e">
        <f>INDEX(RawData!H$2:H$1048576,MATCH(FmtData!$B$4+(ROW()-10),RawData!$A$2:$A$1048576,0))</f>
        <v>#N/A</v>
      </c>
      <c r="I10615" t="e">
        <f>INDEX(RawData!I$2:I$1048576,MATCH(FmtData!$B$4+(ROW()-10),RawData!$A$2:$A$1048576,0))</f>
        <v>#N/A</v>
      </c>
      <c r="J10615" t="e">
        <f>INDEX(RawData!J$2:J$1048576,MATCH(FmtData!$B$4+(ROW()-10),RawData!$A$2:$A$1048576,0))</f>
        <v>#N/A</v>
      </c>
      <c r="K10615" t="e">
        <f>INDEX(RawData!K$2:K$1048576,MATCH(FmtData!$B$4+(ROW()-10),RawData!$A$2:$A$1048576,0))</f>
        <v>#N/A</v>
      </c>
      <c r="L10615" t="e">
        <f>INDEX(RawData!L$2:L$1048576,MATCH(FmtData!$B$4+(ROW()-10),RawData!$A$2:$A$1048576,0))</f>
        <v>#N/A</v>
      </c>
      <c r="M10615" t="e">
        <f>INDEX(RawData!M$2:M$1048576,MATCH(FmtData!$B$4+(ROW()-10),RawData!$A$2:$A$1048576,0))</f>
        <v>#N/A</v>
      </c>
      <c r="N10615" t="e">
        <f>INDEX(RawData!N$2:N$1048576,MATCH(FmtData!$B$4+(ROW()-10),RawData!$A$2:$A$1048576,0))</f>
        <v>#N/A</v>
      </c>
      <c r="O10615" t="e">
        <f>INDEX(RawData!O$2:O$1048576,MATCH(FmtData!$B$4+(ROW()-10),RawData!$A$2:$A$1048576,0))</f>
        <v>#N/A</v>
      </c>
      <c r="P10615" t="e">
        <f>INDEX(RawData!P$2:P$1048576,MATCH(FmtData!$B$4+(ROW()-10),RawData!$A$2:$A$1048576,0))</f>
        <v>#N/A</v>
      </c>
      <c r="Q10615" t="e">
        <f>INDEX(RawData!Q$2:Q$1048576,MATCH(FmtData!$B$4+(ROW()-10),RawData!$A$2:$A$1048576,0))</f>
        <v>#N/A</v>
      </c>
      <c r="R10615" t="e">
        <f>INDEX(RawData!R$2:R$1048576,MATCH(FmtData!$B$4+(ROW()-10),RawData!$A$2:$A$1048576,0))</f>
        <v>#N/A</v>
      </c>
      <c r="S10615" t="e">
        <f>INDEX(RawData!S$2:S$1048576,MATCH(FmtData!$B$4+(ROW()-10),RawData!$A$2:$A$1048576,0))</f>
        <v>#N/A</v>
      </c>
      <c r="T10615" t="e">
        <f>INDEX(RawData!T$2:T$1048576,MATCH(FmtData!$B$4+(ROW()-10),RawData!$A$2:$A$1048576,0))</f>
        <v>#N/A</v>
      </c>
      <c r="U10615" t="e">
        <f>INDEX(RawData!U$2:U$1048576,MATCH(FmtData!$B$4+(ROW()-10),RawData!$A$2:$A$1048576,0))</f>
        <v>#N/A</v>
      </c>
      <c r="V10615" t="e">
        <f>INDEX(RawData!V$2:V$1048576,MATCH(FmtData!$B$4+(ROW()-10),RawData!$A$2:$A$1048576,0))</f>
        <v>#N/A</v>
      </c>
      <c r="W10615" s="8" t="e">
        <f t="shared" si="3504"/>
        <v>#N/A</v>
      </c>
      <c r="X10615" s="8" t="e">
        <f t="shared" si="3505"/>
        <v>#N/A</v>
      </c>
      <c r="Y10615" s="8" t="e">
        <f t="shared" si="3506"/>
        <v>#N/A</v>
      </c>
      <c r="Z10615" s="8" t="e">
        <f t="shared" si="3507"/>
        <v>#N/A</v>
      </c>
      <c r="AA10615" s="8" t="e">
        <f t="shared" si="3508"/>
        <v>#N/A</v>
      </c>
      <c r="AB10615" s="8" t="e">
        <f t="shared" si="3509"/>
        <v>#N/A</v>
      </c>
      <c r="AC10615" s="6" t="e">
        <f t="shared" si="3510"/>
        <v>#N/A</v>
      </c>
      <c r="AD10615" s="41" t="e">
        <f t="shared" si="3511"/>
        <v>#N/A</v>
      </c>
      <c r="AE10615" s="15" t="e">
        <f t="shared" si="3512"/>
        <v>#N/A</v>
      </c>
      <c r="AF10615" s="15" t="e">
        <f t="shared" si="3513"/>
        <v>#N/A</v>
      </c>
      <c r="AG10615" s="15" t="e">
        <f t="shared" si="3514"/>
        <v>#N/A</v>
      </c>
      <c r="AH10615" s="15" t="e">
        <f t="shared" si="3502"/>
        <v>#N/A</v>
      </c>
      <c r="AI10615" s="17" t="e">
        <f t="shared" si="3515"/>
        <v>#N/A</v>
      </c>
      <c r="AJ10615" s="17" t="e">
        <f t="shared" si="3516"/>
        <v>#N/A</v>
      </c>
      <c r="AK10615" s="17" t="e">
        <f t="shared" si="3517"/>
        <v>#N/A</v>
      </c>
      <c r="AL10615" s="17" t="e">
        <f t="shared" si="3518"/>
        <v>#N/A</v>
      </c>
      <c r="AM10615" s="17" t="e">
        <f t="shared" si="3519"/>
        <v>#N/A</v>
      </c>
      <c r="AN10615" s="17" t="e">
        <f t="shared" si="3503"/>
        <v>#N/A</v>
      </c>
      <c r="AO10615" s="17" t="e">
        <f>$AM$6*E10615^3+$AN$6*E10615^2+$AO$6*E10615</f>
        <v>#N/A</v>
      </c>
      <c r="AP10615" s="17" t="e">
        <f t="shared" si="3520"/>
        <v>#N/A</v>
      </c>
      <c r="AQ10615" s="17" t="e">
        <f t="shared" si="3521"/>
        <v>#N/A</v>
      </c>
      <c r="AR10615" s="17" t="e">
        <f t="shared" si="3522"/>
        <v>#N/A</v>
      </c>
    </row>
    <row r="10616" spans="2:44" x14ac:dyDescent="0.25">
      <c r="B10616" t="e">
        <f>INDEX(RawData!$A$2:$A$1048576,MATCH(FmtData!$B$4+(ROW()-10),RawData!$A$2:$A$1048576,0))</f>
        <v>#N/A</v>
      </c>
      <c r="C10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6)</f>
        <v>#N/A</v>
      </c>
      <c r="D10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6" s="63" t="e">
        <f>INDEX(RawData!E$2:E$1048576,MATCH(FmtData!$B$4+(ROW()-10),RawData!$A$2:$A$1048576,0))</f>
        <v>#N/A</v>
      </c>
      <c r="F10616" t="e">
        <f>INDEX(RawData!F$2:F$1048576,MATCH(FmtData!$B$4+(ROW()-10),RawData!$A$2:$A$1048576,0))</f>
        <v>#N/A</v>
      </c>
      <c r="G10616" t="e">
        <f>INDEX(RawData!G$2:G$1048576,MATCH(FmtData!$B$4+(ROW()-10),RawData!$A$2:$A$1048576,0))</f>
        <v>#N/A</v>
      </c>
      <c r="H10616" t="e">
        <f>INDEX(RawData!H$2:H$1048576,MATCH(FmtData!$B$4+(ROW()-10),RawData!$A$2:$A$1048576,0))</f>
        <v>#N/A</v>
      </c>
      <c r="I10616" t="e">
        <f>INDEX(RawData!I$2:I$1048576,MATCH(FmtData!$B$4+(ROW()-10),RawData!$A$2:$A$1048576,0))</f>
        <v>#N/A</v>
      </c>
      <c r="J10616" t="e">
        <f>INDEX(RawData!J$2:J$1048576,MATCH(FmtData!$B$4+(ROW()-10),RawData!$A$2:$A$1048576,0))</f>
        <v>#N/A</v>
      </c>
      <c r="K10616" t="e">
        <f>INDEX(RawData!K$2:K$1048576,MATCH(FmtData!$B$4+(ROW()-10),RawData!$A$2:$A$1048576,0))</f>
        <v>#N/A</v>
      </c>
      <c r="L10616" t="e">
        <f>INDEX(RawData!L$2:L$1048576,MATCH(FmtData!$B$4+(ROW()-10),RawData!$A$2:$A$1048576,0))</f>
        <v>#N/A</v>
      </c>
      <c r="M10616" t="e">
        <f>INDEX(RawData!M$2:M$1048576,MATCH(FmtData!$B$4+(ROW()-10),RawData!$A$2:$A$1048576,0))</f>
        <v>#N/A</v>
      </c>
      <c r="N10616" t="e">
        <f>INDEX(RawData!N$2:N$1048576,MATCH(FmtData!$B$4+(ROW()-10),RawData!$A$2:$A$1048576,0))</f>
        <v>#N/A</v>
      </c>
      <c r="O10616" t="e">
        <f>INDEX(RawData!O$2:O$1048576,MATCH(FmtData!$B$4+(ROW()-10),RawData!$A$2:$A$1048576,0))</f>
        <v>#N/A</v>
      </c>
      <c r="P10616" t="e">
        <f>INDEX(RawData!P$2:P$1048576,MATCH(FmtData!$B$4+(ROW()-10),RawData!$A$2:$A$1048576,0))</f>
        <v>#N/A</v>
      </c>
      <c r="Q10616" t="e">
        <f>INDEX(RawData!Q$2:Q$1048576,MATCH(FmtData!$B$4+(ROW()-10),RawData!$A$2:$A$1048576,0))</f>
        <v>#N/A</v>
      </c>
      <c r="R10616" t="e">
        <f>INDEX(RawData!R$2:R$1048576,MATCH(FmtData!$B$4+(ROW()-10),RawData!$A$2:$A$1048576,0))</f>
        <v>#N/A</v>
      </c>
      <c r="S10616" t="e">
        <f>INDEX(RawData!S$2:S$1048576,MATCH(FmtData!$B$4+(ROW()-10),RawData!$A$2:$A$1048576,0))</f>
        <v>#N/A</v>
      </c>
      <c r="T10616" t="e">
        <f>INDEX(RawData!T$2:T$1048576,MATCH(FmtData!$B$4+(ROW()-10),RawData!$A$2:$A$1048576,0))</f>
        <v>#N/A</v>
      </c>
      <c r="U10616" t="e">
        <f>INDEX(RawData!U$2:U$1048576,MATCH(FmtData!$B$4+(ROW()-10),RawData!$A$2:$A$1048576,0))</f>
        <v>#N/A</v>
      </c>
      <c r="V10616" t="e">
        <f>INDEX(RawData!V$2:V$1048576,MATCH(FmtData!$B$4+(ROW()-10),RawData!$A$2:$A$1048576,0))</f>
        <v>#N/A</v>
      </c>
      <c r="W10616" s="8" t="e">
        <f t="shared" si="3504"/>
        <v>#N/A</v>
      </c>
      <c r="X10616" s="8" t="e">
        <f t="shared" si="3505"/>
        <v>#N/A</v>
      </c>
      <c r="Y10616" s="8" t="e">
        <f t="shared" si="3506"/>
        <v>#N/A</v>
      </c>
      <c r="Z10616" s="8" t="e">
        <f t="shared" si="3507"/>
        <v>#N/A</v>
      </c>
      <c r="AA10616" s="8" t="e">
        <f t="shared" si="3508"/>
        <v>#N/A</v>
      </c>
      <c r="AB10616" s="8" t="e">
        <f t="shared" si="3509"/>
        <v>#N/A</v>
      </c>
      <c r="AC10616" s="6" t="e">
        <f t="shared" si="3510"/>
        <v>#N/A</v>
      </c>
      <c r="AD10616" s="41" t="e">
        <f t="shared" si="3511"/>
        <v>#N/A</v>
      </c>
      <c r="AE10616" s="15" t="e">
        <f t="shared" si="3512"/>
        <v>#N/A</v>
      </c>
      <c r="AF10616" s="15" t="e">
        <f t="shared" si="3513"/>
        <v>#N/A</v>
      </c>
      <c r="AG10616" s="15" t="e">
        <f t="shared" si="3514"/>
        <v>#N/A</v>
      </c>
      <c r="AH10616" s="15" t="e">
        <f t="shared" si="3502"/>
        <v>#N/A</v>
      </c>
      <c r="AI10616" s="17" t="e">
        <f t="shared" si="3515"/>
        <v>#N/A</v>
      </c>
      <c r="AJ10616" s="17" t="e">
        <f t="shared" si="3516"/>
        <v>#N/A</v>
      </c>
      <c r="AK10616" s="17" t="e">
        <f t="shared" si="3517"/>
        <v>#N/A</v>
      </c>
      <c r="AL10616" s="17" t="e">
        <f t="shared" si="3518"/>
        <v>#N/A</v>
      </c>
      <c r="AM10616" s="17" t="e">
        <f t="shared" si="3519"/>
        <v>#N/A</v>
      </c>
      <c r="AN10616" s="17" t="e">
        <f t="shared" si="3503"/>
        <v>#N/A</v>
      </c>
      <c r="AO10616" s="17" t="e">
        <f>$AM$6*E10616^3+$AN$6*E10616^2+$AO$6*E10616</f>
        <v>#N/A</v>
      </c>
      <c r="AP10616" s="17" t="e">
        <f t="shared" si="3520"/>
        <v>#N/A</v>
      </c>
      <c r="AQ10616" s="17" t="e">
        <f t="shared" si="3521"/>
        <v>#N/A</v>
      </c>
      <c r="AR10616" s="17" t="e">
        <f t="shared" si="3522"/>
        <v>#N/A</v>
      </c>
    </row>
    <row r="10617" spans="2:44" x14ac:dyDescent="0.25">
      <c r="B10617" t="e">
        <f>INDEX(RawData!$A$2:$A$1048576,MATCH(FmtData!$B$4+(ROW()-10),RawData!$A$2:$A$1048576,0))</f>
        <v>#N/A</v>
      </c>
      <c r="C10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7)</f>
        <v>#N/A</v>
      </c>
      <c r="D10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7" s="63" t="e">
        <f>INDEX(RawData!E$2:E$1048576,MATCH(FmtData!$B$4+(ROW()-10),RawData!$A$2:$A$1048576,0))</f>
        <v>#N/A</v>
      </c>
      <c r="F10617" t="e">
        <f>INDEX(RawData!F$2:F$1048576,MATCH(FmtData!$B$4+(ROW()-10),RawData!$A$2:$A$1048576,0))</f>
        <v>#N/A</v>
      </c>
      <c r="G10617" t="e">
        <f>INDEX(RawData!G$2:G$1048576,MATCH(FmtData!$B$4+(ROW()-10),RawData!$A$2:$A$1048576,0))</f>
        <v>#N/A</v>
      </c>
      <c r="H10617" t="e">
        <f>INDEX(RawData!H$2:H$1048576,MATCH(FmtData!$B$4+(ROW()-10),RawData!$A$2:$A$1048576,0))</f>
        <v>#N/A</v>
      </c>
      <c r="I10617" t="e">
        <f>INDEX(RawData!I$2:I$1048576,MATCH(FmtData!$B$4+(ROW()-10),RawData!$A$2:$A$1048576,0))</f>
        <v>#N/A</v>
      </c>
      <c r="J10617" t="e">
        <f>INDEX(RawData!J$2:J$1048576,MATCH(FmtData!$B$4+(ROW()-10),RawData!$A$2:$A$1048576,0))</f>
        <v>#N/A</v>
      </c>
      <c r="K10617" t="e">
        <f>INDEX(RawData!K$2:K$1048576,MATCH(FmtData!$B$4+(ROW()-10),RawData!$A$2:$A$1048576,0))</f>
        <v>#N/A</v>
      </c>
      <c r="L10617" t="e">
        <f>INDEX(RawData!L$2:L$1048576,MATCH(FmtData!$B$4+(ROW()-10),RawData!$A$2:$A$1048576,0))</f>
        <v>#N/A</v>
      </c>
      <c r="M10617" t="e">
        <f>INDEX(RawData!M$2:M$1048576,MATCH(FmtData!$B$4+(ROW()-10),RawData!$A$2:$A$1048576,0))</f>
        <v>#N/A</v>
      </c>
      <c r="N10617" t="e">
        <f>INDEX(RawData!N$2:N$1048576,MATCH(FmtData!$B$4+(ROW()-10),RawData!$A$2:$A$1048576,0))</f>
        <v>#N/A</v>
      </c>
      <c r="O10617" t="e">
        <f>INDEX(RawData!O$2:O$1048576,MATCH(FmtData!$B$4+(ROW()-10),RawData!$A$2:$A$1048576,0))</f>
        <v>#N/A</v>
      </c>
      <c r="P10617" t="e">
        <f>INDEX(RawData!P$2:P$1048576,MATCH(FmtData!$B$4+(ROW()-10),RawData!$A$2:$A$1048576,0))</f>
        <v>#N/A</v>
      </c>
      <c r="Q10617" t="e">
        <f>INDEX(RawData!Q$2:Q$1048576,MATCH(FmtData!$B$4+(ROW()-10),RawData!$A$2:$A$1048576,0))</f>
        <v>#N/A</v>
      </c>
      <c r="R10617" t="e">
        <f>INDEX(RawData!R$2:R$1048576,MATCH(FmtData!$B$4+(ROW()-10),RawData!$A$2:$A$1048576,0))</f>
        <v>#N/A</v>
      </c>
      <c r="S10617" t="e">
        <f>INDEX(RawData!S$2:S$1048576,MATCH(FmtData!$B$4+(ROW()-10),RawData!$A$2:$A$1048576,0))</f>
        <v>#N/A</v>
      </c>
      <c r="T10617" t="e">
        <f>INDEX(RawData!T$2:T$1048576,MATCH(FmtData!$B$4+(ROW()-10),RawData!$A$2:$A$1048576,0))</f>
        <v>#N/A</v>
      </c>
      <c r="U10617" t="e">
        <f>INDEX(RawData!U$2:U$1048576,MATCH(FmtData!$B$4+(ROW()-10),RawData!$A$2:$A$1048576,0))</f>
        <v>#N/A</v>
      </c>
      <c r="V10617" t="e">
        <f>INDEX(RawData!V$2:V$1048576,MATCH(FmtData!$B$4+(ROW()-10),RawData!$A$2:$A$1048576,0))</f>
        <v>#N/A</v>
      </c>
      <c r="W10617" s="8" t="e">
        <f t="shared" si="3504"/>
        <v>#N/A</v>
      </c>
      <c r="X10617" s="8" t="e">
        <f t="shared" si="3505"/>
        <v>#N/A</v>
      </c>
      <c r="Y10617" s="8" t="e">
        <f t="shared" si="3506"/>
        <v>#N/A</v>
      </c>
      <c r="Z10617" s="8" t="e">
        <f t="shared" si="3507"/>
        <v>#N/A</v>
      </c>
      <c r="AA10617" s="8" t="e">
        <f t="shared" si="3508"/>
        <v>#N/A</v>
      </c>
      <c r="AB10617" s="8" t="e">
        <f t="shared" si="3509"/>
        <v>#N/A</v>
      </c>
      <c r="AC10617" s="6" t="e">
        <f t="shared" si="3510"/>
        <v>#N/A</v>
      </c>
      <c r="AD10617" s="41" t="e">
        <f t="shared" si="3511"/>
        <v>#N/A</v>
      </c>
      <c r="AE10617" s="15" t="e">
        <f t="shared" si="3512"/>
        <v>#N/A</v>
      </c>
      <c r="AF10617" s="15" t="e">
        <f t="shared" si="3513"/>
        <v>#N/A</v>
      </c>
      <c r="AG10617" s="15" t="e">
        <f t="shared" si="3514"/>
        <v>#N/A</v>
      </c>
      <c r="AH10617" s="15" t="e">
        <f t="shared" si="3502"/>
        <v>#N/A</v>
      </c>
      <c r="AI10617" s="17" t="e">
        <f t="shared" si="3515"/>
        <v>#N/A</v>
      </c>
      <c r="AJ10617" s="17" t="e">
        <f t="shared" si="3516"/>
        <v>#N/A</v>
      </c>
      <c r="AK10617" s="17" t="e">
        <f t="shared" si="3517"/>
        <v>#N/A</v>
      </c>
      <c r="AL10617" s="17" t="e">
        <f t="shared" si="3518"/>
        <v>#N/A</v>
      </c>
      <c r="AM10617" s="17" t="e">
        <f t="shared" si="3519"/>
        <v>#N/A</v>
      </c>
      <c r="AN10617" s="17" t="e">
        <f t="shared" si="3503"/>
        <v>#N/A</v>
      </c>
      <c r="AO10617" s="17" t="e">
        <f>$AM$6*E10617^3+$AN$6*E10617^2+$AO$6*E10617</f>
        <v>#N/A</v>
      </c>
      <c r="AP10617" s="17" t="e">
        <f t="shared" si="3520"/>
        <v>#N/A</v>
      </c>
      <c r="AQ10617" s="17" t="e">
        <f t="shared" si="3521"/>
        <v>#N/A</v>
      </c>
      <c r="AR10617" s="17" t="e">
        <f t="shared" si="3522"/>
        <v>#N/A</v>
      </c>
    </row>
    <row r="10618" spans="2:44" x14ac:dyDescent="0.25">
      <c r="B10618" t="e">
        <f>INDEX(RawData!$A$2:$A$1048576,MATCH(FmtData!$B$4+(ROW()-10),RawData!$A$2:$A$1048576,0))</f>
        <v>#N/A</v>
      </c>
      <c r="C10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8)</f>
        <v>#N/A</v>
      </c>
      <c r="D10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8" s="63" t="e">
        <f>INDEX(RawData!E$2:E$1048576,MATCH(FmtData!$B$4+(ROW()-10),RawData!$A$2:$A$1048576,0))</f>
        <v>#N/A</v>
      </c>
      <c r="F10618" t="e">
        <f>INDEX(RawData!F$2:F$1048576,MATCH(FmtData!$B$4+(ROW()-10),RawData!$A$2:$A$1048576,0))</f>
        <v>#N/A</v>
      </c>
      <c r="G10618" t="e">
        <f>INDEX(RawData!G$2:G$1048576,MATCH(FmtData!$B$4+(ROW()-10),RawData!$A$2:$A$1048576,0))</f>
        <v>#N/A</v>
      </c>
      <c r="H10618" t="e">
        <f>INDEX(RawData!H$2:H$1048576,MATCH(FmtData!$B$4+(ROW()-10),RawData!$A$2:$A$1048576,0))</f>
        <v>#N/A</v>
      </c>
      <c r="I10618" t="e">
        <f>INDEX(RawData!I$2:I$1048576,MATCH(FmtData!$B$4+(ROW()-10),RawData!$A$2:$A$1048576,0))</f>
        <v>#N/A</v>
      </c>
      <c r="J10618" t="e">
        <f>INDEX(RawData!J$2:J$1048576,MATCH(FmtData!$B$4+(ROW()-10),RawData!$A$2:$A$1048576,0))</f>
        <v>#N/A</v>
      </c>
      <c r="K10618" t="e">
        <f>INDEX(RawData!K$2:K$1048576,MATCH(FmtData!$B$4+(ROW()-10),RawData!$A$2:$A$1048576,0))</f>
        <v>#N/A</v>
      </c>
      <c r="L10618" t="e">
        <f>INDEX(RawData!L$2:L$1048576,MATCH(FmtData!$B$4+(ROW()-10),RawData!$A$2:$A$1048576,0))</f>
        <v>#N/A</v>
      </c>
      <c r="M10618" t="e">
        <f>INDEX(RawData!M$2:M$1048576,MATCH(FmtData!$B$4+(ROW()-10),RawData!$A$2:$A$1048576,0))</f>
        <v>#N/A</v>
      </c>
      <c r="N10618" t="e">
        <f>INDEX(RawData!N$2:N$1048576,MATCH(FmtData!$B$4+(ROW()-10),RawData!$A$2:$A$1048576,0))</f>
        <v>#N/A</v>
      </c>
      <c r="O10618" t="e">
        <f>INDEX(RawData!O$2:O$1048576,MATCH(FmtData!$B$4+(ROW()-10),RawData!$A$2:$A$1048576,0))</f>
        <v>#N/A</v>
      </c>
      <c r="P10618" t="e">
        <f>INDEX(RawData!P$2:P$1048576,MATCH(FmtData!$B$4+(ROW()-10),RawData!$A$2:$A$1048576,0))</f>
        <v>#N/A</v>
      </c>
      <c r="Q10618" t="e">
        <f>INDEX(RawData!Q$2:Q$1048576,MATCH(FmtData!$B$4+(ROW()-10),RawData!$A$2:$A$1048576,0))</f>
        <v>#N/A</v>
      </c>
      <c r="R10618" t="e">
        <f>INDEX(RawData!R$2:R$1048576,MATCH(FmtData!$B$4+(ROW()-10),RawData!$A$2:$A$1048576,0))</f>
        <v>#N/A</v>
      </c>
      <c r="S10618" t="e">
        <f>INDEX(RawData!S$2:S$1048576,MATCH(FmtData!$B$4+(ROW()-10),RawData!$A$2:$A$1048576,0))</f>
        <v>#N/A</v>
      </c>
      <c r="T10618" t="e">
        <f>INDEX(RawData!T$2:T$1048576,MATCH(FmtData!$B$4+(ROW()-10),RawData!$A$2:$A$1048576,0))</f>
        <v>#N/A</v>
      </c>
      <c r="U10618" t="e">
        <f>INDEX(RawData!U$2:U$1048576,MATCH(FmtData!$B$4+(ROW()-10),RawData!$A$2:$A$1048576,0))</f>
        <v>#N/A</v>
      </c>
      <c r="V10618" t="e">
        <f>INDEX(RawData!V$2:V$1048576,MATCH(FmtData!$B$4+(ROW()-10),RawData!$A$2:$A$1048576,0))</f>
        <v>#N/A</v>
      </c>
      <c r="W10618" s="8" t="e">
        <f t="shared" si="3504"/>
        <v>#N/A</v>
      </c>
      <c r="X10618" s="8" t="e">
        <f t="shared" si="3505"/>
        <v>#N/A</v>
      </c>
      <c r="Y10618" s="8" t="e">
        <f t="shared" si="3506"/>
        <v>#N/A</v>
      </c>
      <c r="Z10618" s="8" t="e">
        <f t="shared" si="3507"/>
        <v>#N/A</v>
      </c>
      <c r="AA10618" s="8" t="e">
        <f t="shared" si="3508"/>
        <v>#N/A</v>
      </c>
      <c r="AB10618" s="8" t="e">
        <f t="shared" si="3509"/>
        <v>#N/A</v>
      </c>
      <c r="AC10618" s="6" t="e">
        <f t="shared" si="3510"/>
        <v>#N/A</v>
      </c>
      <c r="AD10618" s="41" t="e">
        <f t="shared" si="3511"/>
        <v>#N/A</v>
      </c>
      <c r="AE10618" s="15" t="e">
        <f t="shared" si="3512"/>
        <v>#N/A</v>
      </c>
      <c r="AF10618" s="15" t="e">
        <f t="shared" si="3513"/>
        <v>#N/A</v>
      </c>
      <c r="AG10618" s="15" t="e">
        <f t="shared" si="3514"/>
        <v>#N/A</v>
      </c>
      <c r="AH10618" s="15" t="e">
        <f t="shared" si="3502"/>
        <v>#N/A</v>
      </c>
      <c r="AI10618" s="17" t="e">
        <f t="shared" si="3515"/>
        <v>#N/A</v>
      </c>
      <c r="AJ10618" s="17" t="e">
        <f t="shared" si="3516"/>
        <v>#N/A</v>
      </c>
      <c r="AK10618" s="17" t="e">
        <f t="shared" si="3517"/>
        <v>#N/A</v>
      </c>
      <c r="AL10618" s="17" t="e">
        <f t="shared" si="3518"/>
        <v>#N/A</v>
      </c>
      <c r="AM10618" s="17" t="e">
        <f t="shared" si="3519"/>
        <v>#N/A</v>
      </c>
      <c r="AN10618" s="17" t="e">
        <f t="shared" si="3503"/>
        <v>#N/A</v>
      </c>
      <c r="AO10618" s="17" t="e">
        <f>$AM$6*E10618^3+$AN$6*E10618^2+$AO$6*E10618</f>
        <v>#N/A</v>
      </c>
      <c r="AP10618" s="17" t="e">
        <f t="shared" si="3520"/>
        <v>#N/A</v>
      </c>
      <c r="AQ10618" s="17" t="e">
        <f t="shared" si="3521"/>
        <v>#N/A</v>
      </c>
      <c r="AR10618" s="17" t="e">
        <f t="shared" si="3522"/>
        <v>#N/A</v>
      </c>
    </row>
    <row r="10619" spans="2:44" x14ac:dyDescent="0.25">
      <c r="B10619" t="e">
        <f>INDEX(RawData!$A$2:$A$1048576,MATCH(FmtData!$B$4+(ROW()-10),RawData!$A$2:$A$1048576,0))</f>
        <v>#N/A</v>
      </c>
      <c r="C10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9)</f>
        <v>#N/A</v>
      </c>
      <c r="D10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9" s="63" t="e">
        <f>INDEX(RawData!E$2:E$1048576,MATCH(FmtData!$B$4+(ROW()-10),RawData!$A$2:$A$1048576,0))</f>
        <v>#N/A</v>
      </c>
      <c r="F10619" t="e">
        <f>INDEX(RawData!F$2:F$1048576,MATCH(FmtData!$B$4+(ROW()-10),RawData!$A$2:$A$1048576,0))</f>
        <v>#N/A</v>
      </c>
      <c r="G10619" t="e">
        <f>INDEX(RawData!G$2:G$1048576,MATCH(FmtData!$B$4+(ROW()-10),RawData!$A$2:$A$1048576,0))</f>
        <v>#N/A</v>
      </c>
      <c r="H10619" t="e">
        <f>INDEX(RawData!H$2:H$1048576,MATCH(FmtData!$B$4+(ROW()-10),RawData!$A$2:$A$1048576,0))</f>
        <v>#N/A</v>
      </c>
      <c r="I10619" t="e">
        <f>INDEX(RawData!I$2:I$1048576,MATCH(FmtData!$B$4+(ROW()-10),RawData!$A$2:$A$1048576,0))</f>
        <v>#N/A</v>
      </c>
      <c r="J10619" t="e">
        <f>INDEX(RawData!J$2:J$1048576,MATCH(FmtData!$B$4+(ROW()-10),RawData!$A$2:$A$1048576,0))</f>
        <v>#N/A</v>
      </c>
      <c r="K10619" t="e">
        <f>INDEX(RawData!K$2:K$1048576,MATCH(FmtData!$B$4+(ROW()-10),RawData!$A$2:$A$1048576,0))</f>
        <v>#N/A</v>
      </c>
      <c r="L10619" t="e">
        <f>INDEX(RawData!L$2:L$1048576,MATCH(FmtData!$B$4+(ROW()-10),RawData!$A$2:$A$1048576,0))</f>
        <v>#N/A</v>
      </c>
      <c r="M10619" t="e">
        <f>INDEX(RawData!M$2:M$1048576,MATCH(FmtData!$B$4+(ROW()-10),RawData!$A$2:$A$1048576,0))</f>
        <v>#N/A</v>
      </c>
      <c r="N10619" t="e">
        <f>INDEX(RawData!N$2:N$1048576,MATCH(FmtData!$B$4+(ROW()-10),RawData!$A$2:$A$1048576,0))</f>
        <v>#N/A</v>
      </c>
      <c r="O10619" t="e">
        <f>INDEX(RawData!O$2:O$1048576,MATCH(FmtData!$B$4+(ROW()-10),RawData!$A$2:$A$1048576,0))</f>
        <v>#N/A</v>
      </c>
      <c r="P10619" t="e">
        <f>INDEX(RawData!P$2:P$1048576,MATCH(FmtData!$B$4+(ROW()-10),RawData!$A$2:$A$1048576,0))</f>
        <v>#N/A</v>
      </c>
      <c r="Q10619" t="e">
        <f>INDEX(RawData!Q$2:Q$1048576,MATCH(FmtData!$B$4+(ROW()-10),RawData!$A$2:$A$1048576,0))</f>
        <v>#N/A</v>
      </c>
      <c r="R10619" t="e">
        <f>INDEX(RawData!R$2:R$1048576,MATCH(FmtData!$B$4+(ROW()-10),RawData!$A$2:$A$1048576,0))</f>
        <v>#N/A</v>
      </c>
      <c r="S10619" t="e">
        <f>INDEX(RawData!S$2:S$1048576,MATCH(FmtData!$B$4+(ROW()-10),RawData!$A$2:$A$1048576,0))</f>
        <v>#N/A</v>
      </c>
      <c r="T10619" t="e">
        <f>INDEX(RawData!T$2:T$1048576,MATCH(FmtData!$B$4+(ROW()-10),RawData!$A$2:$A$1048576,0))</f>
        <v>#N/A</v>
      </c>
      <c r="U10619" t="e">
        <f>INDEX(RawData!U$2:U$1048576,MATCH(FmtData!$B$4+(ROW()-10),RawData!$A$2:$A$1048576,0))</f>
        <v>#N/A</v>
      </c>
      <c r="V10619" t="e">
        <f>INDEX(RawData!V$2:V$1048576,MATCH(FmtData!$B$4+(ROW()-10),RawData!$A$2:$A$1048576,0))</f>
        <v>#N/A</v>
      </c>
      <c r="W10619" s="8" t="e">
        <f t="shared" si="3504"/>
        <v>#N/A</v>
      </c>
      <c r="X10619" s="8" t="e">
        <f t="shared" si="3505"/>
        <v>#N/A</v>
      </c>
      <c r="Y10619" s="8" t="e">
        <f t="shared" si="3506"/>
        <v>#N/A</v>
      </c>
      <c r="Z10619" s="8" t="e">
        <f t="shared" si="3507"/>
        <v>#N/A</v>
      </c>
      <c r="AA10619" s="8" t="e">
        <f t="shared" si="3508"/>
        <v>#N/A</v>
      </c>
      <c r="AB10619" s="8" t="e">
        <f t="shared" si="3509"/>
        <v>#N/A</v>
      </c>
      <c r="AC10619" s="6" t="e">
        <f t="shared" si="3510"/>
        <v>#N/A</v>
      </c>
      <c r="AD10619" s="41" t="e">
        <f t="shared" si="3511"/>
        <v>#N/A</v>
      </c>
      <c r="AE10619" s="15" t="e">
        <f t="shared" si="3512"/>
        <v>#N/A</v>
      </c>
      <c r="AF10619" s="15" t="e">
        <f t="shared" si="3513"/>
        <v>#N/A</v>
      </c>
      <c r="AG10619" s="15" t="e">
        <f t="shared" si="3514"/>
        <v>#N/A</v>
      </c>
      <c r="AH10619" s="15" t="e">
        <f t="shared" si="3502"/>
        <v>#N/A</v>
      </c>
      <c r="AI10619" s="17" t="e">
        <f t="shared" si="3515"/>
        <v>#N/A</v>
      </c>
      <c r="AJ10619" s="17" t="e">
        <f t="shared" si="3516"/>
        <v>#N/A</v>
      </c>
      <c r="AK10619" s="17" t="e">
        <f t="shared" si="3517"/>
        <v>#N/A</v>
      </c>
      <c r="AL10619" s="17" t="e">
        <f t="shared" si="3518"/>
        <v>#N/A</v>
      </c>
      <c r="AM10619" s="17" t="e">
        <f t="shared" si="3519"/>
        <v>#N/A</v>
      </c>
      <c r="AN10619" s="17" t="e">
        <f t="shared" si="3503"/>
        <v>#N/A</v>
      </c>
      <c r="AO10619" s="17" t="e">
        <f>$AM$6*E10619^3+$AN$6*E10619^2+$AO$6*E10619</f>
        <v>#N/A</v>
      </c>
      <c r="AP10619" s="17" t="e">
        <f t="shared" si="3520"/>
        <v>#N/A</v>
      </c>
      <c r="AQ10619" s="17" t="e">
        <f t="shared" si="3521"/>
        <v>#N/A</v>
      </c>
      <c r="AR10619" s="17" t="e">
        <f t="shared" si="3522"/>
        <v>#N/A</v>
      </c>
    </row>
    <row r="10620" spans="2:44" x14ac:dyDescent="0.25">
      <c r="B10620" t="e">
        <f>INDEX(RawData!$A$2:$A$1048576,MATCH(FmtData!$B$4+(ROW()-10),RawData!$A$2:$A$1048576,0))</f>
        <v>#N/A</v>
      </c>
      <c r="C10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0)</f>
        <v>#N/A</v>
      </c>
      <c r="D10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0" s="63" t="e">
        <f>INDEX(RawData!E$2:E$1048576,MATCH(FmtData!$B$4+(ROW()-10),RawData!$A$2:$A$1048576,0))</f>
        <v>#N/A</v>
      </c>
      <c r="F10620" t="e">
        <f>INDEX(RawData!F$2:F$1048576,MATCH(FmtData!$B$4+(ROW()-10),RawData!$A$2:$A$1048576,0))</f>
        <v>#N/A</v>
      </c>
      <c r="G10620" t="e">
        <f>INDEX(RawData!G$2:G$1048576,MATCH(FmtData!$B$4+(ROW()-10),RawData!$A$2:$A$1048576,0))</f>
        <v>#N/A</v>
      </c>
      <c r="H10620" t="e">
        <f>INDEX(RawData!H$2:H$1048576,MATCH(FmtData!$B$4+(ROW()-10),RawData!$A$2:$A$1048576,0))</f>
        <v>#N/A</v>
      </c>
      <c r="I10620" t="e">
        <f>INDEX(RawData!I$2:I$1048576,MATCH(FmtData!$B$4+(ROW()-10),RawData!$A$2:$A$1048576,0))</f>
        <v>#N/A</v>
      </c>
      <c r="J10620" t="e">
        <f>INDEX(RawData!J$2:J$1048576,MATCH(FmtData!$B$4+(ROW()-10),RawData!$A$2:$A$1048576,0))</f>
        <v>#N/A</v>
      </c>
      <c r="K10620" t="e">
        <f>INDEX(RawData!K$2:K$1048576,MATCH(FmtData!$B$4+(ROW()-10),RawData!$A$2:$A$1048576,0))</f>
        <v>#N/A</v>
      </c>
      <c r="L10620" t="e">
        <f>INDEX(RawData!L$2:L$1048576,MATCH(FmtData!$B$4+(ROW()-10),RawData!$A$2:$A$1048576,0))</f>
        <v>#N/A</v>
      </c>
      <c r="M10620" t="e">
        <f>INDEX(RawData!M$2:M$1048576,MATCH(FmtData!$B$4+(ROW()-10),RawData!$A$2:$A$1048576,0))</f>
        <v>#N/A</v>
      </c>
      <c r="N10620" t="e">
        <f>INDEX(RawData!N$2:N$1048576,MATCH(FmtData!$B$4+(ROW()-10),RawData!$A$2:$A$1048576,0))</f>
        <v>#N/A</v>
      </c>
      <c r="O10620" t="e">
        <f>INDEX(RawData!O$2:O$1048576,MATCH(FmtData!$B$4+(ROW()-10),RawData!$A$2:$A$1048576,0))</f>
        <v>#N/A</v>
      </c>
      <c r="P10620" t="e">
        <f>INDEX(RawData!P$2:P$1048576,MATCH(FmtData!$B$4+(ROW()-10),RawData!$A$2:$A$1048576,0))</f>
        <v>#N/A</v>
      </c>
      <c r="Q10620" t="e">
        <f>INDEX(RawData!Q$2:Q$1048576,MATCH(FmtData!$B$4+(ROW()-10),RawData!$A$2:$A$1048576,0))</f>
        <v>#N/A</v>
      </c>
      <c r="R10620" t="e">
        <f>INDEX(RawData!R$2:R$1048576,MATCH(FmtData!$B$4+(ROW()-10),RawData!$A$2:$A$1048576,0))</f>
        <v>#N/A</v>
      </c>
      <c r="S10620" t="e">
        <f>INDEX(RawData!S$2:S$1048576,MATCH(FmtData!$B$4+(ROW()-10),RawData!$A$2:$A$1048576,0))</f>
        <v>#N/A</v>
      </c>
      <c r="T10620" t="e">
        <f>INDEX(RawData!T$2:T$1048576,MATCH(FmtData!$B$4+(ROW()-10),RawData!$A$2:$A$1048576,0))</f>
        <v>#N/A</v>
      </c>
      <c r="U10620" t="e">
        <f>INDEX(RawData!U$2:U$1048576,MATCH(FmtData!$B$4+(ROW()-10),RawData!$A$2:$A$1048576,0))</f>
        <v>#N/A</v>
      </c>
      <c r="V10620" t="e">
        <f>INDEX(RawData!V$2:V$1048576,MATCH(FmtData!$B$4+(ROW()-10),RawData!$A$2:$A$1048576,0))</f>
        <v>#N/A</v>
      </c>
      <c r="W10620" s="8" t="e">
        <f t="shared" si="3504"/>
        <v>#N/A</v>
      </c>
      <c r="X10620" s="8" t="e">
        <f t="shared" si="3505"/>
        <v>#N/A</v>
      </c>
      <c r="Y10620" s="8" t="e">
        <f t="shared" si="3506"/>
        <v>#N/A</v>
      </c>
      <c r="Z10620" s="8" t="e">
        <f t="shared" si="3507"/>
        <v>#N/A</v>
      </c>
      <c r="AA10620" s="8" t="e">
        <f t="shared" si="3508"/>
        <v>#N/A</v>
      </c>
      <c r="AB10620" s="8" t="e">
        <f t="shared" si="3509"/>
        <v>#N/A</v>
      </c>
      <c r="AC10620" s="6" t="e">
        <f t="shared" si="3510"/>
        <v>#N/A</v>
      </c>
      <c r="AD10620" s="41" t="e">
        <f t="shared" si="3511"/>
        <v>#N/A</v>
      </c>
      <c r="AE10620" s="15" t="e">
        <f t="shared" si="3512"/>
        <v>#N/A</v>
      </c>
      <c r="AF10620" s="15" t="e">
        <f t="shared" si="3513"/>
        <v>#N/A</v>
      </c>
      <c r="AG10620" s="15" t="e">
        <f t="shared" si="3514"/>
        <v>#N/A</v>
      </c>
      <c r="AH10620" s="15" t="e">
        <f t="shared" si="3502"/>
        <v>#N/A</v>
      </c>
      <c r="AI10620" s="17" t="e">
        <f t="shared" si="3515"/>
        <v>#N/A</v>
      </c>
      <c r="AJ10620" s="17" t="e">
        <f t="shared" si="3516"/>
        <v>#N/A</v>
      </c>
      <c r="AK10620" s="17" t="e">
        <f t="shared" si="3517"/>
        <v>#N/A</v>
      </c>
      <c r="AL10620" s="17" t="e">
        <f t="shared" si="3518"/>
        <v>#N/A</v>
      </c>
      <c r="AM10620" s="17" t="e">
        <f t="shared" si="3519"/>
        <v>#N/A</v>
      </c>
      <c r="AN10620" s="17" t="e">
        <f t="shared" si="3503"/>
        <v>#N/A</v>
      </c>
      <c r="AO10620" s="17" t="e">
        <f>$AM$6*E10620^3+$AN$6*E10620^2+$AO$6*E10620</f>
        <v>#N/A</v>
      </c>
      <c r="AP10620" s="17" t="e">
        <f t="shared" si="3520"/>
        <v>#N/A</v>
      </c>
      <c r="AQ10620" s="17" t="e">
        <f t="shared" si="3521"/>
        <v>#N/A</v>
      </c>
      <c r="AR10620" s="17" t="e">
        <f t="shared" si="3522"/>
        <v>#N/A</v>
      </c>
    </row>
    <row r="10621" spans="2:44" x14ac:dyDescent="0.25">
      <c r="B10621" t="e">
        <f>INDEX(RawData!$A$2:$A$1048576,MATCH(FmtData!$B$4+(ROW()-10),RawData!$A$2:$A$1048576,0))</f>
        <v>#N/A</v>
      </c>
      <c r="C10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1)</f>
        <v>#N/A</v>
      </c>
      <c r="D10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1" s="63" t="e">
        <f>INDEX(RawData!E$2:E$1048576,MATCH(FmtData!$B$4+(ROW()-10),RawData!$A$2:$A$1048576,0))</f>
        <v>#N/A</v>
      </c>
      <c r="F10621" t="e">
        <f>INDEX(RawData!F$2:F$1048576,MATCH(FmtData!$B$4+(ROW()-10),RawData!$A$2:$A$1048576,0))</f>
        <v>#N/A</v>
      </c>
      <c r="G10621" t="e">
        <f>INDEX(RawData!G$2:G$1048576,MATCH(FmtData!$B$4+(ROW()-10),RawData!$A$2:$A$1048576,0))</f>
        <v>#N/A</v>
      </c>
      <c r="H10621" t="e">
        <f>INDEX(RawData!H$2:H$1048576,MATCH(FmtData!$B$4+(ROW()-10),RawData!$A$2:$A$1048576,0))</f>
        <v>#N/A</v>
      </c>
      <c r="I10621" t="e">
        <f>INDEX(RawData!I$2:I$1048576,MATCH(FmtData!$B$4+(ROW()-10),RawData!$A$2:$A$1048576,0))</f>
        <v>#N/A</v>
      </c>
      <c r="J10621" t="e">
        <f>INDEX(RawData!J$2:J$1048576,MATCH(FmtData!$B$4+(ROW()-10),RawData!$A$2:$A$1048576,0))</f>
        <v>#N/A</v>
      </c>
      <c r="K10621" t="e">
        <f>INDEX(RawData!K$2:K$1048576,MATCH(FmtData!$B$4+(ROW()-10),RawData!$A$2:$A$1048576,0))</f>
        <v>#N/A</v>
      </c>
      <c r="L10621" t="e">
        <f>INDEX(RawData!L$2:L$1048576,MATCH(FmtData!$B$4+(ROW()-10),RawData!$A$2:$A$1048576,0))</f>
        <v>#N/A</v>
      </c>
      <c r="M10621" t="e">
        <f>INDEX(RawData!M$2:M$1048576,MATCH(FmtData!$B$4+(ROW()-10),RawData!$A$2:$A$1048576,0))</f>
        <v>#N/A</v>
      </c>
      <c r="N10621" t="e">
        <f>INDEX(RawData!N$2:N$1048576,MATCH(FmtData!$B$4+(ROW()-10),RawData!$A$2:$A$1048576,0))</f>
        <v>#N/A</v>
      </c>
      <c r="O10621" t="e">
        <f>INDEX(RawData!O$2:O$1048576,MATCH(FmtData!$B$4+(ROW()-10),RawData!$A$2:$A$1048576,0))</f>
        <v>#N/A</v>
      </c>
      <c r="P10621" t="e">
        <f>INDEX(RawData!P$2:P$1048576,MATCH(FmtData!$B$4+(ROW()-10),RawData!$A$2:$A$1048576,0))</f>
        <v>#N/A</v>
      </c>
      <c r="Q10621" t="e">
        <f>INDEX(RawData!Q$2:Q$1048576,MATCH(FmtData!$B$4+(ROW()-10),RawData!$A$2:$A$1048576,0))</f>
        <v>#N/A</v>
      </c>
      <c r="R10621" t="e">
        <f>INDEX(RawData!R$2:R$1048576,MATCH(FmtData!$B$4+(ROW()-10),RawData!$A$2:$A$1048576,0))</f>
        <v>#N/A</v>
      </c>
      <c r="S10621" t="e">
        <f>INDEX(RawData!S$2:S$1048576,MATCH(FmtData!$B$4+(ROW()-10),RawData!$A$2:$A$1048576,0))</f>
        <v>#N/A</v>
      </c>
      <c r="T10621" t="e">
        <f>INDEX(RawData!T$2:T$1048576,MATCH(FmtData!$B$4+(ROW()-10),RawData!$A$2:$A$1048576,0))</f>
        <v>#N/A</v>
      </c>
      <c r="U10621" t="e">
        <f>INDEX(RawData!U$2:U$1048576,MATCH(FmtData!$B$4+(ROW()-10),RawData!$A$2:$A$1048576,0))</f>
        <v>#N/A</v>
      </c>
      <c r="V10621" t="e">
        <f>INDEX(RawData!V$2:V$1048576,MATCH(FmtData!$B$4+(ROW()-10),RawData!$A$2:$A$1048576,0))</f>
        <v>#N/A</v>
      </c>
      <c r="W10621" s="8" t="e">
        <f t="shared" si="3504"/>
        <v>#N/A</v>
      </c>
      <c r="X10621" s="8" t="e">
        <f t="shared" si="3505"/>
        <v>#N/A</v>
      </c>
      <c r="Y10621" s="8" t="e">
        <f t="shared" si="3506"/>
        <v>#N/A</v>
      </c>
      <c r="Z10621" s="8" t="e">
        <f t="shared" si="3507"/>
        <v>#N/A</v>
      </c>
      <c r="AA10621" s="8" t="e">
        <f t="shared" si="3508"/>
        <v>#N/A</v>
      </c>
      <c r="AB10621" s="8" t="e">
        <f t="shared" si="3509"/>
        <v>#N/A</v>
      </c>
      <c r="AC10621" s="6" t="e">
        <f t="shared" si="3510"/>
        <v>#N/A</v>
      </c>
      <c r="AD10621" s="41" t="e">
        <f t="shared" si="3511"/>
        <v>#N/A</v>
      </c>
      <c r="AE10621" s="15" t="e">
        <f t="shared" si="3512"/>
        <v>#N/A</v>
      </c>
      <c r="AF10621" s="15" t="e">
        <f t="shared" si="3513"/>
        <v>#N/A</v>
      </c>
      <c r="AG10621" s="15" t="e">
        <f t="shared" si="3514"/>
        <v>#N/A</v>
      </c>
      <c r="AH10621" s="15" t="e">
        <f t="shared" si="3502"/>
        <v>#N/A</v>
      </c>
      <c r="AI10621" s="17" t="e">
        <f t="shared" si="3515"/>
        <v>#N/A</v>
      </c>
      <c r="AJ10621" s="17" t="e">
        <f t="shared" si="3516"/>
        <v>#N/A</v>
      </c>
      <c r="AK10621" s="17" t="e">
        <f t="shared" si="3517"/>
        <v>#N/A</v>
      </c>
      <c r="AL10621" s="17" t="e">
        <f t="shared" si="3518"/>
        <v>#N/A</v>
      </c>
      <c r="AM10621" s="17" t="e">
        <f t="shared" si="3519"/>
        <v>#N/A</v>
      </c>
      <c r="AN10621" s="17" t="e">
        <f t="shared" si="3503"/>
        <v>#N/A</v>
      </c>
      <c r="AO10621" s="17" t="e">
        <f>$AM$6*E10621^3+$AN$6*E10621^2+$AO$6*E10621</f>
        <v>#N/A</v>
      </c>
      <c r="AP10621" s="17" t="e">
        <f t="shared" si="3520"/>
        <v>#N/A</v>
      </c>
      <c r="AQ10621" s="17" t="e">
        <f t="shared" si="3521"/>
        <v>#N/A</v>
      </c>
      <c r="AR10621" s="17" t="e">
        <f t="shared" si="3522"/>
        <v>#N/A</v>
      </c>
    </row>
    <row r="10622" spans="2:44" x14ac:dyDescent="0.25">
      <c r="B10622" t="e">
        <f>INDEX(RawData!$A$2:$A$1048576,MATCH(FmtData!$B$4+(ROW()-10),RawData!$A$2:$A$1048576,0))</f>
        <v>#N/A</v>
      </c>
      <c r="C10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2)</f>
        <v>#N/A</v>
      </c>
      <c r="D10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2" s="63" t="e">
        <f>INDEX(RawData!E$2:E$1048576,MATCH(FmtData!$B$4+(ROW()-10),RawData!$A$2:$A$1048576,0))</f>
        <v>#N/A</v>
      </c>
      <c r="F10622" t="e">
        <f>INDEX(RawData!F$2:F$1048576,MATCH(FmtData!$B$4+(ROW()-10),RawData!$A$2:$A$1048576,0))</f>
        <v>#N/A</v>
      </c>
      <c r="G10622" t="e">
        <f>INDEX(RawData!G$2:G$1048576,MATCH(FmtData!$B$4+(ROW()-10),RawData!$A$2:$A$1048576,0))</f>
        <v>#N/A</v>
      </c>
      <c r="H10622" t="e">
        <f>INDEX(RawData!H$2:H$1048576,MATCH(FmtData!$B$4+(ROW()-10),RawData!$A$2:$A$1048576,0))</f>
        <v>#N/A</v>
      </c>
      <c r="I10622" t="e">
        <f>INDEX(RawData!I$2:I$1048576,MATCH(FmtData!$B$4+(ROW()-10),RawData!$A$2:$A$1048576,0))</f>
        <v>#N/A</v>
      </c>
      <c r="J10622" t="e">
        <f>INDEX(RawData!J$2:J$1048576,MATCH(FmtData!$B$4+(ROW()-10),RawData!$A$2:$A$1048576,0))</f>
        <v>#N/A</v>
      </c>
      <c r="K10622" t="e">
        <f>INDEX(RawData!K$2:K$1048576,MATCH(FmtData!$B$4+(ROW()-10),RawData!$A$2:$A$1048576,0))</f>
        <v>#N/A</v>
      </c>
      <c r="L10622" t="e">
        <f>INDEX(RawData!L$2:L$1048576,MATCH(FmtData!$B$4+(ROW()-10),RawData!$A$2:$A$1048576,0))</f>
        <v>#N/A</v>
      </c>
      <c r="M10622" t="e">
        <f>INDEX(RawData!M$2:M$1048576,MATCH(FmtData!$B$4+(ROW()-10),RawData!$A$2:$A$1048576,0))</f>
        <v>#N/A</v>
      </c>
      <c r="N10622" t="e">
        <f>INDEX(RawData!N$2:N$1048576,MATCH(FmtData!$B$4+(ROW()-10),RawData!$A$2:$A$1048576,0))</f>
        <v>#N/A</v>
      </c>
      <c r="O10622" t="e">
        <f>INDEX(RawData!O$2:O$1048576,MATCH(FmtData!$B$4+(ROW()-10),RawData!$A$2:$A$1048576,0))</f>
        <v>#N/A</v>
      </c>
      <c r="P10622" t="e">
        <f>INDEX(RawData!P$2:P$1048576,MATCH(FmtData!$B$4+(ROW()-10),RawData!$A$2:$A$1048576,0))</f>
        <v>#N/A</v>
      </c>
      <c r="Q10622" t="e">
        <f>INDEX(RawData!Q$2:Q$1048576,MATCH(FmtData!$B$4+(ROW()-10),RawData!$A$2:$A$1048576,0))</f>
        <v>#N/A</v>
      </c>
      <c r="R10622" t="e">
        <f>INDEX(RawData!R$2:R$1048576,MATCH(FmtData!$B$4+(ROW()-10),RawData!$A$2:$A$1048576,0))</f>
        <v>#N/A</v>
      </c>
      <c r="S10622" t="e">
        <f>INDEX(RawData!S$2:S$1048576,MATCH(FmtData!$B$4+(ROW()-10),RawData!$A$2:$A$1048576,0))</f>
        <v>#N/A</v>
      </c>
      <c r="T10622" t="e">
        <f>INDEX(RawData!T$2:T$1048576,MATCH(FmtData!$B$4+(ROW()-10),RawData!$A$2:$A$1048576,0))</f>
        <v>#N/A</v>
      </c>
      <c r="U10622" t="e">
        <f>INDEX(RawData!U$2:U$1048576,MATCH(FmtData!$B$4+(ROW()-10),RawData!$A$2:$A$1048576,0))</f>
        <v>#N/A</v>
      </c>
      <c r="V10622" t="e">
        <f>INDEX(RawData!V$2:V$1048576,MATCH(FmtData!$B$4+(ROW()-10),RawData!$A$2:$A$1048576,0))</f>
        <v>#N/A</v>
      </c>
      <c r="W10622" s="8" t="e">
        <f t="shared" si="3504"/>
        <v>#N/A</v>
      </c>
      <c r="X10622" s="8" t="e">
        <f t="shared" si="3505"/>
        <v>#N/A</v>
      </c>
      <c r="Y10622" s="8" t="e">
        <f t="shared" si="3506"/>
        <v>#N/A</v>
      </c>
      <c r="Z10622" s="8" t="e">
        <f t="shared" si="3507"/>
        <v>#N/A</v>
      </c>
      <c r="AA10622" s="8" t="e">
        <f t="shared" si="3508"/>
        <v>#N/A</v>
      </c>
      <c r="AB10622" s="8" t="e">
        <f t="shared" si="3509"/>
        <v>#N/A</v>
      </c>
      <c r="AC10622" s="6" t="e">
        <f t="shared" si="3510"/>
        <v>#N/A</v>
      </c>
      <c r="AD10622" s="41" t="e">
        <f t="shared" si="3511"/>
        <v>#N/A</v>
      </c>
      <c r="AE10622" s="15" t="e">
        <f t="shared" si="3512"/>
        <v>#N/A</v>
      </c>
      <c r="AF10622" s="15" t="e">
        <f t="shared" si="3513"/>
        <v>#N/A</v>
      </c>
      <c r="AG10622" s="15" t="e">
        <f t="shared" si="3514"/>
        <v>#N/A</v>
      </c>
      <c r="AH10622" s="15" t="e">
        <f t="shared" si="3502"/>
        <v>#N/A</v>
      </c>
      <c r="AI10622" s="17" t="e">
        <f t="shared" si="3515"/>
        <v>#N/A</v>
      </c>
      <c r="AJ10622" s="17" t="e">
        <f t="shared" si="3516"/>
        <v>#N/A</v>
      </c>
      <c r="AK10622" s="17" t="e">
        <f t="shared" si="3517"/>
        <v>#N/A</v>
      </c>
      <c r="AL10622" s="17" t="e">
        <f t="shared" si="3518"/>
        <v>#N/A</v>
      </c>
      <c r="AM10622" s="17" t="e">
        <f t="shared" si="3519"/>
        <v>#N/A</v>
      </c>
      <c r="AN10622" s="17" t="e">
        <f t="shared" si="3503"/>
        <v>#N/A</v>
      </c>
      <c r="AO10622" s="17" t="e">
        <f>$AM$6*E10622^3+$AN$6*E10622^2+$AO$6*E10622</f>
        <v>#N/A</v>
      </c>
      <c r="AP10622" s="17" t="e">
        <f t="shared" si="3520"/>
        <v>#N/A</v>
      </c>
      <c r="AQ10622" s="17" t="e">
        <f t="shared" si="3521"/>
        <v>#N/A</v>
      </c>
      <c r="AR10622" s="17" t="e">
        <f t="shared" si="3522"/>
        <v>#N/A</v>
      </c>
    </row>
    <row r="10623" spans="2:44" x14ac:dyDescent="0.25">
      <c r="B10623" t="e">
        <f>INDEX(RawData!$A$2:$A$1048576,MATCH(FmtData!$B$4+(ROW()-10),RawData!$A$2:$A$1048576,0))</f>
        <v>#N/A</v>
      </c>
      <c r="C10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3)</f>
        <v>#N/A</v>
      </c>
      <c r="D10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3" s="63" t="e">
        <f>INDEX(RawData!E$2:E$1048576,MATCH(FmtData!$B$4+(ROW()-10),RawData!$A$2:$A$1048576,0))</f>
        <v>#N/A</v>
      </c>
      <c r="F10623" t="e">
        <f>INDEX(RawData!F$2:F$1048576,MATCH(FmtData!$B$4+(ROW()-10),RawData!$A$2:$A$1048576,0))</f>
        <v>#N/A</v>
      </c>
      <c r="G10623" t="e">
        <f>INDEX(RawData!G$2:G$1048576,MATCH(FmtData!$B$4+(ROW()-10),RawData!$A$2:$A$1048576,0))</f>
        <v>#N/A</v>
      </c>
      <c r="H10623" t="e">
        <f>INDEX(RawData!H$2:H$1048576,MATCH(FmtData!$B$4+(ROW()-10),RawData!$A$2:$A$1048576,0))</f>
        <v>#N/A</v>
      </c>
      <c r="I10623" t="e">
        <f>INDEX(RawData!I$2:I$1048576,MATCH(FmtData!$B$4+(ROW()-10),RawData!$A$2:$A$1048576,0))</f>
        <v>#N/A</v>
      </c>
      <c r="J10623" t="e">
        <f>INDEX(RawData!J$2:J$1048576,MATCH(FmtData!$B$4+(ROW()-10),RawData!$A$2:$A$1048576,0))</f>
        <v>#N/A</v>
      </c>
      <c r="K10623" t="e">
        <f>INDEX(RawData!K$2:K$1048576,MATCH(FmtData!$B$4+(ROW()-10),RawData!$A$2:$A$1048576,0))</f>
        <v>#N/A</v>
      </c>
      <c r="L10623" t="e">
        <f>INDEX(RawData!L$2:L$1048576,MATCH(FmtData!$B$4+(ROW()-10),RawData!$A$2:$A$1048576,0))</f>
        <v>#N/A</v>
      </c>
      <c r="M10623" t="e">
        <f>INDEX(RawData!M$2:M$1048576,MATCH(FmtData!$B$4+(ROW()-10),RawData!$A$2:$A$1048576,0))</f>
        <v>#N/A</v>
      </c>
      <c r="N10623" t="e">
        <f>INDEX(RawData!N$2:N$1048576,MATCH(FmtData!$B$4+(ROW()-10),RawData!$A$2:$A$1048576,0))</f>
        <v>#N/A</v>
      </c>
      <c r="O10623" t="e">
        <f>INDEX(RawData!O$2:O$1048576,MATCH(FmtData!$B$4+(ROW()-10),RawData!$A$2:$A$1048576,0))</f>
        <v>#N/A</v>
      </c>
      <c r="P10623" t="e">
        <f>INDEX(RawData!P$2:P$1048576,MATCH(FmtData!$B$4+(ROW()-10),RawData!$A$2:$A$1048576,0))</f>
        <v>#N/A</v>
      </c>
      <c r="Q10623" t="e">
        <f>INDEX(RawData!Q$2:Q$1048576,MATCH(FmtData!$B$4+(ROW()-10),RawData!$A$2:$A$1048576,0))</f>
        <v>#N/A</v>
      </c>
      <c r="R10623" t="e">
        <f>INDEX(RawData!R$2:R$1048576,MATCH(FmtData!$B$4+(ROW()-10),RawData!$A$2:$A$1048576,0))</f>
        <v>#N/A</v>
      </c>
      <c r="S10623" t="e">
        <f>INDEX(RawData!S$2:S$1048576,MATCH(FmtData!$B$4+(ROW()-10),RawData!$A$2:$A$1048576,0))</f>
        <v>#N/A</v>
      </c>
      <c r="T10623" t="e">
        <f>INDEX(RawData!T$2:T$1048576,MATCH(FmtData!$B$4+(ROW()-10),RawData!$A$2:$A$1048576,0))</f>
        <v>#N/A</v>
      </c>
      <c r="U10623" t="e">
        <f>INDEX(RawData!U$2:U$1048576,MATCH(FmtData!$B$4+(ROW()-10),RawData!$A$2:$A$1048576,0))</f>
        <v>#N/A</v>
      </c>
      <c r="V10623" t="e">
        <f>INDEX(RawData!V$2:V$1048576,MATCH(FmtData!$B$4+(ROW()-10),RawData!$A$2:$A$1048576,0))</f>
        <v>#N/A</v>
      </c>
      <c r="W10623" s="8" t="e">
        <f t="shared" si="3504"/>
        <v>#N/A</v>
      </c>
      <c r="X10623" s="8" t="e">
        <f t="shared" si="3505"/>
        <v>#N/A</v>
      </c>
      <c r="Y10623" s="8" t="e">
        <f t="shared" si="3506"/>
        <v>#N/A</v>
      </c>
      <c r="Z10623" s="8" t="e">
        <f t="shared" si="3507"/>
        <v>#N/A</v>
      </c>
      <c r="AA10623" s="8" t="e">
        <f t="shared" si="3508"/>
        <v>#N/A</v>
      </c>
      <c r="AB10623" s="8" t="e">
        <f t="shared" si="3509"/>
        <v>#N/A</v>
      </c>
      <c r="AC10623" s="6" t="e">
        <f t="shared" si="3510"/>
        <v>#N/A</v>
      </c>
      <c r="AD10623" s="41" t="e">
        <f t="shared" si="3511"/>
        <v>#N/A</v>
      </c>
      <c r="AE10623" s="15" t="e">
        <f t="shared" si="3512"/>
        <v>#N/A</v>
      </c>
      <c r="AF10623" s="15" t="e">
        <f t="shared" si="3513"/>
        <v>#N/A</v>
      </c>
      <c r="AG10623" s="15" t="e">
        <f t="shared" si="3514"/>
        <v>#N/A</v>
      </c>
      <c r="AH10623" s="15" t="e">
        <f t="shared" si="3502"/>
        <v>#N/A</v>
      </c>
      <c r="AI10623" s="17" t="e">
        <f t="shared" si="3515"/>
        <v>#N/A</v>
      </c>
      <c r="AJ10623" s="17" t="e">
        <f t="shared" si="3516"/>
        <v>#N/A</v>
      </c>
      <c r="AK10623" s="17" t="e">
        <f t="shared" si="3517"/>
        <v>#N/A</v>
      </c>
      <c r="AL10623" s="17" t="e">
        <f t="shared" si="3518"/>
        <v>#N/A</v>
      </c>
      <c r="AM10623" s="17" t="e">
        <f t="shared" si="3519"/>
        <v>#N/A</v>
      </c>
      <c r="AN10623" s="17" t="e">
        <f t="shared" si="3503"/>
        <v>#N/A</v>
      </c>
      <c r="AO10623" s="17" t="e">
        <f>$AM$6*E10623^3+$AN$6*E10623^2+$AO$6*E10623</f>
        <v>#N/A</v>
      </c>
      <c r="AP10623" s="17" t="e">
        <f t="shared" si="3520"/>
        <v>#N/A</v>
      </c>
      <c r="AQ10623" s="17" t="e">
        <f t="shared" si="3521"/>
        <v>#N/A</v>
      </c>
      <c r="AR10623" s="17" t="e">
        <f t="shared" si="3522"/>
        <v>#N/A</v>
      </c>
    </row>
    <row r="10624" spans="2:44" x14ac:dyDescent="0.25">
      <c r="B10624" t="e">
        <f>INDEX(RawData!$A$2:$A$1048576,MATCH(FmtData!$B$4+(ROW()-10),RawData!$A$2:$A$1048576,0))</f>
        <v>#N/A</v>
      </c>
      <c r="C10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4)</f>
        <v>#N/A</v>
      </c>
      <c r="D10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4" s="63" t="e">
        <f>INDEX(RawData!E$2:E$1048576,MATCH(FmtData!$B$4+(ROW()-10),RawData!$A$2:$A$1048576,0))</f>
        <v>#N/A</v>
      </c>
      <c r="F10624" t="e">
        <f>INDEX(RawData!F$2:F$1048576,MATCH(FmtData!$B$4+(ROW()-10),RawData!$A$2:$A$1048576,0))</f>
        <v>#N/A</v>
      </c>
      <c r="G10624" t="e">
        <f>INDEX(RawData!G$2:G$1048576,MATCH(FmtData!$B$4+(ROW()-10),RawData!$A$2:$A$1048576,0))</f>
        <v>#N/A</v>
      </c>
      <c r="H10624" t="e">
        <f>INDEX(RawData!H$2:H$1048576,MATCH(FmtData!$B$4+(ROW()-10),RawData!$A$2:$A$1048576,0))</f>
        <v>#N/A</v>
      </c>
      <c r="I10624" t="e">
        <f>INDEX(RawData!I$2:I$1048576,MATCH(FmtData!$B$4+(ROW()-10),RawData!$A$2:$A$1048576,0))</f>
        <v>#N/A</v>
      </c>
      <c r="J10624" t="e">
        <f>INDEX(RawData!J$2:J$1048576,MATCH(FmtData!$B$4+(ROW()-10),RawData!$A$2:$A$1048576,0))</f>
        <v>#N/A</v>
      </c>
      <c r="K10624" t="e">
        <f>INDEX(RawData!K$2:K$1048576,MATCH(FmtData!$B$4+(ROW()-10),RawData!$A$2:$A$1048576,0))</f>
        <v>#N/A</v>
      </c>
      <c r="L10624" t="e">
        <f>INDEX(RawData!L$2:L$1048576,MATCH(FmtData!$B$4+(ROW()-10),RawData!$A$2:$A$1048576,0))</f>
        <v>#N/A</v>
      </c>
      <c r="M10624" t="e">
        <f>INDEX(RawData!M$2:M$1048576,MATCH(FmtData!$B$4+(ROW()-10),RawData!$A$2:$A$1048576,0))</f>
        <v>#N/A</v>
      </c>
      <c r="N10624" t="e">
        <f>INDEX(RawData!N$2:N$1048576,MATCH(FmtData!$B$4+(ROW()-10),RawData!$A$2:$A$1048576,0))</f>
        <v>#N/A</v>
      </c>
      <c r="O10624" t="e">
        <f>INDEX(RawData!O$2:O$1048576,MATCH(FmtData!$B$4+(ROW()-10),RawData!$A$2:$A$1048576,0))</f>
        <v>#N/A</v>
      </c>
      <c r="P10624" t="e">
        <f>INDEX(RawData!P$2:P$1048576,MATCH(FmtData!$B$4+(ROW()-10),RawData!$A$2:$A$1048576,0))</f>
        <v>#N/A</v>
      </c>
      <c r="Q10624" t="e">
        <f>INDEX(RawData!Q$2:Q$1048576,MATCH(FmtData!$B$4+(ROW()-10),RawData!$A$2:$A$1048576,0))</f>
        <v>#N/A</v>
      </c>
      <c r="R10624" t="e">
        <f>INDEX(RawData!R$2:R$1048576,MATCH(FmtData!$B$4+(ROW()-10),RawData!$A$2:$A$1048576,0))</f>
        <v>#N/A</v>
      </c>
      <c r="S10624" t="e">
        <f>INDEX(RawData!S$2:S$1048576,MATCH(FmtData!$B$4+(ROW()-10),RawData!$A$2:$A$1048576,0))</f>
        <v>#N/A</v>
      </c>
      <c r="T10624" t="e">
        <f>INDEX(RawData!T$2:T$1048576,MATCH(FmtData!$B$4+(ROW()-10),RawData!$A$2:$A$1048576,0))</f>
        <v>#N/A</v>
      </c>
      <c r="U10624" t="e">
        <f>INDEX(RawData!U$2:U$1048576,MATCH(FmtData!$B$4+(ROW()-10),RawData!$A$2:$A$1048576,0))</f>
        <v>#N/A</v>
      </c>
      <c r="V10624" t="e">
        <f>INDEX(RawData!V$2:V$1048576,MATCH(FmtData!$B$4+(ROW()-10),RawData!$A$2:$A$1048576,0))</f>
        <v>#N/A</v>
      </c>
      <c r="W10624" s="8" t="e">
        <f t="shared" si="3504"/>
        <v>#N/A</v>
      </c>
      <c r="X10624" s="8" t="e">
        <f t="shared" si="3505"/>
        <v>#N/A</v>
      </c>
      <c r="Y10624" s="8" t="e">
        <f t="shared" si="3506"/>
        <v>#N/A</v>
      </c>
      <c r="Z10624" s="8" t="e">
        <f t="shared" si="3507"/>
        <v>#N/A</v>
      </c>
      <c r="AA10624" s="8" t="e">
        <f t="shared" si="3508"/>
        <v>#N/A</v>
      </c>
      <c r="AB10624" s="8" t="e">
        <f t="shared" si="3509"/>
        <v>#N/A</v>
      </c>
      <c r="AC10624" s="6" t="e">
        <f t="shared" si="3510"/>
        <v>#N/A</v>
      </c>
      <c r="AD10624" s="41" t="e">
        <f t="shared" si="3511"/>
        <v>#N/A</v>
      </c>
      <c r="AE10624" s="15" t="e">
        <f t="shared" si="3512"/>
        <v>#N/A</v>
      </c>
      <c r="AF10624" s="15" t="e">
        <f t="shared" si="3513"/>
        <v>#N/A</v>
      </c>
      <c r="AG10624" s="15" t="e">
        <f t="shared" si="3514"/>
        <v>#N/A</v>
      </c>
      <c r="AH10624" s="15" t="e">
        <f t="shared" si="3502"/>
        <v>#N/A</v>
      </c>
      <c r="AI10624" s="17" t="e">
        <f t="shared" si="3515"/>
        <v>#N/A</v>
      </c>
      <c r="AJ10624" s="17" t="e">
        <f t="shared" si="3516"/>
        <v>#N/A</v>
      </c>
      <c r="AK10624" s="17" t="e">
        <f t="shared" si="3517"/>
        <v>#N/A</v>
      </c>
      <c r="AL10624" s="17" t="e">
        <f t="shared" si="3518"/>
        <v>#N/A</v>
      </c>
      <c r="AM10624" s="17" t="e">
        <f t="shared" si="3519"/>
        <v>#N/A</v>
      </c>
      <c r="AN10624" s="17" t="e">
        <f t="shared" si="3503"/>
        <v>#N/A</v>
      </c>
      <c r="AO10624" s="17" t="e">
        <f>$AM$6*E10624^3+$AN$6*E10624^2+$AO$6*E10624</f>
        <v>#N/A</v>
      </c>
      <c r="AP10624" s="17" t="e">
        <f t="shared" si="3520"/>
        <v>#N/A</v>
      </c>
      <c r="AQ10624" s="17" t="e">
        <f t="shared" si="3521"/>
        <v>#N/A</v>
      </c>
      <c r="AR10624" s="17" t="e">
        <f t="shared" si="3522"/>
        <v>#N/A</v>
      </c>
    </row>
    <row r="10625" spans="2:44" x14ac:dyDescent="0.25">
      <c r="B10625" t="e">
        <f>INDEX(RawData!$A$2:$A$1048576,MATCH(FmtData!$B$4+(ROW()-10),RawData!$A$2:$A$1048576,0))</f>
        <v>#N/A</v>
      </c>
      <c r="C10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5)</f>
        <v>#N/A</v>
      </c>
      <c r="D10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5" s="63" t="e">
        <f>INDEX(RawData!E$2:E$1048576,MATCH(FmtData!$B$4+(ROW()-10),RawData!$A$2:$A$1048576,0))</f>
        <v>#N/A</v>
      </c>
      <c r="F10625" t="e">
        <f>INDEX(RawData!F$2:F$1048576,MATCH(FmtData!$B$4+(ROW()-10),RawData!$A$2:$A$1048576,0))</f>
        <v>#N/A</v>
      </c>
      <c r="G10625" t="e">
        <f>INDEX(RawData!G$2:G$1048576,MATCH(FmtData!$B$4+(ROW()-10),RawData!$A$2:$A$1048576,0))</f>
        <v>#N/A</v>
      </c>
      <c r="H10625" t="e">
        <f>INDEX(RawData!H$2:H$1048576,MATCH(FmtData!$B$4+(ROW()-10),RawData!$A$2:$A$1048576,0))</f>
        <v>#N/A</v>
      </c>
      <c r="I10625" t="e">
        <f>INDEX(RawData!I$2:I$1048576,MATCH(FmtData!$B$4+(ROW()-10),RawData!$A$2:$A$1048576,0))</f>
        <v>#N/A</v>
      </c>
      <c r="J10625" t="e">
        <f>INDEX(RawData!J$2:J$1048576,MATCH(FmtData!$B$4+(ROW()-10),RawData!$A$2:$A$1048576,0))</f>
        <v>#N/A</v>
      </c>
      <c r="K10625" t="e">
        <f>INDEX(RawData!K$2:K$1048576,MATCH(FmtData!$B$4+(ROW()-10),RawData!$A$2:$A$1048576,0))</f>
        <v>#N/A</v>
      </c>
      <c r="L10625" t="e">
        <f>INDEX(RawData!L$2:L$1048576,MATCH(FmtData!$B$4+(ROW()-10),RawData!$A$2:$A$1048576,0))</f>
        <v>#N/A</v>
      </c>
      <c r="M10625" t="e">
        <f>INDEX(RawData!M$2:M$1048576,MATCH(FmtData!$B$4+(ROW()-10),RawData!$A$2:$A$1048576,0))</f>
        <v>#N/A</v>
      </c>
      <c r="N10625" t="e">
        <f>INDEX(RawData!N$2:N$1048576,MATCH(FmtData!$B$4+(ROW()-10),RawData!$A$2:$A$1048576,0))</f>
        <v>#N/A</v>
      </c>
      <c r="O10625" t="e">
        <f>INDEX(RawData!O$2:O$1048576,MATCH(FmtData!$B$4+(ROW()-10),RawData!$A$2:$A$1048576,0))</f>
        <v>#N/A</v>
      </c>
      <c r="P10625" t="e">
        <f>INDEX(RawData!P$2:P$1048576,MATCH(FmtData!$B$4+(ROW()-10),RawData!$A$2:$A$1048576,0))</f>
        <v>#N/A</v>
      </c>
      <c r="Q10625" t="e">
        <f>INDEX(RawData!Q$2:Q$1048576,MATCH(FmtData!$B$4+(ROW()-10),RawData!$A$2:$A$1048576,0))</f>
        <v>#N/A</v>
      </c>
      <c r="R10625" t="e">
        <f>INDEX(RawData!R$2:R$1048576,MATCH(FmtData!$B$4+(ROW()-10),RawData!$A$2:$A$1048576,0))</f>
        <v>#N/A</v>
      </c>
      <c r="S10625" t="e">
        <f>INDEX(RawData!S$2:S$1048576,MATCH(FmtData!$B$4+(ROW()-10),RawData!$A$2:$A$1048576,0))</f>
        <v>#N/A</v>
      </c>
      <c r="T10625" t="e">
        <f>INDEX(RawData!T$2:T$1048576,MATCH(FmtData!$B$4+(ROW()-10),RawData!$A$2:$A$1048576,0))</f>
        <v>#N/A</v>
      </c>
      <c r="U10625" t="e">
        <f>INDEX(RawData!U$2:U$1048576,MATCH(FmtData!$B$4+(ROW()-10),RawData!$A$2:$A$1048576,0))</f>
        <v>#N/A</v>
      </c>
      <c r="V10625" t="e">
        <f>INDEX(RawData!V$2:V$1048576,MATCH(FmtData!$B$4+(ROW()-10),RawData!$A$2:$A$1048576,0))</f>
        <v>#N/A</v>
      </c>
      <c r="W10625" s="8" t="e">
        <f t="shared" si="3504"/>
        <v>#N/A</v>
      </c>
      <c r="X10625" s="8" t="e">
        <f t="shared" si="3505"/>
        <v>#N/A</v>
      </c>
      <c r="Y10625" s="8" t="e">
        <f t="shared" si="3506"/>
        <v>#N/A</v>
      </c>
      <c r="Z10625" s="8" t="e">
        <f t="shared" si="3507"/>
        <v>#N/A</v>
      </c>
      <c r="AA10625" s="8" t="e">
        <f t="shared" si="3508"/>
        <v>#N/A</v>
      </c>
      <c r="AB10625" s="8" t="e">
        <f t="shared" si="3509"/>
        <v>#N/A</v>
      </c>
      <c r="AC10625" s="6" t="e">
        <f t="shared" si="3510"/>
        <v>#N/A</v>
      </c>
      <c r="AD10625" s="41" t="e">
        <f t="shared" si="3511"/>
        <v>#N/A</v>
      </c>
      <c r="AE10625" s="15" t="e">
        <f t="shared" si="3512"/>
        <v>#N/A</v>
      </c>
      <c r="AF10625" s="15" t="e">
        <f t="shared" si="3513"/>
        <v>#N/A</v>
      </c>
      <c r="AG10625" s="15" t="e">
        <f t="shared" si="3514"/>
        <v>#N/A</v>
      </c>
      <c r="AH10625" s="15" t="e">
        <f t="shared" si="3502"/>
        <v>#N/A</v>
      </c>
      <c r="AI10625" s="17" t="e">
        <f t="shared" si="3515"/>
        <v>#N/A</v>
      </c>
      <c r="AJ10625" s="17" t="e">
        <f t="shared" si="3516"/>
        <v>#N/A</v>
      </c>
      <c r="AK10625" s="17" t="e">
        <f t="shared" si="3517"/>
        <v>#N/A</v>
      </c>
      <c r="AL10625" s="17" t="e">
        <f t="shared" si="3518"/>
        <v>#N/A</v>
      </c>
      <c r="AM10625" s="17" t="e">
        <f t="shared" si="3519"/>
        <v>#N/A</v>
      </c>
      <c r="AN10625" s="17" t="e">
        <f t="shared" si="3503"/>
        <v>#N/A</v>
      </c>
      <c r="AO10625" s="17" t="e">
        <f>$AM$6*E10625^3+$AN$6*E10625^2+$AO$6*E10625</f>
        <v>#N/A</v>
      </c>
      <c r="AP10625" s="17" t="e">
        <f t="shared" si="3520"/>
        <v>#N/A</v>
      </c>
      <c r="AQ10625" s="17" t="e">
        <f t="shared" si="3521"/>
        <v>#N/A</v>
      </c>
      <c r="AR10625" s="17" t="e">
        <f t="shared" si="3522"/>
        <v>#N/A</v>
      </c>
    </row>
    <row r="10626" spans="2:44" x14ac:dyDescent="0.25">
      <c r="B10626" t="e">
        <f>INDEX(RawData!$A$2:$A$1048576,MATCH(FmtData!$B$4+(ROW()-10),RawData!$A$2:$A$1048576,0))</f>
        <v>#N/A</v>
      </c>
      <c r="C10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6)</f>
        <v>#N/A</v>
      </c>
      <c r="D10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6" s="63" t="e">
        <f>INDEX(RawData!E$2:E$1048576,MATCH(FmtData!$B$4+(ROW()-10),RawData!$A$2:$A$1048576,0))</f>
        <v>#N/A</v>
      </c>
      <c r="F10626" t="e">
        <f>INDEX(RawData!F$2:F$1048576,MATCH(FmtData!$B$4+(ROW()-10),RawData!$A$2:$A$1048576,0))</f>
        <v>#N/A</v>
      </c>
      <c r="G10626" t="e">
        <f>INDEX(RawData!G$2:G$1048576,MATCH(FmtData!$B$4+(ROW()-10),RawData!$A$2:$A$1048576,0))</f>
        <v>#N/A</v>
      </c>
      <c r="H10626" t="e">
        <f>INDEX(RawData!H$2:H$1048576,MATCH(FmtData!$B$4+(ROW()-10),RawData!$A$2:$A$1048576,0))</f>
        <v>#N/A</v>
      </c>
      <c r="I10626" t="e">
        <f>INDEX(RawData!I$2:I$1048576,MATCH(FmtData!$B$4+(ROW()-10),RawData!$A$2:$A$1048576,0))</f>
        <v>#N/A</v>
      </c>
      <c r="J10626" t="e">
        <f>INDEX(RawData!J$2:J$1048576,MATCH(FmtData!$B$4+(ROW()-10),RawData!$A$2:$A$1048576,0))</f>
        <v>#N/A</v>
      </c>
      <c r="K10626" t="e">
        <f>INDEX(RawData!K$2:K$1048576,MATCH(FmtData!$B$4+(ROW()-10),RawData!$A$2:$A$1048576,0))</f>
        <v>#N/A</v>
      </c>
      <c r="L10626" t="e">
        <f>INDEX(RawData!L$2:L$1048576,MATCH(FmtData!$B$4+(ROW()-10),RawData!$A$2:$A$1048576,0))</f>
        <v>#N/A</v>
      </c>
      <c r="M10626" t="e">
        <f>INDEX(RawData!M$2:M$1048576,MATCH(FmtData!$B$4+(ROW()-10),RawData!$A$2:$A$1048576,0))</f>
        <v>#N/A</v>
      </c>
      <c r="N10626" t="e">
        <f>INDEX(RawData!N$2:N$1048576,MATCH(FmtData!$B$4+(ROW()-10),RawData!$A$2:$A$1048576,0))</f>
        <v>#N/A</v>
      </c>
      <c r="O10626" t="e">
        <f>INDEX(RawData!O$2:O$1048576,MATCH(FmtData!$B$4+(ROW()-10),RawData!$A$2:$A$1048576,0))</f>
        <v>#N/A</v>
      </c>
      <c r="P10626" t="e">
        <f>INDEX(RawData!P$2:P$1048576,MATCH(FmtData!$B$4+(ROW()-10),RawData!$A$2:$A$1048576,0))</f>
        <v>#N/A</v>
      </c>
      <c r="Q10626" t="e">
        <f>INDEX(RawData!Q$2:Q$1048576,MATCH(FmtData!$B$4+(ROW()-10),RawData!$A$2:$A$1048576,0))</f>
        <v>#N/A</v>
      </c>
      <c r="R10626" t="e">
        <f>INDEX(RawData!R$2:R$1048576,MATCH(FmtData!$B$4+(ROW()-10),RawData!$A$2:$A$1048576,0))</f>
        <v>#N/A</v>
      </c>
      <c r="S10626" t="e">
        <f>INDEX(RawData!S$2:S$1048576,MATCH(FmtData!$B$4+(ROW()-10),RawData!$A$2:$A$1048576,0))</f>
        <v>#N/A</v>
      </c>
      <c r="T10626" t="e">
        <f>INDEX(RawData!T$2:T$1048576,MATCH(FmtData!$B$4+(ROW()-10),RawData!$A$2:$A$1048576,0))</f>
        <v>#N/A</v>
      </c>
      <c r="U10626" t="e">
        <f>INDEX(RawData!U$2:U$1048576,MATCH(FmtData!$B$4+(ROW()-10),RawData!$A$2:$A$1048576,0))</f>
        <v>#N/A</v>
      </c>
      <c r="V10626" t="e">
        <f>INDEX(RawData!V$2:V$1048576,MATCH(FmtData!$B$4+(ROW()-10),RawData!$A$2:$A$1048576,0))</f>
        <v>#N/A</v>
      </c>
      <c r="W10626" s="8" t="e">
        <f t="shared" si="3504"/>
        <v>#N/A</v>
      </c>
      <c r="X10626" s="8" t="e">
        <f t="shared" si="3505"/>
        <v>#N/A</v>
      </c>
      <c r="Y10626" s="8" t="e">
        <f t="shared" si="3506"/>
        <v>#N/A</v>
      </c>
      <c r="Z10626" s="8" t="e">
        <f t="shared" si="3507"/>
        <v>#N/A</v>
      </c>
      <c r="AA10626" s="8" t="e">
        <f t="shared" si="3508"/>
        <v>#N/A</v>
      </c>
      <c r="AB10626" s="8" t="e">
        <f t="shared" si="3509"/>
        <v>#N/A</v>
      </c>
      <c r="AC10626" s="6" t="e">
        <f t="shared" si="3510"/>
        <v>#N/A</v>
      </c>
      <c r="AD10626" s="41" t="e">
        <f t="shared" si="3511"/>
        <v>#N/A</v>
      </c>
      <c r="AE10626" s="15" t="e">
        <f t="shared" si="3512"/>
        <v>#N/A</v>
      </c>
      <c r="AF10626" s="15" t="e">
        <f t="shared" si="3513"/>
        <v>#N/A</v>
      </c>
      <c r="AG10626" s="15" t="e">
        <f t="shared" si="3514"/>
        <v>#N/A</v>
      </c>
      <c r="AH10626" s="15" t="e">
        <f t="shared" si="3502"/>
        <v>#N/A</v>
      </c>
      <c r="AI10626" s="17" t="e">
        <f t="shared" si="3515"/>
        <v>#N/A</v>
      </c>
      <c r="AJ10626" s="17" t="e">
        <f t="shared" si="3516"/>
        <v>#N/A</v>
      </c>
      <c r="AK10626" s="17" t="e">
        <f t="shared" si="3517"/>
        <v>#N/A</v>
      </c>
      <c r="AL10626" s="17" t="e">
        <f t="shared" si="3518"/>
        <v>#N/A</v>
      </c>
      <c r="AM10626" s="17" t="e">
        <f t="shared" si="3519"/>
        <v>#N/A</v>
      </c>
      <c r="AN10626" s="17" t="e">
        <f t="shared" si="3503"/>
        <v>#N/A</v>
      </c>
      <c r="AO10626" s="17" t="e">
        <f>$AM$6*E10626^3+$AN$6*E10626^2+$AO$6*E10626</f>
        <v>#N/A</v>
      </c>
      <c r="AP10626" s="17" t="e">
        <f t="shared" si="3520"/>
        <v>#N/A</v>
      </c>
      <c r="AQ10626" s="17" t="e">
        <f t="shared" si="3521"/>
        <v>#N/A</v>
      </c>
      <c r="AR10626" s="17" t="e">
        <f t="shared" si="3522"/>
        <v>#N/A</v>
      </c>
    </row>
    <row r="10627" spans="2:44" x14ac:dyDescent="0.25">
      <c r="B10627" t="e">
        <f>INDEX(RawData!$A$2:$A$1048576,MATCH(FmtData!$B$4+(ROW()-10),RawData!$A$2:$A$1048576,0))</f>
        <v>#N/A</v>
      </c>
      <c r="C10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7)</f>
        <v>#N/A</v>
      </c>
      <c r="D10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7" s="63" t="e">
        <f>INDEX(RawData!E$2:E$1048576,MATCH(FmtData!$B$4+(ROW()-10),RawData!$A$2:$A$1048576,0))</f>
        <v>#N/A</v>
      </c>
      <c r="F10627" t="e">
        <f>INDEX(RawData!F$2:F$1048576,MATCH(FmtData!$B$4+(ROW()-10),RawData!$A$2:$A$1048576,0))</f>
        <v>#N/A</v>
      </c>
      <c r="G10627" t="e">
        <f>INDEX(RawData!G$2:G$1048576,MATCH(FmtData!$B$4+(ROW()-10),RawData!$A$2:$A$1048576,0))</f>
        <v>#N/A</v>
      </c>
      <c r="H10627" t="e">
        <f>INDEX(RawData!H$2:H$1048576,MATCH(FmtData!$B$4+(ROW()-10),RawData!$A$2:$A$1048576,0))</f>
        <v>#N/A</v>
      </c>
      <c r="I10627" t="e">
        <f>INDEX(RawData!I$2:I$1048576,MATCH(FmtData!$B$4+(ROW()-10),RawData!$A$2:$A$1048576,0))</f>
        <v>#N/A</v>
      </c>
      <c r="J10627" t="e">
        <f>INDEX(RawData!J$2:J$1048576,MATCH(FmtData!$B$4+(ROW()-10),RawData!$A$2:$A$1048576,0))</f>
        <v>#N/A</v>
      </c>
      <c r="K10627" t="e">
        <f>INDEX(RawData!K$2:K$1048576,MATCH(FmtData!$B$4+(ROW()-10),RawData!$A$2:$A$1048576,0))</f>
        <v>#N/A</v>
      </c>
      <c r="L10627" t="e">
        <f>INDEX(RawData!L$2:L$1048576,MATCH(FmtData!$B$4+(ROW()-10),RawData!$A$2:$A$1048576,0))</f>
        <v>#N/A</v>
      </c>
      <c r="M10627" t="e">
        <f>INDEX(RawData!M$2:M$1048576,MATCH(FmtData!$B$4+(ROW()-10),RawData!$A$2:$A$1048576,0))</f>
        <v>#N/A</v>
      </c>
      <c r="N10627" t="e">
        <f>INDEX(RawData!N$2:N$1048576,MATCH(FmtData!$B$4+(ROW()-10),RawData!$A$2:$A$1048576,0))</f>
        <v>#N/A</v>
      </c>
      <c r="O10627" t="e">
        <f>INDEX(RawData!O$2:O$1048576,MATCH(FmtData!$B$4+(ROW()-10),RawData!$A$2:$A$1048576,0))</f>
        <v>#N/A</v>
      </c>
      <c r="P10627" t="e">
        <f>INDEX(RawData!P$2:P$1048576,MATCH(FmtData!$B$4+(ROW()-10),RawData!$A$2:$A$1048576,0))</f>
        <v>#N/A</v>
      </c>
      <c r="Q10627" t="e">
        <f>INDEX(RawData!Q$2:Q$1048576,MATCH(FmtData!$B$4+(ROW()-10),RawData!$A$2:$A$1048576,0))</f>
        <v>#N/A</v>
      </c>
      <c r="R10627" t="e">
        <f>INDEX(RawData!R$2:R$1048576,MATCH(FmtData!$B$4+(ROW()-10),RawData!$A$2:$A$1048576,0))</f>
        <v>#N/A</v>
      </c>
      <c r="S10627" t="e">
        <f>INDEX(RawData!S$2:S$1048576,MATCH(FmtData!$B$4+(ROW()-10),RawData!$A$2:$A$1048576,0))</f>
        <v>#N/A</v>
      </c>
      <c r="T10627" t="e">
        <f>INDEX(RawData!T$2:T$1048576,MATCH(FmtData!$B$4+(ROW()-10),RawData!$A$2:$A$1048576,0))</f>
        <v>#N/A</v>
      </c>
      <c r="U10627" t="e">
        <f>INDEX(RawData!U$2:U$1048576,MATCH(FmtData!$B$4+(ROW()-10),RawData!$A$2:$A$1048576,0))</f>
        <v>#N/A</v>
      </c>
      <c r="V10627" t="e">
        <f>INDEX(RawData!V$2:V$1048576,MATCH(FmtData!$B$4+(ROW()-10),RawData!$A$2:$A$1048576,0))</f>
        <v>#N/A</v>
      </c>
      <c r="W10627" s="8" t="e">
        <f t="shared" si="3504"/>
        <v>#N/A</v>
      </c>
      <c r="X10627" s="8" t="e">
        <f t="shared" si="3505"/>
        <v>#N/A</v>
      </c>
      <c r="Y10627" s="8" t="e">
        <f t="shared" si="3506"/>
        <v>#N/A</v>
      </c>
      <c r="Z10627" s="8" t="e">
        <f t="shared" si="3507"/>
        <v>#N/A</v>
      </c>
      <c r="AA10627" s="8" t="e">
        <f t="shared" si="3508"/>
        <v>#N/A</v>
      </c>
      <c r="AB10627" s="8" t="e">
        <f t="shared" si="3509"/>
        <v>#N/A</v>
      </c>
      <c r="AC10627" s="6" t="e">
        <f t="shared" si="3510"/>
        <v>#N/A</v>
      </c>
      <c r="AD10627" s="41" t="e">
        <f t="shared" si="3511"/>
        <v>#N/A</v>
      </c>
      <c r="AE10627" s="15" t="e">
        <f t="shared" si="3512"/>
        <v>#N/A</v>
      </c>
      <c r="AF10627" s="15" t="e">
        <f t="shared" si="3513"/>
        <v>#N/A</v>
      </c>
      <c r="AG10627" s="15" t="e">
        <f t="shared" si="3514"/>
        <v>#N/A</v>
      </c>
      <c r="AH10627" s="15" t="e">
        <f t="shared" si="3502"/>
        <v>#N/A</v>
      </c>
      <c r="AI10627" s="17" t="e">
        <f t="shared" si="3515"/>
        <v>#N/A</v>
      </c>
      <c r="AJ10627" s="17" t="e">
        <f t="shared" si="3516"/>
        <v>#N/A</v>
      </c>
      <c r="AK10627" s="17" t="e">
        <f t="shared" si="3517"/>
        <v>#N/A</v>
      </c>
      <c r="AL10627" s="17" t="e">
        <f t="shared" si="3518"/>
        <v>#N/A</v>
      </c>
      <c r="AM10627" s="17" t="e">
        <f t="shared" si="3519"/>
        <v>#N/A</v>
      </c>
      <c r="AN10627" s="17" t="e">
        <f t="shared" si="3503"/>
        <v>#N/A</v>
      </c>
      <c r="AO10627" s="17" t="e">
        <f>$AM$6*E10627^3+$AN$6*E10627^2+$AO$6*E10627</f>
        <v>#N/A</v>
      </c>
      <c r="AP10627" s="17" t="e">
        <f t="shared" si="3520"/>
        <v>#N/A</v>
      </c>
      <c r="AQ10627" s="17" t="e">
        <f t="shared" si="3521"/>
        <v>#N/A</v>
      </c>
      <c r="AR10627" s="17" t="e">
        <f t="shared" si="3522"/>
        <v>#N/A</v>
      </c>
    </row>
    <row r="10628" spans="2:44" x14ac:dyDescent="0.25">
      <c r="B10628" t="e">
        <f>INDEX(RawData!$A$2:$A$1048576,MATCH(FmtData!$B$4+(ROW()-10),RawData!$A$2:$A$1048576,0))</f>
        <v>#N/A</v>
      </c>
      <c r="C10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8)</f>
        <v>#N/A</v>
      </c>
      <c r="D10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8" s="63" t="e">
        <f>INDEX(RawData!E$2:E$1048576,MATCH(FmtData!$B$4+(ROW()-10),RawData!$A$2:$A$1048576,0))</f>
        <v>#N/A</v>
      </c>
      <c r="F10628" t="e">
        <f>INDEX(RawData!F$2:F$1048576,MATCH(FmtData!$B$4+(ROW()-10),RawData!$A$2:$A$1048576,0))</f>
        <v>#N/A</v>
      </c>
      <c r="G10628" t="e">
        <f>INDEX(RawData!G$2:G$1048576,MATCH(FmtData!$B$4+(ROW()-10),RawData!$A$2:$A$1048576,0))</f>
        <v>#N/A</v>
      </c>
      <c r="H10628" t="e">
        <f>INDEX(RawData!H$2:H$1048576,MATCH(FmtData!$B$4+(ROW()-10),RawData!$A$2:$A$1048576,0))</f>
        <v>#N/A</v>
      </c>
      <c r="I10628" t="e">
        <f>INDEX(RawData!I$2:I$1048576,MATCH(FmtData!$B$4+(ROW()-10),RawData!$A$2:$A$1048576,0))</f>
        <v>#N/A</v>
      </c>
      <c r="J10628" t="e">
        <f>INDEX(RawData!J$2:J$1048576,MATCH(FmtData!$B$4+(ROW()-10),RawData!$A$2:$A$1048576,0))</f>
        <v>#N/A</v>
      </c>
      <c r="K10628" t="e">
        <f>INDEX(RawData!K$2:K$1048576,MATCH(FmtData!$B$4+(ROW()-10),RawData!$A$2:$A$1048576,0))</f>
        <v>#N/A</v>
      </c>
      <c r="L10628" t="e">
        <f>INDEX(RawData!L$2:L$1048576,MATCH(FmtData!$B$4+(ROW()-10),RawData!$A$2:$A$1048576,0))</f>
        <v>#N/A</v>
      </c>
      <c r="M10628" t="e">
        <f>INDEX(RawData!M$2:M$1048576,MATCH(FmtData!$B$4+(ROW()-10),RawData!$A$2:$A$1048576,0))</f>
        <v>#N/A</v>
      </c>
      <c r="N10628" t="e">
        <f>INDEX(RawData!N$2:N$1048576,MATCH(FmtData!$B$4+(ROW()-10),RawData!$A$2:$A$1048576,0))</f>
        <v>#N/A</v>
      </c>
      <c r="O10628" t="e">
        <f>INDEX(RawData!O$2:O$1048576,MATCH(FmtData!$B$4+(ROW()-10),RawData!$A$2:$A$1048576,0))</f>
        <v>#N/A</v>
      </c>
      <c r="P10628" t="e">
        <f>INDEX(RawData!P$2:P$1048576,MATCH(FmtData!$B$4+(ROW()-10),RawData!$A$2:$A$1048576,0))</f>
        <v>#N/A</v>
      </c>
      <c r="Q10628" t="e">
        <f>INDEX(RawData!Q$2:Q$1048576,MATCH(FmtData!$B$4+(ROW()-10),RawData!$A$2:$A$1048576,0))</f>
        <v>#N/A</v>
      </c>
      <c r="R10628" t="e">
        <f>INDEX(RawData!R$2:R$1048576,MATCH(FmtData!$B$4+(ROW()-10),RawData!$A$2:$A$1048576,0))</f>
        <v>#N/A</v>
      </c>
      <c r="S10628" t="e">
        <f>INDEX(RawData!S$2:S$1048576,MATCH(FmtData!$B$4+(ROW()-10),RawData!$A$2:$A$1048576,0))</f>
        <v>#N/A</v>
      </c>
      <c r="T10628" t="e">
        <f>INDEX(RawData!T$2:T$1048576,MATCH(FmtData!$B$4+(ROW()-10),RawData!$A$2:$A$1048576,0))</f>
        <v>#N/A</v>
      </c>
      <c r="U10628" t="e">
        <f>INDEX(RawData!U$2:U$1048576,MATCH(FmtData!$B$4+(ROW()-10),RawData!$A$2:$A$1048576,0))</f>
        <v>#N/A</v>
      </c>
      <c r="V10628" t="e">
        <f>INDEX(RawData!V$2:V$1048576,MATCH(FmtData!$B$4+(ROW()-10),RawData!$A$2:$A$1048576,0))</f>
        <v>#N/A</v>
      </c>
      <c r="W10628" s="8" t="e">
        <f t="shared" si="3504"/>
        <v>#N/A</v>
      </c>
      <c r="X10628" s="8" t="e">
        <f t="shared" si="3505"/>
        <v>#N/A</v>
      </c>
      <c r="Y10628" s="8" t="e">
        <f t="shared" si="3506"/>
        <v>#N/A</v>
      </c>
      <c r="Z10628" s="8" t="e">
        <f t="shared" si="3507"/>
        <v>#N/A</v>
      </c>
      <c r="AA10628" s="8" t="e">
        <f t="shared" si="3508"/>
        <v>#N/A</v>
      </c>
      <c r="AB10628" s="8" t="e">
        <f t="shared" si="3509"/>
        <v>#N/A</v>
      </c>
      <c r="AC10628" s="6" t="e">
        <f t="shared" si="3510"/>
        <v>#N/A</v>
      </c>
      <c r="AD10628" s="41" t="e">
        <f t="shared" si="3511"/>
        <v>#N/A</v>
      </c>
      <c r="AE10628" s="15" t="e">
        <f t="shared" si="3512"/>
        <v>#N/A</v>
      </c>
      <c r="AF10628" s="15" t="e">
        <f t="shared" si="3513"/>
        <v>#N/A</v>
      </c>
      <c r="AG10628" s="15" t="e">
        <f t="shared" si="3514"/>
        <v>#N/A</v>
      </c>
      <c r="AH10628" s="15" t="e">
        <f t="shared" si="3502"/>
        <v>#N/A</v>
      </c>
      <c r="AI10628" s="17" t="e">
        <f t="shared" si="3515"/>
        <v>#N/A</v>
      </c>
      <c r="AJ10628" s="17" t="e">
        <f t="shared" si="3516"/>
        <v>#N/A</v>
      </c>
      <c r="AK10628" s="17" t="e">
        <f t="shared" si="3517"/>
        <v>#N/A</v>
      </c>
      <c r="AL10628" s="17" t="e">
        <f t="shared" si="3518"/>
        <v>#N/A</v>
      </c>
      <c r="AM10628" s="17" t="e">
        <f t="shared" si="3519"/>
        <v>#N/A</v>
      </c>
      <c r="AN10628" s="17" t="e">
        <f t="shared" si="3503"/>
        <v>#N/A</v>
      </c>
      <c r="AO10628" s="17" t="e">
        <f>$AM$6*E10628^3+$AN$6*E10628^2+$AO$6*E10628</f>
        <v>#N/A</v>
      </c>
      <c r="AP10628" s="17" t="e">
        <f t="shared" si="3520"/>
        <v>#N/A</v>
      </c>
      <c r="AQ10628" s="17" t="e">
        <f t="shared" si="3521"/>
        <v>#N/A</v>
      </c>
      <c r="AR10628" s="17" t="e">
        <f t="shared" si="3522"/>
        <v>#N/A</v>
      </c>
    </row>
    <row r="10629" spans="2:44" x14ac:dyDescent="0.25">
      <c r="B10629" t="e">
        <f>INDEX(RawData!$A$2:$A$1048576,MATCH(FmtData!$B$4+(ROW()-10),RawData!$A$2:$A$1048576,0))</f>
        <v>#N/A</v>
      </c>
      <c r="C10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9)</f>
        <v>#N/A</v>
      </c>
      <c r="D10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9" s="63" t="e">
        <f>INDEX(RawData!E$2:E$1048576,MATCH(FmtData!$B$4+(ROW()-10),RawData!$A$2:$A$1048576,0))</f>
        <v>#N/A</v>
      </c>
      <c r="F10629" t="e">
        <f>INDEX(RawData!F$2:F$1048576,MATCH(FmtData!$B$4+(ROW()-10),RawData!$A$2:$A$1048576,0))</f>
        <v>#N/A</v>
      </c>
      <c r="G10629" t="e">
        <f>INDEX(RawData!G$2:G$1048576,MATCH(FmtData!$B$4+(ROW()-10),RawData!$A$2:$A$1048576,0))</f>
        <v>#N/A</v>
      </c>
      <c r="H10629" t="e">
        <f>INDEX(RawData!H$2:H$1048576,MATCH(FmtData!$B$4+(ROW()-10),RawData!$A$2:$A$1048576,0))</f>
        <v>#N/A</v>
      </c>
      <c r="I10629" t="e">
        <f>INDEX(RawData!I$2:I$1048576,MATCH(FmtData!$B$4+(ROW()-10),RawData!$A$2:$A$1048576,0))</f>
        <v>#N/A</v>
      </c>
      <c r="J10629" t="e">
        <f>INDEX(RawData!J$2:J$1048576,MATCH(FmtData!$B$4+(ROW()-10),RawData!$A$2:$A$1048576,0))</f>
        <v>#N/A</v>
      </c>
      <c r="K10629" t="e">
        <f>INDEX(RawData!K$2:K$1048576,MATCH(FmtData!$B$4+(ROW()-10),RawData!$A$2:$A$1048576,0))</f>
        <v>#N/A</v>
      </c>
      <c r="L10629" t="e">
        <f>INDEX(RawData!L$2:L$1048576,MATCH(FmtData!$B$4+(ROW()-10),RawData!$A$2:$A$1048576,0))</f>
        <v>#N/A</v>
      </c>
      <c r="M10629" t="e">
        <f>INDEX(RawData!M$2:M$1048576,MATCH(FmtData!$B$4+(ROW()-10),RawData!$A$2:$A$1048576,0))</f>
        <v>#N/A</v>
      </c>
      <c r="N10629" t="e">
        <f>INDEX(RawData!N$2:N$1048576,MATCH(FmtData!$B$4+(ROW()-10),RawData!$A$2:$A$1048576,0))</f>
        <v>#N/A</v>
      </c>
      <c r="O10629" t="e">
        <f>INDEX(RawData!O$2:O$1048576,MATCH(FmtData!$B$4+(ROW()-10),RawData!$A$2:$A$1048576,0))</f>
        <v>#N/A</v>
      </c>
      <c r="P10629" t="e">
        <f>INDEX(RawData!P$2:P$1048576,MATCH(FmtData!$B$4+(ROW()-10),RawData!$A$2:$A$1048576,0))</f>
        <v>#N/A</v>
      </c>
      <c r="Q10629" t="e">
        <f>INDEX(RawData!Q$2:Q$1048576,MATCH(FmtData!$B$4+(ROW()-10),RawData!$A$2:$A$1048576,0))</f>
        <v>#N/A</v>
      </c>
      <c r="R10629" t="e">
        <f>INDEX(RawData!R$2:R$1048576,MATCH(FmtData!$B$4+(ROW()-10),RawData!$A$2:$A$1048576,0))</f>
        <v>#N/A</v>
      </c>
      <c r="S10629" t="e">
        <f>INDEX(RawData!S$2:S$1048576,MATCH(FmtData!$B$4+(ROW()-10),RawData!$A$2:$A$1048576,0))</f>
        <v>#N/A</v>
      </c>
      <c r="T10629" t="e">
        <f>INDEX(RawData!T$2:T$1048576,MATCH(FmtData!$B$4+(ROW()-10),RawData!$A$2:$A$1048576,0))</f>
        <v>#N/A</v>
      </c>
      <c r="U10629" t="e">
        <f>INDEX(RawData!U$2:U$1048576,MATCH(FmtData!$B$4+(ROW()-10),RawData!$A$2:$A$1048576,0))</f>
        <v>#N/A</v>
      </c>
      <c r="V10629" t="e">
        <f>INDEX(RawData!V$2:V$1048576,MATCH(FmtData!$B$4+(ROW()-10),RawData!$A$2:$A$1048576,0))</f>
        <v>#N/A</v>
      </c>
      <c r="W10629" s="8" t="e">
        <f t="shared" si="3504"/>
        <v>#N/A</v>
      </c>
      <c r="X10629" s="8" t="e">
        <f t="shared" si="3505"/>
        <v>#N/A</v>
      </c>
      <c r="Y10629" s="8" t="e">
        <f t="shared" si="3506"/>
        <v>#N/A</v>
      </c>
      <c r="Z10629" s="8" t="e">
        <f t="shared" si="3507"/>
        <v>#N/A</v>
      </c>
      <c r="AA10629" s="8" t="e">
        <f t="shared" si="3508"/>
        <v>#N/A</v>
      </c>
      <c r="AB10629" s="8" t="e">
        <f t="shared" si="3509"/>
        <v>#N/A</v>
      </c>
      <c r="AC10629" s="6" t="e">
        <f t="shared" si="3510"/>
        <v>#N/A</v>
      </c>
      <c r="AD10629" s="41" t="e">
        <f t="shared" si="3511"/>
        <v>#N/A</v>
      </c>
      <c r="AE10629" s="15" t="e">
        <f t="shared" si="3512"/>
        <v>#N/A</v>
      </c>
      <c r="AF10629" s="15" t="e">
        <f t="shared" si="3513"/>
        <v>#N/A</v>
      </c>
      <c r="AG10629" s="15" t="e">
        <f t="shared" si="3514"/>
        <v>#N/A</v>
      </c>
      <c r="AH10629" s="15" t="e">
        <f t="shared" si="3502"/>
        <v>#N/A</v>
      </c>
      <c r="AI10629" s="17" t="e">
        <f t="shared" si="3515"/>
        <v>#N/A</v>
      </c>
      <c r="AJ10629" s="17" t="e">
        <f t="shared" si="3516"/>
        <v>#N/A</v>
      </c>
      <c r="AK10629" s="17" t="e">
        <f t="shared" si="3517"/>
        <v>#N/A</v>
      </c>
      <c r="AL10629" s="17" t="e">
        <f t="shared" si="3518"/>
        <v>#N/A</v>
      </c>
      <c r="AM10629" s="17" t="e">
        <f t="shared" si="3519"/>
        <v>#N/A</v>
      </c>
      <c r="AN10629" s="17" t="e">
        <f t="shared" si="3503"/>
        <v>#N/A</v>
      </c>
      <c r="AO10629" s="17" t="e">
        <f>$AM$6*E10629^3+$AN$6*E10629^2+$AO$6*E10629</f>
        <v>#N/A</v>
      </c>
      <c r="AP10629" s="17" t="e">
        <f t="shared" si="3520"/>
        <v>#N/A</v>
      </c>
      <c r="AQ10629" s="17" t="e">
        <f t="shared" si="3521"/>
        <v>#N/A</v>
      </c>
      <c r="AR10629" s="17" t="e">
        <f t="shared" si="3522"/>
        <v>#N/A</v>
      </c>
    </row>
    <row r="10630" spans="2:44" x14ac:dyDescent="0.25">
      <c r="B10630" t="e">
        <f>INDEX(RawData!$A$2:$A$1048576,MATCH(FmtData!$B$4+(ROW()-10),RawData!$A$2:$A$1048576,0))</f>
        <v>#N/A</v>
      </c>
      <c r="C10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0)</f>
        <v>#N/A</v>
      </c>
      <c r="D10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0" s="63" t="e">
        <f>INDEX(RawData!E$2:E$1048576,MATCH(FmtData!$B$4+(ROW()-10),RawData!$A$2:$A$1048576,0))</f>
        <v>#N/A</v>
      </c>
      <c r="F10630" t="e">
        <f>INDEX(RawData!F$2:F$1048576,MATCH(FmtData!$B$4+(ROW()-10),RawData!$A$2:$A$1048576,0))</f>
        <v>#N/A</v>
      </c>
      <c r="G10630" t="e">
        <f>INDEX(RawData!G$2:G$1048576,MATCH(FmtData!$B$4+(ROW()-10),RawData!$A$2:$A$1048576,0))</f>
        <v>#N/A</v>
      </c>
      <c r="H10630" t="e">
        <f>INDEX(RawData!H$2:H$1048576,MATCH(FmtData!$B$4+(ROW()-10),RawData!$A$2:$A$1048576,0))</f>
        <v>#N/A</v>
      </c>
      <c r="I10630" t="e">
        <f>INDEX(RawData!I$2:I$1048576,MATCH(FmtData!$B$4+(ROW()-10),RawData!$A$2:$A$1048576,0))</f>
        <v>#N/A</v>
      </c>
      <c r="J10630" t="e">
        <f>INDEX(RawData!J$2:J$1048576,MATCH(FmtData!$B$4+(ROW()-10),RawData!$A$2:$A$1048576,0))</f>
        <v>#N/A</v>
      </c>
      <c r="K10630" t="e">
        <f>INDEX(RawData!K$2:K$1048576,MATCH(FmtData!$B$4+(ROW()-10),RawData!$A$2:$A$1048576,0))</f>
        <v>#N/A</v>
      </c>
      <c r="L10630" t="e">
        <f>INDEX(RawData!L$2:L$1048576,MATCH(FmtData!$B$4+(ROW()-10),RawData!$A$2:$A$1048576,0))</f>
        <v>#N/A</v>
      </c>
      <c r="M10630" t="e">
        <f>INDEX(RawData!M$2:M$1048576,MATCH(FmtData!$B$4+(ROW()-10),RawData!$A$2:$A$1048576,0))</f>
        <v>#N/A</v>
      </c>
      <c r="N10630" t="e">
        <f>INDEX(RawData!N$2:N$1048576,MATCH(FmtData!$B$4+(ROW()-10),RawData!$A$2:$A$1048576,0))</f>
        <v>#N/A</v>
      </c>
      <c r="O10630" t="e">
        <f>INDEX(RawData!O$2:O$1048576,MATCH(FmtData!$B$4+(ROW()-10),RawData!$A$2:$A$1048576,0))</f>
        <v>#N/A</v>
      </c>
      <c r="P10630" t="e">
        <f>INDEX(RawData!P$2:P$1048576,MATCH(FmtData!$B$4+(ROW()-10),RawData!$A$2:$A$1048576,0))</f>
        <v>#N/A</v>
      </c>
      <c r="Q10630" t="e">
        <f>INDEX(RawData!Q$2:Q$1048576,MATCH(FmtData!$B$4+(ROW()-10),RawData!$A$2:$A$1048576,0))</f>
        <v>#N/A</v>
      </c>
      <c r="R10630" t="e">
        <f>INDEX(RawData!R$2:R$1048576,MATCH(FmtData!$B$4+(ROW()-10),RawData!$A$2:$A$1048576,0))</f>
        <v>#N/A</v>
      </c>
      <c r="S10630" t="e">
        <f>INDEX(RawData!S$2:S$1048576,MATCH(FmtData!$B$4+(ROW()-10),RawData!$A$2:$A$1048576,0))</f>
        <v>#N/A</v>
      </c>
      <c r="T10630" t="e">
        <f>INDEX(RawData!T$2:T$1048576,MATCH(FmtData!$B$4+(ROW()-10),RawData!$A$2:$A$1048576,0))</f>
        <v>#N/A</v>
      </c>
      <c r="U10630" t="e">
        <f>INDEX(RawData!U$2:U$1048576,MATCH(FmtData!$B$4+(ROW()-10),RawData!$A$2:$A$1048576,0))</f>
        <v>#N/A</v>
      </c>
      <c r="V10630" t="e">
        <f>INDEX(RawData!V$2:V$1048576,MATCH(FmtData!$B$4+(ROW()-10),RawData!$A$2:$A$1048576,0))</f>
        <v>#N/A</v>
      </c>
      <c r="W10630" s="8" t="e">
        <f t="shared" si="3504"/>
        <v>#N/A</v>
      </c>
      <c r="X10630" s="8" t="e">
        <f t="shared" si="3505"/>
        <v>#N/A</v>
      </c>
      <c r="Y10630" s="8" t="e">
        <f t="shared" si="3506"/>
        <v>#N/A</v>
      </c>
      <c r="Z10630" s="8" t="e">
        <f t="shared" si="3507"/>
        <v>#N/A</v>
      </c>
      <c r="AA10630" s="8" t="e">
        <f t="shared" si="3508"/>
        <v>#N/A</v>
      </c>
      <c r="AB10630" s="8" t="e">
        <f t="shared" si="3509"/>
        <v>#N/A</v>
      </c>
      <c r="AC10630" s="6" t="e">
        <f t="shared" si="3510"/>
        <v>#N/A</v>
      </c>
      <c r="AD10630" s="41" t="e">
        <f t="shared" si="3511"/>
        <v>#N/A</v>
      </c>
      <c r="AE10630" s="15" t="e">
        <f t="shared" si="3512"/>
        <v>#N/A</v>
      </c>
      <c r="AF10630" s="15" t="e">
        <f t="shared" si="3513"/>
        <v>#N/A</v>
      </c>
      <c r="AG10630" s="15" t="e">
        <f t="shared" si="3514"/>
        <v>#N/A</v>
      </c>
      <c r="AH10630" s="15" t="e">
        <f t="shared" si="3502"/>
        <v>#N/A</v>
      </c>
      <c r="AI10630" s="17" t="e">
        <f t="shared" si="3515"/>
        <v>#N/A</v>
      </c>
      <c r="AJ10630" s="17" t="e">
        <f t="shared" si="3516"/>
        <v>#N/A</v>
      </c>
      <c r="AK10630" s="17" t="e">
        <f t="shared" si="3517"/>
        <v>#N/A</v>
      </c>
      <c r="AL10630" s="17" t="e">
        <f t="shared" si="3518"/>
        <v>#N/A</v>
      </c>
      <c r="AM10630" s="17" t="e">
        <f t="shared" si="3519"/>
        <v>#N/A</v>
      </c>
      <c r="AN10630" s="17" t="e">
        <f t="shared" si="3503"/>
        <v>#N/A</v>
      </c>
      <c r="AO10630" s="17" t="e">
        <f>$AM$6*E10630^3+$AN$6*E10630^2+$AO$6*E10630</f>
        <v>#N/A</v>
      </c>
      <c r="AP10630" s="17" t="e">
        <f t="shared" si="3520"/>
        <v>#N/A</v>
      </c>
      <c r="AQ10630" s="17" t="e">
        <f t="shared" si="3521"/>
        <v>#N/A</v>
      </c>
      <c r="AR10630" s="17" t="e">
        <f t="shared" si="3522"/>
        <v>#N/A</v>
      </c>
    </row>
    <row r="10631" spans="2:44" x14ac:dyDescent="0.25">
      <c r="B10631" t="e">
        <f>INDEX(RawData!$A$2:$A$1048576,MATCH(FmtData!$B$4+(ROW()-10),RawData!$A$2:$A$1048576,0))</f>
        <v>#N/A</v>
      </c>
      <c r="C10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1)</f>
        <v>#N/A</v>
      </c>
      <c r="D10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1" s="63" t="e">
        <f>INDEX(RawData!E$2:E$1048576,MATCH(FmtData!$B$4+(ROW()-10),RawData!$A$2:$A$1048576,0))</f>
        <v>#N/A</v>
      </c>
      <c r="F10631" t="e">
        <f>INDEX(RawData!F$2:F$1048576,MATCH(FmtData!$B$4+(ROW()-10),RawData!$A$2:$A$1048576,0))</f>
        <v>#N/A</v>
      </c>
      <c r="G10631" t="e">
        <f>INDEX(RawData!G$2:G$1048576,MATCH(FmtData!$B$4+(ROW()-10),RawData!$A$2:$A$1048576,0))</f>
        <v>#N/A</v>
      </c>
      <c r="H10631" t="e">
        <f>INDEX(RawData!H$2:H$1048576,MATCH(FmtData!$B$4+(ROW()-10),RawData!$A$2:$A$1048576,0))</f>
        <v>#N/A</v>
      </c>
      <c r="I10631" t="e">
        <f>INDEX(RawData!I$2:I$1048576,MATCH(FmtData!$B$4+(ROW()-10),RawData!$A$2:$A$1048576,0))</f>
        <v>#N/A</v>
      </c>
      <c r="J10631" t="e">
        <f>INDEX(RawData!J$2:J$1048576,MATCH(FmtData!$B$4+(ROW()-10),RawData!$A$2:$A$1048576,0))</f>
        <v>#N/A</v>
      </c>
      <c r="K10631" t="e">
        <f>INDEX(RawData!K$2:K$1048576,MATCH(FmtData!$B$4+(ROW()-10),RawData!$A$2:$A$1048576,0))</f>
        <v>#N/A</v>
      </c>
      <c r="L10631" t="e">
        <f>INDEX(RawData!L$2:L$1048576,MATCH(FmtData!$B$4+(ROW()-10),RawData!$A$2:$A$1048576,0))</f>
        <v>#N/A</v>
      </c>
      <c r="M10631" t="e">
        <f>INDEX(RawData!M$2:M$1048576,MATCH(FmtData!$B$4+(ROW()-10),RawData!$A$2:$A$1048576,0))</f>
        <v>#N/A</v>
      </c>
      <c r="N10631" t="e">
        <f>INDEX(RawData!N$2:N$1048576,MATCH(FmtData!$B$4+(ROW()-10),RawData!$A$2:$A$1048576,0))</f>
        <v>#N/A</v>
      </c>
      <c r="O10631" t="e">
        <f>INDEX(RawData!O$2:O$1048576,MATCH(FmtData!$B$4+(ROW()-10),RawData!$A$2:$A$1048576,0))</f>
        <v>#N/A</v>
      </c>
      <c r="P10631" t="e">
        <f>INDEX(RawData!P$2:P$1048576,MATCH(FmtData!$B$4+(ROW()-10),RawData!$A$2:$A$1048576,0))</f>
        <v>#N/A</v>
      </c>
      <c r="Q10631" t="e">
        <f>INDEX(RawData!Q$2:Q$1048576,MATCH(FmtData!$B$4+(ROW()-10),RawData!$A$2:$A$1048576,0))</f>
        <v>#N/A</v>
      </c>
      <c r="R10631" t="e">
        <f>INDEX(RawData!R$2:R$1048576,MATCH(FmtData!$B$4+(ROW()-10),RawData!$A$2:$A$1048576,0))</f>
        <v>#N/A</v>
      </c>
      <c r="S10631" t="e">
        <f>INDEX(RawData!S$2:S$1048576,MATCH(FmtData!$B$4+(ROW()-10),RawData!$A$2:$A$1048576,0))</f>
        <v>#N/A</v>
      </c>
      <c r="T10631" t="e">
        <f>INDEX(RawData!T$2:T$1048576,MATCH(FmtData!$B$4+(ROW()-10),RawData!$A$2:$A$1048576,0))</f>
        <v>#N/A</v>
      </c>
      <c r="U10631" t="e">
        <f>INDEX(RawData!U$2:U$1048576,MATCH(FmtData!$B$4+(ROW()-10),RawData!$A$2:$A$1048576,0))</f>
        <v>#N/A</v>
      </c>
      <c r="V10631" t="e">
        <f>INDEX(RawData!V$2:V$1048576,MATCH(FmtData!$B$4+(ROW()-10),RawData!$A$2:$A$1048576,0))</f>
        <v>#N/A</v>
      </c>
      <c r="W10631" s="8" t="e">
        <f t="shared" si="3504"/>
        <v>#N/A</v>
      </c>
      <c r="X10631" s="8" t="e">
        <f t="shared" si="3505"/>
        <v>#N/A</v>
      </c>
      <c r="Y10631" s="8" t="e">
        <f t="shared" si="3506"/>
        <v>#N/A</v>
      </c>
      <c r="Z10631" s="8" t="e">
        <f t="shared" si="3507"/>
        <v>#N/A</v>
      </c>
      <c r="AA10631" s="8" t="e">
        <f t="shared" si="3508"/>
        <v>#N/A</v>
      </c>
      <c r="AB10631" s="8" t="e">
        <f t="shared" si="3509"/>
        <v>#N/A</v>
      </c>
      <c r="AC10631" s="6" t="e">
        <f t="shared" si="3510"/>
        <v>#N/A</v>
      </c>
      <c r="AD10631" s="41" t="e">
        <f t="shared" si="3511"/>
        <v>#N/A</v>
      </c>
      <c r="AE10631" s="15" t="e">
        <f t="shared" si="3512"/>
        <v>#N/A</v>
      </c>
      <c r="AF10631" s="15" t="e">
        <f t="shared" si="3513"/>
        <v>#N/A</v>
      </c>
      <c r="AG10631" s="15" t="e">
        <f t="shared" si="3514"/>
        <v>#N/A</v>
      </c>
      <c r="AH10631" s="15" t="e">
        <f t="shared" si="3502"/>
        <v>#N/A</v>
      </c>
      <c r="AI10631" s="17" t="e">
        <f t="shared" si="3515"/>
        <v>#N/A</v>
      </c>
      <c r="AJ10631" s="17" t="e">
        <f t="shared" si="3516"/>
        <v>#N/A</v>
      </c>
      <c r="AK10631" s="17" t="e">
        <f t="shared" si="3517"/>
        <v>#N/A</v>
      </c>
      <c r="AL10631" s="17" t="e">
        <f t="shared" si="3518"/>
        <v>#N/A</v>
      </c>
      <c r="AM10631" s="17" t="e">
        <f t="shared" si="3519"/>
        <v>#N/A</v>
      </c>
      <c r="AN10631" s="17" t="e">
        <f t="shared" si="3503"/>
        <v>#N/A</v>
      </c>
      <c r="AO10631" s="17" t="e">
        <f>$AM$6*E10631^3+$AN$6*E10631^2+$AO$6*E10631</f>
        <v>#N/A</v>
      </c>
      <c r="AP10631" s="17" t="e">
        <f t="shared" si="3520"/>
        <v>#N/A</v>
      </c>
      <c r="AQ10631" s="17" t="e">
        <f t="shared" si="3521"/>
        <v>#N/A</v>
      </c>
      <c r="AR10631" s="17" t="e">
        <f t="shared" si="3522"/>
        <v>#N/A</v>
      </c>
    </row>
    <row r="10632" spans="2:44" x14ac:dyDescent="0.25">
      <c r="B10632" t="e">
        <f>INDEX(RawData!$A$2:$A$1048576,MATCH(FmtData!$B$4+(ROW()-10),RawData!$A$2:$A$1048576,0))</f>
        <v>#N/A</v>
      </c>
      <c r="C10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2)</f>
        <v>#N/A</v>
      </c>
      <c r="D10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2" s="63" t="e">
        <f>INDEX(RawData!E$2:E$1048576,MATCH(FmtData!$B$4+(ROW()-10),RawData!$A$2:$A$1048576,0))</f>
        <v>#N/A</v>
      </c>
      <c r="F10632" t="e">
        <f>INDEX(RawData!F$2:F$1048576,MATCH(FmtData!$B$4+(ROW()-10),RawData!$A$2:$A$1048576,0))</f>
        <v>#N/A</v>
      </c>
      <c r="G10632" t="e">
        <f>INDEX(RawData!G$2:G$1048576,MATCH(FmtData!$B$4+(ROW()-10),RawData!$A$2:$A$1048576,0))</f>
        <v>#N/A</v>
      </c>
      <c r="H10632" t="e">
        <f>INDEX(RawData!H$2:H$1048576,MATCH(FmtData!$B$4+(ROW()-10),RawData!$A$2:$A$1048576,0))</f>
        <v>#N/A</v>
      </c>
      <c r="I10632" t="e">
        <f>INDEX(RawData!I$2:I$1048576,MATCH(FmtData!$B$4+(ROW()-10),RawData!$A$2:$A$1048576,0))</f>
        <v>#N/A</v>
      </c>
      <c r="J10632" t="e">
        <f>INDEX(RawData!J$2:J$1048576,MATCH(FmtData!$B$4+(ROW()-10),RawData!$A$2:$A$1048576,0))</f>
        <v>#N/A</v>
      </c>
      <c r="K10632" t="e">
        <f>INDEX(RawData!K$2:K$1048576,MATCH(FmtData!$B$4+(ROW()-10),RawData!$A$2:$A$1048576,0))</f>
        <v>#N/A</v>
      </c>
      <c r="L10632" t="e">
        <f>INDEX(RawData!L$2:L$1048576,MATCH(FmtData!$B$4+(ROW()-10),RawData!$A$2:$A$1048576,0))</f>
        <v>#N/A</v>
      </c>
      <c r="M10632" t="e">
        <f>INDEX(RawData!M$2:M$1048576,MATCH(FmtData!$B$4+(ROW()-10),RawData!$A$2:$A$1048576,0))</f>
        <v>#N/A</v>
      </c>
      <c r="N10632" t="e">
        <f>INDEX(RawData!N$2:N$1048576,MATCH(FmtData!$B$4+(ROW()-10),RawData!$A$2:$A$1048576,0))</f>
        <v>#N/A</v>
      </c>
      <c r="O10632" t="e">
        <f>INDEX(RawData!O$2:O$1048576,MATCH(FmtData!$B$4+(ROW()-10),RawData!$A$2:$A$1048576,0))</f>
        <v>#N/A</v>
      </c>
      <c r="P10632" t="e">
        <f>INDEX(RawData!P$2:P$1048576,MATCH(FmtData!$B$4+(ROW()-10),RawData!$A$2:$A$1048576,0))</f>
        <v>#N/A</v>
      </c>
      <c r="Q10632" t="e">
        <f>INDEX(RawData!Q$2:Q$1048576,MATCH(FmtData!$B$4+(ROW()-10),RawData!$A$2:$A$1048576,0))</f>
        <v>#N/A</v>
      </c>
      <c r="R10632" t="e">
        <f>INDEX(RawData!R$2:R$1048576,MATCH(FmtData!$B$4+(ROW()-10),RawData!$A$2:$A$1048576,0))</f>
        <v>#N/A</v>
      </c>
      <c r="S10632" t="e">
        <f>INDEX(RawData!S$2:S$1048576,MATCH(FmtData!$B$4+(ROW()-10),RawData!$A$2:$A$1048576,0))</f>
        <v>#N/A</v>
      </c>
      <c r="T10632" t="e">
        <f>INDEX(RawData!T$2:T$1048576,MATCH(FmtData!$B$4+(ROW()-10),RawData!$A$2:$A$1048576,0))</f>
        <v>#N/A</v>
      </c>
      <c r="U10632" t="e">
        <f>INDEX(RawData!U$2:U$1048576,MATCH(FmtData!$B$4+(ROW()-10),RawData!$A$2:$A$1048576,0))</f>
        <v>#N/A</v>
      </c>
      <c r="V10632" t="e">
        <f>INDEX(RawData!V$2:V$1048576,MATCH(FmtData!$B$4+(ROW()-10),RawData!$A$2:$A$1048576,0))</f>
        <v>#N/A</v>
      </c>
      <c r="W10632" s="8" t="e">
        <f t="shared" si="3504"/>
        <v>#N/A</v>
      </c>
      <c r="X10632" s="8" t="e">
        <f t="shared" si="3505"/>
        <v>#N/A</v>
      </c>
      <c r="Y10632" s="8" t="e">
        <f t="shared" si="3506"/>
        <v>#N/A</v>
      </c>
      <c r="Z10632" s="8" t="e">
        <f t="shared" si="3507"/>
        <v>#N/A</v>
      </c>
      <c r="AA10632" s="8" t="e">
        <f t="shared" si="3508"/>
        <v>#N/A</v>
      </c>
      <c r="AB10632" s="8" t="e">
        <f t="shared" si="3509"/>
        <v>#N/A</v>
      </c>
      <c r="AC10632" s="6" t="e">
        <f t="shared" si="3510"/>
        <v>#N/A</v>
      </c>
      <c r="AD10632" s="41" t="e">
        <f t="shared" si="3511"/>
        <v>#N/A</v>
      </c>
      <c r="AE10632" s="15" t="e">
        <f t="shared" si="3512"/>
        <v>#N/A</v>
      </c>
      <c r="AF10632" s="15" t="e">
        <f t="shared" si="3513"/>
        <v>#N/A</v>
      </c>
      <c r="AG10632" s="15" t="e">
        <f t="shared" si="3514"/>
        <v>#N/A</v>
      </c>
      <c r="AH10632" s="15" t="e">
        <f t="shared" si="3502"/>
        <v>#N/A</v>
      </c>
      <c r="AI10632" s="17" t="e">
        <f t="shared" si="3515"/>
        <v>#N/A</v>
      </c>
      <c r="AJ10632" s="17" t="e">
        <f t="shared" si="3516"/>
        <v>#N/A</v>
      </c>
      <c r="AK10632" s="17" t="e">
        <f t="shared" si="3517"/>
        <v>#N/A</v>
      </c>
      <c r="AL10632" s="17" t="e">
        <f t="shared" si="3518"/>
        <v>#N/A</v>
      </c>
      <c r="AM10632" s="17" t="e">
        <f t="shared" si="3519"/>
        <v>#N/A</v>
      </c>
      <c r="AN10632" s="17" t="e">
        <f t="shared" si="3503"/>
        <v>#N/A</v>
      </c>
      <c r="AO10632" s="17" t="e">
        <f>$AM$6*E10632^3+$AN$6*E10632^2+$AO$6*E10632</f>
        <v>#N/A</v>
      </c>
      <c r="AP10632" s="17" t="e">
        <f t="shared" si="3520"/>
        <v>#N/A</v>
      </c>
      <c r="AQ10632" s="17" t="e">
        <f t="shared" si="3521"/>
        <v>#N/A</v>
      </c>
      <c r="AR10632" s="17" t="e">
        <f t="shared" si="3522"/>
        <v>#N/A</v>
      </c>
    </row>
    <row r="10633" spans="2:44" x14ac:dyDescent="0.25">
      <c r="B10633" t="e">
        <f>INDEX(RawData!$A$2:$A$1048576,MATCH(FmtData!$B$4+(ROW()-10),RawData!$A$2:$A$1048576,0))</f>
        <v>#N/A</v>
      </c>
      <c r="C10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3)</f>
        <v>#N/A</v>
      </c>
      <c r="D10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3" s="63" t="e">
        <f>INDEX(RawData!E$2:E$1048576,MATCH(FmtData!$B$4+(ROW()-10),RawData!$A$2:$A$1048576,0))</f>
        <v>#N/A</v>
      </c>
      <c r="F10633" t="e">
        <f>INDEX(RawData!F$2:F$1048576,MATCH(FmtData!$B$4+(ROW()-10),RawData!$A$2:$A$1048576,0))</f>
        <v>#N/A</v>
      </c>
      <c r="G10633" t="e">
        <f>INDEX(RawData!G$2:G$1048576,MATCH(FmtData!$B$4+(ROW()-10),RawData!$A$2:$A$1048576,0))</f>
        <v>#N/A</v>
      </c>
      <c r="H10633" t="e">
        <f>INDEX(RawData!H$2:H$1048576,MATCH(FmtData!$B$4+(ROW()-10),RawData!$A$2:$A$1048576,0))</f>
        <v>#N/A</v>
      </c>
      <c r="I10633" t="e">
        <f>INDEX(RawData!I$2:I$1048576,MATCH(FmtData!$B$4+(ROW()-10),RawData!$A$2:$A$1048576,0))</f>
        <v>#N/A</v>
      </c>
      <c r="J10633" t="e">
        <f>INDEX(RawData!J$2:J$1048576,MATCH(FmtData!$B$4+(ROW()-10),RawData!$A$2:$A$1048576,0))</f>
        <v>#N/A</v>
      </c>
      <c r="K10633" t="e">
        <f>INDEX(RawData!K$2:K$1048576,MATCH(FmtData!$B$4+(ROW()-10),RawData!$A$2:$A$1048576,0))</f>
        <v>#N/A</v>
      </c>
      <c r="L10633" t="e">
        <f>INDEX(RawData!L$2:L$1048576,MATCH(FmtData!$B$4+(ROW()-10),RawData!$A$2:$A$1048576,0))</f>
        <v>#N/A</v>
      </c>
      <c r="M10633" t="e">
        <f>INDEX(RawData!M$2:M$1048576,MATCH(FmtData!$B$4+(ROW()-10),RawData!$A$2:$A$1048576,0))</f>
        <v>#N/A</v>
      </c>
      <c r="N10633" t="e">
        <f>INDEX(RawData!N$2:N$1048576,MATCH(FmtData!$B$4+(ROW()-10),RawData!$A$2:$A$1048576,0))</f>
        <v>#N/A</v>
      </c>
      <c r="O10633" t="e">
        <f>INDEX(RawData!O$2:O$1048576,MATCH(FmtData!$B$4+(ROW()-10),RawData!$A$2:$A$1048576,0))</f>
        <v>#N/A</v>
      </c>
      <c r="P10633" t="e">
        <f>INDEX(RawData!P$2:P$1048576,MATCH(FmtData!$B$4+(ROW()-10),RawData!$A$2:$A$1048576,0))</f>
        <v>#N/A</v>
      </c>
      <c r="Q10633" t="e">
        <f>INDEX(RawData!Q$2:Q$1048576,MATCH(FmtData!$B$4+(ROW()-10),RawData!$A$2:$A$1048576,0))</f>
        <v>#N/A</v>
      </c>
      <c r="R10633" t="e">
        <f>INDEX(RawData!R$2:R$1048576,MATCH(FmtData!$B$4+(ROW()-10),RawData!$A$2:$A$1048576,0))</f>
        <v>#N/A</v>
      </c>
      <c r="S10633" t="e">
        <f>INDEX(RawData!S$2:S$1048576,MATCH(FmtData!$B$4+(ROW()-10),RawData!$A$2:$A$1048576,0))</f>
        <v>#N/A</v>
      </c>
      <c r="T10633" t="e">
        <f>INDEX(RawData!T$2:T$1048576,MATCH(FmtData!$B$4+(ROW()-10),RawData!$A$2:$A$1048576,0))</f>
        <v>#N/A</v>
      </c>
      <c r="U10633" t="e">
        <f>INDEX(RawData!U$2:U$1048576,MATCH(FmtData!$B$4+(ROW()-10),RawData!$A$2:$A$1048576,0))</f>
        <v>#N/A</v>
      </c>
      <c r="V10633" t="e">
        <f>INDEX(RawData!V$2:V$1048576,MATCH(FmtData!$B$4+(ROW()-10),RawData!$A$2:$A$1048576,0))</f>
        <v>#N/A</v>
      </c>
      <c r="W10633" s="8" t="e">
        <f t="shared" si="3504"/>
        <v>#N/A</v>
      </c>
      <c r="X10633" s="8" t="e">
        <f t="shared" si="3505"/>
        <v>#N/A</v>
      </c>
      <c r="Y10633" s="8" t="e">
        <f t="shared" si="3506"/>
        <v>#N/A</v>
      </c>
      <c r="Z10633" s="8" t="e">
        <f t="shared" si="3507"/>
        <v>#N/A</v>
      </c>
      <c r="AA10633" s="8" t="e">
        <f t="shared" si="3508"/>
        <v>#N/A</v>
      </c>
      <c r="AB10633" s="8" t="e">
        <f t="shared" si="3509"/>
        <v>#N/A</v>
      </c>
      <c r="AC10633" s="6" t="e">
        <f t="shared" si="3510"/>
        <v>#N/A</v>
      </c>
      <c r="AD10633" s="41" t="e">
        <f t="shared" si="3511"/>
        <v>#N/A</v>
      </c>
      <c r="AE10633" s="15" t="e">
        <f t="shared" si="3512"/>
        <v>#N/A</v>
      </c>
      <c r="AF10633" s="15" t="e">
        <f t="shared" si="3513"/>
        <v>#N/A</v>
      </c>
      <c r="AG10633" s="15" t="e">
        <f t="shared" si="3514"/>
        <v>#N/A</v>
      </c>
      <c r="AH10633" s="15" t="e">
        <f t="shared" si="3502"/>
        <v>#N/A</v>
      </c>
      <c r="AI10633" s="17" t="e">
        <f t="shared" si="3515"/>
        <v>#N/A</v>
      </c>
      <c r="AJ10633" s="17" t="e">
        <f t="shared" si="3516"/>
        <v>#N/A</v>
      </c>
      <c r="AK10633" s="17" t="e">
        <f t="shared" si="3517"/>
        <v>#N/A</v>
      </c>
      <c r="AL10633" s="17" t="e">
        <f t="shared" si="3518"/>
        <v>#N/A</v>
      </c>
      <c r="AM10633" s="17" t="e">
        <f t="shared" si="3519"/>
        <v>#N/A</v>
      </c>
      <c r="AN10633" s="17" t="e">
        <f t="shared" si="3503"/>
        <v>#N/A</v>
      </c>
      <c r="AO10633" s="17" t="e">
        <f>$AM$6*E10633^3+$AN$6*E10633^2+$AO$6*E10633</f>
        <v>#N/A</v>
      </c>
      <c r="AP10633" s="17" t="e">
        <f t="shared" si="3520"/>
        <v>#N/A</v>
      </c>
      <c r="AQ10633" s="17" t="e">
        <f t="shared" si="3521"/>
        <v>#N/A</v>
      </c>
      <c r="AR10633" s="17" t="e">
        <f t="shared" si="3522"/>
        <v>#N/A</v>
      </c>
    </row>
    <row r="10634" spans="2:44" x14ac:dyDescent="0.25">
      <c r="B10634" t="e">
        <f>INDEX(RawData!$A$2:$A$1048576,MATCH(FmtData!$B$4+(ROW()-10),RawData!$A$2:$A$1048576,0))</f>
        <v>#N/A</v>
      </c>
      <c r="C10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4)</f>
        <v>#N/A</v>
      </c>
      <c r="D10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4" s="63" t="e">
        <f>INDEX(RawData!E$2:E$1048576,MATCH(FmtData!$B$4+(ROW()-10),RawData!$A$2:$A$1048576,0))</f>
        <v>#N/A</v>
      </c>
      <c r="F10634" t="e">
        <f>INDEX(RawData!F$2:F$1048576,MATCH(FmtData!$B$4+(ROW()-10),RawData!$A$2:$A$1048576,0))</f>
        <v>#N/A</v>
      </c>
      <c r="G10634" t="e">
        <f>INDEX(RawData!G$2:G$1048576,MATCH(FmtData!$B$4+(ROW()-10),RawData!$A$2:$A$1048576,0))</f>
        <v>#N/A</v>
      </c>
      <c r="H10634" t="e">
        <f>INDEX(RawData!H$2:H$1048576,MATCH(FmtData!$B$4+(ROW()-10),RawData!$A$2:$A$1048576,0))</f>
        <v>#N/A</v>
      </c>
      <c r="I10634" t="e">
        <f>INDEX(RawData!I$2:I$1048576,MATCH(FmtData!$B$4+(ROW()-10),RawData!$A$2:$A$1048576,0))</f>
        <v>#N/A</v>
      </c>
      <c r="J10634" t="e">
        <f>INDEX(RawData!J$2:J$1048576,MATCH(FmtData!$B$4+(ROW()-10),RawData!$A$2:$A$1048576,0))</f>
        <v>#N/A</v>
      </c>
      <c r="K10634" t="e">
        <f>INDEX(RawData!K$2:K$1048576,MATCH(FmtData!$B$4+(ROW()-10),RawData!$A$2:$A$1048576,0))</f>
        <v>#N/A</v>
      </c>
      <c r="L10634" t="e">
        <f>INDEX(RawData!L$2:L$1048576,MATCH(FmtData!$B$4+(ROW()-10),RawData!$A$2:$A$1048576,0))</f>
        <v>#N/A</v>
      </c>
      <c r="M10634" t="e">
        <f>INDEX(RawData!M$2:M$1048576,MATCH(FmtData!$B$4+(ROW()-10),RawData!$A$2:$A$1048576,0))</f>
        <v>#N/A</v>
      </c>
      <c r="N10634" t="e">
        <f>INDEX(RawData!N$2:N$1048576,MATCH(FmtData!$B$4+(ROW()-10),RawData!$A$2:$A$1048576,0))</f>
        <v>#N/A</v>
      </c>
      <c r="O10634" t="e">
        <f>INDEX(RawData!O$2:O$1048576,MATCH(FmtData!$B$4+(ROW()-10),RawData!$A$2:$A$1048576,0))</f>
        <v>#N/A</v>
      </c>
      <c r="P10634" t="e">
        <f>INDEX(RawData!P$2:P$1048576,MATCH(FmtData!$B$4+(ROW()-10),RawData!$A$2:$A$1048576,0))</f>
        <v>#N/A</v>
      </c>
      <c r="Q10634" t="e">
        <f>INDEX(RawData!Q$2:Q$1048576,MATCH(FmtData!$B$4+(ROW()-10),RawData!$A$2:$A$1048576,0))</f>
        <v>#N/A</v>
      </c>
      <c r="R10634" t="e">
        <f>INDEX(RawData!R$2:R$1048576,MATCH(FmtData!$B$4+(ROW()-10),RawData!$A$2:$A$1048576,0))</f>
        <v>#N/A</v>
      </c>
      <c r="S10634" t="e">
        <f>INDEX(RawData!S$2:S$1048576,MATCH(FmtData!$B$4+(ROW()-10),RawData!$A$2:$A$1048576,0))</f>
        <v>#N/A</v>
      </c>
      <c r="T10634" t="e">
        <f>INDEX(RawData!T$2:T$1048576,MATCH(FmtData!$B$4+(ROW()-10),RawData!$A$2:$A$1048576,0))</f>
        <v>#N/A</v>
      </c>
      <c r="U10634" t="e">
        <f>INDEX(RawData!U$2:U$1048576,MATCH(FmtData!$B$4+(ROW()-10),RawData!$A$2:$A$1048576,0))</f>
        <v>#N/A</v>
      </c>
      <c r="V10634" t="e">
        <f>INDEX(RawData!V$2:V$1048576,MATCH(FmtData!$B$4+(ROW()-10),RawData!$A$2:$A$1048576,0))</f>
        <v>#N/A</v>
      </c>
      <c r="W10634" s="8" t="e">
        <f t="shared" si="3504"/>
        <v>#N/A</v>
      </c>
      <c r="X10634" s="8" t="e">
        <f t="shared" si="3505"/>
        <v>#N/A</v>
      </c>
      <c r="Y10634" s="8" t="e">
        <f t="shared" si="3506"/>
        <v>#N/A</v>
      </c>
      <c r="Z10634" s="8" t="e">
        <f t="shared" si="3507"/>
        <v>#N/A</v>
      </c>
      <c r="AA10634" s="8" t="e">
        <f t="shared" si="3508"/>
        <v>#N/A</v>
      </c>
      <c r="AB10634" s="8" t="e">
        <f t="shared" si="3509"/>
        <v>#N/A</v>
      </c>
      <c r="AC10634" s="6" t="e">
        <f t="shared" si="3510"/>
        <v>#N/A</v>
      </c>
      <c r="AD10634" s="41" t="e">
        <f t="shared" si="3511"/>
        <v>#N/A</v>
      </c>
      <c r="AE10634" s="15" t="e">
        <f t="shared" si="3512"/>
        <v>#N/A</v>
      </c>
      <c r="AF10634" s="15" t="e">
        <f t="shared" si="3513"/>
        <v>#N/A</v>
      </c>
      <c r="AG10634" s="15" t="e">
        <f t="shared" si="3514"/>
        <v>#N/A</v>
      </c>
      <c r="AH10634" s="15" t="e">
        <f t="shared" si="3502"/>
        <v>#N/A</v>
      </c>
      <c r="AI10634" s="17" t="e">
        <f t="shared" si="3515"/>
        <v>#N/A</v>
      </c>
      <c r="AJ10634" s="17" t="e">
        <f t="shared" si="3516"/>
        <v>#N/A</v>
      </c>
      <c r="AK10634" s="17" t="e">
        <f t="shared" si="3517"/>
        <v>#N/A</v>
      </c>
      <c r="AL10634" s="17" t="e">
        <f t="shared" si="3518"/>
        <v>#N/A</v>
      </c>
      <c r="AM10634" s="17" t="e">
        <f t="shared" si="3519"/>
        <v>#N/A</v>
      </c>
      <c r="AN10634" s="17" t="e">
        <f t="shared" si="3503"/>
        <v>#N/A</v>
      </c>
      <c r="AO10634" s="17" t="e">
        <f>$AM$6*E10634^3+$AN$6*E10634^2+$AO$6*E10634</f>
        <v>#N/A</v>
      </c>
      <c r="AP10634" s="17" t="e">
        <f t="shared" si="3520"/>
        <v>#N/A</v>
      </c>
      <c r="AQ10634" s="17" t="e">
        <f t="shared" si="3521"/>
        <v>#N/A</v>
      </c>
      <c r="AR10634" s="17" t="e">
        <f t="shared" si="3522"/>
        <v>#N/A</v>
      </c>
    </row>
    <row r="10635" spans="2:44" x14ac:dyDescent="0.25">
      <c r="B10635" t="e">
        <f>INDEX(RawData!$A$2:$A$1048576,MATCH(FmtData!$B$4+(ROW()-10),RawData!$A$2:$A$1048576,0))</f>
        <v>#N/A</v>
      </c>
      <c r="C10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5)</f>
        <v>#N/A</v>
      </c>
      <c r="D10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5" s="63" t="e">
        <f>INDEX(RawData!E$2:E$1048576,MATCH(FmtData!$B$4+(ROW()-10),RawData!$A$2:$A$1048576,0))</f>
        <v>#N/A</v>
      </c>
      <c r="F10635" t="e">
        <f>INDEX(RawData!F$2:F$1048576,MATCH(FmtData!$B$4+(ROW()-10),RawData!$A$2:$A$1048576,0))</f>
        <v>#N/A</v>
      </c>
      <c r="G10635" t="e">
        <f>INDEX(RawData!G$2:G$1048576,MATCH(FmtData!$B$4+(ROW()-10),RawData!$A$2:$A$1048576,0))</f>
        <v>#N/A</v>
      </c>
      <c r="H10635" t="e">
        <f>INDEX(RawData!H$2:H$1048576,MATCH(FmtData!$B$4+(ROW()-10),RawData!$A$2:$A$1048576,0))</f>
        <v>#N/A</v>
      </c>
      <c r="I10635" t="e">
        <f>INDEX(RawData!I$2:I$1048576,MATCH(FmtData!$B$4+(ROW()-10),RawData!$A$2:$A$1048576,0))</f>
        <v>#N/A</v>
      </c>
      <c r="J10635" t="e">
        <f>INDEX(RawData!J$2:J$1048576,MATCH(FmtData!$B$4+(ROW()-10),RawData!$A$2:$A$1048576,0))</f>
        <v>#N/A</v>
      </c>
      <c r="K10635" t="e">
        <f>INDEX(RawData!K$2:K$1048576,MATCH(FmtData!$B$4+(ROW()-10),RawData!$A$2:$A$1048576,0))</f>
        <v>#N/A</v>
      </c>
      <c r="L10635" t="e">
        <f>INDEX(RawData!L$2:L$1048576,MATCH(FmtData!$B$4+(ROW()-10),RawData!$A$2:$A$1048576,0))</f>
        <v>#N/A</v>
      </c>
      <c r="M10635" t="e">
        <f>INDEX(RawData!M$2:M$1048576,MATCH(FmtData!$B$4+(ROW()-10),RawData!$A$2:$A$1048576,0))</f>
        <v>#N/A</v>
      </c>
      <c r="N10635" t="e">
        <f>INDEX(RawData!N$2:N$1048576,MATCH(FmtData!$B$4+(ROW()-10),RawData!$A$2:$A$1048576,0))</f>
        <v>#N/A</v>
      </c>
      <c r="O10635" t="e">
        <f>INDEX(RawData!O$2:O$1048576,MATCH(FmtData!$B$4+(ROW()-10),RawData!$A$2:$A$1048576,0))</f>
        <v>#N/A</v>
      </c>
      <c r="P10635" t="e">
        <f>INDEX(RawData!P$2:P$1048576,MATCH(FmtData!$B$4+(ROW()-10),RawData!$A$2:$A$1048576,0))</f>
        <v>#N/A</v>
      </c>
      <c r="Q10635" t="e">
        <f>INDEX(RawData!Q$2:Q$1048576,MATCH(FmtData!$B$4+(ROW()-10),RawData!$A$2:$A$1048576,0))</f>
        <v>#N/A</v>
      </c>
      <c r="R10635" t="e">
        <f>INDEX(RawData!R$2:R$1048576,MATCH(FmtData!$B$4+(ROW()-10),RawData!$A$2:$A$1048576,0))</f>
        <v>#N/A</v>
      </c>
      <c r="S10635" t="e">
        <f>INDEX(RawData!S$2:S$1048576,MATCH(FmtData!$B$4+(ROW()-10),RawData!$A$2:$A$1048576,0))</f>
        <v>#N/A</v>
      </c>
      <c r="T10635" t="e">
        <f>INDEX(RawData!T$2:T$1048576,MATCH(FmtData!$B$4+(ROW()-10),RawData!$A$2:$A$1048576,0))</f>
        <v>#N/A</v>
      </c>
      <c r="U10635" t="e">
        <f>INDEX(RawData!U$2:U$1048576,MATCH(FmtData!$B$4+(ROW()-10),RawData!$A$2:$A$1048576,0))</f>
        <v>#N/A</v>
      </c>
      <c r="V10635" t="e">
        <f>INDEX(RawData!V$2:V$1048576,MATCH(FmtData!$B$4+(ROW()-10),RawData!$A$2:$A$1048576,0))</f>
        <v>#N/A</v>
      </c>
      <c r="W10635" s="8" t="e">
        <f t="shared" si="3504"/>
        <v>#N/A</v>
      </c>
      <c r="X10635" s="8" t="e">
        <f t="shared" si="3505"/>
        <v>#N/A</v>
      </c>
      <c r="Y10635" s="8" t="e">
        <f t="shared" si="3506"/>
        <v>#N/A</v>
      </c>
      <c r="Z10635" s="8" t="e">
        <f t="shared" si="3507"/>
        <v>#N/A</v>
      </c>
      <c r="AA10635" s="8" t="e">
        <f t="shared" si="3508"/>
        <v>#N/A</v>
      </c>
      <c r="AB10635" s="8" t="e">
        <f t="shared" si="3509"/>
        <v>#N/A</v>
      </c>
      <c r="AC10635" s="6" t="e">
        <f t="shared" si="3510"/>
        <v>#N/A</v>
      </c>
      <c r="AD10635" s="41" t="e">
        <f t="shared" si="3511"/>
        <v>#N/A</v>
      </c>
      <c r="AE10635" s="15" t="e">
        <f t="shared" si="3512"/>
        <v>#N/A</v>
      </c>
      <c r="AF10635" s="15" t="e">
        <f t="shared" si="3513"/>
        <v>#N/A</v>
      </c>
      <c r="AG10635" s="15" t="e">
        <f t="shared" si="3514"/>
        <v>#N/A</v>
      </c>
      <c r="AH10635" s="15" t="e">
        <f t="shared" ref="AH10635:AH10698" si="3523">AC10635-AO10635</f>
        <v>#N/A</v>
      </c>
      <c r="AI10635" s="17" t="e">
        <f t="shared" si="3515"/>
        <v>#N/A</v>
      </c>
      <c r="AJ10635" s="17" t="e">
        <f t="shared" si="3516"/>
        <v>#N/A</v>
      </c>
      <c r="AK10635" s="17" t="e">
        <f t="shared" si="3517"/>
        <v>#N/A</v>
      </c>
      <c r="AL10635" s="17" t="e">
        <f t="shared" si="3518"/>
        <v>#N/A</v>
      </c>
      <c r="AM10635" s="17" t="e">
        <f t="shared" si="3519"/>
        <v>#N/A</v>
      </c>
      <c r="AN10635" s="17" t="e">
        <f t="shared" ref="AN10635:AN10698" si="3524">$L$6/(($S$5+AH10635)*2160)*100^3+(171.2-163)*0.0129</f>
        <v>#N/A</v>
      </c>
      <c r="AO10635" s="17" t="e">
        <f>$AM$6*E10635^3+$AN$6*E10635^2+$AO$6*E10635</f>
        <v>#N/A</v>
      </c>
      <c r="AP10635" s="17" t="e">
        <f t="shared" si="3520"/>
        <v>#N/A</v>
      </c>
      <c r="AQ10635" s="17" t="e">
        <f t="shared" si="3521"/>
        <v>#N/A</v>
      </c>
      <c r="AR10635" s="17" t="e">
        <f t="shared" si="3522"/>
        <v>#N/A</v>
      </c>
    </row>
    <row r="10636" spans="2:44" x14ac:dyDescent="0.25">
      <c r="B10636" t="e">
        <f>INDEX(RawData!$A$2:$A$1048576,MATCH(FmtData!$B$4+(ROW()-10),RawData!$A$2:$A$1048576,0))</f>
        <v>#N/A</v>
      </c>
      <c r="C10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6)</f>
        <v>#N/A</v>
      </c>
      <c r="D10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6" s="63" t="e">
        <f>INDEX(RawData!E$2:E$1048576,MATCH(FmtData!$B$4+(ROW()-10),RawData!$A$2:$A$1048576,0))</f>
        <v>#N/A</v>
      </c>
      <c r="F10636" t="e">
        <f>INDEX(RawData!F$2:F$1048576,MATCH(FmtData!$B$4+(ROW()-10),RawData!$A$2:$A$1048576,0))</f>
        <v>#N/A</v>
      </c>
      <c r="G10636" t="e">
        <f>INDEX(RawData!G$2:G$1048576,MATCH(FmtData!$B$4+(ROW()-10),RawData!$A$2:$A$1048576,0))</f>
        <v>#N/A</v>
      </c>
      <c r="H10636" t="e">
        <f>INDEX(RawData!H$2:H$1048576,MATCH(FmtData!$B$4+(ROW()-10),RawData!$A$2:$A$1048576,0))</f>
        <v>#N/A</v>
      </c>
      <c r="I10636" t="e">
        <f>INDEX(RawData!I$2:I$1048576,MATCH(FmtData!$B$4+(ROW()-10),RawData!$A$2:$A$1048576,0))</f>
        <v>#N/A</v>
      </c>
      <c r="J10636" t="e">
        <f>INDEX(RawData!J$2:J$1048576,MATCH(FmtData!$B$4+(ROW()-10),RawData!$A$2:$A$1048576,0))</f>
        <v>#N/A</v>
      </c>
      <c r="K10636" t="e">
        <f>INDEX(RawData!K$2:K$1048576,MATCH(FmtData!$B$4+(ROW()-10),RawData!$A$2:$A$1048576,0))</f>
        <v>#N/A</v>
      </c>
      <c r="L10636" t="e">
        <f>INDEX(RawData!L$2:L$1048576,MATCH(FmtData!$B$4+(ROW()-10),RawData!$A$2:$A$1048576,0))</f>
        <v>#N/A</v>
      </c>
      <c r="M10636" t="e">
        <f>INDEX(RawData!M$2:M$1048576,MATCH(FmtData!$B$4+(ROW()-10),RawData!$A$2:$A$1048576,0))</f>
        <v>#N/A</v>
      </c>
      <c r="N10636" t="e">
        <f>INDEX(RawData!N$2:N$1048576,MATCH(FmtData!$B$4+(ROW()-10),RawData!$A$2:$A$1048576,0))</f>
        <v>#N/A</v>
      </c>
      <c r="O10636" t="e">
        <f>INDEX(RawData!O$2:O$1048576,MATCH(FmtData!$B$4+(ROW()-10),RawData!$A$2:$A$1048576,0))</f>
        <v>#N/A</v>
      </c>
      <c r="P10636" t="e">
        <f>INDEX(RawData!P$2:P$1048576,MATCH(FmtData!$B$4+(ROW()-10),RawData!$A$2:$A$1048576,0))</f>
        <v>#N/A</v>
      </c>
      <c r="Q10636" t="e">
        <f>INDEX(RawData!Q$2:Q$1048576,MATCH(FmtData!$B$4+(ROW()-10),RawData!$A$2:$A$1048576,0))</f>
        <v>#N/A</v>
      </c>
      <c r="R10636" t="e">
        <f>INDEX(RawData!R$2:R$1048576,MATCH(FmtData!$B$4+(ROW()-10),RawData!$A$2:$A$1048576,0))</f>
        <v>#N/A</v>
      </c>
      <c r="S10636" t="e">
        <f>INDEX(RawData!S$2:S$1048576,MATCH(FmtData!$B$4+(ROW()-10),RawData!$A$2:$A$1048576,0))</f>
        <v>#N/A</v>
      </c>
      <c r="T10636" t="e">
        <f>INDEX(RawData!T$2:T$1048576,MATCH(FmtData!$B$4+(ROW()-10),RawData!$A$2:$A$1048576,0))</f>
        <v>#N/A</v>
      </c>
      <c r="U10636" t="e">
        <f>INDEX(RawData!U$2:U$1048576,MATCH(FmtData!$B$4+(ROW()-10),RawData!$A$2:$A$1048576,0))</f>
        <v>#N/A</v>
      </c>
      <c r="V10636" t="e">
        <f>INDEX(RawData!V$2:V$1048576,MATCH(FmtData!$B$4+(ROW()-10),RawData!$A$2:$A$1048576,0))</f>
        <v>#N/A</v>
      </c>
      <c r="W10636" s="8" t="e">
        <f t="shared" si="3504"/>
        <v>#N/A</v>
      </c>
      <c r="X10636" s="8" t="e">
        <f t="shared" si="3505"/>
        <v>#N/A</v>
      </c>
      <c r="Y10636" s="8" t="e">
        <f t="shared" si="3506"/>
        <v>#N/A</v>
      </c>
      <c r="Z10636" s="8" t="e">
        <f t="shared" si="3507"/>
        <v>#N/A</v>
      </c>
      <c r="AA10636" s="8" t="e">
        <f t="shared" si="3508"/>
        <v>#N/A</v>
      </c>
      <c r="AB10636" s="8" t="e">
        <f t="shared" si="3509"/>
        <v>#N/A</v>
      </c>
      <c r="AC10636" s="6" t="e">
        <f t="shared" si="3510"/>
        <v>#N/A</v>
      </c>
      <c r="AD10636" s="41" t="e">
        <f t="shared" si="3511"/>
        <v>#N/A</v>
      </c>
      <c r="AE10636" s="15" t="e">
        <f t="shared" si="3512"/>
        <v>#N/A</v>
      </c>
      <c r="AF10636" s="15" t="e">
        <f t="shared" si="3513"/>
        <v>#N/A</v>
      </c>
      <c r="AG10636" s="15" t="e">
        <f t="shared" si="3514"/>
        <v>#N/A</v>
      </c>
      <c r="AH10636" s="15" t="e">
        <f t="shared" si="3523"/>
        <v>#N/A</v>
      </c>
      <c r="AI10636" s="17" t="e">
        <f t="shared" si="3515"/>
        <v>#N/A</v>
      </c>
      <c r="AJ10636" s="17" t="e">
        <f t="shared" si="3516"/>
        <v>#N/A</v>
      </c>
      <c r="AK10636" s="17" t="e">
        <f t="shared" si="3517"/>
        <v>#N/A</v>
      </c>
      <c r="AL10636" s="17" t="e">
        <f t="shared" si="3518"/>
        <v>#N/A</v>
      </c>
      <c r="AM10636" s="17" t="e">
        <f t="shared" si="3519"/>
        <v>#N/A</v>
      </c>
      <c r="AN10636" s="17" t="e">
        <f t="shared" si="3524"/>
        <v>#N/A</v>
      </c>
      <c r="AO10636" s="17" t="e">
        <f>$AM$6*E10636^3+$AN$6*E10636^2+$AO$6*E10636</f>
        <v>#N/A</v>
      </c>
      <c r="AP10636" s="17" t="e">
        <f t="shared" si="3520"/>
        <v>#N/A</v>
      </c>
      <c r="AQ10636" s="17" t="e">
        <f t="shared" si="3521"/>
        <v>#N/A</v>
      </c>
      <c r="AR10636" s="17" t="e">
        <f t="shared" si="3522"/>
        <v>#N/A</v>
      </c>
    </row>
    <row r="10637" spans="2:44" x14ac:dyDescent="0.25">
      <c r="B10637" t="e">
        <f>INDEX(RawData!$A$2:$A$1048576,MATCH(FmtData!$B$4+(ROW()-10),RawData!$A$2:$A$1048576,0))</f>
        <v>#N/A</v>
      </c>
      <c r="C10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7)</f>
        <v>#N/A</v>
      </c>
      <c r="D10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7" s="63" t="e">
        <f>INDEX(RawData!E$2:E$1048576,MATCH(FmtData!$B$4+(ROW()-10),RawData!$A$2:$A$1048576,0))</f>
        <v>#N/A</v>
      </c>
      <c r="F10637" t="e">
        <f>INDEX(RawData!F$2:F$1048576,MATCH(FmtData!$B$4+(ROW()-10),RawData!$A$2:$A$1048576,0))</f>
        <v>#N/A</v>
      </c>
      <c r="G10637" t="e">
        <f>INDEX(RawData!G$2:G$1048576,MATCH(FmtData!$B$4+(ROW()-10),RawData!$A$2:$A$1048576,0))</f>
        <v>#N/A</v>
      </c>
      <c r="H10637" t="e">
        <f>INDEX(RawData!H$2:H$1048576,MATCH(FmtData!$B$4+(ROW()-10),RawData!$A$2:$A$1048576,0))</f>
        <v>#N/A</v>
      </c>
      <c r="I10637" t="e">
        <f>INDEX(RawData!I$2:I$1048576,MATCH(FmtData!$B$4+(ROW()-10),RawData!$A$2:$A$1048576,0))</f>
        <v>#N/A</v>
      </c>
      <c r="J10637" t="e">
        <f>INDEX(RawData!J$2:J$1048576,MATCH(FmtData!$B$4+(ROW()-10),RawData!$A$2:$A$1048576,0))</f>
        <v>#N/A</v>
      </c>
      <c r="K10637" t="e">
        <f>INDEX(RawData!K$2:K$1048576,MATCH(FmtData!$B$4+(ROW()-10),RawData!$A$2:$A$1048576,0))</f>
        <v>#N/A</v>
      </c>
      <c r="L10637" t="e">
        <f>INDEX(RawData!L$2:L$1048576,MATCH(FmtData!$B$4+(ROW()-10),RawData!$A$2:$A$1048576,0))</f>
        <v>#N/A</v>
      </c>
      <c r="M10637" t="e">
        <f>INDEX(RawData!M$2:M$1048576,MATCH(FmtData!$B$4+(ROW()-10),RawData!$A$2:$A$1048576,0))</f>
        <v>#N/A</v>
      </c>
      <c r="N10637" t="e">
        <f>INDEX(RawData!N$2:N$1048576,MATCH(FmtData!$B$4+(ROW()-10),RawData!$A$2:$A$1048576,0))</f>
        <v>#N/A</v>
      </c>
      <c r="O10637" t="e">
        <f>INDEX(RawData!O$2:O$1048576,MATCH(FmtData!$B$4+(ROW()-10),RawData!$A$2:$A$1048576,0))</f>
        <v>#N/A</v>
      </c>
      <c r="P10637" t="e">
        <f>INDEX(RawData!P$2:P$1048576,MATCH(FmtData!$B$4+(ROW()-10),RawData!$A$2:$A$1048576,0))</f>
        <v>#N/A</v>
      </c>
      <c r="Q10637" t="e">
        <f>INDEX(RawData!Q$2:Q$1048576,MATCH(FmtData!$B$4+(ROW()-10),RawData!$A$2:$A$1048576,0))</f>
        <v>#N/A</v>
      </c>
      <c r="R10637" t="e">
        <f>INDEX(RawData!R$2:R$1048576,MATCH(FmtData!$B$4+(ROW()-10),RawData!$A$2:$A$1048576,0))</f>
        <v>#N/A</v>
      </c>
      <c r="S10637" t="e">
        <f>INDEX(RawData!S$2:S$1048576,MATCH(FmtData!$B$4+(ROW()-10),RawData!$A$2:$A$1048576,0))</f>
        <v>#N/A</v>
      </c>
      <c r="T10637" t="e">
        <f>INDEX(RawData!T$2:T$1048576,MATCH(FmtData!$B$4+(ROW()-10),RawData!$A$2:$A$1048576,0))</f>
        <v>#N/A</v>
      </c>
      <c r="U10637" t="e">
        <f>INDEX(RawData!U$2:U$1048576,MATCH(FmtData!$B$4+(ROW()-10),RawData!$A$2:$A$1048576,0))</f>
        <v>#N/A</v>
      </c>
      <c r="V10637" t="e">
        <f>INDEX(RawData!V$2:V$1048576,MATCH(FmtData!$B$4+(ROW()-10),RawData!$A$2:$A$1048576,0))</f>
        <v>#N/A</v>
      </c>
      <c r="W10637" s="8" t="e">
        <f t="shared" si="3504"/>
        <v>#N/A</v>
      </c>
      <c r="X10637" s="8" t="e">
        <f t="shared" si="3505"/>
        <v>#N/A</v>
      </c>
      <c r="Y10637" s="8" t="e">
        <f t="shared" si="3506"/>
        <v>#N/A</v>
      </c>
      <c r="Z10637" s="8" t="e">
        <f t="shared" si="3507"/>
        <v>#N/A</v>
      </c>
      <c r="AA10637" s="8" t="e">
        <f t="shared" si="3508"/>
        <v>#N/A</v>
      </c>
      <c r="AB10637" s="8" t="e">
        <f t="shared" si="3509"/>
        <v>#N/A</v>
      </c>
      <c r="AC10637" s="6" t="e">
        <f t="shared" si="3510"/>
        <v>#N/A</v>
      </c>
      <c r="AD10637" s="41" t="e">
        <f t="shared" si="3511"/>
        <v>#N/A</v>
      </c>
      <c r="AE10637" s="15" t="e">
        <f t="shared" si="3512"/>
        <v>#N/A</v>
      </c>
      <c r="AF10637" s="15" t="e">
        <f t="shared" si="3513"/>
        <v>#N/A</v>
      </c>
      <c r="AG10637" s="15" t="e">
        <f t="shared" si="3514"/>
        <v>#N/A</v>
      </c>
      <c r="AH10637" s="15" t="e">
        <f t="shared" si="3523"/>
        <v>#N/A</v>
      </c>
      <c r="AI10637" s="17" t="e">
        <f t="shared" si="3515"/>
        <v>#N/A</v>
      </c>
      <c r="AJ10637" s="17" t="e">
        <f t="shared" si="3516"/>
        <v>#N/A</v>
      </c>
      <c r="AK10637" s="17" t="e">
        <f t="shared" si="3517"/>
        <v>#N/A</v>
      </c>
      <c r="AL10637" s="17" t="e">
        <f t="shared" si="3518"/>
        <v>#N/A</v>
      </c>
      <c r="AM10637" s="17" t="e">
        <f t="shared" si="3519"/>
        <v>#N/A</v>
      </c>
      <c r="AN10637" s="17" t="e">
        <f t="shared" si="3524"/>
        <v>#N/A</v>
      </c>
      <c r="AO10637" s="17" t="e">
        <f>$AM$6*E10637^3+$AN$6*E10637^2+$AO$6*E10637</f>
        <v>#N/A</v>
      </c>
      <c r="AP10637" s="17" t="e">
        <f t="shared" si="3520"/>
        <v>#N/A</v>
      </c>
      <c r="AQ10637" s="17" t="e">
        <f t="shared" si="3521"/>
        <v>#N/A</v>
      </c>
      <c r="AR10637" s="17" t="e">
        <f t="shared" si="3522"/>
        <v>#N/A</v>
      </c>
    </row>
    <row r="10638" spans="2:44" x14ac:dyDescent="0.25">
      <c r="B10638" t="e">
        <f>INDEX(RawData!$A$2:$A$1048576,MATCH(FmtData!$B$4+(ROW()-10),RawData!$A$2:$A$1048576,0))</f>
        <v>#N/A</v>
      </c>
      <c r="C10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8)</f>
        <v>#N/A</v>
      </c>
      <c r="D10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8" s="63" t="e">
        <f>INDEX(RawData!E$2:E$1048576,MATCH(FmtData!$B$4+(ROW()-10),RawData!$A$2:$A$1048576,0))</f>
        <v>#N/A</v>
      </c>
      <c r="F10638" t="e">
        <f>INDEX(RawData!F$2:F$1048576,MATCH(FmtData!$B$4+(ROW()-10),RawData!$A$2:$A$1048576,0))</f>
        <v>#N/A</v>
      </c>
      <c r="G10638" t="e">
        <f>INDEX(RawData!G$2:G$1048576,MATCH(FmtData!$B$4+(ROW()-10),RawData!$A$2:$A$1048576,0))</f>
        <v>#N/A</v>
      </c>
      <c r="H10638" t="e">
        <f>INDEX(RawData!H$2:H$1048576,MATCH(FmtData!$B$4+(ROW()-10),RawData!$A$2:$A$1048576,0))</f>
        <v>#N/A</v>
      </c>
      <c r="I10638" t="e">
        <f>INDEX(RawData!I$2:I$1048576,MATCH(FmtData!$B$4+(ROW()-10),RawData!$A$2:$A$1048576,0))</f>
        <v>#N/A</v>
      </c>
      <c r="J10638" t="e">
        <f>INDEX(RawData!J$2:J$1048576,MATCH(FmtData!$B$4+(ROW()-10),RawData!$A$2:$A$1048576,0))</f>
        <v>#N/A</v>
      </c>
      <c r="K10638" t="e">
        <f>INDEX(RawData!K$2:K$1048576,MATCH(FmtData!$B$4+(ROW()-10),RawData!$A$2:$A$1048576,0))</f>
        <v>#N/A</v>
      </c>
      <c r="L10638" t="e">
        <f>INDEX(RawData!L$2:L$1048576,MATCH(FmtData!$B$4+(ROW()-10),RawData!$A$2:$A$1048576,0))</f>
        <v>#N/A</v>
      </c>
      <c r="M10638" t="e">
        <f>INDEX(RawData!M$2:M$1048576,MATCH(FmtData!$B$4+(ROW()-10),RawData!$A$2:$A$1048576,0))</f>
        <v>#N/A</v>
      </c>
      <c r="N10638" t="e">
        <f>INDEX(RawData!N$2:N$1048576,MATCH(FmtData!$B$4+(ROW()-10),RawData!$A$2:$A$1048576,0))</f>
        <v>#N/A</v>
      </c>
      <c r="O10638" t="e">
        <f>INDEX(RawData!O$2:O$1048576,MATCH(FmtData!$B$4+(ROW()-10),RawData!$A$2:$A$1048576,0))</f>
        <v>#N/A</v>
      </c>
      <c r="P10638" t="e">
        <f>INDEX(RawData!P$2:P$1048576,MATCH(FmtData!$B$4+(ROW()-10),RawData!$A$2:$A$1048576,0))</f>
        <v>#N/A</v>
      </c>
      <c r="Q10638" t="e">
        <f>INDEX(RawData!Q$2:Q$1048576,MATCH(FmtData!$B$4+(ROW()-10),RawData!$A$2:$A$1048576,0))</f>
        <v>#N/A</v>
      </c>
      <c r="R10638" t="e">
        <f>INDEX(RawData!R$2:R$1048576,MATCH(FmtData!$B$4+(ROW()-10),RawData!$A$2:$A$1048576,0))</f>
        <v>#N/A</v>
      </c>
      <c r="S10638" t="e">
        <f>INDEX(RawData!S$2:S$1048576,MATCH(FmtData!$B$4+(ROW()-10),RawData!$A$2:$A$1048576,0))</f>
        <v>#N/A</v>
      </c>
      <c r="T10638" t="e">
        <f>INDEX(RawData!T$2:T$1048576,MATCH(FmtData!$B$4+(ROW()-10),RawData!$A$2:$A$1048576,0))</f>
        <v>#N/A</v>
      </c>
      <c r="U10638" t="e">
        <f>INDEX(RawData!U$2:U$1048576,MATCH(FmtData!$B$4+(ROW()-10),RawData!$A$2:$A$1048576,0))</f>
        <v>#N/A</v>
      </c>
      <c r="V10638" t="e">
        <f>INDEX(RawData!V$2:V$1048576,MATCH(FmtData!$B$4+(ROW()-10),RawData!$A$2:$A$1048576,0))</f>
        <v>#N/A</v>
      </c>
      <c r="W10638" s="8" t="e">
        <f t="shared" si="3504"/>
        <v>#N/A</v>
      </c>
      <c r="X10638" s="8" t="e">
        <f t="shared" si="3505"/>
        <v>#N/A</v>
      </c>
      <c r="Y10638" s="8" t="e">
        <f t="shared" si="3506"/>
        <v>#N/A</v>
      </c>
      <c r="Z10638" s="8" t="e">
        <f t="shared" si="3507"/>
        <v>#N/A</v>
      </c>
      <c r="AA10638" s="8" t="e">
        <f t="shared" si="3508"/>
        <v>#N/A</v>
      </c>
      <c r="AB10638" s="8" t="e">
        <f t="shared" si="3509"/>
        <v>#N/A</v>
      </c>
      <c r="AC10638" s="6" t="e">
        <f t="shared" si="3510"/>
        <v>#N/A</v>
      </c>
      <c r="AD10638" s="41" t="e">
        <f t="shared" si="3511"/>
        <v>#N/A</v>
      </c>
      <c r="AE10638" s="15" t="e">
        <f t="shared" si="3512"/>
        <v>#N/A</v>
      </c>
      <c r="AF10638" s="15" t="e">
        <f t="shared" si="3513"/>
        <v>#N/A</v>
      </c>
      <c r="AG10638" s="15" t="e">
        <f t="shared" si="3514"/>
        <v>#N/A</v>
      </c>
      <c r="AH10638" s="15" t="e">
        <f t="shared" si="3523"/>
        <v>#N/A</v>
      </c>
      <c r="AI10638" s="17" t="e">
        <f t="shared" si="3515"/>
        <v>#N/A</v>
      </c>
      <c r="AJ10638" s="17" t="e">
        <f t="shared" si="3516"/>
        <v>#N/A</v>
      </c>
      <c r="AK10638" s="17" t="e">
        <f t="shared" si="3517"/>
        <v>#N/A</v>
      </c>
      <c r="AL10638" s="17" t="e">
        <f t="shared" si="3518"/>
        <v>#N/A</v>
      </c>
      <c r="AM10638" s="17" t="e">
        <f t="shared" si="3519"/>
        <v>#N/A</v>
      </c>
      <c r="AN10638" s="17" t="e">
        <f t="shared" si="3524"/>
        <v>#N/A</v>
      </c>
      <c r="AO10638" s="17" t="e">
        <f>$AM$6*E10638^3+$AN$6*E10638^2+$AO$6*E10638</f>
        <v>#N/A</v>
      </c>
      <c r="AP10638" s="17" t="e">
        <f t="shared" si="3520"/>
        <v>#N/A</v>
      </c>
      <c r="AQ10638" s="17" t="e">
        <f t="shared" si="3521"/>
        <v>#N/A</v>
      </c>
      <c r="AR10638" s="17" t="e">
        <f t="shared" si="3522"/>
        <v>#N/A</v>
      </c>
    </row>
    <row r="10639" spans="2:44" x14ac:dyDescent="0.25">
      <c r="B10639" t="e">
        <f>INDEX(RawData!$A$2:$A$1048576,MATCH(FmtData!$B$4+(ROW()-10),RawData!$A$2:$A$1048576,0))</f>
        <v>#N/A</v>
      </c>
      <c r="C10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9)</f>
        <v>#N/A</v>
      </c>
      <c r="D10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9" s="63" t="e">
        <f>INDEX(RawData!E$2:E$1048576,MATCH(FmtData!$B$4+(ROW()-10),RawData!$A$2:$A$1048576,0))</f>
        <v>#N/A</v>
      </c>
      <c r="F10639" t="e">
        <f>INDEX(RawData!F$2:F$1048576,MATCH(FmtData!$B$4+(ROW()-10),RawData!$A$2:$A$1048576,0))</f>
        <v>#N/A</v>
      </c>
      <c r="G10639" t="e">
        <f>INDEX(RawData!G$2:G$1048576,MATCH(FmtData!$B$4+(ROW()-10),RawData!$A$2:$A$1048576,0))</f>
        <v>#N/A</v>
      </c>
      <c r="H10639" t="e">
        <f>INDEX(RawData!H$2:H$1048576,MATCH(FmtData!$B$4+(ROW()-10),RawData!$A$2:$A$1048576,0))</f>
        <v>#N/A</v>
      </c>
      <c r="I10639" t="e">
        <f>INDEX(RawData!I$2:I$1048576,MATCH(FmtData!$B$4+(ROW()-10),RawData!$A$2:$A$1048576,0))</f>
        <v>#N/A</v>
      </c>
      <c r="J10639" t="e">
        <f>INDEX(RawData!J$2:J$1048576,MATCH(FmtData!$B$4+(ROW()-10),RawData!$A$2:$A$1048576,0))</f>
        <v>#N/A</v>
      </c>
      <c r="K10639" t="e">
        <f>INDEX(RawData!K$2:K$1048576,MATCH(FmtData!$B$4+(ROW()-10),RawData!$A$2:$A$1048576,0))</f>
        <v>#N/A</v>
      </c>
      <c r="L10639" t="e">
        <f>INDEX(RawData!L$2:L$1048576,MATCH(FmtData!$B$4+(ROW()-10),RawData!$A$2:$A$1048576,0))</f>
        <v>#N/A</v>
      </c>
      <c r="M10639" t="e">
        <f>INDEX(RawData!M$2:M$1048576,MATCH(FmtData!$B$4+(ROW()-10),RawData!$A$2:$A$1048576,0))</f>
        <v>#N/A</v>
      </c>
      <c r="N10639" t="e">
        <f>INDEX(RawData!N$2:N$1048576,MATCH(FmtData!$B$4+(ROW()-10),RawData!$A$2:$A$1048576,0))</f>
        <v>#N/A</v>
      </c>
      <c r="O10639" t="e">
        <f>INDEX(RawData!O$2:O$1048576,MATCH(FmtData!$B$4+(ROW()-10),RawData!$A$2:$A$1048576,0))</f>
        <v>#N/A</v>
      </c>
      <c r="P10639" t="e">
        <f>INDEX(RawData!P$2:P$1048576,MATCH(FmtData!$B$4+(ROW()-10),RawData!$A$2:$A$1048576,0))</f>
        <v>#N/A</v>
      </c>
      <c r="Q10639" t="e">
        <f>INDEX(RawData!Q$2:Q$1048576,MATCH(FmtData!$B$4+(ROW()-10),RawData!$A$2:$A$1048576,0))</f>
        <v>#N/A</v>
      </c>
      <c r="R10639" t="e">
        <f>INDEX(RawData!R$2:R$1048576,MATCH(FmtData!$B$4+(ROW()-10),RawData!$A$2:$A$1048576,0))</f>
        <v>#N/A</v>
      </c>
      <c r="S10639" t="e">
        <f>INDEX(RawData!S$2:S$1048576,MATCH(FmtData!$B$4+(ROW()-10),RawData!$A$2:$A$1048576,0))</f>
        <v>#N/A</v>
      </c>
      <c r="T10639" t="e">
        <f>INDEX(RawData!T$2:T$1048576,MATCH(FmtData!$B$4+(ROW()-10),RawData!$A$2:$A$1048576,0))</f>
        <v>#N/A</v>
      </c>
      <c r="U10639" t="e">
        <f>INDEX(RawData!U$2:U$1048576,MATCH(FmtData!$B$4+(ROW()-10),RawData!$A$2:$A$1048576,0))</f>
        <v>#N/A</v>
      </c>
      <c r="V10639" t="e">
        <f>INDEX(RawData!V$2:V$1048576,MATCH(FmtData!$B$4+(ROW()-10),RawData!$A$2:$A$1048576,0))</f>
        <v>#N/A</v>
      </c>
      <c r="W10639" s="8" t="e">
        <f t="shared" si="3504"/>
        <v>#N/A</v>
      </c>
      <c r="X10639" s="8" t="e">
        <f t="shared" si="3505"/>
        <v>#N/A</v>
      </c>
      <c r="Y10639" s="8" t="e">
        <f t="shared" si="3506"/>
        <v>#N/A</v>
      </c>
      <c r="Z10639" s="8" t="e">
        <f t="shared" si="3507"/>
        <v>#N/A</v>
      </c>
      <c r="AA10639" s="8" t="e">
        <f t="shared" si="3508"/>
        <v>#N/A</v>
      </c>
      <c r="AB10639" s="8" t="e">
        <f t="shared" si="3509"/>
        <v>#N/A</v>
      </c>
      <c r="AC10639" s="6" t="e">
        <f t="shared" si="3510"/>
        <v>#N/A</v>
      </c>
      <c r="AD10639" s="41" t="e">
        <f t="shared" si="3511"/>
        <v>#N/A</v>
      </c>
      <c r="AE10639" s="15" t="e">
        <f t="shared" si="3512"/>
        <v>#N/A</v>
      </c>
      <c r="AF10639" s="15" t="e">
        <f t="shared" si="3513"/>
        <v>#N/A</v>
      </c>
      <c r="AG10639" s="15" t="e">
        <f t="shared" si="3514"/>
        <v>#N/A</v>
      </c>
      <c r="AH10639" s="15" t="e">
        <f t="shared" si="3523"/>
        <v>#N/A</v>
      </c>
      <c r="AI10639" s="17" t="e">
        <f t="shared" si="3515"/>
        <v>#N/A</v>
      </c>
      <c r="AJ10639" s="17" t="e">
        <f t="shared" si="3516"/>
        <v>#N/A</v>
      </c>
      <c r="AK10639" s="17" t="e">
        <f t="shared" si="3517"/>
        <v>#N/A</v>
      </c>
      <c r="AL10639" s="17" t="e">
        <f t="shared" si="3518"/>
        <v>#N/A</v>
      </c>
      <c r="AM10639" s="17" t="e">
        <f t="shared" si="3519"/>
        <v>#N/A</v>
      </c>
      <c r="AN10639" s="17" t="e">
        <f t="shared" si="3524"/>
        <v>#N/A</v>
      </c>
      <c r="AO10639" s="17" t="e">
        <f>$AM$6*E10639^3+$AN$6*E10639^2+$AO$6*E10639</f>
        <v>#N/A</v>
      </c>
      <c r="AP10639" s="17" t="e">
        <f t="shared" si="3520"/>
        <v>#N/A</v>
      </c>
      <c r="AQ10639" s="17" t="e">
        <f t="shared" si="3521"/>
        <v>#N/A</v>
      </c>
      <c r="AR10639" s="17" t="e">
        <f t="shared" si="3522"/>
        <v>#N/A</v>
      </c>
    </row>
    <row r="10640" spans="2:44" x14ac:dyDescent="0.25">
      <c r="B10640" t="e">
        <f>INDEX(RawData!$A$2:$A$1048576,MATCH(FmtData!$B$4+(ROW()-10),RawData!$A$2:$A$1048576,0))</f>
        <v>#N/A</v>
      </c>
      <c r="C10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0)</f>
        <v>#N/A</v>
      </c>
      <c r="D10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0" s="63" t="e">
        <f>INDEX(RawData!E$2:E$1048576,MATCH(FmtData!$B$4+(ROW()-10),RawData!$A$2:$A$1048576,0))</f>
        <v>#N/A</v>
      </c>
      <c r="F10640" t="e">
        <f>INDEX(RawData!F$2:F$1048576,MATCH(FmtData!$B$4+(ROW()-10),RawData!$A$2:$A$1048576,0))</f>
        <v>#N/A</v>
      </c>
      <c r="G10640" t="e">
        <f>INDEX(RawData!G$2:G$1048576,MATCH(FmtData!$B$4+(ROW()-10),RawData!$A$2:$A$1048576,0))</f>
        <v>#N/A</v>
      </c>
      <c r="H10640" t="e">
        <f>INDEX(RawData!H$2:H$1048576,MATCH(FmtData!$B$4+(ROW()-10),RawData!$A$2:$A$1048576,0))</f>
        <v>#N/A</v>
      </c>
      <c r="I10640" t="e">
        <f>INDEX(RawData!I$2:I$1048576,MATCH(FmtData!$B$4+(ROW()-10),RawData!$A$2:$A$1048576,0))</f>
        <v>#N/A</v>
      </c>
      <c r="J10640" t="e">
        <f>INDEX(RawData!J$2:J$1048576,MATCH(FmtData!$B$4+(ROW()-10),RawData!$A$2:$A$1048576,0))</f>
        <v>#N/A</v>
      </c>
      <c r="K10640" t="e">
        <f>INDEX(RawData!K$2:K$1048576,MATCH(FmtData!$B$4+(ROW()-10),RawData!$A$2:$A$1048576,0))</f>
        <v>#N/A</v>
      </c>
      <c r="L10640" t="e">
        <f>INDEX(RawData!L$2:L$1048576,MATCH(FmtData!$B$4+(ROW()-10),RawData!$A$2:$A$1048576,0))</f>
        <v>#N/A</v>
      </c>
      <c r="M10640" t="e">
        <f>INDEX(RawData!M$2:M$1048576,MATCH(FmtData!$B$4+(ROW()-10),RawData!$A$2:$A$1048576,0))</f>
        <v>#N/A</v>
      </c>
      <c r="N10640" t="e">
        <f>INDEX(RawData!N$2:N$1048576,MATCH(FmtData!$B$4+(ROW()-10),RawData!$A$2:$A$1048576,0))</f>
        <v>#N/A</v>
      </c>
      <c r="O10640" t="e">
        <f>INDEX(RawData!O$2:O$1048576,MATCH(FmtData!$B$4+(ROW()-10),RawData!$A$2:$A$1048576,0))</f>
        <v>#N/A</v>
      </c>
      <c r="P10640" t="e">
        <f>INDEX(RawData!P$2:P$1048576,MATCH(FmtData!$B$4+(ROW()-10),RawData!$A$2:$A$1048576,0))</f>
        <v>#N/A</v>
      </c>
      <c r="Q10640" t="e">
        <f>INDEX(RawData!Q$2:Q$1048576,MATCH(FmtData!$B$4+(ROW()-10),RawData!$A$2:$A$1048576,0))</f>
        <v>#N/A</v>
      </c>
      <c r="R10640" t="e">
        <f>INDEX(RawData!R$2:R$1048576,MATCH(FmtData!$B$4+(ROW()-10),RawData!$A$2:$A$1048576,0))</f>
        <v>#N/A</v>
      </c>
      <c r="S10640" t="e">
        <f>INDEX(RawData!S$2:S$1048576,MATCH(FmtData!$B$4+(ROW()-10),RawData!$A$2:$A$1048576,0))</f>
        <v>#N/A</v>
      </c>
      <c r="T10640" t="e">
        <f>INDEX(RawData!T$2:T$1048576,MATCH(FmtData!$B$4+(ROW()-10),RawData!$A$2:$A$1048576,0))</f>
        <v>#N/A</v>
      </c>
      <c r="U10640" t="e">
        <f>INDEX(RawData!U$2:U$1048576,MATCH(FmtData!$B$4+(ROW()-10),RawData!$A$2:$A$1048576,0))</f>
        <v>#N/A</v>
      </c>
      <c r="V10640" t="e">
        <f>INDEX(RawData!V$2:V$1048576,MATCH(FmtData!$B$4+(ROW()-10),RawData!$A$2:$A$1048576,0))</f>
        <v>#N/A</v>
      </c>
      <c r="W10640" s="8" t="e">
        <f t="shared" si="3504"/>
        <v>#N/A</v>
      </c>
      <c r="X10640" s="8" t="e">
        <f t="shared" si="3505"/>
        <v>#N/A</v>
      </c>
      <c r="Y10640" s="8" t="e">
        <f t="shared" si="3506"/>
        <v>#N/A</v>
      </c>
      <c r="Z10640" s="8" t="e">
        <f t="shared" si="3507"/>
        <v>#N/A</v>
      </c>
      <c r="AA10640" s="8" t="e">
        <f t="shared" si="3508"/>
        <v>#N/A</v>
      </c>
      <c r="AB10640" s="8" t="e">
        <f t="shared" si="3509"/>
        <v>#N/A</v>
      </c>
      <c r="AC10640" s="6" t="e">
        <f t="shared" si="3510"/>
        <v>#N/A</v>
      </c>
      <c r="AD10640" s="41" t="e">
        <f t="shared" si="3511"/>
        <v>#N/A</v>
      </c>
      <c r="AE10640" s="15" t="e">
        <f t="shared" si="3512"/>
        <v>#N/A</v>
      </c>
      <c r="AF10640" s="15" t="e">
        <f t="shared" si="3513"/>
        <v>#N/A</v>
      </c>
      <c r="AG10640" s="15" t="e">
        <f t="shared" si="3514"/>
        <v>#N/A</v>
      </c>
      <c r="AH10640" s="15" t="e">
        <f t="shared" si="3523"/>
        <v>#N/A</v>
      </c>
      <c r="AI10640" s="17" t="e">
        <f t="shared" si="3515"/>
        <v>#N/A</v>
      </c>
      <c r="AJ10640" s="17" t="e">
        <f t="shared" si="3516"/>
        <v>#N/A</v>
      </c>
      <c r="AK10640" s="17" t="e">
        <f t="shared" si="3517"/>
        <v>#N/A</v>
      </c>
      <c r="AL10640" s="17" t="e">
        <f t="shared" si="3518"/>
        <v>#N/A</v>
      </c>
      <c r="AM10640" s="17" t="e">
        <f t="shared" si="3519"/>
        <v>#N/A</v>
      </c>
      <c r="AN10640" s="17" t="e">
        <f t="shared" si="3524"/>
        <v>#N/A</v>
      </c>
      <c r="AO10640" s="17" t="e">
        <f>$AM$6*E10640^3+$AN$6*E10640^2+$AO$6*E10640</f>
        <v>#N/A</v>
      </c>
      <c r="AP10640" s="17" t="e">
        <f t="shared" si="3520"/>
        <v>#N/A</v>
      </c>
      <c r="AQ10640" s="17" t="e">
        <f t="shared" si="3521"/>
        <v>#N/A</v>
      </c>
      <c r="AR10640" s="17" t="e">
        <f t="shared" si="3522"/>
        <v>#N/A</v>
      </c>
    </row>
    <row r="10641" spans="2:44" x14ac:dyDescent="0.25">
      <c r="B10641" t="e">
        <f>INDEX(RawData!$A$2:$A$1048576,MATCH(FmtData!$B$4+(ROW()-10),RawData!$A$2:$A$1048576,0))</f>
        <v>#N/A</v>
      </c>
      <c r="C10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1)</f>
        <v>#N/A</v>
      </c>
      <c r="D10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1" s="63" t="e">
        <f>INDEX(RawData!E$2:E$1048576,MATCH(FmtData!$B$4+(ROW()-10),RawData!$A$2:$A$1048576,0))</f>
        <v>#N/A</v>
      </c>
      <c r="F10641" t="e">
        <f>INDEX(RawData!F$2:F$1048576,MATCH(FmtData!$B$4+(ROW()-10),RawData!$A$2:$A$1048576,0))</f>
        <v>#N/A</v>
      </c>
      <c r="G10641" t="e">
        <f>INDEX(RawData!G$2:G$1048576,MATCH(FmtData!$B$4+(ROW()-10),RawData!$A$2:$A$1048576,0))</f>
        <v>#N/A</v>
      </c>
      <c r="H10641" t="e">
        <f>INDEX(RawData!H$2:H$1048576,MATCH(FmtData!$B$4+(ROW()-10),RawData!$A$2:$A$1048576,0))</f>
        <v>#N/A</v>
      </c>
      <c r="I10641" t="e">
        <f>INDEX(RawData!I$2:I$1048576,MATCH(FmtData!$B$4+(ROW()-10),RawData!$A$2:$A$1048576,0))</f>
        <v>#N/A</v>
      </c>
      <c r="J10641" t="e">
        <f>INDEX(RawData!J$2:J$1048576,MATCH(FmtData!$B$4+(ROW()-10),RawData!$A$2:$A$1048576,0))</f>
        <v>#N/A</v>
      </c>
      <c r="K10641" t="e">
        <f>INDEX(RawData!K$2:K$1048576,MATCH(FmtData!$B$4+(ROW()-10),RawData!$A$2:$A$1048576,0))</f>
        <v>#N/A</v>
      </c>
      <c r="L10641" t="e">
        <f>INDEX(RawData!L$2:L$1048576,MATCH(FmtData!$B$4+(ROW()-10),RawData!$A$2:$A$1048576,0))</f>
        <v>#N/A</v>
      </c>
      <c r="M10641" t="e">
        <f>INDEX(RawData!M$2:M$1048576,MATCH(FmtData!$B$4+(ROW()-10),RawData!$A$2:$A$1048576,0))</f>
        <v>#N/A</v>
      </c>
      <c r="N10641" t="e">
        <f>INDEX(RawData!N$2:N$1048576,MATCH(FmtData!$B$4+(ROW()-10),RawData!$A$2:$A$1048576,0))</f>
        <v>#N/A</v>
      </c>
      <c r="O10641" t="e">
        <f>INDEX(RawData!O$2:O$1048576,MATCH(FmtData!$B$4+(ROW()-10),RawData!$A$2:$A$1048576,0))</f>
        <v>#N/A</v>
      </c>
      <c r="P10641" t="e">
        <f>INDEX(RawData!P$2:P$1048576,MATCH(FmtData!$B$4+(ROW()-10),RawData!$A$2:$A$1048576,0))</f>
        <v>#N/A</v>
      </c>
      <c r="Q10641" t="e">
        <f>INDEX(RawData!Q$2:Q$1048576,MATCH(FmtData!$B$4+(ROW()-10),RawData!$A$2:$A$1048576,0))</f>
        <v>#N/A</v>
      </c>
      <c r="R10641" t="e">
        <f>INDEX(RawData!R$2:R$1048576,MATCH(FmtData!$B$4+(ROW()-10),RawData!$A$2:$A$1048576,0))</f>
        <v>#N/A</v>
      </c>
      <c r="S10641" t="e">
        <f>INDEX(RawData!S$2:S$1048576,MATCH(FmtData!$B$4+(ROW()-10),RawData!$A$2:$A$1048576,0))</f>
        <v>#N/A</v>
      </c>
      <c r="T10641" t="e">
        <f>INDEX(RawData!T$2:T$1048576,MATCH(FmtData!$B$4+(ROW()-10),RawData!$A$2:$A$1048576,0))</f>
        <v>#N/A</v>
      </c>
      <c r="U10641" t="e">
        <f>INDEX(RawData!U$2:U$1048576,MATCH(FmtData!$B$4+(ROW()-10),RawData!$A$2:$A$1048576,0))</f>
        <v>#N/A</v>
      </c>
      <c r="V10641" t="e">
        <f>INDEX(RawData!V$2:V$1048576,MATCH(FmtData!$B$4+(ROW()-10),RawData!$A$2:$A$1048576,0))</f>
        <v>#N/A</v>
      </c>
      <c r="W10641" s="8" t="e">
        <f t="shared" si="3504"/>
        <v>#N/A</v>
      </c>
      <c r="X10641" s="8" t="e">
        <f t="shared" si="3505"/>
        <v>#N/A</v>
      </c>
      <c r="Y10641" s="8" t="e">
        <f t="shared" si="3506"/>
        <v>#N/A</v>
      </c>
      <c r="Z10641" s="8" t="e">
        <f t="shared" si="3507"/>
        <v>#N/A</v>
      </c>
      <c r="AA10641" s="8" t="e">
        <f t="shared" si="3508"/>
        <v>#N/A</v>
      </c>
      <c r="AB10641" s="8" t="e">
        <f t="shared" si="3509"/>
        <v>#N/A</v>
      </c>
      <c r="AC10641" s="6" t="e">
        <f t="shared" si="3510"/>
        <v>#N/A</v>
      </c>
      <c r="AD10641" s="41" t="e">
        <f t="shared" si="3511"/>
        <v>#N/A</v>
      </c>
      <c r="AE10641" s="15" t="e">
        <f t="shared" si="3512"/>
        <v>#N/A</v>
      </c>
      <c r="AF10641" s="15" t="e">
        <f t="shared" si="3513"/>
        <v>#N/A</v>
      </c>
      <c r="AG10641" s="15" t="e">
        <f t="shared" si="3514"/>
        <v>#N/A</v>
      </c>
      <c r="AH10641" s="15" t="e">
        <f t="shared" si="3523"/>
        <v>#N/A</v>
      </c>
      <c r="AI10641" s="17" t="e">
        <f t="shared" si="3515"/>
        <v>#N/A</v>
      </c>
      <c r="AJ10641" s="17" t="e">
        <f t="shared" si="3516"/>
        <v>#N/A</v>
      </c>
      <c r="AK10641" s="17" t="e">
        <f t="shared" si="3517"/>
        <v>#N/A</v>
      </c>
      <c r="AL10641" s="17" t="e">
        <f t="shared" si="3518"/>
        <v>#N/A</v>
      </c>
      <c r="AM10641" s="17" t="e">
        <f t="shared" si="3519"/>
        <v>#N/A</v>
      </c>
      <c r="AN10641" s="17" t="e">
        <f t="shared" si="3524"/>
        <v>#N/A</v>
      </c>
      <c r="AO10641" s="17" t="e">
        <f>$AM$6*E10641^3+$AN$6*E10641^2+$AO$6*E10641</f>
        <v>#N/A</v>
      </c>
      <c r="AP10641" s="17" t="e">
        <f t="shared" si="3520"/>
        <v>#N/A</v>
      </c>
      <c r="AQ10641" s="17" t="e">
        <f t="shared" si="3521"/>
        <v>#N/A</v>
      </c>
      <c r="AR10641" s="17" t="e">
        <f t="shared" si="3522"/>
        <v>#N/A</v>
      </c>
    </row>
    <row r="10642" spans="2:44" x14ac:dyDescent="0.25">
      <c r="B10642" t="e">
        <f>INDEX(RawData!$A$2:$A$1048576,MATCH(FmtData!$B$4+(ROW()-10),RawData!$A$2:$A$1048576,0))</f>
        <v>#N/A</v>
      </c>
      <c r="C10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2)</f>
        <v>#N/A</v>
      </c>
      <c r="D10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2" s="63" t="e">
        <f>INDEX(RawData!E$2:E$1048576,MATCH(FmtData!$B$4+(ROW()-10),RawData!$A$2:$A$1048576,0))</f>
        <v>#N/A</v>
      </c>
      <c r="F10642" t="e">
        <f>INDEX(RawData!F$2:F$1048576,MATCH(FmtData!$B$4+(ROW()-10),RawData!$A$2:$A$1048576,0))</f>
        <v>#N/A</v>
      </c>
      <c r="G10642" t="e">
        <f>INDEX(RawData!G$2:G$1048576,MATCH(FmtData!$B$4+(ROW()-10),RawData!$A$2:$A$1048576,0))</f>
        <v>#N/A</v>
      </c>
      <c r="H10642" t="e">
        <f>INDEX(RawData!H$2:H$1048576,MATCH(FmtData!$B$4+(ROW()-10),RawData!$A$2:$A$1048576,0))</f>
        <v>#N/A</v>
      </c>
      <c r="I10642" t="e">
        <f>INDEX(RawData!I$2:I$1048576,MATCH(FmtData!$B$4+(ROW()-10),RawData!$A$2:$A$1048576,0))</f>
        <v>#N/A</v>
      </c>
      <c r="J10642" t="e">
        <f>INDEX(RawData!J$2:J$1048576,MATCH(FmtData!$B$4+(ROW()-10),RawData!$A$2:$A$1048576,0))</f>
        <v>#N/A</v>
      </c>
      <c r="K10642" t="e">
        <f>INDEX(RawData!K$2:K$1048576,MATCH(FmtData!$B$4+(ROW()-10),RawData!$A$2:$A$1048576,0))</f>
        <v>#N/A</v>
      </c>
      <c r="L10642" t="e">
        <f>INDEX(RawData!L$2:L$1048576,MATCH(FmtData!$B$4+(ROW()-10),RawData!$A$2:$A$1048576,0))</f>
        <v>#N/A</v>
      </c>
      <c r="M10642" t="e">
        <f>INDEX(RawData!M$2:M$1048576,MATCH(FmtData!$B$4+(ROW()-10),RawData!$A$2:$A$1048576,0))</f>
        <v>#N/A</v>
      </c>
      <c r="N10642" t="e">
        <f>INDEX(RawData!N$2:N$1048576,MATCH(FmtData!$B$4+(ROW()-10),RawData!$A$2:$A$1048576,0))</f>
        <v>#N/A</v>
      </c>
      <c r="O10642" t="e">
        <f>INDEX(RawData!O$2:O$1048576,MATCH(FmtData!$B$4+(ROW()-10),RawData!$A$2:$A$1048576,0))</f>
        <v>#N/A</v>
      </c>
      <c r="P10642" t="e">
        <f>INDEX(RawData!P$2:P$1048576,MATCH(FmtData!$B$4+(ROW()-10),RawData!$A$2:$A$1048576,0))</f>
        <v>#N/A</v>
      </c>
      <c r="Q10642" t="e">
        <f>INDEX(RawData!Q$2:Q$1048576,MATCH(FmtData!$B$4+(ROW()-10),RawData!$A$2:$A$1048576,0))</f>
        <v>#N/A</v>
      </c>
      <c r="R10642" t="e">
        <f>INDEX(RawData!R$2:R$1048576,MATCH(FmtData!$B$4+(ROW()-10),RawData!$A$2:$A$1048576,0))</f>
        <v>#N/A</v>
      </c>
      <c r="S10642" t="e">
        <f>INDEX(RawData!S$2:S$1048576,MATCH(FmtData!$B$4+(ROW()-10),RawData!$A$2:$A$1048576,0))</f>
        <v>#N/A</v>
      </c>
      <c r="T10642" t="e">
        <f>INDEX(RawData!T$2:T$1048576,MATCH(FmtData!$B$4+(ROW()-10),RawData!$A$2:$A$1048576,0))</f>
        <v>#N/A</v>
      </c>
      <c r="U10642" t="e">
        <f>INDEX(RawData!U$2:U$1048576,MATCH(FmtData!$B$4+(ROW()-10),RawData!$A$2:$A$1048576,0))</f>
        <v>#N/A</v>
      </c>
      <c r="V10642" t="e">
        <f>INDEX(RawData!V$2:V$1048576,MATCH(FmtData!$B$4+(ROW()-10),RawData!$A$2:$A$1048576,0))</f>
        <v>#N/A</v>
      </c>
      <c r="W10642" s="8" t="e">
        <f t="shared" si="3504"/>
        <v>#N/A</v>
      </c>
      <c r="X10642" s="8" t="e">
        <f t="shared" si="3505"/>
        <v>#N/A</v>
      </c>
      <c r="Y10642" s="8" t="e">
        <f t="shared" si="3506"/>
        <v>#N/A</v>
      </c>
      <c r="Z10642" s="8" t="e">
        <f t="shared" si="3507"/>
        <v>#N/A</v>
      </c>
      <c r="AA10642" s="8" t="e">
        <f t="shared" si="3508"/>
        <v>#N/A</v>
      </c>
      <c r="AB10642" s="8" t="e">
        <f t="shared" si="3509"/>
        <v>#N/A</v>
      </c>
      <c r="AC10642" s="6" t="e">
        <f t="shared" si="3510"/>
        <v>#N/A</v>
      </c>
      <c r="AD10642" s="41" t="e">
        <f t="shared" si="3511"/>
        <v>#N/A</v>
      </c>
      <c r="AE10642" s="15" t="e">
        <f t="shared" si="3512"/>
        <v>#N/A</v>
      </c>
      <c r="AF10642" s="15" t="e">
        <f t="shared" si="3513"/>
        <v>#N/A</v>
      </c>
      <c r="AG10642" s="15" t="e">
        <f t="shared" si="3514"/>
        <v>#N/A</v>
      </c>
      <c r="AH10642" s="15" t="e">
        <f t="shared" si="3523"/>
        <v>#N/A</v>
      </c>
      <c r="AI10642" s="17" t="e">
        <f t="shared" si="3515"/>
        <v>#N/A</v>
      </c>
      <c r="AJ10642" s="17" t="e">
        <f t="shared" si="3516"/>
        <v>#N/A</v>
      </c>
      <c r="AK10642" s="17" t="e">
        <f t="shared" si="3517"/>
        <v>#N/A</v>
      </c>
      <c r="AL10642" s="17" t="e">
        <f t="shared" si="3518"/>
        <v>#N/A</v>
      </c>
      <c r="AM10642" s="17" t="e">
        <f t="shared" si="3519"/>
        <v>#N/A</v>
      </c>
      <c r="AN10642" s="17" t="e">
        <f t="shared" si="3524"/>
        <v>#N/A</v>
      </c>
      <c r="AO10642" s="17" t="e">
        <f>$AM$6*E10642^3+$AN$6*E10642^2+$AO$6*E10642</f>
        <v>#N/A</v>
      </c>
      <c r="AP10642" s="17" t="e">
        <f t="shared" si="3520"/>
        <v>#N/A</v>
      </c>
      <c r="AQ10642" s="17" t="e">
        <f t="shared" si="3521"/>
        <v>#N/A</v>
      </c>
      <c r="AR10642" s="17" t="e">
        <f t="shared" si="3522"/>
        <v>#N/A</v>
      </c>
    </row>
    <row r="10643" spans="2:44" x14ac:dyDescent="0.25">
      <c r="B10643" t="e">
        <f>INDEX(RawData!$A$2:$A$1048576,MATCH(FmtData!$B$4+(ROW()-10),RawData!$A$2:$A$1048576,0))</f>
        <v>#N/A</v>
      </c>
      <c r="C10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3)</f>
        <v>#N/A</v>
      </c>
      <c r="D10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3" s="63" t="e">
        <f>INDEX(RawData!E$2:E$1048576,MATCH(FmtData!$B$4+(ROW()-10),RawData!$A$2:$A$1048576,0))</f>
        <v>#N/A</v>
      </c>
      <c r="F10643" t="e">
        <f>INDEX(RawData!F$2:F$1048576,MATCH(FmtData!$B$4+(ROW()-10),RawData!$A$2:$A$1048576,0))</f>
        <v>#N/A</v>
      </c>
      <c r="G10643" t="e">
        <f>INDEX(RawData!G$2:G$1048576,MATCH(FmtData!$B$4+(ROW()-10),RawData!$A$2:$A$1048576,0))</f>
        <v>#N/A</v>
      </c>
      <c r="H10643" t="e">
        <f>INDEX(RawData!H$2:H$1048576,MATCH(FmtData!$B$4+(ROW()-10),RawData!$A$2:$A$1048576,0))</f>
        <v>#N/A</v>
      </c>
      <c r="I10643" t="e">
        <f>INDEX(RawData!I$2:I$1048576,MATCH(FmtData!$B$4+(ROW()-10),RawData!$A$2:$A$1048576,0))</f>
        <v>#N/A</v>
      </c>
      <c r="J10643" t="e">
        <f>INDEX(RawData!J$2:J$1048576,MATCH(FmtData!$B$4+(ROW()-10),RawData!$A$2:$A$1048576,0))</f>
        <v>#N/A</v>
      </c>
      <c r="K10643" t="e">
        <f>INDEX(RawData!K$2:K$1048576,MATCH(FmtData!$B$4+(ROW()-10),RawData!$A$2:$A$1048576,0))</f>
        <v>#N/A</v>
      </c>
      <c r="L10643" t="e">
        <f>INDEX(RawData!L$2:L$1048576,MATCH(FmtData!$B$4+(ROW()-10),RawData!$A$2:$A$1048576,0))</f>
        <v>#N/A</v>
      </c>
      <c r="M10643" t="e">
        <f>INDEX(RawData!M$2:M$1048576,MATCH(FmtData!$B$4+(ROW()-10),RawData!$A$2:$A$1048576,0))</f>
        <v>#N/A</v>
      </c>
      <c r="N10643" t="e">
        <f>INDEX(RawData!N$2:N$1048576,MATCH(FmtData!$B$4+(ROW()-10),RawData!$A$2:$A$1048576,0))</f>
        <v>#N/A</v>
      </c>
      <c r="O10643" t="e">
        <f>INDEX(RawData!O$2:O$1048576,MATCH(FmtData!$B$4+(ROW()-10),RawData!$A$2:$A$1048576,0))</f>
        <v>#N/A</v>
      </c>
      <c r="P10643" t="e">
        <f>INDEX(RawData!P$2:P$1048576,MATCH(FmtData!$B$4+(ROW()-10),RawData!$A$2:$A$1048576,0))</f>
        <v>#N/A</v>
      </c>
      <c r="Q10643" t="e">
        <f>INDEX(RawData!Q$2:Q$1048576,MATCH(FmtData!$B$4+(ROW()-10),RawData!$A$2:$A$1048576,0))</f>
        <v>#N/A</v>
      </c>
      <c r="R10643" t="e">
        <f>INDEX(RawData!R$2:R$1048576,MATCH(FmtData!$B$4+(ROW()-10),RawData!$A$2:$A$1048576,0))</f>
        <v>#N/A</v>
      </c>
      <c r="S10643" t="e">
        <f>INDEX(RawData!S$2:S$1048576,MATCH(FmtData!$B$4+(ROW()-10),RawData!$A$2:$A$1048576,0))</f>
        <v>#N/A</v>
      </c>
      <c r="T10643" t="e">
        <f>INDEX(RawData!T$2:T$1048576,MATCH(FmtData!$B$4+(ROW()-10),RawData!$A$2:$A$1048576,0))</f>
        <v>#N/A</v>
      </c>
      <c r="U10643" t="e">
        <f>INDEX(RawData!U$2:U$1048576,MATCH(FmtData!$B$4+(ROW()-10),RawData!$A$2:$A$1048576,0))</f>
        <v>#N/A</v>
      </c>
      <c r="V10643" t="e">
        <f>INDEX(RawData!V$2:V$1048576,MATCH(FmtData!$B$4+(ROW()-10),RawData!$A$2:$A$1048576,0))</f>
        <v>#N/A</v>
      </c>
      <c r="W10643" s="8" t="e">
        <f t="shared" si="3504"/>
        <v>#N/A</v>
      </c>
      <c r="X10643" s="8" t="e">
        <f t="shared" si="3505"/>
        <v>#N/A</v>
      </c>
      <c r="Y10643" s="8" t="e">
        <f t="shared" si="3506"/>
        <v>#N/A</v>
      </c>
      <c r="Z10643" s="8" t="e">
        <f t="shared" si="3507"/>
        <v>#N/A</v>
      </c>
      <c r="AA10643" s="8" t="e">
        <f t="shared" si="3508"/>
        <v>#N/A</v>
      </c>
      <c r="AB10643" s="8" t="e">
        <f t="shared" si="3509"/>
        <v>#N/A</v>
      </c>
      <c r="AC10643" s="6" t="e">
        <f t="shared" si="3510"/>
        <v>#N/A</v>
      </c>
      <c r="AD10643" s="41" t="e">
        <f t="shared" si="3511"/>
        <v>#N/A</v>
      </c>
      <c r="AE10643" s="15" t="e">
        <f t="shared" si="3512"/>
        <v>#N/A</v>
      </c>
      <c r="AF10643" s="15" t="e">
        <f t="shared" si="3513"/>
        <v>#N/A</v>
      </c>
      <c r="AG10643" s="15" t="e">
        <f t="shared" si="3514"/>
        <v>#N/A</v>
      </c>
      <c r="AH10643" s="15" t="e">
        <f t="shared" si="3523"/>
        <v>#N/A</v>
      </c>
      <c r="AI10643" s="17" t="e">
        <f t="shared" si="3515"/>
        <v>#N/A</v>
      </c>
      <c r="AJ10643" s="17" t="e">
        <f t="shared" si="3516"/>
        <v>#N/A</v>
      </c>
      <c r="AK10643" s="17" t="e">
        <f t="shared" si="3517"/>
        <v>#N/A</v>
      </c>
      <c r="AL10643" s="17" t="e">
        <f t="shared" si="3518"/>
        <v>#N/A</v>
      </c>
      <c r="AM10643" s="17" t="e">
        <f t="shared" si="3519"/>
        <v>#N/A</v>
      </c>
      <c r="AN10643" s="17" t="e">
        <f t="shared" si="3524"/>
        <v>#N/A</v>
      </c>
      <c r="AO10643" s="17" t="e">
        <f>$AM$6*E10643^3+$AN$6*E10643^2+$AO$6*E10643</f>
        <v>#N/A</v>
      </c>
      <c r="AP10643" s="17" t="e">
        <f t="shared" si="3520"/>
        <v>#N/A</v>
      </c>
      <c r="AQ10643" s="17" t="e">
        <f t="shared" si="3521"/>
        <v>#N/A</v>
      </c>
      <c r="AR10643" s="17" t="e">
        <f t="shared" si="3522"/>
        <v>#N/A</v>
      </c>
    </row>
    <row r="10644" spans="2:44" x14ac:dyDescent="0.25">
      <c r="B10644" t="e">
        <f>INDEX(RawData!$A$2:$A$1048576,MATCH(FmtData!$B$4+(ROW()-10),RawData!$A$2:$A$1048576,0))</f>
        <v>#N/A</v>
      </c>
      <c r="C10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4)</f>
        <v>#N/A</v>
      </c>
      <c r="D10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4" s="63" t="e">
        <f>INDEX(RawData!E$2:E$1048576,MATCH(FmtData!$B$4+(ROW()-10),RawData!$A$2:$A$1048576,0))</f>
        <v>#N/A</v>
      </c>
      <c r="F10644" t="e">
        <f>INDEX(RawData!F$2:F$1048576,MATCH(FmtData!$B$4+(ROW()-10),RawData!$A$2:$A$1048576,0))</f>
        <v>#N/A</v>
      </c>
      <c r="G10644" t="e">
        <f>INDEX(RawData!G$2:G$1048576,MATCH(FmtData!$B$4+(ROW()-10),RawData!$A$2:$A$1048576,0))</f>
        <v>#N/A</v>
      </c>
      <c r="H10644" t="e">
        <f>INDEX(RawData!H$2:H$1048576,MATCH(FmtData!$B$4+(ROW()-10),RawData!$A$2:$A$1048576,0))</f>
        <v>#N/A</v>
      </c>
      <c r="I10644" t="e">
        <f>INDEX(RawData!I$2:I$1048576,MATCH(FmtData!$B$4+(ROW()-10),RawData!$A$2:$A$1048576,0))</f>
        <v>#N/A</v>
      </c>
      <c r="J10644" t="e">
        <f>INDEX(RawData!J$2:J$1048576,MATCH(FmtData!$B$4+(ROW()-10),RawData!$A$2:$A$1048576,0))</f>
        <v>#N/A</v>
      </c>
      <c r="K10644" t="e">
        <f>INDEX(RawData!K$2:K$1048576,MATCH(FmtData!$B$4+(ROW()-10),RawData!$A$2:$A$1048576,0))</f>
        <v>#N/A</v>
      </c>
      <c r="L10644" t="e">
        <f>INDEX(RawData!L$2:L$1048576,MATCH(FmtData!$B$4+(ROW()-10),RawData!$A$2:$A$1048576,0))</f>
        <v>#N/A</v>
      </c>
      <c r="M10644" t="e">
        <f>INDEX(RawData!M$2:M$1048576,MATCH(FmtData!$B$4+(ROW()-10),RawData!$A$2:$A$1048576,0))</f>
        <v>#N/A</v>
      </c>
      <c r="N10644" t="e">
        <f>INDEX(RawData!N$2:N$1048576,MATCH(FmtData!$B$4+(ROW()-10),RawData!$A$2:$A$1048576,0))</f>
        <v>#N/A</v>
      </c>
      <c r="O10644" t="e">
        <f>INDEX(RawData!O$2:O$1048576,MATCH(FmtData!$B$4+(ROW()-10),RawData!$A$2:$A$1048576,0))</f>
        <v>#N/A</v>
      </c>
      <c r="P10644" t="e">
        <f>INDEX(RawData!P$2:P$1048576,MATCH(FmtData!$B$4+(ROW()-10),RawData!$A$2:$A$1048576,0))</f>
        <v>#N/A</v>
      </c>
      <c r="Q10644" t="e">
        <f>INDEX(RawData!Q$2:Q$1048576,MATCH(FmtData!$B$4+(ROW()-10),RawData!$A$2:$A$1048576,0))</f>
        <v>#N/A</v>
      </c>
      <c r="R10644" t="e">
        <f>INDEX(RawData!R$2:R$1048576,MATCH(FmtData!$B$4+(ROW()-10),RawData!$A$2:$A$1048576,0))</f>
        <v>#N/A</v>
      </c>
      <c r="S10644" t="e">
        <f>INDEX(RawData!S$2:S$1048576,MATCH(FmtData!$B$4+(ROW()-10),RawData!$A$2:$A$1048576,0))</f>
        <v>#N/A</v>
      </c>
      <c r="T10644" t="e">
        <f>INDEX(RawData!T$2:T$1048576,MATCH(FmtData!$B$4+(ROW()-10),RawData!$A$2:$A$1048576,0))</f>
        <v>#N/A</v>
      </c>
      <c r="U10644" t="e">
        <f>INDEX(RawData!U$2:U$1048576,MATCH(FmtData!$B$4+(ROW()-10),RawData!$A$2:$A$1048576,0))</f>
        <v>#N/A</v>
      </c>
      <c r="V10644" t="e">
        <f>INDEX(RawData!V$2:V$1048576,MATCH(FmtData!$B$4+(ROW()-10),RawData!$A$2:$A$1048576,0))</f>
        <v>#N/A</v>
      </c>
      <c r="W10644" s="8" t="e">
        <f t="shared" si="3504"/>
        <v>#N/A</v>
      </c>
      <c r="X10644" s="8" t="e">
        <f t="shared" si="3505"/>
        <v>#N/A</v>
      </c>
      <c r="Y10644" s="8" t="e">
        <f t="shared" si="3506"/>
        <v>#N/A</v>
      </c>
      <c r="Z10644" s="8" t="e">
        <f t="shared" si="3507"/>
        <v>#N/A</v>
      </c>
      <c r="AA10644" s="8" t="e">
        <f t="shared" si="3508"/>
        <v>#N/A</v>
      </c>
      <c r="AB10644" s="8" t="e">
        <f t="shared" si="3509"/>
        <v>#N/A</v>
      </c>
      <c r="AC10644" s="6" t="e">
        <f t="shared" si="3510"/>
        <v>#N/A</v>
      </c>
      <c r="AD10644" s="41" t="e">
        <f t="shared" si="3511"/>
        <v>#N/A</v>
      </c>
      <c r="AE10644" s="15" t="e">
        <f t="shared" si="3512"/>
        <v>#N/A</v>
      </c>
      <c r="AF10644" s="15" t="e">
        <f t="shared" si="3513"/>
        <v>#N/A</v>
      </c>
      <c r="AG10644" s="15" t="e">
        <f t="shared" si="3514"/>
        <v>#N/A</v>
      </c>
      <c r="AH10644" s="15" t="e">
        <f t="shared" si="3523"/>
        <v>#N/A</v>
      </c>
      <c r="AI10644" s="17" t="e">
        <f t="shared" si="3515"/>
        <v>#N/A</v>
      </c>
      <c r="AJ10644" s="17" t="e">
        <f t="shared" si="3516"/>
        <v>#N/A</v>
      </c>
      <c r="AK10644" s="17" t="e">
        <f t="shared" si="3517"/>
        <v>#N/A</v>
      </c>
      <c r="AL10644" s="17" t="e">
        <f t="shared" si="3518"/>
        <v>#N/A</v>
      </c>
      <c r="AM10644" s="17" t="e">
        <f t="shared" si="3519"/>
        <v>#N/A</v>
      </c>
      <c r="AN10644" s="17" t="e">
        <f t="shared" si="3524"/>
        <v>#N/A</v>
      </c>
      <c r="AO10644" s="17" t="e">
        <f>$AM$6*E10644^3+$AN$6*E10644^2+$AO$6*E10644</f>
        <v>#N/A</v>
      </c>
      <c r="AP10644" s="17" t="e">
        <f t="shared" si="3520"/>
        <v>#N/A</v>
      </c>
      <c r="AQ10644" s="17" t="e">
        <f t="shared" si="3521"/>
        <v>#N/A</v>
      </c>
      <c r="AR10644" s="17" t="e">
        <f t="shared" si="3522"/>
        <v>#N/A</v>
      </c>
    </row>
    <row r="10645" spans="2:44" x14ac:dyDescent="0.25">
      <c r="B10645" t="e">
        <f>INDEX(RawData!$A$2:$A$1048576,MATCH(FmtData!$B$4+(ROW()-10),RawData!$A$2:$A$1048576,0))</f>
        <v>#N/A</v>
      </c>
      <c r="C10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5)</f>
        <v>#N/A</v>
      </c>
      <c r="D10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5" s="63" t="e">
        <f>INDEX(RawData!E$2:E$1048576,MATCH(FmtData!$B$4+(ROW()-10),RawData!$A$2:$A$1048576,0))</f>
        <v>#N/A</v>
      </c>
      <c r="F10645" t="e">
        <f>INDEX(RawData!F$2:F$1048576,MATCH(FmtData!$B$4+(ROW()-10),RawData!$A$2:$A$1048576,0))</f>
        <v>#N/A</v>
      </c>
      <c r="G10645" t="e">
        <f>INDEX(RawData!G$2:G$1048576,MATCH(FmtData!$B$4+(ROW()-10),RawData!$A$2:$A$1048576,0))</f>
        <v>#N/A</v>
      </c>
      <c r="H10645" t="e">
        <f>INDEX(RawData!H$2:H$1048576,MATCH(FmtData!$B$4+(ROW()-10),RawData!$A$2:$A$1048576,0))</f>
        <v>#N/A</v>
      </c>
      <c r="I10645" t="e">
        <f>INDEX(RawData!I$2:I$1048576,MATCH(FmtData!$B$4+(ROW()-10),RawData!$A$2:$A$1048576,0))</f>
        <v>#N/A</v>
      </c>
      <c r="J10645" t="e">
        <f>INDEX(RawData!J$2:J$1048576,MATCH(FmtData!$B$4+(ROW()-10),RawData!$A$2:$A$1048576,0))</f>
        <v>#N/A</v>
      </c>
      <c r="K10645" t="e">
        <f>INDEX(RawData!K$2:K$1048576,MATCH(FmtData!$B$4+(ROW()-10),RawData!$A$2:$A$1048576,0))</f>
        <v>#N/A</v>
      </c>
      <c r="L10645" t="e">
        <f>INDEX(RawData!L$2:L$1048576,MATCH(FmtData!$B$4+(ROW()-10),RawData!$A$2:$A$1048576,0))</f>
        <v>#N/A</v>
      </c>
      <c r="M10645" t="e">
        <f>INDEX(RawData!M$2:M$1048576,MATCH(FmtData!$B$4+(ROW()-10),RawData!$A$2:$A$1048576,0))</f>
        <v>#N/A</v>
      </c>
      <c r="N10645" t="e">
        <f>INDEX(RawData!N$2:N$1048576,MATCH(FmtData!$B$4+(ROW()-10),RawData!$A$2:$A$1048576,0))</f>
        <v>#N/A</v>
      </c>
      <c r="O10645" t="e">
        <f>INDEX(RawData!O$2:O$1048576,MATCH(FmtData!$B$4+(ROW()-10),RawData!$A$2:$A$1048576,0))</f>
        <v>#N/A</v>
      </c>
      <c r="P10645" t="e">
        <f>INDEX(RawData!P$2:P$1048576,MATCH(FmtData!$B$4+(ROW()-10),RawData!$A$2:$A$1048576,0))</f>
        <v>#N/A</v>
      </c>
      <c r="Q10645" t="e">
        <f>INDEX(RawData!Q$2:Q$1048576,MATCH(FmtData!$B$4+(ROW()-10),RawData!$A$2:$A$1048576,0))</f>
        <v>#N/A</v>
      </c>
      <c r="R10645" t="e">
        <f>INDEX(RawData!R$2:R$1048576,MATCH(FmtData!$B$4+(ROW()-10),RawData!$A$2:$A$1048576,0))</f>
        <v>#N/A</v>
      </c>
      <c r="S10645" t="e">
        <f>INDEX(RawData!S$2:S$1048576,MATCH(FmtData!$B$4+(ROW()-10),RawData!$A$2:$A$1048576,0))</f>
        <v>#N/A</v>
      </c>
      <c r="T10645" t="e">
        <f>INDEX(RawData!T$2:T$1048576,MATCH(FmtData!$B$4+(ROW()-10),RawData!$A$2:$A$1048576,0))</f>
        <v>#N/A</v>
      </c>
      <c r="U10645" t="e">
        <f>INDEX(RawData!U$2:U$1048576,MATCH(FmtData!$B$4+(ROW()-10),RawData!$A$2:$A$1048576,0))</f>
        <v>#N/A</v>
      </c>
      <c r="V10645" t="e">
        <f>INDEX(RawData!V$2:V$1048576,MATCH(FmtData!$B$4+(ROW()-10),RawData!$A$2:$A$1048576,0))</f>
        <v>#N/A</v>
      </c>
      <c r="W10645" s="8" t="e">
        <f t="shared" si="3504"/>
        <v>#N/A</v>
      </c>
      <c r="X10645" s="8" t="e">
        <f t="shared" si="3505"/>
        <v>#N/A</v>
      </c>
      <c r="Y10645" s="8" t="e">
        <f t="shared" si="3506"/>
        <v>#N/A</v>
      </c>
      <c r="Z10645" s="8" t="e">
        <f t="shared" si="3507"/>
        <v>#N/A</v>
      </c>
      <c r="AA10645" s="8" t="e">
        <f t="shared" si="3508"/>
        <v>#N/A</v>
      </c>
      <c r="AB10645" s="8" t="e">
        <f t="shared" si="3509"/>
        <v>#N/A</v>
      </c>
      <c r="AC10645" s="6" t="e">
        <f t="shared" si="3510"/>
        <v>#N/A</v>
      </c>
      <c r="AD10645" s="41" t="e">
        <f t="shared" si="3511"/>
        <v>#N/A</v>
      </c>
      <c r="AE10645" s="15" t="e">
        <f t="shared" si="3512"/>
        <v>#N/A</v>
      </c>
      <c r="AF10645" s="15" t="e">
        <f t="shared" si="3513"/>
        <v>#N/A</v>
      </c>
      <c r="AG10645" s="15" t="e">
        <f t="shared" si="3514"/>
        <v>#N/A</v>
      </c>
      <c r="AH10645" s="15" t="e">
        <f t="shared" si="3523"/>
        <v>#N/A</v>
      </c>
      <c r="AI10645" s="17" t="e">
        <f t="shared" si="3515"/>
        <v>#N/A</v>
      </c>
      <c r="AJ10645" s="17" t="e">
        <f t="shared" si="3516"/>
        <v>#N/A</v>
      </c>
      <c r="AK10645" s="17" t="e">
        <f t="shared" si="3517"/>
        <v>#N/A</v>
      </c>
      <c r="AL10645" s="17" t="e">
        <f t="shared" si="3518"/>
        <v>#N/A</v>
      </c>
      <c r="AM10645" s="17" t="e">
        <f t="shared" si="3519"/>
        <v>#N/A</v>
      </c>
      <c r="AN10645" s="17" t="e">
        <f t="shared" si="3524"/>
        <v>#N/A</v>
      </c>
      <c r="AO10645" s="17" t="e">
        <f>$AM$6*E10645^3+$AN$6*E10645^2+$AO$6*E10645</f>
        <v>#N/A</v>
      </c>
      <c r="AP10645" s="17" t="e">
        <f t="shared" si="3520"/>
        <v>#N/A</v>
      </c>
      <c r="AQ10645" s="17" t="e">
        <f t="shared" si="3521"/>
        <v>#N/A</v>
      </c>
      <c r="AR10645" s="17" t="e">
        <f t="shared" si="3522"/>
        <v>#N/A</v>
      </c>
    </row>
    <row r="10646" spans="2:44" x14ac:dyDescent="0.25">
      <c r="B10646" t="e">
        <f>INDEX(RawData!$A$2:$A$1048576,MATCH(FmtData!$B$4+(ROW()-10),RawData!$A$2:$A$1048576,0))</f>
        <v>#N/A</v>
      </c>
      <c r="C10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6)</f>
        <v>#N/A</v>
      </c>
      <c r="D10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6" s="63" t="e">
        <f>INDEX(RawData!E$2:E$1048576,MATCH(FmtData!$B$4+(ROW()-10),RawData!$A$2:$A$1048576,0))</f>
        <v>#N/A</v>
      </c>
      <c r="F10646" t="e">
        <f>INDEX(RawData!F$2:F$1048576,MATCH(FmtData!$B$4+(ROW()-10),RawData!$A$2:$A$1048576,0))</f>
        <v>#N/A</v>
      </c>
      <c r="G10646" t="e">
        <f>INDEX(RawData!G$2:G$1048576,MATCH(FmtData!$B$4+(ROW()-10),RawData!$A$2:$A$1048576,0))</f>
        <v>#N/A</v>
      </c>
      <c r="H10646" t="e">
        <f>INDEX(RawData!H$2:H$1048576,MATCH(FmtData!$B$4+(ROW()-10),RawData!$A$2:$A$1048576,0))</f>
        <v>#N/A</v>
      </c>
      <c r="I10646" t="e">
        <f>INDEX(RawData!I$2:I$1048576,MATCH(FmtData!$B$4+(ROW()-10),RawData!$A$2:$A$1048576,0))</f>
        <v>#N/A</v>
      </c>
      <c r="J10646" t="e">
        <f>INDEX(RawData!J$2:J$1048576,MATCH(FmtData!$B$4+(ROW()-10),RawData!$A$2:$A$1048576,0))</f>
        <v>#N/A</v>
      </c>
      <c r="K10646" t="e">
        <f>INDEX(RawData!K$2:K$1048576,MATCH(FmtData!$B$4+(ROW()-10),RawData!$A$2:$A$1048576,0))</f>
        <v>#N/A</v>
      </c>
      <c r="L10646" t="e">
        <f>INDEX(RawData!L$2:L$1048576,MATCH(FmtData!$B$4+(ROW()-10),RawData!$A$2:$A$1048576,0))</f>
        <v>#N/A</v>
      </c>
      <c r="M10646" t="e">
        <f>INDEX(RawData!M$2:M$1048576,MATCH(FmtData!$B$4+(ROW()-10),RawData!$A$2:$A$1048576,0))</f>
        <v>#N/A</v>
      </c>
      <c r="N10646" t="e">
        <f>INDEX(RawData!N$2:N$1048576,MATCH(FmtData!$B$4+(ROW()-10),RawData!$A$2:$A$1048576,0))</f>
        <v>#N/A</v>
      </c>
      <c r="O10646" t="e">
        <f>INDEX(RawData!O$2:O$1048576,MATCH(FmtData!$B$4+(ROW()-10),RawData!$A$2:$A$1048576,0))</f>
        <v>#N/A</v>
      </c>
      <c r="P10646" t="e">
        <f>INDEX(RawData!P$2:P$1048576,MATCH(FmtData!$B$4+(ROW()-10),RawData!$A$2:$A$1048576,0))</f>
        <v>#N/A</v>
      </c>
      <c r="Q10646" t="e">
        <f>INDEX(RawData!Q$2:Q$1048576,MATCH(FmtData!$B$4+(ROW()-10),RawData!$A$2:$A$1048576,0))</f>
        <v>#N/A</v>
      </c>
      <c r="R10646" t="e">
        <f>INDEX(RawData!R$2:R$1048576,MATCH(FmtData!$B$4+(ROW()-10),RawData!$A$2:$A$1048576,0))</f>
        <v>#N/A</v>
      </c>
      <c r="S10646" t="e">
        <f>INDEX(RawData!S$2:S$1048576,MATCH(FmtData!$B$4+(ROW()-10),RawData!$A$2:$A$1048576,0))</f>
        <v>#N/A</v>
      </c>
      <c r="T10646" t="e">
        <f>INDEX(RawData!T$2:T$1048576,MATCH(FmtData!$B$4+(ROW()-10),RawData!$A$2:$A$1048576,0))</f>
        <v>#N/A</v>
      </c>
      <c r="U10646" t="e">
        <f>INDEX(RawData!U$2:U$1048576,MATCH(FmtData!$B$4+(ROW()-10),RawData!$A$2:$A$1048576,0))</f>
        <v>#N/A</v>
      </c>
      <c r="V10646" t="e">
        <f>INDEX(RawData!V$2:V$1048576,MATCH(FmtData!$B$4+(ROW()-10),RawData!$A$2:$A$1048576,0))</f>
        <v>#N/A</v>
      </c>
      <c r="W10646" s="8" t="e">
        <f t="shared" si="3504"/>
        <v>#N/A</v>
      </c>
      <c r="X10646" s="8" t="e">
        <f t="shared" si="3505"/>
        <v>#N/A</v>
      </c>
      <c r="Y10646" s="8" t="e">
        <f t="shared" si="3506"/>
        <v>#N/A</v>
      </c>
      <c r="Z10646" s="8" t="e">
        <f t="shared" si="3507"/>
        <v>#N/A</v>
      </c>
      <c r="AA10646" s="8" t="e">
        <f t="shared" si="3508"/>
        <v>#N/A</v>
      </c>
      <c r="AB10646" s="8" t="e">
        <f t="shared" si="3509"/>
        <v>#N/A</v>
      </c>
      <c r="AC10646" s="6" t="e">
        <f t="shared" si="3510"/>
        <v>#N/A</v>
      </c>
      <c r="AD10646" s="41" t="e">
        <f t="shared" si="3511"/>
        <v>#N/A</v>
      </c>
      <c r="AE10646" s="15" t="e">
        <f t="shared" si="3512"/>
        <v>#N/A</v>
      </c>
      <c r="AF10646" s="15" t="e">
        <f t="shared" si="3513"/>
        <v>#N/A</v>
      </c>
      <c r="AG10646" s="15" t="e">
        <f t="shared" si="3514"/>
        <v>#N/A</v>
      </c>
      <c r="AH10646" s="15" t="e">
        <f t="shared" si="3523"/>
        <v>#N/A</v>
      </c>
      <c r="AI10646" s="17" t="e">
        <f t="shared" si="3515"/>
        <v>#N/A</v>
      </c>
      <c r="AJ10646" s="17" t="e">
        <f t="shared" si="3516"/>
        <v>#N/A</v>
      </c>
      <c r="AK10646" s="17" t="e">
        <f t="shared" si="3517"/>
        <v>#N/A</v>
      </c>
      <c r="AL10646" s="17" t="e">
        <f t="shared" si="3518"/>
        <v>#N/A</v>
      </c>
      <c r="AM10646" s="17" t="e">
        <f t="shared" si="3519"/>
        <v>#N/A</v>
      </c>
      <c r="AN10646" s="17" t="e">
        <f t="shared" si="3524"/>
        <v>#N/A</v>
      </c>
      <c r="AO10646" s="17" t="e">
        <f>$AM$6*E10646^3+$AN$6*E10646^2+$AO$6*E10646</f>
        <v>#N/A</v>
      </c>
      <c r="AP10646" s="17" t="e">
        <f t="shared" si="3520"/>
        <v>#N/A</v>
      </c>
      <c r="AQ10646" s="17" t="e">
        <f t="shared" si="3521"/>
        <v>#N/A</v>
      </c>
      <c r="AR10646" s="17" t="e">
        <f t="shared" si="3522"/>
        <v>#N/A</v>
      </c>
    </row>
    <row r="10647" spans="2:44" x14ac:dyDescent="0.25">
      <c r="B10647" t="e">
        <f>INDEX(RawData!$A$2:$A$1048576,MATCH(FmtData!$B$4+(ROW()-10),RawData!$A$2:$A$1048576,0))</f>
        <v>#N/A</v>
      </c>
      <c r="C10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7)</f>
        <v>#N/A</v>
      </c>
      <c r="D10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7" s="63" t="e">
        <f>INDEX(RawData!E$2:E$1048576,MATCH(FmtData!$B$4+(ROW()-10),RawData!$A$2:$A$1048576,0))</f>
        <v>#N/A</v>
      </c>
      <c r="F10647" t="e">
        <f>INDEX(RawData!F$2:F$1048576,MATCH(FmtData!$B$4+(ROW()-10),RawData!$A$2:$A$1048576,0))</f>
        <v>#N/A</v>
      </c>
      <c r="G10647" t="e">
        <f>INDEX(RawData!G$2:G$1048576,MATCH(FmtData!$B$4+(ROW()-10),RawData!$A$2:$A$1048576,0))</f>
        <v>#N/A</v>
      </c>
      <c r="H10647" t="e">
        <f>INDEX(RawData!H$2:H$1048576,MATCH(FmtData!$B$4+(ROW()-10),RawData!$A$2:$A$1048576,0))</f>
        <v>#N/A</v>
      </c>
      <c r="I10647" t="e">
        <f>INDEX(RawData!I$2:I$1048576,MATCH(FmtData!$B$4+(ROW()-10),RawData!$A$2:$A$1048576,0))</f>
        <v>#N/A</v>
      </c>
      <c r="J10647" t="e">
        <f>INDEX(RawData!J$2:J$1048576,MATCH(FmtData!$B$4+(ROW()-10),RawData!$A$2:$A$1048576,0))</f>
        <v>#N/A</v>
      </c>
      <c r="K10647" t="e">
        <f>INDEX(RawData!K$2:K$1048576,MATCH(FmtData!$B$4+(ROW()-10),RawData!$A$2:$A$1048576,0))</f>
        <v>#N/A</v>
      </c>
      <c r="L10647" t="e">
        <f>INDEX(RawData!L$2:L$1048576,MATCH(FmtData!$B$4+(ROW()-10),RawData!$A$2:$A$1048576,0))</f>
        <v>#N/A</v>
      </c>
      <c r="M10647" t="e">
        <f>INDEX(RawData!M$2:M$1048576,MATCH(FmtData!$B$4+(ROW()-10),RawData!$A$2:$A$1048576,0))</f>
        <v>#N/A</v>
      </c>
      <c r="N10647" t="e">
        <f>INDEX(RawData!N$2:N$1048576,MATCH(FmtData!$B$4+(ROW()-10),RawData!$A$2:$A$1048576,0))</f>
        <v>#N/A</v>
      </c>
      <c r="O10647" t="e">
        <f>INDEX(RawData!O$2:O$1048576,MATCH(FmtData!$B$4+(ROW()-10),RawData!$A$2:$A$1048576,0))</f>
        <v>#N/A</v>
      </c>
      <c r="P10647" t="e">
        <f>INDEX(RawData!P$2:P$1048576,MATCH(FmtData!$B$4+(ROW()-10),RawData!$A$2:$A$1048576,0))</f>
        <v>#N/A</v>
      </c>
      <c r="Q10647" t="e">
        <f>INDEX(RawData!Q$2:Q$1048576,MATCH(FmtData!$B$4+(ROW()-10),RawData!$A$2:$A$1048576,0))</f>
        <v>#N/A</v>
      </c>
      <c r="R10647" t="e">
        <f>INDEX(RawData!R$2:R$1048576,MATCH(FmtData!$B$4+(ROW()-10),RawData!$A$2:$A$1048576,0))</f>
        <v>#N/A</v>
      </c>
      <c r="S10647" t="e">
        <f>INDEX(RawData!S$2:S$1048576,MATCH(FmtData!$B$4+(ROW()-10),RawData!$A$2:$A$1048576,0))</f>
        <v>#N/A</v>
      </c>
      <c r="T10647" t="e">
        <f>INDEX(RawData!T$2:T$1048576,MATCH(FmtData!$B$4+(ROW()-10),RawData!$A$2:$A$1048576,0))</f>
        <v>#N/A</v>
      </c>
      <c r="U10647" t="e">
        <f>INDEX(RawData!U$2:U$1048576,MATCH(FmtData!$B$4+(ROW()-10),RawData!$A$2:$A$1048576,0))</f>
        <v>#N/A</v>
      </c>
      <c r="V10647" t="e">
        <f>INDEX(RawData!V$2:V$1048576,MATCH(FmtData!$B$4+(ROW()-10),RawData!$A$2:$A$1048576,0))</f>
        <v>#N/A</v>
      </c>
      <c r="W10647" s="8" t="e">
        <f t="shared" si="3504"/>
        <v>#N/A</v>
      </c>
      <c r="X10647" s="8" t="e">
        <f t="shared" si="3505"/>
        <v>#N/A</v>
      </c>
      <c r="Y10647" s="8" t="e">
        <f t="shared" si="3506"/>
        <v>#N/A</v>
      </c>
      <c r="Z10647" s="8" t="e">
        <f t="shared" si="3507"/>
        <v>#N/A</v>
      </c>
      <c r="AA10647" s="8" t="e">
        <f t="shared" si="3508"/>
        <v>#N/A</v>
      </c>
      <c r="AB10647" s="8" t="e">
        <f t="shared" si="3509"/>
        <v>#N/A</v>
      </c>
      <c r="AC10647" s="6" t="e">
        <f t="shared" si="3510"/>
        <v>#N/A</v>
      </c>
      <c r="AD10647" s="41" t="e">
        <f t="shared" si="3511"/>
        <v>#N/A</v>
      </c>
      <c r="AE10647" s="15" t="e">
        <f t="shared" si="3512"/>
        <v>#N/A</v>
      </c>
      <c r="AF10647" s="15" t="e">
        <f t="shared" si="3513"/>
        <v>#N/A</v>
      </c>
      <c r="AG10647" s="15" t="e">
        <f t="shared" si="3514"/>
        <v>#N/A</v>
      </c>
      <c r="AH10647" s="15" t="e">
        <f t="shared" si="3523"/>
        <v>#N/A</v>
      </c>
      <c r="AI10647" s="17" t="e">
        <f t="shared" si="3515"/>
        <v>#N/A</v>
      </c>
      <c r="AJ10647" s="17" t="e">
        <f t="shared" si="3516"/>
        <v>#N/A</v>
      </c>
      <c r="AK10647" s="17" t="e">
        <f t="shared" si="3517"/>
        <v>#N/A</v>
      </c>
      <c r="AL10647" s="17" t="e">
        <f t="shared" si="3518"/>
        <v>#N/A</v>
      </c>
      <c r="AM10647" s="17" t="e">
        <f t="shared" si="3519"/>
        <v>#N/A</v>
      </c>
      <c r="AN10647" s="17" t="e">
        <f t="shared" si="3524"/>
        <v>#N/A</v>
      </c>
      <c r="AO10647" s="17" t="e">
        <f>$AM$6*E10647^3+$AN$6*E10647^2+$AO$6*E10647</f>
        <v>#N/A</v>
      </c>
      <c r="AP10647" s="17" t="e">
        <f t="shared" si="3520"/>
        <v>#N/A</v>
      </c>
      <c r="AQ10647" s="17" t="e">
        <f t="shared" si="3521"/>
        <v>#N/A</v>
      </c>
      <c r="AR10647" s="17" t="e">
        <f t="shared" si="3522"/>
        <v>#N/A</v>
      </c>
    </row>
    <row r="10648" spans="2:44" x14ac:dyDescent="0.25">
      <c r="B10648" t="e">
        <f>INDEX(RawData!$A$2:$A$1048576,MATCH(FmtData!$B$4+(ROW()-10),RawData!$A$2:$A$1048576,0))</f>
        <v>#N/A</v>
      </c>
      <c r="C10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8)</f>
        <v>#N/A</v>
      </c>
      <c r="D10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8" s="63" t="e">
        <f>INDEX(RawData!E$2:E$1048576,MATCH(FmtData!$B$4+(ROW()-10),RawData!$A$2:$A$1048576,0))</f>
        <v>#N/A</v>
      </c>
      <c r="F10648" t="e">
        <f>INDEX(RawData!F$2:F$1048576,MATCH(FmtData!$B$4+(ROW()-10),RawData!$A$2:$A$1048576,0))</f>
        <v>#N/A</v>
      </c>
      <c r="G10648" t="e">
        <f>INDEX(RawData!G$2:G$1048576,MATCH(FmtData!$B$4+(ROW()-10),RawData!$A$2:$A$1048576,0))</f>
        <v>#N/A</v>
      </c>
      <c r="H10648" t="e">
        <f>INDEX(RawData!H$2:H$1048576,MATCH(FmtData!$B$4+(ROW()-10),RawData!$A$2:$A$1048576,0))</f>
        <v>#N/A</v>
      </c>
      <c r="I10648" t="e">
        <f>INDEX(RawData!I$2:I$1048576,MATCH(FmtData!$B$4+(ROW()-10),RawData!$A$2:$A$1048576,0))</f>
        <v>#N/A</v>
      </c>
      <c r="J10648" t="e">
        <f>INDEX(RawData!J$2:J$1048576,MATCH(FmtData!$B$4+(ROW()-10),RawData!$A$2:$A$1048576,0))</f>
        <v>#N/A</v>
      </c>
      <c r="K10648" t="e">
        <f>INDEX(RawData!K$2:K$1048576,MATCH(FmtData!$B$4+(ROW()-10),RawData!$A$2:$A$1048576,0))</f>
        <v>#N/A</v>
      </c>
      <c r="L10648" t="e">
        <f>INDEX(RawData!L$2:L$1048576,MATCH(FmtData!$B$4+(ROW()-10),RawData!$A$2:$A$1048576,0))</f>
        <v>#N/A</v>
      </c>
      <c r="M10648" t="e">
        <f>INDEX(RawData!M$2:M$1048576,MATCH(FmtData!$B$4+(ROW()-10),RawData!$A$2:$A$1048576,0))</f>
        <v>#N/A</v>
      </c>
      <c r="N10648" t="e">
        <f>INDEX(RawData!N$2:N$1048576,MATCH(FmtData!$B$4+(ROW()-10),RawData!$A$2:$A$1048576,0))</f>
        <v>#N/A</v>
      </c>
      <c r="O10648" t="e">
        <f>INDEX(RawData!O$2:O$1048576,MATCH(FmtData!$B$4+(ROW()-10),RawData!$A$2:$A$1048576,0))</f>
        <v>#N/A</v>
      </c>
      <c r="P10648" t="e">
        <f>INDEX(RawData!P$2:P$1048576,MATCH(FmtData!$B$4+(ROW()-10),RawData!$A$2:$A$1048576,0))</f>
        <v>#N/A</v>
      </c>
      <c r="Q10648" t="e">
        <f>INDEX(RawData!Q$2:Q$1048576,MATCH(FmtData!$B$4+(ROW()-10),RawData!$A$2:$A$1048576,0))</f>
        <v>#N/A</v>
      </c>
      <c r="R10648" t="e">
        <f>INDEX(RawData!R$2:R$1048576,MATCH(FmtData!$B$4+(ROW()-10),RawData!$A$2:$A$1048576,0))</f>
        <v>#N/A</v>
      </c>
      <c r="S10648" t="e">
        <f>INDEX(RawData!S$2:S$1048576,MATCH(FmtData!$B$4+(ROW()-10),RawData!$A$2:$A$1048576,0))</f>
        <v>#N/A</v>
      </c>
      <c r="T10648" t="e">
        <f>INDEX(RawData!T$2:T$1048576,MATCH(FmtData!$B$4+(ROW()-10),RawData!$A$2:$A$1048576,0))</f>
        <v>#N/A</v>
      </c>
      <c r="U10648" t="e">
        <f>INDEX(RawData!U$2:U$1048576,MATCH(FmtData!$B$4+(ROW()-10),RawData!$A$2:$A$1048576,0))</f>
        <v>#N/A</v>
      </c>
      <c r="V10648" t="e">
        <f>INDEX(RawData!V$2:V$1048576,MATCH(FmtData!$B$4+(ROW()-10),RawData!$A$2:$A$1048576,0))</f>
        <v>#N/A</v>
      </c>
      <c r="W10648" s="8" t="e">
        <f t="shared" si="3504"/>
        <v>#N/A</v>
      </c>
      <c r="X10648" s="8" t="e">
        <f t="shared" si="3505"/>
        <v>#N/A</v>
      </c>
      <c r="Y10648" s="8" t="e">
        <f t="shared" si="3506"/>
        <v>#N/A</v>
      </c>
      <c r="Z10648" s="8" t="e">
        <f t="shared" si="3507"/>
        <v>#N/A</v>
      </c>
      <c r="AA10648" s="8" t="e">
        <f t="shared" si="3508"/>
        <v>#N/A</v>
      </c>
      <c r="AB10648" s="8" t="e">
        <f t="shared" si="3509"/>
        <v>#N/A</v>
      </c>
      <c r="AC10648" s="6" t="e">
        <f t="shared" si="3510"/>
        <v>#N/A</v>
      </c>
      <c r="AD10648" s="41" t="e">
        <f t="shared" si="3511"/>
        <v>#N/A</v>
      </c>
      <c r="AE10648" s="15" t="e">
        <f t="shared" si="3512"/>
        <v>#N/A</v>
      </c>
      <c r="AF10648" s="15" t="e">
        <f t="shared" si="3513"/>
        <v>#N/A</v>
      </c>
      <c r="AG10648" s="15" t="e">
        <f t="shared" si="3514"/>
        <v>#N/A</v>
      </c>
      <c r="AH10648" s="15" t="e">
        <f t="shared" si="3523"/>
        <v>#N/A</v>
      </c>
      <c r="AI10648" s="17" t="e">
        <f t="shared" si="3515"/>
        <v>#N/A</v>
      </c>
      <c r="AJ10648" s="17" t="e">
        <f t="shared" si="3516"/>
        <v>#N/A</v>
      </c>
      <c r="AK10648" s="17" t="e">
        <f t="shared" si="3517"/>
        <v>#N/A</v>
      </c>
      <c r="AL10648" s="17" t="e">
        <f t="shared" si="3518"/>
        <v>#N/A</v>
      </c>
      <c r="AM10648" s="17" t="e">
        <f t="shared" si="3519"/>
        <v>#N/A</v>
      </c>
      <c r="AN10648" s="17" t="e">
        <f t="shared" si="3524"/>
        <v>#N/A</v>
      </c>
      <c r="AO10648" s="17" t="e">
        <f>$AM$6*E10648^3+$AN$6*E10648^2+$AO$6*E10648</f>
        <v>#N/A</v>
      </c>
      <c r="AP10648" s="17" t="e">
        <f t="shared" si="3520"/>
        <v>#N/A</v>
      </c>
      <c r="AQ10648" s="17" t="e">
        <f t="shared" si="3521"/>
        <v>#N/A</v>
      </c>
      <c r="AR10648" s="17" t="e">
        <f t="shared" si="3522"/>
        <v>#N/A</v>
      </c>
    </row>
    <row r="10649" spans="2:44" x14ac:dyDescent="0.25">
      <c r="B10649" t="e">
        <f>INDEX(RawData!$A$2:$A$1048576,MATCH(FmtData!$B$4+(ROW()-10),RawData!$A$2:$A$1048576,0))</f>
        <v>#N/A</v>
      </c>
      <c r="C10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9)</f>
        <v>#N/A</v>
      </c>
      <c r="D10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9" s="63" t="e">
        <f>INDEX(RawData!E$2:E$1048576,MATCH(FmtData!$B$4+(ROW()-10),RawData!$A$2:$A$1048576,0))</f>
        <v>#N/A</v>
      </c>
      <c r="F10649" t="e">
        <f>INDEX(RawData!F$2:F$1048576,MATCH(FmtData!$B$4+(ROW()-10),RawData!$A$2:$A$1048576,0))</f>
        <v>#N/A</v>
      </c>
      <c r="G10649" t="e">
        <f>INDEX(RawData!G$2:G$1048576,MATCH(FmtData!$B$4+(ROW()-10),RawData!$A$2:$A$1048576,0))</f>
        <v>#N/A</v>
      </c>
      <c r="H10649" t="e">
        <f>INDEX(RawData!H$2:H$1048576,MATCH(FmtData!$B$4+(ROW()-10),RawData!$A$2:$A$1048576,0))</f>
        <v>#N/A</v>
      </c>
      <c r="I10649" t="e">
        <f>INDEX(RawData!I$2:I$1048576,MATCH(FmtData!$B$4+(ROW()-10),RawData!$A$2:$A$1048576,0))</f>
        <v>#N/A</v>
      </c>
      <c r="J10649" t="e">
        <f>INDEX(RawData!J$2:J$1048576,MATCH(FmtData!$B$4+(ROW()-10),RawData!$A$2:$A$1048576,0))</f>
        <v>#N/A</v>
      </c>
      <c r="K10649" t="e">
        <f>INDEX(RawData!K$2:K$1048576,MATCH(FmtData!$B$4+(ROW()-10),RawData!$A$2:$A$1048576,0))</f>
        <v>#N/A</v>
      </c>
      <c r="L10649" t="e">
        <f>INDEX(RawData!L$2:L$1048576,MATCH(FmtData!$B$4+(ROW()-10),RawData!$A$2:$A$1048576,0))</f>
        <v>#N/A</v>
      </c>
      <c r="M10649" t="e">
        <f>INDEX(RawData!M$2:M$1048576,MATCH(FmtData!$B$4+(ROW()-10),RawData!$A$2:$A$1048576,0))</f>
        <v>#N/A</v>
      </c>
      <c r="N10649" t="e">
        <f>INDEX(RawData!N$2:N$1048576,MATCH(FmtData!$B$4+(ROW()-10),RawData!$A$2:$A$1048576,0))</f>
        <v>#N/A</v>
      </c>
      <c r="O10649" t="e">
        <f>INDEX(RawData!O$2:O$1048576,MATCH(FmtData!$B$4+(ROW()-10),RawData!$A$2:$A$1048576,0))</f>
        <v>#N/A</v>
      </c>
      <c r="P10649" t="e">
        <f>INDEX(RawData!P$2:P$1048576,MATCH(FmtData!$B$4+(ROW()-10),RawData!$A$2:$A$1048576,0))</f>
        <v>#N/A</v>
      </c>
      <c r="Q10649" t="e">
        <f>INDEX(RawData!Q$2:Q$1048576,MATCH(FmtData!$B$4+(ROW()-10),RawData!$A$2:$A$1048576,0))</f>
        <v>#N/A</v>
      </c>
      <c r="R10649" t="e">
        <f>INDEX(RawData!R$2:R$1048576,MATCH(FmtData!$B$4+(ROW()-10),RawData!$A$2:$A$1048576,0))</f>
        <v>#N/A</v>
      </c>
      <c r="S10649" t="e">
        <f>INDEX(RawData!S$2:S$1048576,MATCH(FmtData!$B$4+(ROW()-10),RawData!$A$2:$A$1048576,0))</f>
        <v>#N/A</v>
      </c>
      <c r="T10649" t="e">
        <f>INDEX(RawData!T$2:T$1048576,MATCH(FmtData!$B$4+(ROW()-10),RawData!$A$2:$A$1048576,0))</f>
        <v>#N/A</v>
      </c>
      <c r="U10649" t="e">
        <f>INDEX(RawData!U$2:U$1048576,MATCH(FmtData!$B$4+(ROW()-10),RawData!$A$2:$A$1048576,0))</f>
        <v>#N/A</v>
      </c>
      <c r="V10649" t="e">
        <f>INDEX(RawData!V$2:V$1048576,MATCH(FmtData!$B$4+(ROW()-10),RawData!$A$2:$A$1048576,0))</f>
        <v>#N/A</v>
      </c>
      <c r="W10649" s="8" t="e">
        <f t="shared" si="3504"/>
        <v>#N/A</v>
      </c>
      <c r="X10649" s="8" t="e">
        <f t="shared" si="3505"/>
        <v>#N/A</v>
      </c>
      <c r="Y10649" s="8" t="e">
        <f t="shared" si="3506"/>
        <v>#N/A</v>
      </c>
      <c r="Z10649" s="8" t="e">
        <f t="shared" si="3507"/>
        <v>#N/A</v>
      </c>
      <c r="AA10649" s="8" t="e">
        <f t="shared" si="3508"/>
        <v>#N/A</v>
      </c>
      <c r="AB10649" s="8" t="e">
        <f t="shared" si="3509"/>
        <v>#N/A</v>
      </c>
      <c r="AC10649" s="6" t="e">
        <f t="shared" si="3510"/>
        <v>#N/A</v>
      </c>
      <c r="AD10649" s="41" t="e">
        <f t="shared" si="3511"/>
        <v>#N/A</v>
      </c>
      <c r="AE10649" s="15" t="e">
        <f t="shared" si="3512"/>
        <v>#N/A</v>
      </c>
      <c r="AF10649" s="15" t="e">
        <f t="shared" si="3513"/>
        <v>#N/A</v>
      </c>
      <c r="AG10649" s="15" t="e">
        <f t="shared" si="3514"/>
        <v>#N/A</v>
      </c>
      <c r="AH10649" s="15" t="e">
        <f t="shared" si="3523"/>
        <v>#N/A</v>
      </c>
      <c r="AI10649" s="17" t="e">
        <f t="shared" si="3515"/>
        <v>#N/A</v>
      </c>
      <c r="AJ10649" s="17" t="e">
        <f t="shared" si="3516"/>
        <v>#N/A</v>
      </c>
      <c r="AK10649" s="17" t="e">
        <f t="shared" si="3517"/>
        <v>#N/A</v>
      </c>
      <c r="AL10649" s="17" t="e">
        <f t="shared" si="3518"/>
        <v>#N/A</v>
      </c>
      <c r="AM10649" s="17" t="e">
        <f t="shared" si="3519"/>
        <v>#N/A</v>
      </c>
      <c r="AN10649" s="17" t="e">
        <f t="shared" si="3524"/>
        <v>#N/A</v>
      </c>
      <c r="AO10649" s="17" t="e">
        <f>$AM$6*E10649^3+$AN$6*E10649^2+$AO$6*E10649</f>
        <v>#N/A</v>
      </c>
      <c r="AP10649" s="17" t="e">
        <f t="shared" si="3520"/>
        <v>#N/A</v>
      </c>
      <c r="AQ10649" s="17" t="e">
        <f t="shared" si="3521"/>
        <v>#N/A</v>
      </c>
      <c r="AR10649" s="17" t="e">
        <f t="shared" si="3522"/>
        <v>#N/A</v>
      </c>
    </row>
    <row r="10650" spans="2:44" x14ac:dyDescent="0.25">
      <c r="B10650" t="e">
        <f>INDEX(RawData!$A$2:$A$1048576,MATCH(FmtData!$B$4+(ROW()-10),RawData!$A$2:$A$1048576,0))</f>
        <v>#N/A</v>
      </c>
      <c r="C10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0)</f>
        <v>#N/A</v>
      </c>
      <c r="D10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0" s="63" t="e">
        <f>INDEX(RawData!E$2:E$1048576,MATCH(FmtData!$B$4+(ROW()-10),RawData!$A$2:$A$1048576,0))</f>
        <v>#N/A</v>
      </c>
      <c r="F10650" t="e">
        <f>INDEX(RawData!F$2:F$1048576,MATCH(FmtData!$B$4+(ROW()-10),RawData!$A$2:$A$1048576,0))</f>
        <v>#N/A</v>
      </c>
      <c r="G10650" t="e">
        <f>INDEX(RawData!G$2:G$1048576,MATCH(FmtData!$B$4+(ROW()-10),RawData!$A$2:$A$1048576,0))</f>
        <v>#N/A</v>
      </c>
      <c r="H10650" t="e">
        <f>INDEX(RawData!H$2:H$1048576,MATCH(FmtData!$B$4+(ROW()-10),RawData!$A$2:$A$1048576,0))</f>
        <v>#N/A</v>
      </c>
      <c r="I10650" t="e">
        <f>INDEX(RawData!I$2:I$1048576,MATCH(FmtData!$B$4+(ROW()-10),RawData!$A$2:$A$1048576,0))</f>
        <v>#N/A</v>
      </c>
      <c r="J10650" t="e">
        <f>INDEX(RawData!J$2:J$1048576,MATCH(FmtData!$B$4+(ROW()-10),RawData!$A$2:$A$1048576,0))</f>
        <v>#N/A</v>
      </c>
      <c r="K10650" t="e">
        <f>INDEX(RawData!K$2:K$1048576,MATCH(FmtData!$B$4+(ROW()-10),RawData!$A$2:$A$1048576,0))</f>
        <v>#N/A</v>
      </c>
      <c r="L10650" t="e">
        <f>INDEX(RawData!L$2:L$1048576,MATCH(FmtData!$B$4+(ROW()-10),RawData!$A$2:$A$1048576,0))</f>
        <v>#N/A</v>
      </c>
      <c r="M10650" t="e">
        <f>INDEX(RawData!M$2:M$1048576,MATCH(FmtData!$B$4+(ROW()-10),RawData!$A$2:$A$1048576,0))</f>
        <v>#N/A</v>
      </c>
      <c r="N10650" t="e">
        <f>INDEX(RawData!N$2:N$1048576,MATCH(FmtData!$B$4+(ROW()-10),RawData!$A$2:$A$1048576,0))</f>
        <v>#N/A</v>
      </c>
      <c r="O10650" t="e">
        <f>INDEX(RawData!O$2:O$1048576,MATCH(FmtData!$B$4+(ROW()-10),RawData!$A$2:$A$1048576,0))</f>
        <v>#N/A</v>
      </c>
      <c r="P10650" t="e">
        <f>INDEX(RawData!P$2:P$1048576,MATCH(FmtData!$B$4+(ROW()-10),RawData!$A$2:$A$1048576,0))</f>
        <v>#N/A</v>
      </c>
      <c r="Q10650" t="e">
        <f>INDEX(RawData!Q$2:Q$1048576,MATCH(FmtData!$B$4+(ROW()-10),RawData!$A$2:$A$1048576,0))</f>
        <v>#N/A</v>
      </c>
      <c r="R10650" t="e">
        <f>INDEX(RawData!R$2:R$1048576,MATCH(FmtData!$B$4+(ROW()-10),RawData!$A$2:$A$1048576,0))</f>
        <v>#N/A</v>
      </c>
      <c r="S10650" t="e">
        <f>INDEX(RawData!S$2:S$1048576,MATCH(FmtData!$B$4+(ROW()-10),RawData!$A$2:$A$1048576,0))</f>
        <v>#N/A</v>
      </c>
      <c r="T10650" t="e">
        <f>INDEX(RawData!T$2:T$1048576,MATCH(FmtData!$B$4+(ROW()-10),RawData!$A$2:$A$1048576,0))</f>
        <v>#N/A</v>
      </c>
      <c r="U10650" t="e">
        <f>INDEX(RawData!U$2:U$1048576,MATCH(FmtData!$B$4+(ROW()-10),RawData!$A$2:$A$1048576,0))</f>
        <v>#N/A</v>
      </c>
      <c r="V10650" t="e">
        <f>INDEX(RawData!V$2:V$1048576,MATCH(FmtData!$B$4+(ROW()-10),RawData!$A$2:$A$1048576,0))</f>
        <v>#N/A</v>
      </c>
      <c r="W10650" s="8" t="e">
        <f t="shared" si="3504"/>
        <v>#N/A</v>
      </c>
      <c r="X10650" s="8" t="e">
        <f t="shared" si="3505"/>
        <v>#N/A</v>
      </c>
      <c r="Y10650" s="8" t="e">
        <f t="shared" si="3506"/>
        <v>#N/A</v>
      </c>
      <c r="Z10650" s="8" t="e">
        <f t="shared" si="3507"/>
        <v>#N/A</v>
      </c>
      <c r="AA10650" s="8" t="e">
        <f t="shared" si="3508"/>
        <v>#N/A</v>
      </c>
      <c r="AB10650" s="8" t="e">
        <f t="shared" si="3509"/>
        <v>#N/A</v>
      </c>
      <c r="AC10650" s="6" t="e">
        <f t="shared" si="3510"/>
        <v>#N/A</v>
      </c>
      <c r="AD10650" s="41" t="e">
        <f t="shared" si="3511"/>
        <v>#N/A</v>
      </c>
      <c r="AE10650" s="15" t="e">
        <f t="shared" si="3512"/>
        <v>#N/A</v>
      </c>
      <c r="AF10650" s="15" t="e">
        <f t="shared" si="3513"/>
        <v>#N/A</v>
      </c>
      <c r="AG10650" s="15" t="e">
        <f t="shared" si="3514"/>
        <v>#N/A</v>
      </c>
      <c r="AH10650" s="15" t="e">
        <f t="shared" si="3523"/>
        <v>#N/A</v>
      </c>
      <c r="AI10650" s="17" t="e">
        <f t="shared" si="3515"/>
        <v>#N/A</v>
      </c>
      <c r="AJ10650" s="17" t="e">
        <f t="shared" si="3516"/>
        <v>#N/A</v>
      </c>
      <c r="AK10650" s="17" t="e">
        <f t="shared" si="3517"/>
        <v>#N/A</v>
      </c>
      <c r="AL10650" s="17" t="e">
        <f t="shared" si="3518"/>
        <v>#N/A</v>
      </c>
      <c r="AM10650" s="17" t="e">
        <f t="shared" si="3519"/>
        <v>#N/A</v>
      </c>
      <c r="AN10650" s="17" t="e">
        <f t="shared" si="3524"/>
        <v>#N/A</v>
      </c>
      <c r="AO10650" s="17" t="e">
        <f>$AM$6*E10650^3+$AN$6*E10650^2+$AO$6*E10650</f>
        <v>#N/A</v>
      </c>
      <c r="AP10650" s="17" t="e">
        <f t="shared" si="3520"/>
        <v>#N/A</v>
      </c>
      <c r="AQ10650" s="17" t="e">
        <f t="shared" si="3521"/>
        <v>#N/A</v>
      </c>
      <c r="AR10650" s="17" t="e">
        <f t="shared" si="3522"/>
        <v>#N/A</v>
      </c>
    </row>
    <row r="10651" spans="2:44" x14ac:dyDescent="0.25">
      <c r="B10651" t="e">
        <f>INDEX(RawData!$A$2:$A$1048576,MATCH(FmtData!$B$4+(ROW()-10),RawData!$A$2:$A$1048576,0))</f>
        <v>#N/A</v>
      </c>
      <c r="C10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1)</f>
        <v>#N/A</v>
      </c>
      <c r="D10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1" s="63" t="e">
        <f>INDEX(RawData!E$2:E$1048576,MATCH(FmtData!$B$4+(ROW()-10),RawData!$A$2:$A$1048576,0))</f>
        <v>#N/A</v>
      </c>
      <c r="F10651" t="e">
        <f>INDEX(RawData!F$2:F$1048576,MATCH(FmtData!$B$4+(ROW()-10),RawData!$A$2:$A$1048576,0))</f>
        <v>#N/A</v>
      </c>
      <c r="G10651" t="e">
        <f>INDEX(RawData!G$2:G$1048576,MATCH(FmtData!$B$4+(ROW()-10),RawData!$A$2:$A$1048576,0))</f>
        <v>#N/A</v>
      </c>
      <c r="H10651" t="e">
        <f>INDEX(RawData!H$2:H$1048576,MATCH(FmtData!$B$4+(ROW()-10),RawData!$A$2:$A$1048576,0))</f>
        <v>#N/A</v>
      </c>
      <c r="I10651" t="e">
        <f>INDEX(RawData!I$2:I$1048576,MATCH(FmtData!$B$4+(ROW()-10),RawData!$A$2:$A$1048576,0))</f>
        <v>#N/A</v>
      </c>
      <c r="J10651" t="e">
        <f>INDEX(RawData!J$2:J$1048576,MATCH(FmtData!$B$4+(ROW()-10),RawData!$A$2:$A$1048576,0))</f>
        <v>#N/A</v>
      </c>
      <c r="K10651" t="e">
        <f>INDEX(RawData!K$2:K$1048576,MATCH(FmtData!$B$4+(ROW()-10),RawData!$A$2:$A$1048576,0))</f>
        <v>#N/A</v>
      </c>
      <c r="L10651" t="e">
        <f>INDEX(RawData!L$2:L$1048576,MATCH(FmtData!$B$4+(ROW()-10),RawData!$A$2:$A$1048576,0))</f>
        <v>#N/A</v>
      </c>
      <c r="M10651" t="e">
        <f>INDEX(RawData!M$2:M$1048576,MATCH(FmtData!$B$4+(ROW()-10),RawData!$A$2:$A$1048576,0))</f>
        <v>#N/A</v>
      </c>
      <c r="N10651" t="e">
        <f>INDEX(RawData!N$2:N$1048576,MATCH(FmtData!$B$4+(ROW()-10),RawData!$A$2:$A$1048576,0))</f>
        <v>#N/A</v>
      </c>
      <c r="O10651" t="e">
        <f>INDEX(RawData!O$2:O$1048576,MATCH(FmtData!$B$4+(ROW()-10),RawData!$A$2:$A$1048576,0))</f>
        <v>#N/A</v>
      </c>
      <c r="P10651" t="e">
        <f>INDEX(RawData!P$2:P$1048576,MATCH(FmtData!$B$4+(ROW()-10),RawData!$A$2:$A$1048576,0))</f>
        <v>#N/A</v>
      </c>
      <c r="Q10651" t="e">
        <f>INDEX(RawData!Q$2:Q$1048576,MATCH(FmtData!$B$4+(ROW()-10),RawData!$A$2:$A$1048576,0))</f>
        <v>#N/A</v>
      </c>
      <c r="R10651" t="e">
        <f>INDEX(RawData!R$2:R$1048576,MATCH(FmtData!$B$4+(ROW()-10),RawData!$A$2:$A$1048576,0))</f>
        <v>#N/A</v>
      </c>
      <c r="S10651" t="e">
        <f>INDEX(RawData!S$2:S$1048576,MATCH(FmtData!$B$4+(ROW()-10),RawData!$A$2:$A$1048576,0))</f>
        <v>#N/A</v>
      </c>
      <c r="T10651" t="e">
        <f>INDEX(RawData!T$2:T$1048576,MATCH(FmtData!$B$4+(ROW()-10),RawData!$A$2:$A$1048576,0))</f>
        <v>#N/A</v>
      </c>
      <c r="U10651" t="e">
        <f>INDEX(RawData!U$2:U$1048576,MATCH(FmtData!$B$4+(ROW()-10),RawData!$A$2:$A$1048576,0))</f>
        <v>#N/A</v>
      </c>
      <c r="V10651" t="e">
        <f>INDEX(RawData!V$2:V$1048576,MATCH(FmtData!$B$4+(ROW()-10),RawData!$A$2:$A$1048576,0))</f>
        <v>#N/A</v>
      </c>
      <c r="W10651" s="8" t="e">
        <f t="shared" si="3504"/>
        <v>#N/A</v>
      </c>
      <c r="X10651" s="8" t="e">
        <f t="shared" si="3505"/>
        <v>#N/A</v>
      </c>
      <c r="Y10651" s="8" t="e">
        <f t="shared" si="3506"/>
        <v>#N/A</v>
      </c>
      <c r="Z10651" s="8" t="e">
        <f t="shared" si="3507"/>
        <v>#N/A</v>
      </c>
      <c r="AA10651" s="8" t="e">
        <f t="shared" si="3508"/>
        <v>#N/A</v>
      </c>
      <c r="AB10651" s="8" t="e">
        <f t="shared" si="3509"/>
        <v>#N/A</v>
      </c>
      <c r="AC10651" s="6" t="e">
        <f t="shared" si="3510"/>
        <v>#N/A</v>
      </c>
      <c r="AD10651" s="41" t="e">
        <f t="shared" si="3511"/>
        <v>#N/A</v>
      </c>
      <c r="AE10651" s="15" t="e">
        <f t="shared" si="3512"/>
        <v>#N/A</v>
      </c>
      <c r="AF10651" s="15" t="e">
        <f t="shared" si="3513"/>
        <v>#N/A</v>
      </c>
      <c r="AG10651" s="15" t="e">
        <f t="shared" si="3514"/>
        <v>#N/A</v>
      </c>
      <c r="AH10651" s="15" t="e">
        <f t="shared" si="3523"/>
        <v>#N/A</v>
      </c>
      <c r="AI10651" s="17" t="e">
        <f t="shared" si="3515"/>
        <v>#N/A</v>
      </c>
      <c r="AJ10651" s="17" t="e">
        <f t="shared" si="3516"/>
        <v>#N/A</v>
      </c>
      <c r="AK10651" s="17" t="e">
        <f t="shared" si="3517"/>
        <v>#N/A</v>
      </c>
      <c r="AL10651" s="17" t="e">
        <f t="shared" si="3518"/>
        <v>#N/A</v>
      </c>
      <c r="AM10651" s="17" t="e">
        <f t="shared" si="3519"/>
        <v>#N/A</v>
      </c>
      <c r="AN10651" s="17" t="e">
        <f t="shared" si="3524"/>
        <v>#N/A</v>
      </c>
      <c r="AO10651" s="17" t="e">
        <f>$AM$6*E10651^3+$AN$6*E10651^2+$AO$6*E10651</f>
        <v>#N/A</v>
      </c>
      <c r="AP10651" s="17" t="e">
        <f t="shared" si="3520"/>
        <v>#N/A</v>
      </c>
      <c r="AQ10651" s="17" t="e">
        <f t="shared" si="3521"/>
        <v>#N/A</v>
      </c>
      <c r="AR10651" s="17" t="e">
        <f t="shared" si="3522"/>
        <v>#N/A</v>
      </c>
    </row>
    <row r="10652" spans="2:44" x14ac:dyDescent="0.25">
      <c r="B10652" t="e">
        <f>INDEX(RawData!$A$2:$A$1048576,MATCH(FmtData!$B$4+(ROW()-10),RawData!$A$2:$A$1048576,0))</f>
        <v>#N/A</v>
      </c>
      <c r="C10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2)</f>
        <v>#N/A</v>
      </c>
      <c r="D10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2" s="63" t="e">
        <f>INDEX(RawData!E$2:E$1048576,MATCH(FmtData!$B$4+(ROW()-10),RawData!$A$2:$A$1048576,0))</f>
        <v>#N/A</v>
      </c>
      <c r="F10652" t="e">
        <f>INDEX(RawData!F$2:F$1048576,MATCH(FmtData!$B$4+(ROW()-10),RawData!$A$2:$A$1048576,0))</f>
        <v>#N/A</v>
      </c>
      <c r="G10652" t="e">
        <f>INDEX(RawData!G$2:G$1048576,MATCH(FmtData!$B$4+(ROW()-10),RawData!$A$2:$A$1048576,0))</f>
        <v>#N/A</v>
      </c>
      <c r="H10652" t="e">
        <f>INDEX(RawData!H$2:H$1048576,MATCH(FmtData!$B$4+(ROW()-10),RawData!$A$2:$A$1048576,0))</f>
        <v>#N/A</v>
      </c>
      <c r="I10652" t="e">
        <f>INDEX(RawData!I$2:I$1048576,MATCH(FmtData!$B$4+(ROW()-10),RawData!$A$2:$A$1048576,0))</f>
        <v>#N/A</v>
      </c>
      <c r="J10652" t="e">
        <f>INDEX(RawData!J$2:J$1048576,MATCH(FmtData!$B$4+(ROW()-10),RawData!$A$2:$A$1048576,0))</f>
        <v>#N/A</v>
      </c>
      <c r="K10652" t="e">
        <f>INDEX(RawData!K$2:K$1048576,MATCH(FmtData!$B$4+(ROW()-10),RawData!$A$2:$A$1048576,0))</f>
        <v>#N/A</v>
      </c>
      <c r="L10652" t="e">
        <f>INDEX(RawData!L$2:L$1048576,MATCH(FmtData!$B$4+(ROW()-10),RawData!$A$2:$A$1048576,0))</f>
        <v>#N/A</v>
      </c>
      <c r="M10652" t="e">
        <f>INDEX(RawData!M$2:M$1048576,MATCH(FmtData!$B$4+(ROW()-10),RawData!$A$2:$A$1048576,0))</f>
        <v>#N/A</v>
      </c>
      <c r="N10652" t="e">
        <f>INDEX(RawData!N$2:N$1048576,MATCH(FmtData!$B$4+(ROW()-10),RawData!$A$2:$A$1048576,0))</f>
        <v>#N/A</v>
      </c>
      <c r="O10652" t="e">
        <f>INDEX(RawData!O$2:O$1048576,MATCH(FmtData!$B$4+(ROW()-10),RawData!$A$2:$A$1048576,0))</f>
        <v>#N/A</v>
      </c>
      <c r="P10652" t="e">
        <f>INDEX(RawData!P$2:P$1048576,MATCH(FmtData!$B$4+(ROW()-10),RawData!$A$2:$A$1048576,0))</f>
        <v>#N/A</v>
      </c>
      <c r="Q10652" t="e">
        <f>INDEX(RawData!Q$2:Q$1048576,MATCH(FmtData!$B$4+(ROW()-10),RawData!$A$2:$A$1048576,0))</f>
        <v>#N/A</v>
      </c>
      <c r="R10652" t="e">
        <f>INDEX(RawData!R$2:R$1048576,MATCH(FmtData!$B$4+(ROW()-10),RawData!$A$2:$A$1048576,0))</f>
        <v>#N/A</v>
      </c>
      <c r="S10652" t="e">
        <f>INDEX(RawData!S$2:S$1048576,MATCH(FmtData!$B$4+(ROW()-10),RawData!$A$2:$A$1048576,0))</f>
        <v>#N/A</v>
      </c>
      <c r="T10652" t="e">
        <f>INDEX(RawData!T$2:T$1048576,MATCH(FmtData!$B$4+(ROW()-10),RawData!$A$2:$A$1048576,0))</f>
        <v>#N/A</v>
      </c>
      <c r="U10652" t="e">
        <f>INDEX(RawData!U$2:U$1048576,MATCH(FmtData!$B$4+(ROW()-10),RawData!$A$2:$A$1048576,0))</f>
        <v>#N/A</v>
      </c>
      <c r="V10652" t="e">
        <f>INDEX(RawData!V$2:V$1048576,MATCH(FmtData!$B$4+(ROW()-10),RawData!$A$2:$A$1048576,0))</f>
        <v>#N/A</v>
      </c>
      <c r="W10652" s="8" t="e">
        <f t="shared" si="3504"/>
        <v>#N/A</v>
      </c>
      <c r="X10652" s="8" t="e">
        <f t="shared" si="3505"/>
        <v>#N/A</v>
      </c>
      <c r="Y10652" s="8" t="e">
        <f t="shared" si="3506"/>
        <v>#N/A</v>
      </c>
      <c r="Z10652" s="8" t="e">
        <f t="shared" si="3507"/>
        <v>#N/A</v>
      </c>
      <c r="AA10652" s="8" t="e">
        <f t="shared" si="3508"/>
        <v>#N/A</v>
      </c>
      <c r="AB10652" s="8" t="e">
        <f t="shared" si="3509"/>
        <v>#N/A</v>
      </c>
      <c r="AC10652" s="6" t="e">
        <f t="shared" si="3510"/>
        <v>#N/A</v>
      </c>
      <c r="AD10652" s="41" t="e">
        <f t="shared" si="3511"/>
        <v>#N/A</v>
      </c>
      <c r="AE10652" s="15" t="e">
        <f t="shared" si="3512"/>
        <v>#N/A</v>
      </c>
      <c r="AF10652" s="15" t="e">
        <f t="shared" si="3513"/>
        <v>#N/A</v>
      </c>
      <c r="AG10652" s="15" t="e">
        <f t="shared" si="3514"/>
        <v>#N/A</v>
      </c>
      <c r="AH10652" s="15" t="e">
        <f t="shared" si="3523"/>
        <v>#N/A</v>
      </c>
      <c r="AI10652" s="17" t="e">
        <f t="shared" si="3515"/>
        <v>#N/A</v>
      </c>
      <c r="AJ10652" s="17" t="e">
        <f t="shared" si="3516"/>
        <v>#N/A</v>
      </c>
      <c r="AK10652" s="17" t="e">
        <f t="shared" si="3517"/>
        <v>#N/A</v>
      </c>
      <c r="AL10652" s="17" t="e">
        <f t="shared" si="3518"/>
        <v>#N/A</v>
      </c>
      <c r="AM10652" s="17" t="e">
        <f t="shared" si="3519"/>
        <v>#N/A</v>
      </c>
      <c r="AN10652" s="17" t="e">
        <f t="shared" si="3524"/>
        <v>#N/A</v>
      </c>
      <c r="AO10652" s="17" t="e">
        <f>$AM$6*E10652^3+$AN$6*E10652^2+$AO$6*E10652</f>
        <v>#N/A</v>
      </c>
      <c r="AP10652" s="17" t="e">
        <f t="shared" si="3520"/>
        <v>#N/A</v>
      </c>
      <c r="AQ10652" s="17" t="e">
        <f t="shared" si="3521"/>
        <v>#N/A</v>
      </c>
      <c r="AR10652" s="17" t="e">
        <f t="shared" si="3522"/>
        <v>#N/A</v>
      </c>
    </row>
    <row r="10653" spans="2:44" x14ac:dyDescent="0.25">
      <c r="B10653" t="e">
        <f>INDEX(RawData!$A$2:$A$1048576,MATCH(FmtData!$B$4+(ROW()-10),RawData!$A$2:$A$1048576,0))</f>
        <v>#N/A</v>
      </c>
      <c r="C10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3)</f>
        <v>#N/A</v>
      </c>
      <c r="D10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3" s="63" t="e">
        <f>INDEX(RawData!E$2:E$1048576,MATCH(FmtData!$B$4+(ROW()-10),RawData!$A$2:$A$1048576,0))</f>
        <v>#N/A</v>
      </c>
      <c r="F10653" t="e">
        <f>INDEX(RawData!F$2:F$1048576,MATCH(FmtData!$B$4+(ROW()-10),RawData!$A$2:$A$1048576,0))</f>
        <v>#N/A</v>
      </c>
      <c r="G10653" t="e">
        <f>INDEX(RawData!G$2:G$1048576,MATCH(FmtData!$B$4+(ROW()-10),RawData!$A$2:$A$1048576,0))</f>
        <v>#N/A</v>
      </c>
      <c r="H10653" t="e">
        <f>INDEX(RawData!H$2:H$1048576,MATCH(FmtData!$B$4+(ROW()-10),RawData!$A$2:$A$1048576,0))</f>
        <v>#N/A</v>
      </c>
      <c r="I10653" t="e">
        <f>INDEX(RawData!I$2:I$1048576,MATCH(FmtData!$B$4+(ROW()-10),RawData!$A$2:$A$1048576,0))</f>
        <v>#N/A</v>
      </c>
      <c r="J10653" t="e">
        <f>INDEX(RawData!J$2:J$1048576,MATCH(FmtData!$B$4+(ROW()-10),RawData!$A$2:$A$1048576,0))</f>
        <v>#N/A</v>
      </c>
      <c r="K10653" t="e">
        <f>INDEX(RawData!K$2:K$1048576,MATCH(FmtData!$B$4+(ROW()-10),RawData!$A$2:$A$1048576,0))</f>
        <v>#N/A</v>
      </c>
      <c r="L10653" t="e">
        <f>INDEX(RawData!L$2:L$1048576,MATCH(FmtData!$B$4+(ROW()-10),RawData!$A$2:$A$1048576,0))</f>
        <v>#N/A</v>
      </c>
      <c r="M10653" t="e">
        <f>INDEX(RawData!M$2:M$1048576,MATCH(FmtData!$B$4+(ROW()-10),RawData!$A$2:$A$1048576,0))</f>
        <v>#N/A</v>
      </c>
      <c r="N10653" t="e">
        <f>INDEX(RawData!N$2:N$1048576,MATCH(FmtData!$B$4+(ROW()-10),RawData!$A$2:$A$1048576,0))</f>
        <v>#N/A</v>
      </c>
      <c r="O10653" t="e">
        <f>INDEX(RawData!O$2:O$1048576,MATCH(FmtData!$B$4+(ROW()-10),RawData!$A$2:$A$1048576,0))</f>
        <v>#N/A</v>
      </c>
      <c r="P10653" t="e">
        <f>INDEX(RawData!P$2:P$1048576,MATCH(FmtData!$B$4+(ROW()-10),RawData!$A$2:$A$1048576,0))</f>
        <v>#N/A</v>
      </c>
      <c r="Q10653" t="e">
        <f>INDEX(RawData!Q$2:Q$1048576,MATCH(FmtData!$B$4+(ROW()-10),RawData!$A$2:$A$1048576,0))</f>
        <v>#N/A</v>
      </c>
      <c r="R10653" t="e">
        <f>INDEX(RawData!R$2:R$1048576,MATCH(FmtData!$B$4+(ROW()-10),RawData!$A$2:$A$1048576,0))</f>
        <v>#N/A</v>
      </c>
      <c r="S10653" t="e">
        <f>INDEX(RawData!S$2:S$1048576,MATCH(FmtData!$B$4+(ROW()-10),RawData!$A$2:$A$1048576,0))</f>
        <v>#N/A</v>
      </c>
      <c r="T10653" t="e">
        <f>INDEX(RawData!T$2:T$1048576,MATCH(FmtData!$B$4+(ROW()-10),RawData!$A$2:$A$1048576,0))</f>
        <v>#N/A</v>
      </c>
      <c r="U10653" t="e">
        <f>INDEX(RawData!U$2:U$1048576,MATCH(FmtData!$B$4+(ROW()-10),RawData!$A$2:$A$1048576,0))</f>
        <v>#N/A</v>
      </c>
      <c r="V10653" t="e">
        <f>INDEX(RawData!V$2:V$1048576,MATCH(FmtData!$B$4+(ROW()-10),RawData!$A$2:$A$1048576,0))</f>
        <v>#N/A</v>
      </c>
      <c r="W10653" s="8" t="e">
        <f t="shared" si="3504"/>
        <v>#N/A</v>
      </c>
      <c r="X10653" s="8" t="e">
        <f t="shared" si="3505"/>
        <v>#N/A</v>
      </c>
      <c r="Y10653" s="8" t="e">
        <f t="shared" si="3506"/>
        <v>#N/A</v>
      </c>
      <c r="Z10653" s="8" t="e">
        <f t="shared" si="3507"/>
        <v>#N/A</v>
      </c>
      <c r="AA10653" s="8" t="e">
        <f t="shared" si="3508"/>
        <v>#N/A</v>
      </c>
      <c r="AB10653" s="8" t="e">
        <f t="shared" si="3509"/>
        <v>#N/A</v>
      </c>
      <c r="AC10653" s="6" t="e">
        <f t="shared" si="3510"/>
        <v>#N/A</v>
      </c>
      <c r="AD10653" s="41" t="e">
        <f t="shared" si="3511"/>
        <v>#N/A</v>
      </c>
      <c r="AE10653" s="15" t="e">
        <f t="shared" si="3512"/>
        <v>#N/A</v>
      </c>
      <c r="AF10653" s="15" t="e">
        <f t="shared" si="3513"/>
        <v>#N/A</v>
      </c>
      <c r="AG10653" s="15" t="e">
        <f t="shared" si="3514"/>
        <v>#N/A</v>
      </c>
      <c r="AH10653" s="15" t="e">
        <f t="shared" si="3523"/>
        <v>#N/A</v>
      </c>
      <c r="AI10653" s="17" t="e">
        <f t="shared" si="3515"/>
        <v>#N/A</v>
      </c>
      <c r="AJ10653" s="17" t="e">
        <f t="shared" si="3516"/>
        <v>#N/A</v>
      </c>
      <c r="AK10653" s="17" t="e">
        <f t="shared" si="3517"/>
        <v>#N/A</v>
      </c>
      <c r="AL10653" s="17" t="e">
        <f t="shared" si="3518"/>
        <v>#N/A</v>
      </c>
      <c r="AM10653" s="17" t="e">
        <f t="shared" si="3519"/>
        <v>#N/A</v>
      </c>
      <c r="AN10653" s="17" t="e">
        <f t="shared" si="3524"/>
        <v>#N/A</v>
      </c>
      <c r="AO10653" s="17" t="e">
        <f>$AM$6*E10653^3+$AN$6*E10653^2+$AO$6*E10653</f>
        <v>#N/A</v>
      </c>
      <c r="AP10653" s="17" t="e">
        <f t="shared" si="3520"/>
        <v>#N/A</v>
      </c>
      <c r="AQ10653" s="17" t="e">
        <f t="shared" si="3521"/>
        <v>#N/A</v>
      </c>
      <c r="AR10653" s="17" t="e">
        <f t="shared" si="3522"/>
        <v>#N/A</v>
      </c>
    </row>
    <row r="10654" spans="2:44" x14ac:dyDescent="0.25">
      <c r="B10654" t="e">
        <f>INDEX(RawData!$A$2:$A$1048576,MATCH(FmtData!$B$4+(ROW()-10),RawData!$A$2:$A$1048576,0))</f>
        <v>#N/A</v>
      </c>
      <c r="C10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4)</f>
        <v>#N/A</v>
      </c>
      <c r="D10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4" s="63" t="e">
        <f>INDEX(RawData!E$2:E$1048576,MATCH(FmtData!$B$4+(ROW()-10),RawData!$A$2:$A$1048576,0))</f>
        <v>#N/A</v>
      </c>
      <c r="F10654" t="e">
        <f>INDEX(RawData!F$2:F$1048576,MATCH(FmtData!$B$4+(ROW()-10),RawData!$A$2:$A$1048576,0))</f>
        <v>#N/A</v>
      </c>
      <c r="G10654" t="e">
        <f>INDEX(RawData!G$2:G$1048576,MATCH(FmtData!$B$4+(ROW()-10),RawData!$A$2:$A$1048576,0))</f>
        <v>#N/A</v>
      </c>
      <c r="H10654" t="e">
        <f>INDEX(RawData!H$2:H$1048576,MATCH(FmtData!$B$4+(ROW()-10),RawData!$A$2:$A$1048576,0))</f>
        <v>#N/A</v>
      </c>
      <c r="I10654" t="e">
        <f>INDEX(RawData!I$2:I$1048576,MATCH(FmtData!$B$4+(ROW()-10),RawData!$A$2:$A$1048576,0))</f>
        <v>#N/A</v>
      </c>
      <c r="J10654" t="e">
        <f>INDEX(RawData!J$2:J$1048576,MATCH(FmtData!$B$4+(ROW()-10),RawData!$A$2:$A$1048576,0))</f>
        <v>#N/A</v>
      </c>
      <c r="K10654" t="e">
        <f>INDEX(RawData!K$2:K$1048576,MATCH(FmtData!$B$4+(ROW()-10),RawData!$A$2:$A$1048576,0))</f>
        <v>#N/A</v>
      </c>
      <c r="L10654" t="e">
        <f>INDEX(RawData!L$2:L$1048576,MATCH(FmtData!$B$4+(ROW()-10),RawData!$A$2:$A$1048576,0))</f>
        <v>#N/A</v>
      </c>
      <c r="M10654" t="e">
        <f>INDEX(RawData!M$2:M$1048576,MATCH(FmtData!$B$4+(ROW()-10),RawData!$A$2:$A$1048576,0))</f>
        <v>#N/A</v>
      </c>
      <c r="N10654" t="e">
        <f>INDEX(RawData!N$2:N$1048576,MATCH(FmtData!$B$4+(ROW()-10),RawData!$A$2:$A$1048576,0))</f>
        <v>#N/A</v>
      </c>
      <c r="O10654" t="e">
        <f>INDEX(RawData!O$2:O$1048576,MATCH(FmtData!$B$4+(ROW()-10),RawData!$A$2:$A$1048576,0))</f>
        <v>#N/A</v>
      </c>
      <c r="P10654" t="e">
        <f>INDEX(RawData!P$2:P$1048576,MATCH(FmtData!$B$4+(ROW()-10),RawData!$A$2:$A$1048576,0))</f>
        <v>#N/A</v>
      </c>
      <c r="Q10654" t="e">
        <f>INDEX(RawData!Q$2:Q$1048576,MATCH(FmtData!$B$4+(ROW()-10),RawData!$A$2:$A$1048576,0))</f>
        <v>#N/A</v>
      </c>
      <c r="R10654" t="e">
        <f>INDEX(RawData!R$2:R$1048576,MATCH(FmtData!$B$4+(ROW()-10),RawData!$A$2:$A$1048576,0))</f>
        <v>#N/A</v>
      </c>
      <c r="S10654" t="e">
        <f>INDEX(RawData!S$2:S$1048576,MATCH(FmtData!$B$4+(ROW()-10),RawData!$A$2:$A$1048576,0))</f>
        <v>#N/A</v>
      </c>
      <c r="T10654" t="e">
        <f>INDEX(RawData!T$2:T$1048576,MATCH(FmtData!$B$4+(ROW()-10),RawData!$A$2:$A$1048576,0))</f>
        <v>#N/A</v>
      </c>
      <c r="U10654" t="e">
        <f>INDEX(RawData!U$2:U$1048576,MATCH(FmtData!$B$4+(ROW()-10),RawData!$A$2:$A$1048576,0))</f>
        <v>#N/A</v>
      </c>
      <c r="V10654" t="e">
        <f>INDEX(RawData!V$2:V$1048576,MATCH(FmtData!$B$4+(ROW()-10),RawData!$A$2:$A$1048576,0))</f>
        <v>#N/A</v>
      </c>
      <c r="W10654" s="8" t="e">
        <f t="shared" ref="W10654:W10717" si="3525">V10654-U10654</f>
        <v>#N/A</v>
      </c>
      <c r="X10654" s="8" t="e">
        <f t="shared" ref="X10654:X10717" si="3526">-(S10654-$S$10)*2.54</f>
        <v>#N/A</v>
      </c>
      <c r="Y10654" s="8" t="e">
        <f t="shared" ref="Y10654:Y10717" si="3527">-(T10654-$T$10)*2.54</f>
        <v>#N/A</v>
      </c>
      <c r="Z10654" s="8" t="e">
        <f t="shared" ref="Z10654:Z10717" si="3528">$S$6-X10654</f>
        <v>#N/A</v>
      </c>
      <c r="AA10654" s="8" t="e">
        <f t="shared" ref="AA10654:AA10717" si="3529">$S$6-Y10654</f>
        <v>#N/A</v>
      </c>
      <c r="AB10654" s="8" t="e">
        <f t="shared" ref="AB10654:AB10717" si="3530">(Z10654+AA10654)/2</f>
        <v>#N/A</v>
      </c>
      <c r="AC10654" s="6" t="e">
        <f t="shared" ref="AC10654:AC10717" si="3531">Q10654-$Q$10</f>
        <v>#N/A</v>
      </c>
      <c r="AD10654" s="41" t="e">
        <f t="shared" ref="AD10654:AD10717" si="3532">AC10654+$AD$4</f>
        <v>#N/A</v>
      </c>
      <c r="AE10654" s="15" t="e">
        <f t="shared" ref="AE10654:AE10717" si="3533">PI()*Z10654^2/4*($P$4+($Z$10-Z10654))-$S$5</f>
        <v>#N/A</v>
      </c>
      <c r="AF10654" s="15" t="e">
        <f t="shared" ref="AF10654:AF10717" si="3534">PI()*AA10654^2/4*($P$4+($AA$10-AA10654))-$S$5</f>
        <v>#N/A</v>
      </c>
      <c r="AG10654" s="15" t="e">
        <f t="shared" ref="AG10654:AG10717" si="3535">PI()*AB10654^2/4*($P$4+(AB10654-$AB$10))-$S$5</f>
        <v>#N/A</v>
      </c>
      <c r="AH10654" s="15" t="e">
        <f t="shared" si="3523"/>
        <v>#N/A</v>
      </c>
      <c r="AI10654" s="17" t="e">
        <f t="shared" ref="AI10654:AI10717" si="3536">$L$6/(($S$5+AC10654)*2160)*100^3</f>
        <v>#N/A</v>
      </c>
      <c r="AJ10654" s="17" t="e">
        <f t="shared" ref="AJ10654:AJ10717" si="3537">$L$6/(($S$5+AH10654)*2160)*100^3</f>
        <v>#N/A</v>
      </c>
      <c r="AK10654" s="17" t="e">
        <f t="shared" ref="AK10654:AK10717" si="3538">$L$6/(($S$5+AE10654)*2160)*100^3</f>
        <v>#N/A</v>
      </c>
      <c r="AL10654" s="17" t="e">
        <f t="shared" ref="AL10654:AL10717" si="3539">$L$6/(($S$5+AF10654)*2160)*100^3</f>
        <v>#N/A</v>
      </c>
      <c r="AM10654" s="17" t="e">
        <f t="shared" ref="AM10654:AM10717" si="3540">$L$6/(($S$3+AG10654)*2160)*100^3</f>
        <v>#N/A</v>
      </c>
      <c r="AN10654" s="17" t="e">
        <f t="shared" si="3524"/>
        <v>#N/A</v>
      </c>
      <c r="AO10654" s="17" t="e">
        <f>$AM$6*E10654^3+$AN$6*E10654^2+$AO$6*E10654</f>
        <v>#N/A</v>
      </c>
      <c r="AP10654" s="17" t="e">
        <f t="shared" ref="AP10654:AP10717" si="3541">AM10654*10</f>
        <v>#N/A</v>
      </c>
      <c r="AQ10654" s="17" t="e">
        <f t="shared" ref="AQ10654:AQ10717" si="3542">AI10654*10</f>
        <v>#N/A</v>
      </c>
      <c r="AR10654" s="17" t="e">
        <f t="shared" ref="AR10654:AR10717" si="3543">E10654*0.101325/14.696</f>
        <v>#N/A</v>
      </c>
    </row>
    <row r="10655" spans="2:44" x14ac:dyDescent="0.25">
      <c r="B10655" t="e">
        <f>INDEX(RawData!$A$2:$A$1048576,MATCH(FmtData!$B$4+(ROW()-10),RawData!$A$2:$A$1048576,0))</f>
        <v>#N/A</v>
      </c>
      <c r="C10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5)</f>
        <v>#N/A</v>
      </c>
      <c r="D10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5" s="63" t="e">
        <f>INDEX(RawData!E$2:E$1048576,MATCH(FmtData!$B$4+(ROW()-10),RawData!$A$2:$A$1048576,0))</f>
        <v>#N/A</v>
      </c>
      <c r="F10655" t="e">
        <f>INDEX(RawData!F$2:F$1048576,MATCH(FmtData!$B$4+(ROW()-10),RawData!$A$2:$A$1048576,0))</f>
        <v>#N/A</v>
      </c>
      <c r="G10655" t="e">
        <f>INDEX(RawData!G$2:G$1048576,MATCH(FmtData!$B$4+(ROW()-10),RawData!$A$2:$A$1048576,0))</f>
        <v>#N/A</v>
      </c>
      <c r="H10655" t="e">
        <f>INDEX(RawData!H$2:H$1048576,MATCH(FmtData!$B$4+(ROW()-10),RawData!$A$2:$A$1048576,0))</f>
        <v>#N/A</v>
      </c>
      <c r="I10655" t="e">
        <f>INDEX(RawData!I$2:I$1048576,MATCH(FmtData!$B$4+(ROW()-10),RawData!$A$2:$A$1048576,0))</f>
        <v>#N/A</v>
      </c>
      <c r="J10655" t="e">
        <f>INDEX(RawData!J$2:J$1048576,MATCH(FmtData!$B$4+(ROW()-10),RawData!$A$2:$A$1048576,0))</f>
        <v>#N/A</v>
      </c>
      <c r="K10655" t="e">
        <f>INDEX(RawData!K$2:K$1048576,MATCH(FmtData!$B$4+(ROW()-10),RawData!$A$2:$A$1048576,0))</f>
        <v>#N/A</v>
      </c>
      <c r="L10655" t="e">
        <f>INDEX(RawData!L$2:L$1048576,MATCH(FmtData!$B$4+(ROW()-10),RawData!$A$2:$A$1048576,0))</f>
        <v>#N/A</v>
      </c>
      <c r="M10655" t="e">
        <f>INDEX(RawData!M$2:M$1048576,MATCH(FmtData!$B$4+(ROW()-10),RawData!$A$2:$A$1048576,0))</f>
        <v>#N/A</v>
      </c>
      <c r="N10655" t="e">
        <f>INDEX(RawData!N$2:N$1048576,MATCH(FmtData!$B$4+(ROW()-10),RawData!$A$2:$A$1048576,0))</f>
        <v>#N/A</v>
      </c>
      <c r="O10655" t="e">
        <f>INDEX(RawData!O$2:O$1048576,MATCH(FmtData!$B$4+(ROW()-10),RawData!$A$2:$A$1048576,0))</f>
        <v>#N/A</v>
      </c>
      <c r="P10655" t="e">
        <f>INDEX(RawData!P$2:P$1048576,MATCH(FmtData!$B$4+(ROW()-10),RawData!$A$2:$A$1048576,0))</f>
        <v>#N/A</v>
      </c>
      <c r="Q10655" t="e">
        <f>INDEX(RawData!Q$2:Q$1048576,MATCH(FmtData!$B$4+(ROW()-10),RawData!$A$2:$A$1048576,0))</f>
        <v>#N/A</v>
      </c>
      <c r="R10655" t="e">
        <f>INDEX(RawData!R$2:R$1048576,MATCH(FmtData!$B$4+(ROW()-10),RawData!$A$2:$A$1048576,0))</f>
        <v>#N/A</v>
      </c>
      <c r="S10655" t="e">
        <f>INDEX(RawData!S$2:S$1048576,MATCH(FmtData!$B$4+(ROW()-10),RawData!$A$2:$A$1048576,0))</f>
        <v>#N/A</v>
      </c>
      <c r="T10655" t="e">
        <f>INDEX(RawData!T$2:T$1048576,MATCH(FmtData!$B$4+(ROW()-10),RawData!$A$2:$A$1048576,0))</f>
        <v>#N/A</v>
      </c>
      <c r="U10655" t="e">
        <f>INDEX(RawData!U$2:U$1048576,MATCH(FmtData!$B$4+(ROW()-10),RawData!$A$2:$A$1048576,0))</f>
        <v>#N/A</v>
      </c>
      <c r="V10655" t="e">
        <f>INDEX(RawData!V$2:V$1048576,MATCH(FmtData!$B$4+(ROW()-10),RawData!$A$2:$A$1048576,0))</f>
        <v>#N/A</v>
      </c>
      <c r="W10655" s="8" t="e">
        <f t="shared" si="3525"/>
        <v>#N/A</v>
      </c>
      <c r="X10655" s="8" t="e">
        <f t="shared" si="3526"/>
        <v>#N/A</v>
      </c>
      <c r="Y10655" s="8" t="e">
        <f t="shared" si="3527"/>
        <v>#N/A</v>
      </c>
      <c r="Z10655" s="8" t="e">
        <f t="shared" si="3528"/>
        <v>#N/A</v>
      </c>
      <c r="AA10655" s="8" t="e">
        <f t="shared" si="3529"/>
        <v>#N/A</v>
      </c>
      <c r="AB10655" s="8" t="e">
        <f t="shared" si="3530"/>
        <v>#N/A</v>
      </c>
      <c r="AC10655" s="6" t="e">
        <f t="shared" si="3531"/>
        <v>#N/A</v>
      </c>
      <c r="AD10655" s="41" t="e">
        <f t="shared" si="3532"/>
        <v>#N/A</v>
      </c>
      <c r="AE10655" s="15" t="e">
        <f t="shared" si="3533"/>
        <v>#N/A</v>
      </c>
      <c r="AF10655" s="15" t="e">
        <f t="shared" si="3534"/>
        <v>#N/A</v>
      </c>
      <c r="AG10655" s="15" t="e">
        <f t="shared" si="3535"/>
        <v>#N/A</v>
      </c>
      <c r="AH10655" s="15" t="e">
        <f t="shared" si="3523"/>
        <v>#N/A</v>
      </c>
      <c r="AI10655" s="17" t="e">
        <f t="shared" si="3536"/>
        <v>#N/A</v>
      </c>
      <c r="AJ10655" s="17" t="e">
        <f t="shared" si="3537"/>
        <v>#N/A</v>
      </c>
      <c r="AK10655" s="17" t="e">
        <f t="shared" si="3538"/>
        <v>#N/A</v>
      </c>
      <c r="AL10655" s="17" t="e">
        <f t="shared" si="3539"/>
        <v>#N/A</v>
      </c>
      <c r="AM10655" s="17" t="e">
        <f t="shared" si="3540"/>
        <v>#N/A</v>
      </c>
      <c r="AN10655" s="17" t="e">
        <f t="shared" si="3524"/>
        <v>#N/A</v>
      </c>
      <c r="AO10655" s="17" t="e">
        <f>$AM$6*E10655^3+$AN$6*E10655^2+$AO$6*E10655</f>
        <v>#N/A</v>
      </c>
      <c r="AP10655" s="17" t="e">
        <f t="shared" si="3541"/>
        <v>#N/A</v>
      </c>
      <c r="AQ10655" s="17" t="e">
        <f t="shared" si="3542"/>
        <v>#N/A</v>
      </c>
      <c r="AR10655" s="17" t="e">
        <f t="shared" si="3543"/>
        <v>#N/A</v>
      </c>
    </row>
    <row r="10656" spans="2:44" x14ac:dyDescent="0.25">
      <c r="B10656" t="e">
        <f>INDEX(RawData!$A$2:$A$1048576,MATCH(FmtData!$B$4+(ROW()-10),RawData!$A$2:$A$1048576,0))</f>
        <v>#N/A</v>
      </c>
      <c r="C10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6)</f>
        <v>#N/A</v>
      </c>
      <c r="D10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6" s="63" t="e">
        <f>INDEX(RawData!E$2:E$1048576,MATCH(FmtData!$B$4+(ROW()-10),RawData!$A$2:$A$1048576,0))</f>
        <v>#N/A</v>
      </c>
      <c r="F10656" t="e">
        <f>INDEX(RawData!F$2:F$1048576,MATCH(FmtData!$B$4+(ROW()-10),RawData!$A$2:$A$1048576,0))</f>
        <v>#N/A</v>
      </c>
      <c r="G10656" t="e">
        <f>INDEX(RawData!G$2:G$1048576,MATCH(FmtData!$B$4+(ROW()-10),RawData!$A$2:$A$1048576,0))</f>
        <v>#N/A</v>
      </c>
      <c r="H10656" t="e">
        <f>INDEX(RawData!H$2:H$1048576,MATCH(FmtData!$B$4+(ROW()-10),RawData!$A$2:$A$1048576,0))</f>
        <v>#N/A</v>
      </c>
      <c r="I10656" t="e">
        <f>INDEX(RawData!I$2:I$1048576,MATCH(FmtData!$B$4+(ROW()-10),RawData!$A$2:$A$1048576,0))</f>
        <v>#N/A</v>
      </c>
      <c r="J10656" t="e">
        <f>INDEX(RawData!J$2:J$1048576,MATCH(FmtData!$B$4+(ROW()-10),RawData!$A$2:$A$1048576,0))</f>
        <v>#N/A</v>
      </c>
      <c r="K10656" t="e">
        <f>INDEX(RawData!K$2:K$1048576,MATCH(FmtData!$B$4+(ROW()-10),RawData!$A$2:$A$1048576,0))</f>
        <v>#N/A</v>
      </c>
      <c r="L10656" t="e">
        <f>INDEX(RawData!L$2:L$1048576,MATCH(FmtData!$B$4+(ROW()-10),RawData!$A$2:$A$1048576,0))</f>
        <v>#N/A</v>
      </c>
      <c r="M10656" t="e">
        <f>INDEX(RawData!M$2:M$1048576,MATCH(FmtData!$B$4+(ROW()-10),RawData!$A$2:$A$1048576,0))</f>
        <v>#N/A</v>
      </c>
      <c r="N10656" t="e">
        <f>INDEX(RawData!N$2:N$1048576,MATCH(FmtData!$B$4+(ROW()-10),RawData!$A$2:$A$1048576,0))</f>
        <v>#N/A</v>
      </c>
      <c r="O10656" t="e">
        <f>INDEX(RawData!O$2:O$1048576,MATCH(FmtData!$B$4+(ROW()-10),RawData!$A$2:$A$1048576,0))</f>
        <v>#N/A</v>
      </c>
      <c r="P10656" t="e">
        <f>INDEX(RawData!P$2:P$1048576,MATCH(FmtData!$B$4+(ROW()-10),RawData!$A$2:$A$1048576,0))</f>
        <v>#N/A</v>
      </c>
      <c r="Q10656" t="e">
        <f>INDEX(RawData!Q$2:Q$1048576,MATCH(FmtData!$B$4+(ROW()-10),RawData!$A$2:$A$1048576,0))</f>
        <v>#N/A</v>
      </c>
      <c r="R10656" t="e">
        <f>INDEX(RawData!R$2:R$1048576,MATCH(FmtData!$B$4+(ROW()-10),RawData!$A$2:$A$1048576,0))</f>
        <v>#N/A</v>
      </c>
      <c r="S10656" t="e">
        <f>INDEX(RawData!S$2:S$1048576,MATCH(FmtData!$B$4+(ROW()-10),RawData!$A$2:$A$1048576,0))</f>
        <v>#N/A</v>
      </c>
      <c r="T10656" t="e">
        <f>INDEX(RawData!T$2:T$1048576,MATCH(FmtData!$B$4+(ROW()-10),RawData!$A$2:$A$1048576,0))</f>
        <v>#N/A</v>
      </c>
      <c r="U10656" t="e">
        <f>INDEX(RawData!U$2:U$1048576,MATCH(FmtData!$B$4+(ROW()-10),RawData!$A$2:$A$1048576,0))</f>
        <v>#N/A</v>
      </c>
      <c r="V10656" t="e">
        <f>INDEX(RawData!V$2:V$1048576,MATCH(FmtData!$B$4+(ROW()-10),RawData!$A$2:$A$1048576,0))</f>
        <v>#N/A</v>
      </c>
      <c r="W10656" s="8" t="e">
        <f t="shared" si="3525"/>
        <v>#N/A</v>
      </c>
      <c r="X10656" s="8" t="e">
        <f t="shared" si="3526"/>
        <v>#N/A</v>
      </c>
      <c r="Y10656" s="8" t="e">
        <f t="shared" si="3527"/>
        <v>#N/A</v>
      </c>
      <c r="Z10656" s="8" t="e">
        <f t="shared" si="3528"/>
        <v>#N/A</v>
      </c>
      <c r="AA10656" s="8" t="e">
        <f t="shared" si="3529"/>
        <v>#N/A</v>
      </c>
      <c r="AB10656" s="8" t="e">
        <f t="shared" si="3530"/>
        <v>#N/A</v>
      </c>
      <c r="AC10656" s="6" t="e">
        <f t="shared" si="3531"/>
        <v>#N/A</v>
      </c>
      <c r="AD10656" s="41" t="e">
        <f t="shared" si="3532"/>
        <v>#N/A</v>
      </c>
      <c r="AE10656" s="15" t="e">
        <f t="shared" si="3533"/>
        <v>#N/A</v>
      </c>
      <c r="AF10656" s="15" t="e">
        <f t="shared" si="3534"/>
        <v>#N/A</v>
      </c>
      <c r="AG10656" s="15" t="e">
        <f t="shared" si="3535"/>
        <v>#N/A</v>
      </c>
      <c r="AH10656" s="15" t="e">
        <f t="shared" si="3523"/>
        <v>#N/A</v>
      </c>
      <c r="AI10656" s="17" t="e">
        <f t="shared" si="3536"/>
        <v>#N/A</v>
      </c>
      <c r="AJ10656" s="17" t="e">
        <f t="shared" si="3537"/>
        <v>#N/A</v>
      </c>
      <c r="AK10656" s="17" t="e">
        <f t="shared" si="3538"/>
        <v>#N/A</v>
      </c>
      <c r="AL10656" s="17" t="e">
        <f t="shared" si="3539"/>
        <v>#N/A</v>
      </c>
      <c r="AM10656" s="17" t="e">
        <f t="shared" si="3540"/>
        <v>#N/A</v>
      </c>
      <c r="AN10656" s="17" t="e">
        <f t="shared" si="3524"/>
        <v>#N/A</v>
      </c>
      <c r="AO10656" s="17" t="e">
        <f>$AM$6*E10656^3+$AN$6*E10656^2+$AO$6*E10656</f>
        <v>#N/A</v>
      </c>
      <c r="AP10656" s="17" t="e">
        <f t="shared" si="3541"/>
        <v>#N/A</v>
      </c>
      <c r="AQ10656" s="17" t="e">
        <f t="shared" si="3542"/>
        <v>#N/A</v>
      </c>
      <c r="AR10656" s="17" t="e">
        <f t="shared" si="3543"/>
        <v>#N/A</v>
      </c>
    </row>
    <row r="10657" spans="2:44" x14ac:dyDescent="0.25">
      <c r="B10657" t="e">
        <f>INDEX(RawData!$A$2:$A$1048576,MATCH(FmtData!$B$4+(ROW()-10),RawData!$A$2:$A$1048576,0))</f>
        <v>#N/A</v>
      </c>
      <c r="C10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7)</f>
        <v>#N/A</v>
      </c>
      <c r="D10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7" s="63" t="e">
        <f>INDEX(RawData!E$2:E$1048576,MATCH(FmtData!$B$4+(ROW()-10),RawData!$A$2:$A$1048576,0))</f>
        <v>#N/A</v>
      </c>
      <c r="F10657" t="e">
        <f>INDEX(RawData!F$2:F$1048576,MATCH(FmtData!$B$4+(ROW()-10),RawData!$A$2:$A$1048576,0))</f>
        <v>#N/A</v>
      </c>
      <c r="G10657" t="e">
        <f>INDEX(RawData!G$2:G$1048576,MATCH(FmtData!$B$4+(ROW()-10),RawData!$A$2:$A$1048576,0))</f>
        <v>#N/A</v>
      </c>
      <c r="H10657" t="e">
        <f>INDEX(RawData!H$2:H$1048576,MATCH(FmtData!$B$4+(ROW()-10),RawData!$A$2:$A$1048576,0))</f>
        <v>#N/A</v>
      </c>
      <c r="I10657" t="e">
        <f>INDEX(RawData!I$2:I$1048576,MATCH(FmtData!$B$4+(ROW()-10),RawData!$A$2:$A$1048576,0))</f>
        <v>#N/A</v>
      </c>
      <c r="J10657" t="e">
        <f>INDEX(RawData!J$2:J$1048576,MATCH(FmtData!$B$4+(ROW()-10),RawData!$A$2:$A$1048576,0))</f>
        <v>#N/A</v>
      </c>
      <c r="K10657" t="e">
        <f>INDEX(RawData!K$2:K$1048576,MATCH(FmtData!$B$4+(ROW()-10),RawData!$A$2:$A$1048576,0))</f>
        <v>#N/A</v>
      </c>
      <c r="L10657" t="e">
        <f>INDEX(RawData!L$2:L$1048576,MATCH(FmtData!$B$4+(ROW()-10),RawData!$A$2:$A$1048576,0))</f>
        <v>#N/A</v>
      </c>
      <c r="M10657" t="e">
        <f>INDEX(RawData!M$2:M$1048576,MATCH(FmtData!$B$4+(ROW()-10),RawData!$A$2:$A$1048576,0))</f>
        <v>#N/A</v>
      </c>
      <c r="N10657" t="e">
        <f>INDEX(RawData!N$2:N$1048576,MATCH(FmtData!$B$4+(ROW()-10),RawData!$A$2:$A$1048576,0))</f>
        <v>#N/A</v>
      </c>
      <c r="O10657" t="e">
        <f>INDEX(RawData!O$2:O$1048576,MATCH(FmtData!$B$4+(ROW()-10),RawData!$A$2:$A$1048576,0))</f>
        <v>#N/A</v>
      </c>
      <c r="P10657" t="e">
        <f>INDEX(RawData!P$2:P$1048576,MATCH(FmtData!$B$4+(ROW()-10),RawData!$A$2:$A$1048576,0))</f>
        <v>#N/A</v>
      </c>
      <c r="Q10657" t="e">
        <f>INDEX(RawData!Q$2:Q$1048576,MATCH(FmtData!$B$4+(ROW()-10),RawData!$A$2:$A$1048576,0))</f>
        <v>#N/A</v>
      </c>
      <c r="R10657" t="e">
        <f>INDEX(RawData!R$2:R$1048576,MATCH(FmtData!$B$4+(ROW()-10),RawData!$A$2:$A$1048576,0))</f>
        <v>#N/A</v>
      </c>
      <c r="S10657" t="e">
        <f>INDEX(RawData!S$2:S$1048576,MATCH(FmtData!$B$4+(ROW()-10),RawData!$A$2:$A$1048576,0))</f>
        <v>#N/A</v>
      </c>
      <c r="T10657" t="e">
        <f>INDEX(RawData!T$2:T$1048576,MATCH(FmtData!$B$4+(ROW()-10),RawData!$A$2:$A$1048576,0))</f>
        <v>#N/A</v>
      </c>
      <c r="U10657" t="e">
        <f>INDEX(RawData!U$2:U$1048576,MATCH(FmtData!$B$4+(ROW()-10),RawData!$A$2:$A$1048576,0))</f>
        <v>#N/A</v>
      </c>
      <c r="V10657" t="e">
        <f>INDEX(RawData!V$2:V$1048576,MATCH(FmtData!$B$4+(ROW()-10),RawData!$A$2:$A$1048576,0))</f>
        <v>#N/A</v>
      </c>
      <c r="W10657" s="8" t="e">
        <f t="shared" si="3525"/>
        <v>#N/A</v>
      </c>
      <c r="X10657" s="8" t="e">
        <f t="shared" si="3526"/>
        <v>#N/A</v>
      </c>
      <c r="Y10657" s="8" t="e">
        <f t="shared" si="3527"/>
        <v>#N/A</v>
      </c>
      <c r="Z10657" s="8" t="e">
        <f t="shared" si="3528"/>
        <v>#N/A</v>
      </c>
      <c r="AA10657" s="8" t="e">
        <f t="shared" si="3529"/>
        <v>#N/A</v>
      </c>
      <c r="AB10657" s="8" t="e">
        <f t="shared" si="3530"/>
        <v>#N/A</v>
      </c>
      <c r="AC10657" s="6" t="e">
        <f t="shared" si="3531"/>
        <v>#N/A</v>
      </c>
      <c r="AD10657" s="41" t="e">
        <f t="shared" si="3532"/>
        <v>#N/A</v>
      </c>
      <c r="AE10657" s="15" t="e">
        <f t="shared" si="3533"/>
        <v>#N/A</v>
      </c>
      <c r="AF10657" s="15" t="e">
        <f t="shared" si="3534"/>
        <v>#N/A</v>
      </c>
      <c r="AG10657" s="15" t="e">
        <f t="shared" si="3535"/>
        <v>#N/A</v>
      </c>
      <c r="AH10657" s="15" t="e">
        <f t="shared" si="3523"/>
        <v>#N/A</v>
      </c>
      <c r="AI10657" s="17" t="e">
        <f t="shared" si="3536"/>
        <v>#N/A</v>
      </c>
      <c r="AJ10657" s="17" t="e">
        <f t="shared" si="3537"/>
        <v>#N/A</v>
      </c>
      <c r="AK10657" s="17" t="e">
        <f t="shared" si="3538"/>
        <v>#N/A</v>
      </c>
      <c r="AL10657" s="17" t="e">
        <f t="shared" si="3539"/>
        <v>#N/A</v>
      </c>
      <c r="AM10657" s="17" t="e">
        <f t="shared" si="3540"/>
        <v>#N/A</v>
      </c>
      <c r="AN10657" s="17" t="e">
        <f t="shared" si="3524"/>
        <v>#N/A</v>
      </c>
      <c r="AO10657" s="17" t="e">
        <f>$AM$6*E10657^3+$AN$6*E10657^2+$AO$6*E10657</f>
        <v>#N/A</v>
      </c>
      <c r="AP10657" s="17" t="e">
        <f t="shared" si="3541"/>
        <v>#N/A</v>
      </c>
      <c r="AQ10657" s="17" t="e">
        <f t="shared" si="3542"/>
        <v>#N/A</v>
      </c>
      <c r="AR10657" s="17" t="e">
        <f t="shared" si="3543"/>
        <v>#N/A</v>
      </c>
    </row>
    <row r="10658" spans="2:44" x14ac:dyDescent="0.25">
      <c r="B10658" t="e">
        <f>INDEX(RawData!$A$2:$A$1048576,MATCH(FmtData!$B$4+(ROW()-10),RawData!$A$2:$A$1048576,0))</f>
        <v>#N/A</v>
      </c>
      <c r="C10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8)</f>
        <v>#N/A</v>
      </c>
      <c r="D10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8" s="63" t="e">
        <f>INDEX(RawData!E$2:E$1048576,MATCH(FmtData!$B$4+(ROW()-10),RawData!$A$2:$A$1048576,0))</f>
        <v>#N/A</v>
      </c>
      <c r="F10658" t="e">
        <f>INDEX(RawData!F$2:F$1048576,MATCH(FmtData!$B$4+(ROW()-10),RawData!$A$2:$A$1048576,0))</f>
        <v>#N/A</v>
      </c>
      <c r="G10658" t="e">
        <f>INDEX(RawData!G$2:G$1048576,MATCH(FmtData!$B$4+(ROW()-10),RawData!$A$2:$A$1048576,0))</f>
        <v>#N/A</v>
      </c>
      <c r="H10658" t="e">
        <f>INDEX(RawData!H$2:H$1048576,MATCH(FmtData!$B$4+(ROW()-10),RawData!$A$2:$A$1048576,0))</f>
        <v>#N/A</v>
      </c>
      <c r="I10658" t="e">
        <f>INDEX(RawData!I$2:I$1048576,MATCH(FmtData!$B$4+(ROW()-10),RawData!$A$2:$A$1048576,0))</f>
        <v>#N/A</v>
      </c>
      <c r="J10658" t="e">
        <f>INDEX(RawData!J$2:J$1048576,MATCH(FmtData!$B$4+(ROW()-10),RawData!$A$2:$A$1048576,0))</f>
        <v>#N/A</v>
      </c>
      <c r="K10658" t="e">
        <f>INDEX(RawData!K$2:K$1048576,MATCH(FmtData!$B$4+(ROW()-10),RawData!$A$2:$A$1048576,0))</f>
        <v>#N/A</v>
      </c>
      <c r="L10658" t="e">
        <f>INDEX(RawData!L$2:L$1048576,MATCH(FmtData!$B$4+(ROW()-10),RawData!$A$2:$A$1048576,0))</f>
        <v>#N/A</v>
      </c>
      <c r="M10658" t="e">
        <f>INDEX(RawData!M$2:M$1048576,MATCH(FmtData!$B$4+(ROW()-10),RawData!$A$2:$A$1048576,0))</f>
        <v>#N/A</v>
      </c>
      <c r="N10658" t="e">
        <f>INDEX(RawData!N$2:N$1048576,MATCH(FmtData!$B$4+(ROW()-10),RawData!$A$2:$A$1048576,0))</f>
        <v>#N/A</v>
      </c>
      <c r="O10658" t="e">
        <f>INDEX(RawData!O$2:O$1048576,MATCH(FmtData!$B$4+(ROW()-10),RawData!$A$2:$A$1048576,0))</f>
        <v>#N/A</v>
      </c>
      <c r="P10658" t="e">
        <f>INDEX(RawData!P$2:P$1048576,MATCH(FmtData!$B$4+(ROW()-10),RawData!$A$2:$A$1048576,0))</f>
        <v>#N/A</v>
      </c>
      <c r="Q10658" t="e">
        <f>INDEX(RawData!Q$2:Q$1048576,MATCH(FmtData!$B$4+(ROW()-10),RawData!$A$2:$A$1048576,0))</f>
        <v>#N/A</v>
      </c>
      <c r="R10658" t="e">
        <f>INDEX(RawData!R$2:R$1048576,MATCH(FmtData!$B$4+(ROW()-10),RawData!$A$2:$A$1048576,0))</f>
        <v>#N/A</v>
      </c>
      <c r="S10658" t="e">
        <f>INDEX(RawData!S$2:S$1048576,MATCH(FmtData!$B$4+(ROW()-10),RawData!$A$2:$A$1048576,0))</f>
        <v>#N/A</v>
      </c>
      <c r="T10658" t="e">
        <f>INDEX(RawData!T$2:T$1048576,MATCH(FmtData!$B$4+(ROW()-10),RawData!$A$2:$A$1048576,0))</f>
        <v>#N/A</v>
      </c>
      <c r="U10658" t="e">
        <f>INDEX(RawData!U$2:U$1048576,MATCH(FmtData!$B$4+(ROW()-10),RawData!$A$2:$A$1048576,0))</f>
        <v>#N/A</v>
      </c>
      <c r="V10658" t="e">
        <f>INDEX(RawData!V$2:V$1048576,MATCH(FmtData!$B$4+(ROW()-10),RawData!$A$2:$A$1048576,0))</f>
        <v>#N/A</v>
      </c>
      <c r="W10658" s="8" t="e">
        <f t="shared" si="3525"/>
        <v>#N/A</v>
      </c>
      <c r="X10658" s="8" t="e">
        <f t="shared" si="3526"/>
        <v>#N/A</v>
      </c>
      <c r="Y10658" s="8" t="e">
        <f t="shared" si="3527"/>
        <v>#N/A</v>
      </c>
      <c r="Z10658" s="8" t="e">
        <f t="shared" si="3528"/>
        <v>#N/A</v>
      </c>
      <c r="AA10658" s="8" t="e">
        <f t="shared" si="3529"/>
        <v>#N/A</v>
      </c>
      <c r="AB10658" s="8" t="e">
        <f t="shared" si="3530"/>
        <v>#N/A</v>
      </c>
      <c r="AC10658" s="6" t="e">
        <f t="shared" si="3531"/>
        <v>#N/A</v>
      </c>
      <c r="AD10658" s="41" t="e">
        <f t="shared" si="3532"/>
        <v>#N/A</v>
      </c>
      <c r="AE10658" s="15" t="e">
        <f t="shared" si="3533"/>
        <v>#N/A</v>
      </c>
      <c r="AF10658" s="15" t="e">
        <f t="shared" si="3534"/>
        <v>#N/A</v>
      </c>
      <c r="AG10658" s="15" t="e">
        <f t="shared" si="3535"/>
        <v>#N/A</v>
      </c>
      <c r="AH10658" s="15" t="e">
        <f t="shared" si="3523"/>
        <v>#N/A</v>
      </c>
      <c r="AI10658" s="17" t="e">
        <f t="shared" si="3536"/>
        <v>#N/A</v>
      </c>
      <c r="AJ10658" s="17" t="e">
        <f t="shared" si="3537"/>
        <v>#N/A</v>
      </c>
      <c r="AK10658" s="17" t="e">
        <f t="shared" si="3538"/>
        <v>#N/A</v>
      </c>
      <c r="AL10658" s="17" t="e">
        <f t="shared" si="3539"/>
        <v>#N/A</v>
      </c>
      <c r="AM10658" s="17" t="e">
        <f t="shared" si="3540"/>
        <v>#N/A</v>
      </c>
      <c r="AN10658" s="17" t="e">
        <f t="shared" si="3524"/>
        <v>#N/A</v>
      </c>
      <c r="AO10658" s="17" t="e">
        <f>$AM$6*E10658^3+$AN$6*E10658^2+$AO$6*E10658</f>
        <v>#N/A</v>
      </c>
      <c r="AP10658" s="17" t="e">
        <f t="shared" si="3541"/>
        <v>#N/A</v>
      </c>
      <c r="AQ10658" s="17" t="e">
        <f t="shared" si="3542"/>
        <v>#N/A</v>
      </c>
      <c r="AR10658" s="17" t="e">
        <f t="shared" si="3543"/>
        <v>#N/A</v>
      </c>
    </row>
    <row r="10659" spans="2:44" x14ac:dyDescent="0.25">
      <c r="B10659" t="e">
        <f>INDEX(RawData!$A$2:$A$1048576,MATCH(FmtData!$B$4+(ROW()-10),RawData!$A$2:$A$1048576,0))</f>
        <v>#N/A</v>
      </c>
      <c r="C10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9)</f>
        <v>#N/A</v>
      </c>
      <c r="D10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9" s="63" t="e">
        <f>INDEX(RawData!E$2:E$1048576,MATCH(FmtData!$B$4+(ROW()-10),RawData!$A$2:$A$1048576,0))</f>
        <v>#N/A</v>
      </c>
      <c r="F10659" t="e">
        <f>INDEX(RawData!F$2:F$1048576,MATCH(FmtData!$B$4+(ROW()-10),RawData!$A$2:$A$1048576,0))</f>
        <v>#N/A</v>
      </c>
      <c r="G10659" t="e">
        <f>INDEX(RawData!G$2:G$1048576,MATCH(FmtData!$B$4+(ROW()-10),RawData!$A$2:$A$1048576,0))</f>
        <v>#N/A</v>
      </c>
      <c r="H10659" t="e">
        <f>INDEX(RawData!H$2:H$1048576,MATCH(FmtData!$B$4+(ROW()-10),RawData!$A$2:$A$1048576,0))</f>
        <v>#N/A</v>
      </c>
      <c r="I10659" t="e">
        <f>INDEX(RawData!I$2:I$1048576,MATCH(FmtData!$B$4+(ROW()-10),RawData!$A$2:$A$1048576,0))</f>
        <v>#N/A</v>
      </c>
      <c r="J10659" t="e">
        <f>INDEX(RawData!J$2:J$1048576,MATCH(FmtData!$B$4+(ROW()-10),RawData!$A$2:$A$1048576,0))</f>
        <v>#N/A</v>
      </c>
      <c r="K10659" t="e">
        <f>INDEX(RawData!K$2:K$1048576,MATCH(FmtData!$B$4+(ROW()-10),RawData!$A$2:$A$1048576,0))</f>
        <v>#N/A</v>
      </c>
      <c r="L10659" t="e">
        <f>INDEX(RawData!L$2:L$1048576,MATCH(FmtData!$B$4+(ROW()-10),RawData!$A$2:$A$1048576,0))</f>
        <v>#N/A</v>
      </c>
      <c r="M10659" t="e">
        <f>INDEX(RawData!M$2:M$1048576,MATCH(FmtData!$B$4+(ROW()-10),RawData!$A$2:$A$1048576,0))</f>
        <v>#N/A</v>
      </c>
      <c r="N10659" t="e">
        <f>INDEX(RawData!N$2:N$1048576,MATCH(FmtData!$B$4+(ROW()-10),RawData!$A$2:$A$1048576,0))</f>
        <v>#N/A</v>
      </c>
      <c r="O10659" t="e">
        <f>INDEX(RawData!O$2:O$1048576,MATCH(FmtData!$B$4+(ROW()-10),RawData!$A$2:$A$1048576,0))</f>
        <v>#N/A</v>
      </c>
      <c r="P10659" t="e">
        <f>INDEX(RawData!P$2:P$1048576,MATCH(FmtData!$B$4+(ROW()-10),RawData!$A$2:$A$1048576,0))</f>
        <v>#N/A</v>
      </c>
      <c r="Q10659" t="e">
        <f>INDEX(RawData!Q$2:Q$1048576,MATCH(FmtData!$B$4+(ROW()-10),RawData!$A$2:$A$1048576,0))</f>
        <v>#N/A</v>
      </c>
      <c r="R10659" t="e">
        <f>INDEX(RawData!R$2:R$1048576,MATCH(FmtData!$B$4+(ROW()-10),RawData!$A$2:$A$1048576,0))</f>
        <v>#N/A</v>
      </c>
      <c r="S10659" t="e">
        <f>INDEX(RawData!S$2:S$1048576,MATCH(FmtData!$B$4+(ROW()-10),RawData!$A$2:$A$1048576,0))</f>
        <v>#N/A</v>
      </c>
      <c r="T10659" t="e">
        <f>INDEX(RawData!T$2:T$1048576,MATCH(FmtData!$B$4+(ROW()-10),RawData!$A$2:$A$1048576,0))</f>
        <v>#N/A</v>
      </c>
      <c r="U10659" t="e">
        <f>INDEX(RawData!U$2:U$1048576,MATCH(FmtData!$B$4+(ROW()-10),RawData!$A$2:$A$1048576,0))</f>
        <v>#N/A</v>
      </c>
      <c r="V10659" t="e">
        <f>INDEX(RawData!V$2:V$1048576,MATCH(FmtData!$B$4+(ROW()-10),RawData!$A$2:$A$1048576,0))</f>
        <v>#N/A</v>
      </c>
      <c r="W10659" s="8" t="e">
        <f t="shared" si="3525"/>
        <v>#N/A</v>
      </c>
      <c r="X10659" s="8" t="e">
        <f t="shared" si="3526"/>
        <v>#N/A</v>
      </c>
      <c r="Y10659" s="8" t="e">
        <f t="shared" si="3527"/>
        <v>#N/A</v>
      </c>
      <c r="Z10659" s="8" t="e">
        <f t="shared" si="3528"/>
        <v>#N/A</v>
      </c>
      <c r="AA10659" s="8" t="e">
        <f t="shared" si="3529"/>
        <v>#N/A</v>
      </c>
      <c r="AB10659" s="8" t="e">
        <f t="shared" si="3530"/>
        <v>#N/A</v>
      </c>
      <c r="AC10659" s="6" t="e">
        <f t="shared" si="3531"/>
        <v>#N/A</v>
      </c>
      <c r="AD10659" s="41" t="e">
        <f t="shared" si="3532"/>
        <v>#N/A</v>
      </c>
      <c r="AE10659" s="15" t="e">
        <f t="shared" si="3533"/>
        <v>#N/A</v>
      </c>
      <c r="AF10659" s="15" t="e">
        <f t="shared" si="3534"/>
        <v>#N/A</v>
      </c>
      <c r="AG10659" s="15" t="e">
        <f t="shared" si="3535"/>
        <v>#N/A</v>
      </c>
      <c r="AH10659" s="15" t="e">
        <f t="shared" si="3523"/>
        <v>#N/A</v>
      </c>
      <c r="AI10659" s="17" t="e">
        <f t="shared" si="3536"/>
        <v>#N/A</v>
      </c>
      <c r="AJ10659" s="17" t="e">
        <f t="shared" si="3537"/>
        <v>#N/A</v>
      </c>
      <c r="AK10659" s="17" t="e">
        <f t="shared" si="3538"/>
        <v>#N/A</v>
      </c>
      <c r="AL10659" s="17" t="e">
        <f t="shared" si="3539"/>
        <v>#N/A</v>
      </c>
      <c r="AM10659" s="17" t="e">
        <f t="shared" si="3540"/>
        <v>#N/A</v>
      </c>
      <c r="AN10659" s="17" t="e">
        <f t="shared" si="3524"/>
        <v>#N/A</v>
      </c>
      <c r="AO10659" s="17" t="e">
        <f>$AM$6*E10659^3+$AN$6*E10659^2+$AO$6*E10659</f>
        <v>#N/A</v>
      </c>
      <c r="AP10659" s="17" t="e">
        <f t="shared" si="3541"/>
        <v>#N/A</v>
      </c>
      <c r="AQ10659" s="17" t="e">
        <f t="shared" si="3542"/>
        <v>#N/A</v>
      </c>
      <c r="AR10659" s="17" t="e">
        <f t="shared" si="3543"/>
        <v>#N/A</v>
      </c>
    </row>
    <row r="10660" spans="2:44" x14ac:dyDescent="0.25">
      <c r="B10660" t="e">
        <f>INDEX(RawData!$A$2:$A$1048576,MATCH(FmtData!$B$4+(ROW()-10),RawData!$A$2:$A$1048576,0))</f>
        <v>#N/A</v>
      </c>
      <c r="C10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0)</f>
        <v>#N/A</v>
      </c>
      <c r="D10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0" s="63" t="e">
        <f>INDEX(RawData!E$2:E$1048576,MATCH(FmtData!$B$4+(ROW()-10),RawData!$A$2:$A$1048576,0))</f>
        <v>#N/A</v>
      </c>
      <c r="F10660" t="e">
        <f>INDEX(RawData!F$2:F$1048576,MATCH(FmtData!$B$4+(ROW()-10),RawData!$A$2:$A$1048576,0))</f>
        <v>#N/A</v>
      </c>
      <c r="G10660" t="e">
        <f>INDEX(RawData!G$2:G$1048576,MATCH(FmtData!$B$4+(ROW()-10),RawData!$A$2:$A$1048576,0))</f>
        <v>#N/A</v>
      </c>
      <c r="H10660" t="e">
        <f>INDEX(RawData!H$2:H$1048576,MATCH(FmtData!$B$4+(ROW()-10),RawData!$A$2:$A$1048576,0))</f>
        <v>#N/A</v>
      </c>
      <c r="I10660" t="e">
        <f>INDEX(RawData!I$2:I$1048576,MATCH(FmtData!$B$4+(ROW()-10),RawData!$A$2:$A$1048576,0))</f>
        <v>#N/A</v>
      </c>
      <c r="J10660" t="e">
        <f>INDEX(RawData!J$2:J$1048576,MATCH(FmtData!$B$4+(ROW()-10),RawData!$A$2:$A$1048576,0))</f>
        <v>#N/A</v>
      </c>
      <c r="K10660" t="e">
        <f>INDEX(RawData!K$2:K$1048576,MATCH(FmtData!$B$4+(ROW()-10),RawData!$A$2:$A$1048576,0))</f>
        <v>#N/A</v>
      </c>
      <c r="L10660" t="e">
        <f>INDEX(RawData!L$2:L$1048576,MATCH(FmtData!$B$4+(ROW()-10),RawData!$A$2:$A$1048576,0))</f>
        <v>#N/A</v>
      </c>
      <c r="M10660" t="e">
        <f>INDEX(RawData!M$2:M$1048576,MATCH(FmtData!$B$4+(ROW()-10),RawData!$A$2:$A$1048576,0))</f>
        <v>#N/A</v>
      </c>
      <c r="N10660" t="e">
        <f>INDEX(RawData!N$2:N$1048576,MATCH(FmtData!$B$4+(ROW()-10),RawData!$A$2:$A$1048576,0))</f>
        <v>#N/A</v>
      </c>
      <c r="O10660" t="e">
        <f>INDEX(RawData!O$2:O$1048576,MATCH(FmtData!$B$4+(ROW()-10),RawData!$A$2:$A$1048576,0))</f>
        <v>#N/A</v>
      </c>
      <c r="P10660" t="e">
        <f>INDEX(RawData!P$2:P$1048576,MATCH(FmtData!$B$4+(ROW()-10),RawData!$A$2:$A$1048576,0))</f>
        <v>#N/A</v>
      </c>
      <c r="Q10660" t="e">
        <f>INDEX(RawData!Q$2:Q$1048576,MATCH(FmtData!$B$4+(ROW()-10),RawData!$A$2:$A$1048576,0))</f>
        <v>#N/A</v>
      </c>
      <c r="R10660" t="e">
        <f>INDEX(RawData!R$2:R$1048576,MATCH(FmtData!$B$4+(ROW()-10),RawData!$A$2:$A$1048576,0))</f>
        <v>#N/A</v>
      </c>
      <c r="S10660" t="e">
        <f>INDEX(RawData!S$2:S$1048576,MATCH(FmtData!$B$4+(ROW()-10),RawData!$A$2:$A$1048576,0))</f>
        <v>#N/A</v>
      </c>
      <c r="T10660" t="e">
        <f>INDEX(RawData!T$2:T$1048576,MATCH(FmtData!$B$4+(ROW()-10),RawData!$A$2:$A$1048576,0))</f>
        <v>#N/A</v>
      </c>
      <c r="U10660" t="e">
        <f>INDEX(RawData!U$2:U$1048576,MATCH(FmtData!$B$4+(ROW()-10),RawData!$A$2:$A$1048576,0))</f>
        <v>#N/A</v>
      </c>
      <c r="V10660" t="e">
        <f>INDEX(RawData!V$2:V$1048576,MATCH(FmtData!$B$4+(ROW()-10),RawData!$A$2:$A$1048576,0))</f>
        <v>#N/A</v>
      </c>
      <c r="W10660" s="8" t="e">
        <f t="shared" si="3525"/>
        <v>#N/A</v>
      </c>
      <c r="X10660" s="8" t="e">
        <f t="shared" si="3526"/>
        <v>#N/A</v>
      </c>
      <c r="Y10660" s="8" t="e">
        <f t="shared" si="3527"/>
        <v>#N/A</v>
      </c>
      <c r="Z10660" s="8" t="e">
        <f t="shared" si="3528"/>
        <v>#N/A</v>
      </c>
      <c r="AA10660" s="8" t="e">
        <f t="shared" si="3529"/>
        <v>#N/A</v>
      </c>
      <c r="AB10660" s="8" t="e">
        <f t="shared" si="3530"/>
        <v>#N/A</v>
      </c>
      <c r="AC10660" s="6" t="e">
        <f t="shared" si="3531"/>
        <v>#N/A</v>
      </c>
      <c r="AD10660" s="41" t="e">
        <f t="shared" si="3532"/>
        <v>#N/A</v>
      </c>
      <c r="AE10660" s="15" t="e">
        <f t="shared" si="3533"/>
        <v>#N/A</v>
      </c>
      <c r="AF10660" s="15" t="e">
        <f t="shared" si="3534"/>
        <v>#N/A</v>
      </c>
      <c r="AG10660" s="15" t="e">
        <f t="shared" si="3535"/>
        <v>#N/A</v>
      </c>
      <c r="AH10660" s="15" t="e">
        <f t="shared" si="3523"/>
        <v>#N/A</v>
      </c>
      <c r="AI10660" s="17" t="e">
        <f t="shared" si="3536"/>
        <v>#N/A</v>
      </c>
      <c r="AJ10660" s="17" t="e">
        <f t="shared" si="3537"/>
        <v>#N/A</v>
      </c>
      <c r="AK10660" s="17" t="e">
        <f t="shared" si="3538"/>
        <v>#N/A</v>
      </c>
      <c r="AL10660" s="17" t="e">
        <f t="shared" si="3539"/>
        <v>#N/A</v>
      </c>
      <c r="AM10660" s="17" t="e">
        <f t="shared" si="3540"/>
        <v>#N/A</v>
      </c>
      <c r="AN10660" s="17" t="e">
        <f t="shared" si="3524"/>
        <v>#N/A</v>
      </c>
      <c r="AO10660" s="17" t="e">
        <f>$AM$6*E10660^3+$AN$6*E10660^2+$AO$6*E10660</f>
        <v>#N/A</v>
      </c>
      <c r="AP10660" s="17" t="e">
        <f t="shared" si="3541"/>
        <v>#N/A</v>
      </c>
      <c r="AQ10660" s="17" t="e">
        <f t="shared" si="3542"/>
        <v>#N/A</v>
      </c>
      <c r="AR10660" s="17" t="e">
        <f t="shared" si="3543"/>
        <v>#N/A</v>
      </c>
    </row>
    <row r="10661" spans="2:44" x14ac:dyDescent="0.25">
      <c r="B10661" t="e">
        <f>INDEX(RawData!$A$2:$A$1048576,MATCH(FmtData!$B$4+(ROW()-10),RawData!$A$2:$A$1048576,0))</f>
        <v>#N/A</v>
      </c>
      <c r="C10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1)</f>
        <v>#N/A</v>
      </c>
      <c r="D10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1" s="63" t="e">
        <f>INDEX(RawData!E$2:E$1048576,MATCH(FmtData!$B$4+(ROW()-10),RawData!$A$2:$A$1048576,0))</f>
        <v>#N/A</v>
      </c>
      <c r="F10661" t="e">
        <f>INDEX(RawData!F$2:F$1048576,MATCH(FmtData!$B$4+(ROW()-10),RawData!$A$2:$A$1048576,0))</f>
        <v>#N/A</v>
      </c>
      <c r="G10661" t="e">
        <f>INDEX(RawData!G$2:G$1048576,MATCH(FmtData!$B$4+(ROW()-10),RawData!$A$2:$A$1048576,0))</f>
        <v>#N/A</v>
      </c>
      <c r="H10661" t="e">
        <f>INDEX(RawData!H$2:H$1048576,MATCH(FmtData!$B$4+(ROW()-10),RawData!$A$2:$A$1048576,0))</f>
        <v>#N/A</v>
      </c>
      <c r="I10661" t="e">
        <f>INDEX(RawData!I$2:I$1048576,MATCH(FmtData!$B$4+(ROW()-10),RawData!$A$2:$A$1048576,0))</f>
        <v>#N/A</v>
      </c>
      <c r="J10661" t="e">
        <f>INDEX(RawData!J$2:J$1048576,MATCH(FmtData!$B$4+(ROW()-10),RawData!$A$2:$A$1048576,0))</f>
        <v>#N/A</v>
      </c>
      <c r="K10661" t="e">
        <f>INDEX(RawData!K$2:K$1048576,MATCH(FmtData!$B$4+(ROW()-10),RawData!$A$2:$A$1048576,0))</f>
        <v>#N/A</v>
      </c>
      <c r="L10661" t="e">
        <f>INDEX(RawData!L$2:L$1048576,MATCH(FmtData!$B$4+(ROW()-10),RawData!$A$2:$A$1048576,0))</f>
        <v>#N/A</v>
      </c>
      <c r="M10661" t="e">
        <f>INDEX(RawData!M$2:M$1048576,MATCH(FmtData!$B$4+(ROW()-10),RawData!$A$2:$A$1048576,0))</f>
        <v>#N/A</v>
      </c>
      <c r="N10661" t="e">
        <f>INDEX(RawData!N$2:N$1048576,MATCH(FmtData!$B$4+(ROW()-10),RawData!$A$2:$A$1048576,0))</f>
        <v>#N/A</v>
      </c>
      <c r="O10661" t="e">
        <f>INDEX(RawData!O$2:O$1048576,MATCH(FmtData!$B$4+(ROW()-10),RawData!$A$2:$A$1048576,0))</f>
        <v>#N/A</v>
      </c>
      <c r="P10661" t="e">
        <f>INDEX(RawData!P$2:P$1048576,MATCH(FmtData!$B$4+(ROW()-10),RawData!$A$2:$A$1048576,0))</f>
        <v>#N/A</v>
      </c>
      <c r="Q10661" t="e">
        <f>INDEX(RawData!Q$2:Q$1048576,MATCH(FmtData!$B$4+(ROW()-10),RawData!$A$2:$A$1048576,0))</f>
        <v>#N/A</v>
      </c>
      <c r="R10661" t="e">
        <f>INDEX(RawData!R$2:R$1048576,MATCH(FmtData!$B$4+(ROW()-10),RawData!$A$2:$A$1048576,0))</f>
        <v>#N/A</v>
      </c>
      <c r="S10661" t="e">
        <f>INDEX(RawData!S$2:S$1048576,MATCH(FmtData!$B$4+(ROW()-10),RawData!$A$2:$A$1048576,0))</f>
        <v>#N/A</v>
      </c>
      <c r="T10661" t="e">
        <f>INDEX(RawData!T$2:T$1048576,MATCH(FmtData!$B$4+(ROW()-10),RawData!$A$2:$A$1048576,0))</f>
        <v>#N/A</v>
      </c>
      <c r="U10661" t="e">
        <f>INDEX(RawData!U$2:U$1048576,MATCH(FmtData!$B$4+(ROW()-10),RawData!$A$2:$A$1048576,0))</f>
        <v>#N/A</v>
      </c>
      <c r="V10661" t="e">
        <f>INDEX(RawData!V$2:V$1048576,MATCH(FmtData!$B$4+(ROW()-10),RawData!$A$2:$A$1048576,0))</f>
        <v>#N/A</v>
      </c>
      <c r="W10661" s="8" t="e">
        <f t="shared" si="3525"/>
        <v>#N/A</v>
      </c>
      <c r="X10661" s="8" t="e">
        <f t="shared" si="3526"/>
        <v>#N/A</v>
      </c>
      <c r="Y10661" s="8" t="e">
        <f t="shared" si="3527"/>
        <v>#N/A</v>
      </c>
      <c r="Z10661" s="8" t="e">
        <f t="shared" si="3528"/>
        <v>#N/A</v>
      </c>
      <c r="AA10661" s="8" t="e">
        <f t="shared" si="3529"/>
        <v>#N/A</v>
      </c>
      <c r="AB10661" s="8" t="e">
        <f t="shared" si="3530"/>
        <v>#N/A</v>
      </c>
      <c r="AC10661" s="6" t="e">
        <f t="shared" si="3531"/>
        <v>#N/A</v>
      </c>
      <c r="AD10661" s="41" t="e">
        <f t="shared" si="3532"/>
        <v>#N/A</v>
      </c>
      <c r="AE10661" s="15" t="e">
        <f t="shared" si="3533"/>
        <v>#N/A</v>
      </c>
      <c r="AF10661" s="15" t="e">
        <f t="shared" si="3534"/>
        <v>#N/A</v>
      </c>
      <c r="AG10661" s="15" t="e">
        <f t="shared" si="3535"/>
        <v>#N/A</v>
      </c>
      <c r="AH10661" s="15" t="e">
        <f t="shared" si="3523"/>
        <v>#N/A</v>
      </c>
      <c r="AI10661" s="17" t="e">
        <f t="shared" si="3536"/>
        <v>#N/A</v>
      </c>
      <c r="AJ10661" s="17" t="e">
        <f t="shared" si="3537"/>
        <v>#N/A</v>
      </c>
      <c r="AK10661" s="17" t="e">
        <f t="shared" si="3538"/>
        <v>#N/A</v>
      </c>
      <c r="AL10661" s="17" t="e">
        <f t="shared" si="3539"/>
        <v>#N/A</v>
      </c>
      <c r="AM10661" s="17" t="e">
        <f t="shared" si="3540"/>
        <v>#N/A</v>
      </c>
      <c r="AN10661" s="17" t="e">
        <f t="shared" si="3524"/>
        <v>#N/A</v>
      </c>
      <c r="AO10661" s="17" t="e">
        <f>$AM$6*E10661^3+$AN$6*E10661^2+$AO$6*E10661</f>
        <v>#N/A</v>
      </c>
      <c r="AP10661" s="17" t="e">
        <f t="shared" si="3541"/>
        <v>#N/A</v>
      </c>
      <c r="AQ10661" s="17" t="e">
        <f t="shared" si="3542"/>
        <v>#N/A</v>
      </c>
      <c r="AR10661" s="17" t="e">
        <f t="shared" si="3543"/>
        <v>#N/A</v>
      </c>
    </row>
    <row r="10662" spans="2:44" x14ac:dyDescent="0.25">
      <c r="B10662" t="e">
        <f>INDEX(RawData!$A$2:$A$1048576,MATCH(FmtData!$B$4+(ROW()-10),RawData!$A$2:$A$1048576,0))</f>
        <v>#N/A</v>
      </c>
      <c r="C10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2)</f>
        <v>#N/A</v>
      </c>
      <c r="D10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2" s="63" t="e">
        <f>INDEX(RawData!E$2:E$1048576,MATCH(FmtData!$B$4+(ROW()-10),RawData!$A$2:$A$1048576,0))</f>
        <v>#N/A</v>
      </c>
      <c r="F10662" t="e">
        <f>INDEX(RawData!F$2:F$1048576,MATCH(FmtData!$B$4+(ROW()-10),RawData!$A$2:$A$1048576,0))</f>
        <v>#N/A</v>
      </c>
      <c r="G10662" t="e">
        <f>INDEX(RawData!G$2:G$1048576,MATCH(FmtData!$B$4+(ROW()-10),RawData!$A$2:$A$1048576,0))</f>
        <v>#N/A</v>
      </c>
      <c r="H10662" t="e">
        <f>INDEX(RawData!H$2:H$1048576,MATCH(FmtData!$B$4+(ROW()-10),RawData!$A$2:$A$1048576,0))</f>
        <v>#N/A</v>
      </c>
      <c r="I10662" t="e">
        <f>INDEX(RawData!I$2:I$1048576,MATCH(FmtData!$B$4+(ROW()-10),RawData!$A$2:$A$1048576,0))</f>
        <v>#N/A</v>
      </c>
      <c r="J10662" t="e">
        <f>INDEX(RawData!J$2:J$1048576,MATCH(FmtData!$B$4+(ROW()-10),RawData!$A$2:$A$1048576,0))</f>
        <v>#N/A</v>
      </c>
      <c r="K10662" t="e">
        <f>INDEX(RawData!K$2:K$1048576,MATCH(FmtData!$B$4+(ROW()-10),RawData!$A$2:$A$1048576,0))</f>
        <v>#N/A</v>
      </c>
      <c r="L10662" t="e">
        <f>INDEX(RawData!L$2:L$1048576,MATCH(FmtData!$B$4+(ROW()-10),RawData!$A$2:$A$1048576,0))</f>
        <v>#N/A</v>
      </c>
      <c r="M10662" t="e">
        <f>INDEX(RawData!M$2:M$1048576,MATCH(FmtData!$B$4+(ROW()-10),RawData!$A$2:$A$1048576,0))</f>
        <v>#N/A</v>
      </c>
      <c r="N10662" t="e">
        <f>INDEX(RawData!N$2:N$1048576,MATCH(FmtData!$B$4+(ROW()-10),RawData!$A$2:$A$1048576,0))</f>
        <v>#N/A</v>
      </c>
      <c r="O10662" t="e">
        <f>INDEX(RawData!O$2:O$1048576,MATCH(FmtData!$B$4+(ROW()-10),RawData!$A$2:$A$1048576,0))</f>
        <v>#N/A</v>
      </c>
      <c r="P10662" t="e">
        <f>INDEX(RawData!P$2:P$1048576,MATCH(FmtData!$B$4+(ROW()-10),RawData!$A$2:$A$1048576,0))</f>
        <v>#N/A</v>
      </c>
      <c r="Q10662" t="e">
        <f>INDEX(RawData!Q$2:Q$1048576,MATCH(FmtData!$B$4+(ROW()-10),RawData!$A$2:$A$1048576,0))</f>
        <v>#N/A</v>
      </c>
      <c r="R10662" t="e">
        <f>INDEX(RawData!R$2:R$1048576,MATCH(FmtData!$B$4+(ROW()-10),RawData!$A$2:$A$1048576,0))</f>
        <v>#N/A</v>
      </c>
      <c r="S10662" t="e">
        <f>INDEX(RawData!S$2:S$1048576,MATCH(FmtData!$B$4+(ROW()-10),RawData!$A$2:$A$1048576,0))</f>
        <v>#N/A</v>
      </c>
      <c r="T10662" t="e">
        <f>INDEX(RawData!T$2:T$1048576,MATCH(FmtData!$B$4+(ROW()-10),RawData!$A$2:$A$1048576,0))</f>
        <v>#N/A</v>
      </c>
      <c r="U10662" t="e">
        <f>INDEX(RawData!U$2:U$1048576,MATCH(FmtData!$B$4+(ROW()-10),RawData!$A$2:$A$1048576,0))</f>
        <v>#N/A</v>
      </c>
      <c r="V10662" t="e">
        <f>INDEX(RawData!V$2:V$1048576,MATCH(FmtData!$B$4+(ROW()-10),RawData!$A$2:$A$1048576,0))</f>
        <v>#N/A</v>
      </c>
      <c r="W10662" s="8" t="e">
        <f t="shared" si="3525"/>
        <v>#N/A</v>
      </c>
      <c r="X10662" s="8" t="e">
        <f t="shared" si="3526"/>
        <v>#N/A</v>
      </c>
      <c r="Y10662" s="8" t="e">
        <f t="shared" si="3527"/>
        <v>#N/A</v>
      </c>
      <c r="Z10662" s="8" t="e">
        <f t="shared" si="3528"/>
        <v>#N/A</v>
      </c>
      <c r="AA10662" s="8" t="e">
        <f t="shared" si="3529"/>
        <v>#N/A</v>
      </c>
      <c r="AB10662" s="8" t="e">
        <f t="shared" si="3530"/>
        <v>#N/A</v>
      </c>
      <c r="AC10662" s="6" t="e">
        <f t="shared" si="3531"/>
        <v>#N/A</v>
      </c>
      <c r="AD10662" s="41" t="e">
        <f t="shared" si="3532"/>
        <v>#N/A</v>
      </c>
      <c r="AE10662" s="15" t="e">
        <f t="shared" si="3533"/>
        <v>#N/A</v>
      </c>
      <c r="AF10662" s="15" t="e">
        <f t="shared" si="3534"/>
        <v>#N/A</v>
      </c>
      <c r="AG10662" s="15" t="e">
        <f t="shared" si="3535"/>
        <v>#N/A</v>
      </c>
      <c r="AH10662" s="15" t="e">
        <f t="shared" si="3523"/>
        <v>#N/A</v>
      </c>
      <c r="AI10662" s="17" t="e">
        <f t="shared" si="3536"/>
        <v>#N/A</v>
      </c>
      <c r="AJ10662" s="17" t="e">
        <f t="shared" si="3537"/>
        <v>#N/A</v>
      </c>
      <c r="AK10662" s="17" t="e">
        <f t="shared" si="3538"/>
        <v>#N/A</v>
      </c>
      <c r="AL10662" s="17" t="e">
        <f t="shared" si="3539"/>
        <v>#N/A</v>
      </c>
      <c r="AM10662" s="17" t="e">
        <f t="shared" si="3540"/>
        <v>#N/A</v>
      </c>
      <c r="AN10662" s="17" t="e">
        <f t="shared" si="3524"/>
        <v>#N/A</v>
      </c>
      <c r="AO10662" s="17" t="e">
        <f>$AM$6*E10662^3+$AN$6*E10662^2+$AO$6*E10662</f>
        <v>#N/A</v>
      </c>
      <c r="AP10662" s="17" t="e">
        <f t="shared" si="3541"/>
        <v>#N/A</v>
      </c>
      <c r="AQ10662" s="17" t="e">
        <f t="shared" si="3542"/>
        <v>#N/A</v>
      </c>
      <c r="AR10662" s="17" t="e">
        <f t="shared" si="3543"/>
        <v>#N/A</v>
      </c>
    </row>
    <row r="10663" spans="2:44" x14ac:dyDescent="0.25">
      <c r="B10663" t="e">
        <f>INDEX(RawData!$A$2:$A$1048576,MATCH(FmtData!$B$4+(ROW()-10),RawData!$A$2:$A$1048576,0))</f>
        <v>#N/A</v>
      </c>
      <c r="C10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3)</f>
        <v>#N/A</v>
      </c>
      <c r="D10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3" s="63" t="e">
        <f>INDEX(RawData!E$2:E$1048576,MATCH(FmtData!$B$4+(ROW()-10),RawData!$A$2:$A$1048576,0))</f>
        <v>#N/A</v>
      </c>
      <c r="F10663" t="e">
        <f>INDEX(RawData!F$2:F$1048576,MATCH(FmtData!$B$4+(ROW()-10),RawData!$A$2:$A$1048576,0))</f>
        <v>#N/A</v>
      </c>
      <c r="G10663" t="e">
        <f>INDEX(RawData!G$2:G$1048576,MATCH(FmtData!$B$4+(ROW()-10),RawData!$A$2:$A$1048576,0))</f>
        <v>#N/A</v>
      </c>
      <c r="H10663" t="e">
        <f>INDEX(RawData!H$2:H$1048576,MATCH(FmtData!$B$4+(ROW()-10),RawData!$A$2:$A$1048576,0))</f>
        <v>#N/A</v>
      </c>
      <c r="I10663" t="e">
        <f>INDEX(RawData!I$2:I$1048576,MATCH(FmtData!$B$4+(ROW()-10),RawData!$A$2:$A$1048576,0))</f>
        <v>#N/A</v>
      </c>
      <c r="J10663" t="e">
        <f>INDEX(RawData!J$2:J$1048576,MATCH(FmtData!$B$4+(ROW()-10),RawData!$A$2:$A$1048576,0))</f>
        <v>#N/A</v>
      </c>
      <c r="K10663" t="e">
        <f>INDEX(RawData!K$2:K$1048576,MATCH(FmtData!$B$4+(ROW()-10),RawData!$A$2:$A$1048576,0))</f>
        <v>#N/A</v>
      </c>
      <c r="L10663" t="e">
        <f>INDEX(RawData!L$2:L$1048576,MATCH(FmtData!$B$4+(ROW()-10),RawData!$A$2:$A$1048576,0))</f>
        <v>#N/A</v>
      </c>
      <c r="M10663" t="e">
        <f>INDEX(RawData!M$2:M$1048576,MATCH(FmtData!$B$4+(ROW()-10),RawData!$A$2:$A$1048576,0))</f>
        <v>#N/A</v>
      </c>
      <c r="N10663" t="e">
        <f>INDEX(RawData!N$2:N$1048576,MATCH(FmtData!$B$4+(ROW()-10),RawData!$A$2:$A$1048576,0))</f>
        <v>#N/A</v>
      </c>
      <c r="O10663" t="e">
        <f>INDEX(RawData!O$2:O$1048576,MATCH(FmtData!$B$4+(ROW()-10),RawData!$A$2:$A$1048576,0))</f>
        <v>#N/A</v>
      </c>
      <c r="P10663" t="e">
        <f>INDEX(RawData!P$2:P$1048576,MATCH(FmtData!$B$4+(ROW()-10),RawData!$A$2:$A$1048576,0))</f>
        <v>#N/A</v>
      </c>
      <c r="Q10663" t="e">
        <f>INDEX(RawData!Q$2:Q$1048576,MATCH(FmtData!$B$4+(ROW()-10),RawData!$A$2:$A$1048576,0))</f>
        <v>#N/A</v>
      </c>
      <c r="R10663" t="e">
        <f>INDEX(RawData!R$2:R$1048576,MATCH(FmtData!$B$4+(ROW()-10),RawData!$A$2:$A$1048576,0))</f>
        <v>#N/A</v>
      </c>
      <c r="S10663" t="e">
        <f>INDEX(RawData!S$2:S$1048576,MATCH(FmtData!$B$4+(ROW()-10),RawData!$A$2:$A$1048576,0))</f>
        <v>#N/A</v>
      </c>
      <c r="T10663" t="e">
        <f>INDEX(RawData!T$2:T$1048576,MATCH(FmtData!$B$4+(ROW()-10),RawData!$A$2:$A$1048576,0))</f>
        <v>#N/A</v>
      </c>
      <c r="U10663" t="e">
        <f>INDEX(RawData!U$2:U$1048576,MATCH(FmtData!$B$4+(ROW()-10),RawData!$A$2:$A$1048576,0))</f>
        <v>#N/A</v>
      </c>
      <c r="V10663" t="e">
        <f>INDEX(RawData!V$2:V$1048576,MATCH(FmtData!$B$4+(ROW()-10),RawData!$A$2:$A$1048576,0))</f>
        <v>#N/A</v>
      </c>
      <c r="W10663" s="8" t="e">
        <f t="shared" si="3525"/>
        <v>#N/A</v>
      </c>
      <c r="X10663" s="8" t="e">
        <f t="shared" si="3526"/>
        <v>#N/A</v>
      </c>
      <c r="Y10663" s="8" t="e">
        <f t="shared" si="3527"/>
        <v>#N/A</v>
      </c>
      <c r="Z10663" s="8" t="e">
        <f t="shared" si="3528"/>
        <v>#N/A</v>
      </c>
      <c r="AA10663" s="8" t="e">
        <f t="shared" si="3529"/>
        <v>#N/A</v>
      </c>
      <c r="AB10663" s="8" t="e">
        <f t="shared" si="3530"/>
        <v>#N/A</v>
      </c>
      <c r="AC10663" s="6" t="e">
        <f t="shared" si="3531"/>
        <v>#N/A</v>
      </c>
      <c r="AD10663" s="41" t="e">
        <f t="shared" si="3532"/>
        <v>#N/A</v>
      </c>
      <c r="AE10663" s="15" t="e">
        <f t="shared" si="3533"/>
        <v>#N/A</v>
      </c>
      <c r="AF10663" s="15" t="e">
        <f t="shared" si="3534"/>
        <v>#N/A</v>
      </c>
      <c r="AG10663" s="15" t="e">
        <f t="shared" si="3535"/>
        <v>#N/A</v>
      </c>
      <c r="AH10663" s="15" t="e">
        <f t="shared" si="3523"/>
        <v>#N/A</v>
      </c>
      <c r="AI10663" s="17" t="e">
        <f t="shared" si="3536"/>
        <v>#N/A</v>
      </c>
      <c r="AJ10663" s="17" t="e">
        <f t="shared" si="3537"/>
        <v>#N/A</v>
      </c>
      <c r="AK10663" s="17" t="e">
        <f t="shared" si="3538"/>
        <v>#N/A</v>
      </c>
      <c r="AL10663" s="17" t="e">
        <f t="shared" si="3539"/>
        <v>#N/A</v>
      </c>
      <c r="AM10663" s="17" t="e">
        <f t="shared" si="3540"/>
        <v>#N/A</v>
      </c>
      <c r="AN10663" s="17" t="e">
        <f t="shared" si="3524"/>
        <v>#N/A</v>
      </c>
      <c r="AO10663" s="17" t="e">
        <f>$AM$6*E10663^3+$AN$6*E10663^2+$AO$6*E10663</f>
        <v>#N/A</v>
      </c>
      <c r="AP10663" s="17" t="e">
        <f t="shared" si="3541"/>
        <v>#N/A</v>
      </c>
      <c r="AQ10663" s="17" t="e">
        <f t="shared" si="3542"/>
        <v>#N/A</v>
      </c>
      <c r="AR10663" s="17" t="e">
        <f t="shared" si="3543"/>
        <v>#N/A</v>
      </c>
    </row>
    <row r="10664" spans="2:44" x14ac:dyDescent="0.25">
      <c r="B10664" t="e">
        <f>INDEX(RawData!$A$2:$A$1048576,MATCH(FmtData!$B$4+(ROW()-10),RawData!$A$2:$A$1048576,0))</f>
        <v>#N/A</v>
      </c>
      <c r="C10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4)</f>
        <v>#N/A</v>
      </c>
      <c r="D10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4" s="63" t="e">
        <f>INDEX(RawData!E$2:E$1048576,MATCH(FmtData!$B$4+(ROW()-10),RawData!$A$2:$A$1048576,0))</f>
        <v>#N/A</v>
      </c>
      <c r="F10664" t="e">
        <f>INDEX(RawData!F$2:F$1048576,MATCH(FmtData!$B$4+(ROW()-10),RawData!$A$2:$A$1048576,0))</f>
        <v>#N/A</v>
      </c>
      <c r="G10664" t="e">
        <f>INDEX(RawData!G$2:G$1048576,MATCH(FmtData!$B$4+(ROW()-10),RawData!$A$2:$A$1048576,0))</f>
        <v>#N/A</v>
      </c>
      <c r="H10664" t="e">
        <f>INDEX(RawData!H$2:H$1048576,MATCH(FmtData!$B$4+(ROW()-10),RawData!$A$2:$A$1048576,0))</f>
        <v>#N/A</v>
      </c>
      <c r="I10664" t="e">
        <f>INDEX(RawData!I$2:I$1048576,MATCH(FmtData!$B$4+(ROW()-10),RawData!$A$2:$A$1048576,0))</f>
        <v>#N/A</v>
      </c>
      <c r="J10664" t="e">
        <f>INDEX(RawData!J$2:J$1048576,MATCH(FmtData!$B$4+(ROW()-10),RawData!$A$2:$A$1048576,0))</f>
        <v>#N/A</v>
      </c>
      <c r="K10664" t="e">
        <f>INDEX(RawData!K$2:K$1048576,MATCH(FmtData!$B$4+(ROW()-10),RawData!$A$2:$A$1048576,0))</f>
        <v>#N/A</v>
      </c>
      <c r="L10664" t="e">
        <f>INDEX(RawData!L$2:L$1048576,MATCH(FmtData!$B$4+(ROW()-10),RawData!$A$2:$A$1048576,0))</f>
        <v>#N/A</v>
      </c>
      <c r="M10664" t="e">
        <f>INDEX(RawData!M$2:M$1048576,MATCH(FmtData!$B$4+(ROW()-10),RawData!$A$2:$A$1048576,0))</f>
        <v>#N/A</v>
      </c>
      <c r="N10664" t="e">
        <f>INDEX(RawData!N$2:N$1048576,MATCH(FmtData!$B$4+(ROW()-10),RawData!$A$2:$A$1048576,0))</f>
        <v>#N/A</v>
      </c>
      <c r="O10664" t="e">
        <f>INDEX(RawData!O$2:O$1048576,MATCH(FmtData!$B$4+(ROW()-10),RawData!$A$2:$A$1048576,0))</f>
        <v>#N/A</v>
      </c>
      <c r="P10664" t="e">
        <f>INDEX(RawData!P$2:P$1048576,MATCH(FmtData!$B$4+(ROW()-10),RawData!$A$2:$A$1048576,0))</f>
        <v>#N/A</v>
      </c>
      <c r="Q10664" t="e">
        <f>INDEX(RawData!Q$2:Q$1048576,MATCH(FmtData!$B$4+(ROW()-10),RawData!$A$2:$A$1048576,0))</f>
        <v>#N/A</v>
      </c>
      <c r="R10664" t="e">
        <f>INDEX(RawData!R$2:R$1048576,MATCH(FmtData!$B$4+(ROW()-10),RawData!$A$2:$A$1048576,0))</f>
        <v>#N/A</v>
      </c>
      <c r="S10664" t="e">
        <f>INDEX(RawData!S$2:S$1048576,MATCH(FmtData!$B$4+(ROW()-10),RawData!$A$2:$A$1048576,0))</f>
        <v>#N/A</v>
      </c>
      <c r="T10664" t="e">
        <f>INDEX(RawData!T$2:T$1048576,MATCH(FmtData!$B$4+(ROW()-10),RawData!$A$2:$A$1048576,0))</f>
        <v>#N/A</v>
      </c>
      <c r="U10664" t="e">
        <f>INDEX(RawData!U$2:U$1048576,MATCH(FmtData!$B$4+(ROW()-10),RawData!$A$2:$A$1048576,0))</f>
        <v>#N/A</v>
      </c>
      <c r="V10664" t="e">
        <f>INDEX(RawData!V$2:V$1048576,MATCH(FmtData!$B$4+(ROW()-10),RawData!$A$2:$A$1048576,0))</f>
        <v>#N/A</v>
      </c>
      <c r="W10664" s="8" t="e">
        <f t="shared" si="3525"/>
        <v>#N/A</v>
      </c>
      <c r="X10664" s="8" t="e">
        <f t="shared" si="3526"/>
        <v>#N/A</v>
      </c>
      <c r="Y10664" s="8" t="e">
        <f t="shared" si="3527"/>
        <v>#N/A</v>
      </c>
      <c r="Z10664" s="8" t="e">
        <f t="shared" si="3528"/>
        <v>#N/A</v>
      </c>
      <c r="AA10664" s="8" t="e">
        <f t="shared" si="3529"/>
        <v>#N/A</v>
      </c>
      <c r="AB10664" s="8" t="e">
        <f t="shared" si="3530"/>
        <v>#N/A</v>
      </c>
      <c r="AC10664" s="6" t="e">
        <f t="shared" si="3531"/>
        <v>#N/A</v>
      </c>
      <c r="AD10664" s="41" t="e">
        <f t="shared" si="3532"/>
        <v>#N/A</v>
      </c>
      <c r="AE10664" s="15" t="e">
        <f t="shared" si="3533"/>
        <v>#N/A</v>
      </c>
      <c r="AF10664" s="15" t="e">
        <f t="shared" si="3534"/>
        <v>#N/A</v>
      </c>
      <c r="AG10664" s="15" t="e">
        <f t="shared" si="3535"/>
        <v>#N/A</v>
      </c>
      <c r="AH10664" s="15" t="e">
        <f t="shared" si="3523"/>
        <v>#N/A</v>
      </c>
      <c r="AI10664" s="17" t="e">
        <f t="shared" si="3536"/>
        <v>#N/A</v>
      </c>
      <c r="AJ10664" s="17" t="e">
        <f t="shared" si="3537"/>
        <v>#N/A</v>
      </c>
      <c r="AK10664" s="17" t="e">
        <f t="shared" si="3538"/>
        <v>#N/A</v>
      </c>
      <c r="AL10664" s="17" t="e">
        <f t="shared" si="3539"/>
        <v>#N/A</v>
      </c>
      <c r="AM10664" s="17" t="e">
        <f t="shared" si="3540"/>
        <v>#N/A</v>
      </c>
      <c r="AN10664" s="17" t="e">
        <f t="shared" si="3524"/>
        <v>#N/A</v>
      </c>
      <c r="AO10664" s="17" t="e">
        <f>$AM$6*E10664^3+$AN$6*E10664^2+$AO$6*E10664</f>
        <v>#N/A</v>
      </c>
      <c r="AP10664" s="17" t="e">
        <f t="shared" si="3541"/>
        <v>#N/A</v>
      </c>
      <c r="AQ10664" s="17" t="e">
        <f t="shared" si="3542"/>
        <v>#N/A</v>
      </c>
      <c r="AR10664" s="17" t="e">
        <f t="shared" si="3543"/>
        <v>#N/A</v>
      </c>
    </row>
    <row r="10665" spans="2:44" x14ac:dyDescent="0.25">
      <c r="B10665" t="e">
        <f>INDEX(RawData!$A$2:$A$1048576,MATCH(FmtData!$B$4+(ROW()-10),RawData!$A$2:$A$1048576,0))</f>
        <v>#N/A</v>
      </c>
      <c r="C10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5)</f>
        <v>#N/A</v>
      </c>
      <c r="D10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5" s="63" t="e">
        <f>INDEX(RawData!E$2:E$1048576,MATCH(FmtData!$B$4+(ROW()-10),RawData!$A$2:$A$1048576,0))</f>
        <v>#N/A</v>
      </c>
      <c r="F10665" t="e">
        <f>INDEX(RawData!F$2:F$1048576,MATCH(FmtData!$B$4+(ROW()-10),RawData!$A$2:$A$1048576,0))</f>
        <v>#N/A</v>
      </c>
      <c r="G10665" t="e">
        <f>INDEX(RawData!G$2:G$1048576,MATCH(FmtData!$B$4+(ROW()-10),RawData!$A$2:$A$1048576,0))</f>
        <v>#N/A</v>
      </c>
      <c r="H10665" t="e">
        <f>INDEX(RawData!H$2:H$1048576,MATCH(FmtData!$B$4+(ROW()-10),RawData!$A$2:$A$1048576,0))</f>
        <v>#N/A</v>
      </c>
      <c r="I10665" t="e">
        <f>INDEX(RawData!I$2:I$1048576,MATCH(FmtData!$B$4+(ROW()-10),RawData!$A$2:$A$1048576,0))</f>
        <v>#N/A</v>
      </c>
      <c r="J10665" t="e">
        <f>INDEX(RawData!J$2:J$1048576,MATCH(FmtData!$B$4+(ROW()-10),RawData!$A$2:$A$1048576,0))</f>
        <v>#N/A</v>
      </c>
      <c r="K10665" t="e">
        <f>INDEX(RawData!K$2:K$1048576,MATCH(FmtData!$B$4+(ROW()-10),RawData!$A$2:$A$1048576,0))</f>
        <v>#N/A</v>
      </c>
      <c r="L10665" t="e">
        <f>INDEX(RawData!L$2:L$1048576,MATCH(FmtData!$B$4+(ROW()-10),RawData!$A$2:$A$1048576,0))</f>
        <v>#N/A</v>
      </c>
      <c r="M10665" t="e">
        <f>INDEX(RawData!M$2:M$1048576,MATCH(FmtData!$B$4+(ROW()-10),RawData!$A$2:$A$1048576,0))</f>
        <v>#N/A</v>
      </c>
      <c r="N10665" t="e">
        <f>INDEX(RawData!N$2:N$1048576,MATCH(FmtData!$B$4+(ROW()-10),RawData!$A$2:$A$1048576,0))</f>
        <v>#N/A</v>
      </c>
      <c r="O10665" t="e">
        <f>INDEX(RawData!O$2:O$1048576,MATCH(FmtData!$B$4+(ROW()-10),RawData!$A$2:$A$1048576,0))</f>
        <v>#N/A</v>
      </c>
      <c r="P10665" t="e">
        <f>INDEX(RawData!P$2:P$1048576,MATCH(FmtData!$B$4+(ROW()-10),RawData!$A$2:$A$1048576,0))</f>
        <v>#N/A</v>
      </c>
      <c r="Q10665" t="e">
        <f>INDEX(RawData!Q$2:Q$1048576,MATCH(FmtData!$B$4+(ROW()-10),RawData!$A$2:$A$1048576,0))</f>
        <v>#N/A</v>
      </c>
      <c r="R10665" t="e">
        <f>INDEX(RawData!R$2:R$1048576,MATCH(FmtData!$B$4+(ROW()-10),RawData!$A$2:$A$1048576,0))</f>
        <v>#N/A</v>
      </c>
      <c r="S10665" t="e">
        <f>INDEX(RawData!S$2:S$1048576,MATCH(FmtData!$B$4+(ROW()-10),RawData!$A$2:$A$1048576,0))</f>
        <v>#N/A</v>
      </c>
      <c r="T10665" t="e">
        <f>INDEX(RawData!T$2:T$1048576,MATCH(FmtData!$B$4+(ROW()-10),RawData!$A$2:$A$1048576,0))</f>
        <v>#N/A</v>
      </c>
      <c r="U10665" t="e">
        <f>INDEX(RawData!U$2:U$1048576,MATCH(FmtData!$B$4+(ROW()-10),RawData!$A$2:$A$1048576,0))</f>
        <v>#N/A</v>
      </c>
      <c r="V10665" t="e">
        <f>INDEX(RawData!V$2:V$1048576,MATCH(FmtData!$B$4+(ROW()-10),RawData!$A$2:$A$1048576,0))</f>
        <v>#N/A</v>
      </c>
      <c r="W10665" s="8" t="e">
        <f t="shared" si="3525"/>
        <v>#N/A</v>
      </c>
      <c r="X10665" s="8" t="e">
        <f t="shared" si="3526"/>
        <v>#N/A</v>
      </c>
      <c r="Y10665" s="8" t="e">
        <f t="shared" si="3527"/>
        <v>#N/A</v>
      </c>
      <c r="Z10665" s="8" t="e">
        <f t="shared" si="3528"/>
        <v>#N/A</v>
      </c>
      <c r="AA10665" s="8" t="e">
        <f t="shared" si="3529"/>
        <v>#N/A</v>
      </c>
      <c r="AB10665" s="8" t="e">
        <f t="shared" si="3530"/>
        <v>#N/A</v>
      </c>
      <c r="AC10665" s="6" t="e">
        <f t="shared" si="3531"/>
        <v>#N/A</v>
      </c>
      <c r="AD10665" s="41" t="e">
        <f t="shared" si="3532"/>
        <v>#N/A</v>
      </c>
      <c r="AE10665" s="15" t="e">
        <f t="shared" si="3533"/>
        <v>#N/A</v>
      </c>
      <c r="AF10665" s="15" t="e">
        <f t="shared" si="3534"/>
        <v>#N/A</v>
      </c>
      <c r="AG10665" s="15" t="e">
        <f t="shared" si="3535"/>
        <v>#N/A</v>
      </c>
      <c r="AH10665" s="15" t="e">
        <f t="shared" si="3523"/>
        <v>#N/A</v>
      </c>
      <c r="AI10665" s="17" t="e">
        <f t="shared" si="3536"/>
        <v>#N/A</v>
      </c>
      <c r="AJ10665" s="17" t="e">
        <f t="shared" si="3537"/>
        <v>#N/A</v>
      </c>
      <c r="AK10665" s="17" t="e">
        <f t="shared" si="3538"/>
        <v>#N/A</v>
      </c>
      <c r="AL10665" s="17" t="e">
        <f t="shared" si="3539"/>
        <v>#N/A</v>
      </c>
      <c r="AM10665" s="17" t="e">
        <f t="shared" si="3540"/>
        <v>#N/A</v>
      </c>
      <c r="AN10665" s="17" t="e">
        <f t="shared" si="3524"/>
        <v>#N/A</v>
      </c>
      <c r="AO10665" s="17" t="e">
        <f>$AM$6*E10665^3+$AN$6*E10665^2+$AO$6*E10665</f>
        <v>#N/A</v>
      </c>
      <c r="AP10665" s="17" t="e">
        <f t="shared" si="3541"/>
        <v>#N/A</v>
      </c>
      <c r="AQ10665" s="17" t="e">
        <f t="shared" si="3542"/>
        <v>#N/A</v>
      </c>
      <c r="AR10665" s="17" t="e">
        <f t="shared" si="3543"/>
        <v>#N/A</v>
      </c>
    </row>
    <row r="10666" spans="2:44" x14ac:dyDescent="0.25">
      <c r="B10666" t="e">
        <f>INDEX(RawData!$A$2:$A$1048576,MATCH(FmtData!$B$4+(ROW()-10),RawData!$A$2:$A$1048576,0))</f>
        <v>#N/A</v>
      </c>
      <c r="C10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6)</f>
        <v>#N/A</v>
      </c>
      <c r="D10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6" s="63" t="e">
        <f>INDEX(RawData!E$2:E$1048576,MATCH(FmtData!$B$4+(ROW()-10),RawData!$A$2:$A$1048576,0))</f>
        <v>#N/A</v>
      </c>
      <c r="F10666" t="e">
        <f>INDEX(RawData!F$2:F$1048576,MATCH(FmtData!$B$4+(ROW()-10),RawData!$A$2:$A$1048576,0))</f>
        <v>#N/A</v>
      </c>
      <c r="G10666" t="e">
        <f>INDEX(RawData!G$2:G$1048576,MATCH(FmtData!$B$4+(ROW()-10),RawData!$A$2:$A$1048576,0))</f>
        <v>#N/A</v>
      </c>
      <c r="H10666" t="e">
        <f>INDEX(RawData!H$2:H$1048576,MATCH(FmtData!$B$4+(ROW()-10),RawData!$A$2:$A$1048576,0))</f>
        <v>#N/A</v>
      </c>
      <c r="I10666" t="e">
        <f>INDEX(RawData!I$2:I$1048576,MATCH(FmtData!$B$4+(ROW()-10),RawData!$A$2:$A$1048576,0))</f>
        <v>#N/A</v>
      </c>
      <c r="J10666" t="e">
        <f>INDEX(RawData!J$2:J$1048576,MATCH(FmtData!$B$4+(ROW()-10),RawData!$A$2:$A$1048576,0))</f>
        <v>#N/A</v>
      </c>
      <c r="K10666" t="e">
        <f>INDEX(RawData!K$2:K$1048576,MATCH(FmtData!$B$4+(ROW()-10),RawData!$A$2:$A$1048576,0))</f>
        <v>#N/A</v>
      </c>
      <c r="L10666" t="e">
        <f>INDEX(RawData!L$2:L$1048576,MATCH(FmtData!$B$4+(ROW()-10),RawData!$A$2:$A$1048576,0))</f>
        <v>#N/A</v>
      </c>
      <c r="M10666" t="e">
        <f>INDEX(RawData!M$2:M$1048576,MATCH(FmtData!$B$4+(ROW()-10),RawData!$A$2:$A$1048576,0))</f>
        <v>#N/A</v>
      </c>
      <c r="N10666" t="e">
        <f>INDEX(RawData!N$2:N$1048576,MATCH(FmtData!$B$4+(ROW()-10),RawData!$A$2:$A$1048576,0))</f>
        <v>#N/A</v>
      </c>
      <c r="O10666" t="e">
        <f>INDEX(RawData!O$2:O$1048576,MATCH(FmtData!$B$4+(ROW()-10),RawData!$A$2:$A$1048576,0))</f>
        <v>#N/A</v>
      </c>
      <c r="P10666" t="e">
        <f>INDEX(RawData!P$2:P$1048576,MATCH(FmtData!$B$4+(ROW()-10),RawData!$A$2:$A$1048576,0))</f>
        <v>#N/A</v>
      </c>
      <c r="Q10666" t="e">
        <f>INDEX(RawData!Q$2:Q$1048576,MATCH(FmtData!$B$4+(ROW()-10),RawData!$A$2:$A$1048576,0))</f>
        <v>#N/A</v>
      </c>
      <c r="R10666" t="e">
        <f>INDEX(RawData!R$2:R$1048576,MATCH(FmtData!$B$4+(ROW()-10),RawData!$A$2:$A$1048576,0))</f>
        <v>#N/A</v>
      </c>
      <c r="S10666" t="e">
        <f>INDEX(RawData!S$2:S$1048576,MATCH(FmtData!$B$4+(ROW()-10),RawData!$A$2:$A$1048576,0))</f>
        <v>#N/A</v>
      </c>
      <c r="T10666" t="e">
        <f>INDEX(RawData!T$2:T$1048576,MATCH(FmtData!$B$4+(ROW()-10),RawData!$A$2:$A$1048576,0))</f>
        <v>#N/A</v>
      </c>
      <c r="U10666" t="e">
        <f>INDEX(RawData!U$2:U$1048576,MATCH(FmtData!$B$4+(ROW()-10),RawData!$A$2:$A$1048576,0))</f>
        <v>#N/A</v>
      </c>
      <c r="V10666" t="e">
        <f>INDEX(RawData!V$2:V$1048576,MATCH(FmtData!$B$4+(ROW()-10),RawData!$A$2:$A$1048576,0))</f>
        <v>#N/A</v>
      </c>
      <c r="W10666" s="8" t="e">
        <f t="shared" si="3525"/>
        <v>#N/A</v>
      </c>
      <c r="X10666" s="8" t="e">
        <f t="shared" si="3526"/>
        <v>#N/A</v>
      </c>
      <c r="Y10666" s="8" t="e">
        <f t="shared" si="3527"/>
        <v>#N/A</v>
      </c>
      <c r="Z10666" s="8" t="e">
        <f t="shared" si="3528"/>
        <v>#N/A</v>
      </c>
      <c r="AA10666" s="8" t="e">
        <f t="shared" si="3529"/>
        <v>#N/A</v>
      </c>
      <c r="AB10666" s="8" t="e">
        <f t="shared" si="3530"/>
        <v>#N/A</v>
      </c>
      <c r="AC10666" s="6" t="e">
        <f t="shared" si="3531"/>
        <v>#N/A</v>
      </c>
      <c r="AD10666" s="41" t="e">
        <f t="shared" si="3532"/>
        <v>#N/A</v>
      </c>
      <c r="AE10666" s="15" t="e">
        <f t="shared" si="3533"/>
        <v>#N/A</v>
      </c>
      <c r="AF10666" s="15" t="e">
        <f t="shared" si="3534"/>
        <v>#N/A</v>
      </c>
      <c r="AG10666" s="15" t="e">
        <f t="shared" si="3535"/>
        <v>#N/A</v>
      </c>
      <c r="AH10666" s="15" t="e">
        <f t="shared" si="3523"/>
        <v>#N/A</v>
      </c>
      <c r="AI10666" s="17" t="e">
        <f t="shared" si="3536"/>
        <v>#N/A</v>
      </c>
      <c r="AJ10666" s="17" t="e">
        <f t="shared" si="3537"/>
        <v>#N/A</v>
      </c>
      <c r="AK10666" s="17" t="e">
        <f t="shared" si="3538"/>
        <v>#N/A</v>
      </c>
      <c r="AL10666" s="17" t="e">
        <f t="shared" si="3539"/>
        <v>#N/A</v>
      </c>
      <c r="AM10666" s="17" t="e">
        <f t="shared" si="3540"/>
        <v>#N/A</v>
      </c>
      <c r="AN10666" s="17" t="e">
        <f t="shared" si="3524"/>
        <v>#N/A</v>
      </c>
      <c r="AO10666" s="17" t="e">
        <f>$AM$6*E10666^3+$AN$6*E10666^2+$AO$6*E10666</f>
        <v>#N/A</v>
      </c>
      <c r="AP10666" s="17" t="e">
        <f t="shared" si="3541"/>
        <v>#N/A</v>
      </c>
      <c r="AQ10666" s="17" t="e">
        <f t="shared" si="3542"/>
        <v>#N/A</v>
      </c>
      <c r="AR10666" s="17" t="e">
        <f t="shared" si="3543"/>
        <v>#N/A</v>
      </c>
    </row>
    <row r="10667" spans="2:44" x14ac:dyDescent="0.25">
      <c r="B10667" t="e">
        <f>INDEX(RawData!$A$2:$A$1048576,MATCH(FmtData!$B$4+(ROW()-10),RawData!$A$2:$A$1048576,0))</f>
        <v>#N/A</v>
      </c>
      <c r="C10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7)</f>
        <v>#N/A</v>
      </c>
      <c r="D10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7" s="63" t="e">
        <f>INDEX(RawData!E$2:E$1048576,MATCH(FmtData!$B$4+(ROW()-10),RawData!$A$2:$A$1048576,0))</f>
        <v>#N/A</v>
      </c>
      <c r="F10667" t="e">
        <f>INDEX(RawData!F$2:F$1048576,MATCH(FmtData!$B$4+(ROW()-10),RawData!$A$2:$A$1048576,0))</f>
        <v>#N/A</v>
      </c>
      <c r="G10667" t="e">
        <f>INDEX(RawData!G$2:G$1048576,MATCH(FmtData!$B$4+(ROW()-10),RawData!$A$2:$A$1048576,0))</f>
        <v>#N/A</v>
      </c>
      <c r="H10667" t="e">
        <f>INDEX(RawData!H$2:H$1048576,MATCH(FmtData!$B$4+(ROW()-10),RawData!$A$2:$A$1048576,0))</f>
        <v>#N/A</v>
      </c>
      <c r="I10667" t="e">
        <f>INDEX(RawData!I$2:I$1048576,MATCH(FmtData!$B$4+(ROW()-10),RawData!$A$2:$A$1048576,0))</f>
        <v>#N/A</v>
      </c>
      <c r="J10667" t="e">
        <f>INDEX(RawData!J$2:J$1048576,MATCH(FmtData!$B$4+(ROW()-10),RawData!$A$2:$A$1048576,0))</f>
        <v>#N/A</v>
      </c>
      <c r="K10667" t="e">
        <f>INDEX(RawData!K$2:K$1048576,MATCH(FmtData!$B$4+(ROW()-10),RawData!$A$2:$A$1048576,0))</f>
        <v>#N/A</v>
      </c>
      <c r="L10667" t="e">
        <f>INDEX(RawData!L$2:L$1048576,MATCH(FmtData!$B$4+(ROW()-10),RawData!$A$2:$A$1048576,0))</f>
        <v>#N/A</v>
      </c>
      <c r="M10667" t="e">
        <f>INDEX(RawData!M$2:M$1048576,MATCH(FmtData!$B$4+(ROW()-10),RawData!$A$2:$A$1048576,0))</f>
        <v>#N/A</v>
      </c>
      <c r="N10667" t="e">
        <f>INDEX(RawData!N$2:N$1048576,MATCH(FmtData!$B$4+(ROW()-10),RawData!$A$2:$A$1048576,0))</f>
        <v>#N/A</v>
      </c>
      <c r="O10667" t="e">
        <f>INDEX(RawData!O$2:O$1048576,MATCH(FmtData!$B$4+(ROW()-10),RawData!$A$2:$A$1048576,0))</f>
        <v>#N/A</v>
      </c>
      <c r="P10667" t="e">
        <f>INDEX(RawData!P$2:P$1048576,MATCH(FmtData!$B$4+(ROW()-10),RawData!$A$2:$A$1048576,0))</f>
        <v>#N/A</v>
      </c>
      <c r="Q10667" t="e">
        <f>INDEX(RawData!Q$2:Q$1048576,MATCH(FmtData!$B$4+(ROW()-10),RawData!$A$2:$A$1048576,0))</f>
        <v>#N/A</v>
      </c>
      <c r="R10667" t="e">
        <f>INDEX(RawData!R$2:R$1048576,MATCH(FmtData!$B$4+(ROW()-10),RawData!$A$2:$A$1048576,0))</f>
        <v>#N/A</v>
      </c>
      <c r="S10667" t="e">
        <f>INDEX(RawData!S$2:S$1048576,MATCH(FmtData!$B$4+(ROW()-10),RawData!$A$2:$A$1048576,0))</f>
        <v>#N/A</v>
      </c>
      <c r="T10667" t="e">
        <f>INDEX(RawData!T$2:T$1048576,MATCH(FmtData!$B$4+(ROW()-10),RawData!$A$2:$A$1048576,0))</f>
        <v>#N/A</v>
      </c>
      <c r="U10667" t="e">
        <f>INDEX(RawData!U$2:U$1048576,MATCH(FmtData!$B$4+(ROW()-10),RawData!$A$2:$A$1048576,0))</f>
        <v>#N/A</v>
      </c>
      <c r="V10667" t="e">
        <f>INDEX(RawData!V$2:V$1048576,MATCH(FmtData!$B$4+(ROW()-10),RawData!$A$2:$A$1048576,0))</f>
        <v>#N/A</v>
      </c>
      <c r="W10667" s="8" t="e">
        <f t="shared" si="3525"/>
        <v>#N/A</v>
      </c>
      <c r="X10667" s="8" t="e">
        <f t="shared" si="3526"/>
        <v>#N/A</v>
      </c>
      <c r="Y10667" s="8" t="e">
        <f t="shared" si="3527"/>
        <v>#N/A</v>
      </c>
      <c r="Z10667" s="8" t="e">
        <f t="shared" si="3528"/>
        <v>#N/A</v>
      </c>
      <c r="AA10667" s="8" t="e">
        <f t="shared" si="3529"/>
        <v>#N/A</v>
      </c>
      <c r="AB10667" s="8" t="e">
        <f t="shared" si="3530"/>
        <v>#N/A</v>
      </c>
      <c r="AC10667" s="6" t="e">
        <f t="shared" si="3531"/>
        <v>#N/A</v>
      </c>
      <c r="AD10667" s="41" t="e">
        <f t="shared" si="3532"/>
        <v>#N/A</v>
      </c>
      <c r="AE10667" s="15" t="e">
        <f t="shared" si="3533"/>
        <v>#N/A</v>
      </c>
      <c r="AF10667" s="15" t="e">
        <f t="shared" si="3534"/>
        <v>#N/A</v>
      </c>
      <c r="AG10667" s="15" t="e">
        <f t="shared" si="3535"/>
        <v>#N/A</v>
      </c>
      <c r="AH10667" s="15" t="e">
        <f t="shared" si="3523"/>
        <v>#N/A</v>
      </c>
      <c r="AI10667" s="17" t="e">
        <f t="shared" si="3536"/>
        <v>#N/A</v>
      </c>
      <c r="AJ10667" s="17" t="e">
        <f t="shared" si="3537"/>
        <v>#N/A</v>
      </c>
      <c r="AK10667" s="17" t="e">
        <f t="shared" si="3538"/>
        <v>#N/A</v>
      </c>
      <c r="AL10667" s="17" t="e">
        <f t="shared" si="3539"/>
        <v>#N/A</v>
      </c>
      <c r="AM10667" s="17" t="e">
        <f t="shared" si="3540"/>
        <v>#N/A</v>
      </c>
      <c r="AN10667" s="17" t="e">
        <f t="shared" si="3524"/>
        <v>#N/A</v>
      </c>
      <c r="AO10667" s="17" t="e">
        <f>$AM$6*E10667^3+$AN$6*E10667^2+$AO$6*E10667</f>
        <v>#N/A</v>
      </c>
      <c r="AP10667" s="17" t="e">
        <f t="shared" si="3541"/>
        <v>#N/A</v>
      </c>
      <c r="AQ10667" s="17" t="e">
        <f t="shared" si="3542"/>
        <v>#N/A</v>
      </c>
      <c r="AR10667" s="17" t="e">
        <f t="shared" si="3543"/>
        <v>#N/A</v>
      </c>
    </row>
    <row r="10668" spans="2:44" x14ac:dyDescent="0.25">
      <c r="B10668" t="e">
        <f>INDEX(RawData!$A$2:$A$1048576,MATCH(FmtData!$B$4+(ROW()-10),RawData!$A$2:$A$1048576,0))</f>
        <v>#N/A</v>
      </c>
      <c r="C10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8)</f>
        <v>#N/A</v>
      </c>
      <c r="D10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8" s="63" t="e">
        <f>INDEX(RawData!E$2:E$1048576,MATCH(FmtData!$B$4+(ROW()-10),RawData!$A$2:$A$1048576,0))</f>
        <v>#N/A</v>
      </c>
      <c r="F10668" t="e">
        <f>INDEX(RawData!F$2:F$1048576,MATCH(FmtData!$B$4+(ROW()-10),RawData!$A$2:$A$1048576,0))</f>
        <v>#N/A</v>
      </c>
      <c r="G10668" t="e">
        <f>INDEX(RawData!G$2:G$1048576,MATCH(FmtData!$B$4+(ROW()-10),RawData!$A$2:$A$1048576,0))</f>
        <v>#N/A</v>
      </c>
      <c r="H10668" t="e">
        <f>INDEX(RawData!H$2:H$1048576,MATCH(FmtData!$B$4+(ROW()-10),RawData!$A$2:$A$1048576,0))</f>
        <v>#N/A</v>
      </c>
      <c r="I10668" t="e">
        <f>INDEX(RawData!I$2:I$1048576,MATCH(FmtData!$B$4+(ROW()-10),RawData!$A$2:$A$1048576,0))</f>
        <v>#N/A</v>
      </c>
      <c r="J10668" t="e">
        <f>INDEX(RawData!J$2:J$1048576,MATCH(FmtData!$B$4+(ROW()-10),RawData!$A$2:$A$1048576,0))</f>
        <v>#N/A</v>
      </c>
      <c r="K10668" t="e">
        <f>INDEX(RawData!K$2:K$1048576,MATCH(FmtData!$B$4+(ROW()-10),RawData!$A$2:$A$1048576,0))</f>
        <v>#N/A</v>
      </c>
      <c r="L10668" t="e">
        <f>INDEX(RawData!L$2:L$1048576,MATCH(FmtData!$B$4+(ROW()-10),RawData!$A$2:$A$1048576,0))</f>
        <v>#N/A</v>
      </c>
      <c r="M10668" t="e">
        <f>INDEX(RawData!M$2:M$1048576,MATCH(FmtData!$B$4+(ROW()-10),RawData!$A$2:$A$1048576,0))</f>
        <v>#N/A</v>
      </c>
      <c r="N10668" t="e">
        <f>INDEX(RawData!N$2:N$1048576,MATCH(FmtData!$B$4+(ROW()-10),RawData!$A$2:$A$1048576,0))</f>
        <v>#N/A</v>
      </c>
      <c r="O10668" t="e">
        <f>INDEX(RawData!O$2:O$1048576,MATCH(FmtData!$B$4+(ROW()-10),RawData!$A$2:$A$1048576,0))</f>
        <v>#N/A</v>
      </c>
      <c r="P10668" t="e">
        <f>INDEX(RawData!P$2:P$1048576,MATCH(FmtData!$B$4+(ROW()-10),RawData!$A$2:$A$1048576,0))</f>
        <v>#N/A</v>
      </c>
      <c r="Q10668" t="e">
        <f>INDEX(RawData!Q$2:Q$1048576,MATCH(FmtData!$B$4+(ROW()-10),RawData!$A$2:$A$1048576,0))</f>
        <v>#N/A</v>
      </c>
      <c r="R10668" t="e">
        <f>INDEX(RawData!R$2:R$1048576,MATCH(FmtData!$B$4+(ROW()-10),RawData!$A$2:$A$1048576,0))</f>
        <v>#N/A</v>
      </c>
      <c r="S10668" t="e">
        <f>INDEX(RawData!S$2:S$1048576,MATCH(FmtData!$B$4+(ROW()-10),RawData!$A$2:$A$1048576,0))</f>
        <v>#N/A</v>
      </c>
      <c r="T10668" t="e">
        <f>INDEX(RawData!T$2:T$1048576,MATCH(FmtData!$B$4+(ROW()-10),RawData!$A$2:$A$1048576,0))</f>
        <v>#N/A</v>
      </c>
      <c r="U10668" t="e">
        <f>INDEX(RawData!U$2:U$1048576,MATCH(FmtData!$B$4+(ROW()-10),RawData!$A$2:$A$1048576,0))</f>
        <v>#N/A</v>
      </c>
      <c r="V10668" t="e">
        <f>INDEX(RawData!V$2:V$1048576,MATCH(FmtData!$B$4+(ROW()-10),RawData!$A$2:$A$1048576,0))</f>
        <v>#N/A</v>
      </c>
      <c r="W10668" s="8" t="e">
        <f t="shared" si="3525"/>
        <v>#N/A</v>
      </c>
      <c r="X10668" s="8" t="e">
        <f t="shared" si="3526"/>
        <v>#N/A</v>
      </c>
      <c r="Y10668" s="8" t="e">
        <f t="shared" si="3527"/>
        <v>#N/A</v>
      </c>
      <c r="Z10668" s="8" t="e">
        <f t="shared" si="3528"/>
        <v>#N/A</v>
      </c>
      <c r="AA10668" s="8" t="e">
        <f t="shared" si="3529"/>
        <v>#N/A</v>
      </c>
      <c r="AB10668" s="8" t="e">
        <f t="shared" si="3530"/>
        <v>#N/A</v>
      </c>
      <c r="AC10668" s="6" t="e">
        <f t="shared" si="3531"/>
        <v>#N/A</v>
      </c>
      <c r="AD10668" s="41" t="e">
        <f t="shared" si="3532"/>
        <v>#N/A</v>
      </c>
      <c r="AE10668" s="15" t="e">
        <f t="shared" si="3533"/>
        <v>#N/A</v>
      </c>
      <c r="AF10668" s="15" t="e">
        <f t="shared" si="3534"/>
        <v>#N/A</v>
      </c>
      <c r="AG10668" s="15" t="e">
        <f t="shared" si="3535"/>
        <v>#N/A</v>
      </c>
      <c r="AH10668" s="15" t="e">
        <f t="shared" si="3523"/>
        <v>#N/A</v>
      </c>
      <c r="AI10668" s="17" t="e">
        <f t="shared" si="3536"/>
        <v>#N/A</v>
      </c>
      <c r="AJ10668" s="17" t="e">
        <f t="shared" si="3537"/>
        <v>#N/A</v>
      </c>
      <c r="AK10668" s="17" t="e">
        <f t="shared" si="3538"/>
        <v>#N/A</v>
      </c>
      <c r="AL10668" s="17" t="e">
        <f t="shared" si="3539"/>
        <v>#N/A</v>
      </c>
      <c r="AM10668" s="17" t="e">
        <f t="shared" si="3540"/>
        <v>#N/A</v>
      </c>
      <c r="AN10668" s="17" t="e">
        <f t="shared" si="3524"/>
        <v>#N/A</v>
      </c>
      <c r="AO10668" s="17" t="e">
        <f>$AM$6*E10668^3+$AN$6*E10668^2+$AO$6*E10668</f>
        <v>#N/A</v>
      </c>
      <c r="AP10668" s="17" t="e">
        <f t="shared" si="3541"/>
        <v>#N/A</v>
      </c>
      <c r="AQ10668" s="17" t="e">
        <f t="shared" si="3542"/>
        <v>#N/A</v>
      </c>
      <c r="AR10668" s="17" t="e">
        <f t="shared" si="3543"/>
        <v>#N/A</v>
      </c>
    </row>
    <row r="10669" spans="2:44" x14ac:dyDescent="0.25">
      <c r="B10669" t="e">
        <f>INDEX(RawData!$A$2:$A$1048576,MATCH(FmtData!$B$4+(ROW()-10),RawData!$A$2:$A$1048576,0))</f>
        <v>#N/A</v>
      </c>
      <c r="C10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9)</f>
        <v>#N/A</v>
      </c>
      <c r="D10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9" s="63" t="e">
        <f>INDEX(RawData!E$2:E$1048576,MATCH(FmtData!$B$4+(ROW()-10),RawData!$A$2:$A$1048576,0))</f>
        <v>#N/A</v>
      </c>
      <c r="F10669" t="e">
        <f>INDEX(RawData!F$2:F$1048576,MATCH(FmtData!$B$4+(ROW()-10),RawData!$A$2:$A$1048576,0))</f>
        <v>#N/A</v>
      </c>
      <c r="G10669" t="e">
        <f>INDEX(RawData!G$2:G$1048576,MATCH(FmtData!$B$4+(ROW()-10),RawData!$A$2:$A$1048576,0))</f>
        <v>#N/A</v>
      </c>
      <c r="H10669" t="e">
        <f>INDEX(RawData!H$2:H$1048576,MATCH(FmtData!$B$4+(ROW()-10),RawData!$A$2:$A$1048576,0))</f>
        <v>#N/A</v>
      </c>
      <c r="I10669" t="e">
        <f>INDEX(RawData!I$2:I$1048576,MATCH(FmtData!$B$4+(ROW()-10),RawData!$A$2:$A$1048576,0))</f>
        <v>#N/A</v>
      </c>
      <c r="J10669" t="e">
        <f>INDEX(RawData!J$2:J$1048576,MATCH(FmtData!$B$4+(ROW()-10),RawData!$A$2:$A$1048576,0))</f>
        <v>#N/A</v>
      </c>
      <c r="K10669" t="e">
        <f>INDEX(RawData!K$2:K$1048576,MATCH(FmtData!$B$4+(ROW()-10),RawData!$A$2:$A$1048576,0))</f>
        <v>#N/A</v>
      </c>
      <c r="L10669" t="e">
        <f>INDEX(RawData!L$2:L$1048576,MATCH(FmtData!$B$4+(ROW()-10),RawData!$A$2:$A$1048576,0))</f>
        <v>#N/A</v>
      </c>
      <c r="M10669" t="e">
        <f>INDEX(RawData!M$2:M$1048576,MATCH(FmtData!$B$4+(ROW()-10),RawData!$A$2:$A$1048576,0))</f>
        <v>#N/A</v>
      </c>
      <c r="N10669" t="e">
        <f>INDEX(RawData!N$2:N$1048576,MATCH(FmtData!$B$4+(ROW()-10),RawData!$A$2:$A$1048576,0))</f>
        <v>#N/A</v>
      </c>
      <c r="O10669" t="e">
        <f>INDEX(RawData!O$2:O$1048576,MATCH(FmtData!$B$4+(ROW()-10),RawData!$A$2:$A$1048576,0))</f>
        <v>#N/A</v>
      </c>
      <c r="P10669" t="e">
        <f>INDEX(RawData!P$2:P$1048576,MATCH(FmtData!$B$4+(ROW()-10),RawData!$A$2:$A$1048576,0))</f>
        <v>#N/A</v>
      </c>
      <c r="Q10669" t="e">
        <f>INDEX(RawData!Q$2:Q$1048576,MATCH(FmtData!$B$4+(ROW()-10),RawData!$A$2:$A$1048576,0))</f>
        <v>#N/A</v>
      </c>
      <c r="R10669" t="e">
        <f>INDEX(RawData!R$2:R$1048576,MATCH(FmtData!$B$4+(ROW()-10),RawData!$A$2:$A$1048576,0))</f>
        <v>#N/A</v>
      </c>
      <c r="S10669" t="e">
        <f>INDEX(RawData!S$2:S$1048576,MATCH(FmtData!$B$4+(ROW()-10),RawData!$A$2:$A$1048576,0))</f>
        <v>#N/A</v>
      </c>
      <c r="T10669" t="e">
        <f>INDEX(RawData!T$2:T$1048576,MATCH(FmtData!$B$4+(ROW()-10),RawData!$A$2:$A$1048576,0))</f>
        <v>#N/A</v>
      </c>
      <c r="U10669" t="e">
        <f>INDEX(RawData!U$2:U$1048576,MATCH(FmtData!$B$4+(ROW()-10),RawData!$A$2:$A$1048576,0))</f>
        <v>#N/A</v>
      </c>
      <c r="V10669" t="e">
        <f>INDEX(RawData!V$2:V$1048576,MATCH(FmtData!$B$4+(ROW()-10),RawData!$A$2:$A$1048576,0))</f>
        <v>#N/A</v>
      </c>
      <c r="W10669" s="8" t="e">
        <f t="shared" si="3525"/>
        <v>#N/A</v>
      </c>
      <c r="X10669" s="8" t="e">
        <f t="shared" si="3526"/>
        <v>#N/A</v>
      </c>
      <c r="Y10669" s="8" t="e">
        <f t="shared" si="3527"/>
        <v>#N/A</v>
      </c>
      <c r="Z10669" s="8" t="e">
        <f t="shared" si="3528"/>
        <v>#N/A</v>
      </c>
      <c r="AA10669" s="8" t="e">
        <f t="shared" si="3529"/>
        <v>#N/A</v>
      </c>
      <c r="AB10669" s="8" t="e">
        <f t="shared" si="3530"/>
        <v>#N/A</v>
      </c>
      <c r="AC10669" s="6" t="e">
        <f t="shared" si="3531"/>
        <v>#N/A</v>
      </c>
      <c r="AD10669" s="41" t="e">
        <f t="shared" si="3532"/>
        <v>#N/A</v>
      </c>
      <c r="AE10669" s="15" t="e">
        <f t="shared" si="3533"/>
        <v>#N/A</v>
      </c>
      <c r="AF10669" s="15" t="e">
        <f t="shared" si="3534"/>
        <v>#N/A</v>
      </c>
      <c r="AG10669" s="15" t="e">
        <f t="shared" si="3535"/>
        <v>#N/A</v>
      </c>
      <c r="AH10669" s="15" t="e">
        <f t="shared" si="3523"/>
        <v>#N/A</v>
      </c>
      <c r="AI10669" s="17" t="e">
        <f t="shared" si="3536"/>
        <v>#N/A</v>
      </c>
      <c r="AJ10669" s="17" t="e">
        <f t="shared" si="3537"/>
        <v>#N/A</v>
      </c>
      <c r="AK10669" s="17" t="e">
        <f t="shared" si="3538"/>
        <v>#N/A</v>
      </c>
      <c r="AL10669" s="17" t="e">
        <f t="shared" si="3539"/>
        <v>#N/A</v>
      </c>
      <c r="AM10669" s="17" t="e">
        <f t="shared" si="3540"/>
        <v>#N/A</v>
      </c>
      <c r="AN10669" s="17" t="e">
        <f t="shared" si="3524"/>
        <v>#N/A</v>
      </c>
      <c r="AO10669" s="17" t="e">
        <f>$AM$6*E10669^3+$AN$6*E10669^2+$AO$6*E10669</f>
        <v>#N/A</v>
      </c>
      <c r="AP10669" s="17" t="e">
        <f t="shared" si="3541"/>
        <v>#N/A</v>
      </c>
      <c r="AQ10669" s="17" t="e">
        <f t="shared" si="3542"/>
        <v>#N/A</v>
      </c>
      <c r="AR10669" s="17" t="e">
        <f t="shared" si="3543"/>
        <v>#N/A</v>
      </c>
    </row>
    <row r="10670" spans="2:44" x14ac:dyDescent="0.25">
      <c r="B10670" t="e">
        <f>INDEX(RawData!$A$2:$A$1048576,MATCH(FmtData!$B$4+(ROW()-10),RawData!$A$2:$A$1048576,0))</f>
        <v>#N/A</v>
      </c>
      <c r="C10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0)</f>
        <v>#N/A</v>
      </c>
      <c r="D10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0" s="63" t="e">
        <f>INDEX(RawData!E$2:E$1048576,MATCH(FmtData!$B$4+(ROW()-10),RawData!$A$2:$A$1048576,0))</f>
        <v>#N/A</v>
      </c>
      <c r="F10670" t="e">
        <f>INDEX(RawData!F$2:F$1048576,MATCH(FmtData!$B$4+(ROW()-10),RawData!$A$2:$A$1048576,0))</f>
        <v>#N/A</v>
      </c>
      <c r="G10670" t="e">
        <f>INDEX(RawData!G$2:G$1048576,MATCH(FmtData!$B$4+(ROW()-10),RawData!$A$2:$A$1048576,0))</f>
        <v>#N/A</v>
      </c>
      <c r="H10670" t="e">
        <f>INDEX(RawData!H$2:H$1048576,MATCH(FmtData!$B$4+(ROW()-10),RawData!$A$2:$A$1048576,0))</f>
        <v>#N/A</v>
      </c>
      <c r="I10670" t="e">
        <f>INDEX(RawData!I$2:I$1048576,MATCH(FmtData!$B$4+(ROW()-10),RawData!$A$2:$A$1048576,0))</f>
        <v>#N/A</v>
      </c>
      <c r="J10670" t="e">
        <f>INDEX(RawData!J$2:J$1048576,MATCH(FmtData!$B$4+(ROW()-10),RawData!$A$2:$A$1048576,0))</f>
        <v>#N/A</v>
      </c>
      <c r="K10670" t="e">
        <f>INDEX(RawData!K$2:K$1048576,MATCH(FmtData!$B$4+(ROW()-10),RawData!$A$2:$A$1048576,0))</f>
        <v>#N/A</v>
      </c>
      <c r="L10670" t="e">
        <f>INDEX(RawData!L$2:L$1048576,MATCH(FmtData!$B$4+(ROW()-10),RawData!$A$2:$A$1048576,0))</f>
        <v>#N/A</v>
      </c>
      <c r="M10670" t="e">
        <f>INDEX(RawData!M$2:M$1048576,MATCH(FmtData!$B$4+(ROW()-10),RawData!$A$2:$A$1048576,0))</f>
        <v>#N/A</v>
      </c>
      <c r="N10670" t="e">
        <f>INDEX(RawData!N$2:N$1048576,MATCH(FmtData!$B$4+(ROW()-10),RawData!$A$2:$A$1048576,0))</f>
        <v>#N/A</v>
      </c>
      <c r="O10670" t="e">
        <f>INDEX(RawData!O$2:O$1048576,MATCH(FmtData!$B$4+(ROW()-10),RawData!$A$2:$A$1048576,0))</f>
        <v>#N/A</v>
      </c>
      <c r="P10670" t="e">
        <f>INDEX(RawData!P$2:P$1048576,MATCH(FmtData!$B$4+(ROW()-10),RawData!$A$2:$A$1048576,0))</f>
        <v>#N/A</v>
      </c>
      <c r="Q10670" t="e">
        <f>INDEX(RawData!Q$2:Q$1048576,MATCH(FmtData!$B$4+(ROW()-10),RawData!$A$2:$A$1048576,0))</f>
        <v>#N/A</v>
      </c>
      <c r="R10670" t="e">
        <f>INDEX(RawData!R$2:R$1048576,MATCH(FmtData!$B$4+(ROW()-10),RawData!$A$2:$A$1048576,0))</f>
        <v>#N/A</v>
      </c>
      <c r="S10670" t="e">
        <f>INDEX(RawData!S$2:S$1048576,MATCH(FmtData!$B$4+(ROW()-10),RawData!$A$2:$A$1048576,0))</f>
        <v>#N/A</v>
      </c>
      <c r="T10670" t="e">
        <f>INDEX(RawData!T$2:T$1048576,MATCH(FmtData!$B$4+(ROW()-10),RawData!$A$2:$A$1048576,0))</f>
        <v>#N/A</v>
      </c>
      <c r="U10670" t="e">
        <f>INDEX(RawData!U$2:U$1048576,MATCH(FmtData!$B$4+(ROW()-10),RawData!$A$2:$A$1048576,0))</f>
        <v>#N/A</v>
      </c>
      <c r="V10670" t="e">
        <f>INDEX(RawData!V$2:V$1048576,MATCH(FmtData!$B$4+(ROW()-10),RawData!$A$2:$A$1048576,0))</f>
        <v>#N/A</v>
      </c>
      <c r="W10670" s="8" t="e">
        <f t="shared" si="3525"/>
        <v>#N/A</v>
      </c>
      <c r="X10670" s="8" t="e">
        <f t="shared" si="3526"/>
        <v>#N/A</v>
      </c>
      <c r="Y10670" s="8" t="e">
        <f t="shared" si="3527"/>
        <v>#N/A</v>
      </c>
      <c r="Z10670" s="8" t="e">
        <f t="shared" si="3528"/>
        <v>#N/A</v>
      </c>
      <c r="AA10670" s="8" t="e">
        <f t="shared" si="3529"/>
        <v>#N/A</v>
      </c>
      <c r="AB10670" s="8" t="e">
        <f t="shared" si="3530"/>
        <v>#N/A</v>
      </c>
      <c r="AC10670" s="6" t="e">
        <f t="shared" si="3531"/>
        <v>#N/A</v>
      </c>
      <c r="AD10670" s="41" t="e">
        <f t="shared" si="3532"/>
        <v>#N/A</v>
      </c>
      <c r="AE10670" s="15" t="e">
        <f t="shared" si="3533"/>
        <v>#N/A</v>
      </c>
      <c r="AF10670" s="15" t="e">
        <f t="shared" si="3534"/>
        <v>#N/A</v>
      </c>
      <c r="AG10670" s="15" t="e">
        <f t="shared" si="3535"/>
        <v>#N/A</v>
      </c>
      <c r="AH10670" s="15" t="e">
        <f t="shared" si="3523"/>
        <v>#N/A</v>
      </c>
      <c r="AI10670" s="17" t="e">
        <f t="shared" si="3536"/>
        <v>#N/A</v>
      </c>
      <c r="AJ10670" s="17" t="e">
        <f t="shared" si="3537"/>
        <v>#N/A</v>
      </c>
      <c r="AK10670" s="17" t="e">
        <f t="shared" si="3538"/>
        <v>#N/A</v>
      </c>
      <c r="AL10670" s="17" t="e">
        <f t="shared" si="3539"/>
        <v>#N/A</v>
      </c>
      <c r="AM10670" s="17" t="e">
        <f t="shared" si="3540"/>
        <v>#N/A</v>
      </c>
      <c r="AN10670" s="17" t="e">
        <f t="shared" si="3524"/>
        <v>#N/A</v>
      </c>
      <c r="AO10670" s="17" t="e">
        <f>$AM$6*E10670^3+$AN$6*E10670^2+$AO$6*E10670</f>
        <v>#N/A</v>
      </c>
      <c r="AP10670" s="17" t="e">
        <f t="shared" si="3541"/>
        <v>#N/A</v>
      </c>
      <c r="AQ10670" s="17" t="e">
        <f t="shared" si="3542"/>
        <v>#N/A</v>
      </c>
      <c r="AR10670" s="17" t="e">
        <f t="shared" si="3543"/>
        <v>#N/A</v>
      </c>
    </row>
    <row r="10671" spans="2:44" x14ac:dyDescent="0.25">
      <c r="B10671" t="e">
        <f>INDEX(RawData!$A$2:$A$1048576,MATCH(FmtData!$B$4+(ROW()-10),RawData!$A$2:$A$1048576,0))</f>
        <v>#N/A</v>
      </c>
      <c r="C10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1)</f>
        <v>#N/A</v>
      </c>
      <c r="D10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1" s="63" t="e">
        <f>INDEX(RawData!E$2:E$1048576,MATCH(FmtData!$B$4+(ROW()-10),RawData!$A$2:$A$1048576,0))</f>
        <v>#N/A</v>
      </c>
      <c r="F10671" t="e">
        <f>INDEX(RawData!F$2:F$1048576,MATCH(FmtData!$B$4+(ROW()-10),RawData!$A$2:$A$1048576,0))</f>
        <v>#N/A</v>
      </c>
      <c r="G10671" t="e">
        <f>INDEX(RawData!G$2:G$1048576,MATCH(FmtData!$B$4+(ROW()-10),RawData!$A$2:$A$1048576,0))</f>
        <v>#N/A</v>
      </c>
      <c r="H10671" t="e">
        <f>INDEX(RawData!H$2:H$1048576,MATCH(FmtData!$B$4+(ROW()-10),RawData!$A$2:$A$1048576,0))</f>
        <v>#N/A</v>
      </c>
      <c r="I10671" t="e">
        <f>INDEX(RawData!I$2:I$1048576,MATCH(FmtData!$B$4+(ROW()-10),RawData!$A$2:$A$1048576,0))</f>
        <v>#N/A</v>
      </c>
      <c r="J10671" t="e">
        <f>INDEX(RawData!J$2:J$1048576,MATCH(FmtData!$B$4+(ROW()-10),RawData!$A$2:$A$1048576,0))</f>
        <v>#N/A</v>
      </c>
      <c r="K10671" t="e">
        <f>INDEX(RawData!K$2:K$1048576,MATCH(FmtData!$B$4+(ROW()-10),RawData!$A$2:$A$1048576,0))</f>
        <v>#N/A</v>
      </c>
      <c r="L10671" t="e">
        <f>INDEX(RawData!L$2:L$1048576,MATCH(FmtData!$B$4+(ROW()-10),RawData!$A$2:$A$1048576,0))</f>
        <v>#N/A</v>
      </c>
      <c r="M10671" t="e">
        <f>INDEX(RawData!M$2:M$1048576,MATCH(FmtData!$B$4+(ROW()-10),RawData!$A$2:$A$1048576,0))</f>
        <v>#N/A</v>
      </c>
      <c r="N10671" t="e">
        <f>INDEX(RawData!N$2:N$1048576,MATCH(FmtData!$B$4+(ROW()-10),RawData!$A$2:$A$1048576,0))</f>
        <v>#N/A</v>
      </c>
      <c r="O10671" t="e">
        <f>INDEX(RawData!O$2:O$1048576,MATCH(FmtData!$B$4+(ROW()-10),RawData!$A$2:$A$1048576,0))</f>
        <v>#N/A</v>
      </c>
      <c r="P10671" t="e">
        <f>INDEX(RawData!P$2:P$1048576,MATCH(FmtData!$B$4+(ROW()-10),RawData!$A$2:$A$1048576,0))</f>
        <v>#N/A</v>
      </c>
      <c r="Q10671" t="e">
        <f>INDEX(RawData!Q$2:Q$1048576,MATCH(FmtData!$B$4+(ROW()-10),RawData!$A$2:$A$1048576,0))</f>
        <v>#N/A</v>
      </c>
      <c r="R10671" t="e">
        <f>INDEX(RawData!R$2:R$1048576,MATCH(FmtData!$B$4+(ROW()-10),RawData!$A$2:$A$1048576,0))</f>
        <v>#N/A</v>
      </c>
      <c r="S10671" t="e">
        <f>INDEX(RawData!S$2:S$1048576,MATCH(FmtData!$B$4+(ROW()-10),RawData!$A$2:$A$1048576,0))</f>
        <v>#N/A</v>
      </c>
      <c r="T10671" t="e">
        <f>INDEX(RawData!T$2:T$1048576,MATCH(FmtData!$B$4+(ROW()-10),RawData!$A$2:$A$1048576,0))</f>
        <v>#N/A</v>
      </c>
      <c r="U10671" t="e">
        <f>INDEX(RawData!U$2:U$1048576,MATCH(FmtData!$B$4+(ROW()-10),RawData!$A$2:$A$1048576,0))</f>
        <v>#N/A</v>
      </c>
      <c r="V10671" t="e">
        <f>INDEX(RawData!V$2:V$1048576,MATCH(FmtData!$B$4+(ROW()-10),RawData!$A$2:$A$1048576,0))</f>
        <v>#N/A</v>
      </c>
      <c r="W10671" s="8" t="e">
        <f t="shared" si="3525"/>
        <v>#N/A</v>
      </c>
      <c r="X10671" s="8" t="e">
        <f t="shared" si="3526"/>
        <v>#N/A</v>
      </c>
      <c r="Y10671" s="8" t="e">
        <f t="shared" si="3527"/>
        <v>#N/A</v>
      </c>
      <c r="Z10671" s="8" t="e">
        <f t="shared" si="3528"/>
        <v>#N/A</v>
      </c>
      <c r="AA10671" s="8" t="e">
        <f t="shared" si="3529"/>
        <v>#N/A</v>
      </c>
      <c r="AB10671" s="8" t="e">
        <f t="shared" si="3530"/>
        <v>#N/A</v>
      </c>
      <c r="AC10671" s="6" t="e">
        <f t="shared" si="3531"/>
        <v>#N/A</v>
      </c>
      <c r="AD10671" s="41" t="e">
        <f t="shared" si="3532"/>
        <v>#N/A</v>
      </c>
      <c r="AE10671" s="15" t="e">
        <f t="shared" si="3533"/>
        <v>#N/A</v>
      </c>
      <c r="AF10671" s="15" t="e">
        <f t="shared" si="3534"/>
        <v>#N/A</v>
      </c>
      <c r="AG10671" s="15" t="e">
        <f t="shared" si="3535"/>
        <v>#N/A</v>
      </c>
      <c r="AH10671" s="15" t="e">
        <f t="shared" si="3523"/>
        <v>#N/A</v>
      </c>
      <c r="AI10671" s="17" t="e">
        <f t="shared" si="3536"/>
        <v>#N/A</v>
      </c>
      <c r="AJ10671" s="17" t="e">
        <f t="shared" si="3537"/>
        <v>#N/A</v>
      </c>
      <c r="AK10671" s="17" t="e">
        <f t="shared" si="3538"/>
        <v>#N/A</v>
      </c>
      <c r="AL10671" s="17" t="e">
        <f t="shared" si="3539"/>
        <v>#N/A</v>
      </c>
      <c r="AM10671" s="17" t="e">
        <f t="shared" si="3540"/>
        <v>#N/A</v>
      </c>
      <c r="AN10671" s="17" t="e">
        <f t="shared" si="3524"/>
        <v>#N/A</v>
      </c>
      <c r="AO10671" s="17" t="e">
        <f>$AM$6*E10671^3+$AN$6*E10671^2+$AO$6*E10671</f>
        <v>#N/A</v>
      </c>
      <c r="AP10671" s="17" t="e">
        <f t="shared" si="3541"/>
        <v>#N/A</v>
      </c>
      <c r="AQ10671" s="17" t="e">
        <f t="shared" si="3542"/>
        <v>#N/A</v>
      </c>
      <c r="AR10671" s="17" t="e">
        <f t="shared" si="3543"/>
        <v>#N/A</v>
      </c>
    </row>
    <row r="10672" spans="2:44" x14ac:dyDescent="0.25">
      <c r="B10672" t="e">
        <f>INDEX(RawData!$A$2:$A$1048576,MATCH(FmtData!$B$4+(ROW()-10),RawData!$A$2:$A$1048576,0))</f>
        <v>#N/A</v>
      </c>
      <c r="C10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2)</f>
        <v>#N/A</v>
      </c>
      <c r="D10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2" s="63" t="e">
        <f>INDEX(RawData!E$2:E$1048576,MATCH(FmtData!$B$4+(ROW()-10),RawData!$A$2:$A$1048576,0))</f>
        <v>#N/A</v>
      </c>
      <c r="F10672" t="e">
        <f>INDEX(RawData!F$2:F$1048576,MATCH(FmtData!$B$4+(ROW()-10),RawData!$A$2:$A$1048576,0))</f>
        <v>#N/A</v>
      </c>
      <c r="G10672" t="e">
        <f>INDEX(RawData!G$2:G$1048576,MATCH(FmtData!$B$4+(ROW()-10),RawData!$A$2:$A$1048576,0))</f>
        <v>#N/A</v>
      </c>
      <c r="H10672" t="e">
        <f>INDEX(RawData!H$2:H$1048576,MATCH(FmtData!$B$4+(ROW()-10),RawData!$A$2:$A$1048576,0))</f>
        <v>#N/A</v>
      </c>
      <c r="I10672" t="e">
        <f>INDEX(RawData!I$2:I$1048576,MATCH(FmtData!$B$4+(ROW()-10),RawData!$A$2:$A$1048576,0))</f>
        <v>#N/A</v>
      </c>
      <c r="J10672" t="e">
        <f>INDEX(RawData!J$2:J$1048576,MATCH(FmtData!$B$4+(ROW()-10),RawData!$A$2:$A$1048576,0))</f>
        <v>#N/A</v>
      </c>
      <c r="K10672" t="e">
        <f>INDEX(RawData!K$2:K$1048576,MATCH(FmtData!$B$4+(ROW()-10),RawData!$A$2:$A$1048576,0))</f>
        <v>#N/A</v>
      </c>
      <c r="L10672" t="e">
        <f>INDEX(RawData!L$2:L$1048576,MATCH(FmtData!$B$4+(ROW()-10),RawData!$A$2:$A$1048576,0))</f>
        <v>#N/A</v>
      </c>
      <c r="M10672" t="e">
        <f>INDEX(RawData!M$2:M$1048576,MATCH(FmtData!$B$4+(ROW()-10),RawData!$A$2:$A$1048576,0))</f>
        <v>#N/A</v>
      </c>
      <c r="N10672" t="e">
        <f>INDEX(RawData!N$2:N$1048576,MATCH(FmtData!$B$4+(ROW()-10),RawData!$A$2:$A$1048576,0))</f>
        <v>#N/A</v>
      </c>
      <c r="O10672" t="e">
        <f>INDEX(RawData!O$2:O$1048576,MATCH(FmtData!$B$4+(ROW()-10),RawData!$A$2:$A$1048576,0))</f>
        <v>#N/A</v>
      </c>
      <c r="P10672" t="e">
        <f>INDEX(RawData!P$2:P$1048576,MATCH(FmtData!$B$4+(ROW()-10),RawData!$A$2:$A$1048576,0))</f>
        <v>#N/A</v>
      </c>
      <c r="Q10672" t="e">
        <f>INDEX(RawData!Q$2:Q$1048576,MATCH(FmtData!$B$4+(ROW()-10),RawData!$A$2:$A$1048576,0))</f>
        <v>#N/A</v>
      </c>
      <c r="R10672" t="e">
        <f>INDEX(RawData!R$2:R$1048576,MATCH(FmtData!$B$4+(ROW()-10),RawData!$A$2:$A$1048576,0))</f>
        <v>#N/A</v>
      </c>
      <c r="S10672" t="e">
        <f>INDEX(RawData!S$2:S$1048576,MATCH(FmtData!$B$4+(ROW()-10),RawData!$A$2:$A$1048576,0))</f>
        <v>#N/A</v>
      </c>
      <c r="T10672" t="e">
        <f>INDEX(RawData!T$2:T$1048576,MATCH(FmtData!$B$4+(ROW()-10),RawData!$A$2:$A$1048576,0))</f>
        <v>#N/A</v>
      </c>
      <c r="U10672" t="e">
        <f>INDEX(RawData!U$2:U$1048576,MATCH(FmtData!$B$4+(ROW()-10),RawData!$A$2:$A$1048576,0))</f>
        <v>#N/A</v>
      </c>
      <c r="V10672" t="e">
        <f>INDEX(RawData!V$2:V$1048576,MATCH(FmtData!$B$4+(ROW()-10),RawData!$A$2:$A$1048576,0))</f>
        <v>#N/A</v>
      </c>
      <c r="W10672" s="8" t="e">
        <f t="shared" si="3525"/>
        <v>#N/A</v>
      </c>
      <c r="X10672" s="8" t="e">
        <f t="shared" si="3526"/>
        <v>#N/A</v>
      </c>
      <c r="Y10672" s="8" t="e">
        <f t="shared" si="3527"/>
        <v>#N/A</v>
      </c>
      <c r="Z10672" s="8" t="e">
        <f t="shared" si="3528"/>
        <v>#N/A</v>
      </c>
      <c r="AA10672" s="8" t="e">
        <f t="shared" si="3529"/>
        <v>#N/A</v>
      </c>
      <c r="AB10672" s="8" t="e">
        <f t="shared" si="3530"/>
        <v>#N/A</v>
      </c>
      <c r="AC10672" s="6" t="e">
        <f t="shared" si="3531"/>
        <v>#N/A</v>
      </c>
      <c r="AD10672" s="41" t="e">
        <f t="shared" si="3532"/>
        <v>#N/A</v>
      </c>
      <c r="AE10672" s="15" t="e">
        <f t="shared" si="3533"/>
        <v>#N/A</v>
      </c>
      <c r="AF10672" s="15" t="e">
        <f t="shared" si="3534"/>
        <v>#N/A</v>
      </c>
      <c r="AG10672" s="15" t="e">
        <f t="shared" si="3535"/>
        <v>#N/A</v>
      </c>
      <c r="AH10672" s="15" t="e">
        <f t="shared" si="3523"/>
        <v>#N/A</v>
      </c>
      <c r="AI10672" s="17" t="e">
        <f t="shared" si="3536"/>
        <v>#N/A</v>
      </c>
      <c r="AJ10672" s="17" t="e">
        <f t="shared" si="3537"/>
        <v>#N/A</v>
      </c>
      <c r="AK10672" s="17" t="e">
        <f t="shared" si="3538"/>
        <v>#N/A</v>
      </c>
      <c r="AL10672" s="17" t="e">
        <f t="shared" si="3539"/>
        <v>#N/A</v>
      </c>
      <c r="AM10672" s="17" t="e">
        <f t="shared" si="3540"/>
        <v>#N/A</v>
      </c>
      <c r="AN10672" s="17" t="e">
        <f t="shared" si="3524"/>
        <v>#N/A</v>
      </c>
      <c r="AO10672" s="17" t="e">
        <f>$AM$6*E10672^3+$AN$6*E10672^2+$AO$6*E10672</f>
        <v>#N/A</v>
      </c>
      <c r="AP10672" s="17" t="e">
        <f t="shared" si="3541"/>
        <v>#N/A</v>
      </c>
      <c r="AQ10672" s="17" t="e">
        <f t="shared" si="3542"/>
        <v>#N/A</v>
      </c>
      <c r="AR10672" s="17" t="e">
        <f t="shared" si="3543"/>
        <v>#N/A</v>
      </c>
    </row>
    <row r="10673" spans="2:44" x14ac:dyDescent="0.25">
      <c r="B10673" t="e">
        <f>INDEX(RawData!$A$2:$A$1048576,MATCH(FmtData!$B$4+(ROW()-10),RawData!$A$2:$A$1048576,0))</f>
        <v>#N/A</v>
      </c>
      <c r="C10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3)</f>
        <v>#N/A</v>
      </c>
      <c r="D10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3" s="63" t="e">
        <f>INDEX(RawData!E$2:E$1048576,MATCH(FmtData!$B$4+(ROW()-10),RawData!$A$2:$A$1048576,0))</f>
        <v>#N/A</v>
      </c>
      <c r="F10673" t="e">
        <f>INDEX(RawData!F$2:F$1048576,MATCH(FmtData!$B$4+(ROW()-10),RawData!$A$2:$A$1048576,0))</f>
        <v>#N/A</v>
      </c>
      <c r="G10673" t="e">
        <f>INDEX(RawData!G$2:G$1048576,MATCH(FmtData!$B$4+(ROW()-10),RawData!$A$2:$A$1048576,0))</f>
        <v>#N/A</v>
      </c>
      <c r="H10673" t="e">
        <f>INDEX(RawData!H$2:H$1048576,MATCH(FmtData!$B$4+(ROW()-10),RawData!$A$2:$A$1048576,0))</f>
        <v>#N/A</v>
      </c>
      <c r="I10673" t="e">
        <f>INDEX(RawData!I$2:I$1048576,MATCH(FmtData!$B$4+(ROW()-10),RawData!$A$2:$A$1048576,0))</f>
        <v>#N/A</v>
      </c>
      <c r="J10673" t="e">
        <f>INDEX(RawData!J$2:J$1048576,MATCH(FmtData!$B$4+(ROW()-10),RawData!$A$2:$A$1048576,0))</f>
        <v>#N/A</v>
      </c>
      <c r="K10673" t="e">
        <f>INDEX(RawData!K$2:K$1048576,MATCH(FmtData!$B$4+(ROW()-10),RawData!$A$2:$A$1048576,0))</f>
        <v>#N/A</v>
      </c>
      <c r="L10673" t="e">
        <f>INDEX(RawData!L$2:L$1048576,MATCH(FmtData!$B$4+(ROW()-10),RawData!$A$2:$A$1048576,0))</f>
        <v>#N/A</v>
      </c>
      <c r="M10673" t="e">
        <f>INDEX(RawData!M$2:M$1048576,MATCH(FmtData!$B$4+(ROW()-10),RawData!$A$2:$A$1048576,0))</f>
        <v>#N/A</v>
      </c>
      <c r="N10673" t="e">
        <f>INDEX(RawData!N$2:N$1048576,MATCH(FmtData!$B$4+(ROW()-10),RawData!$A$2:$A$1048576,0))</f>
        <v>#N/A</v>
      </c>
      <c r="O10673" t="e">
        <f>INDEX(RawData!O$2:O$1048576,MATCH(FmtData!$B$4+(ROW()-10),RawData!$A$2:$A$1048576,0))</f>
        <v>#N/A</v>
      </c>
      <c r="P10673" t="e">
        <f>INDEX(RawData!P$2:P$1048576,MATCH(FmtData!$B$4+(ROW()-10),RawData!$A$2:$A$1048576,0))</f>
        <v>#N/A</v>
      </c>
      <c r="Q10673" t="e">
        <f>INDEX(RawData!Q$2:Q$1048576,MATCH(FmtData!$B$4+(ROW()-10),RawData!$A$2:$A$1048576,0))</f>
        <v>#N/A</v>
      </c>
      <c r="R10673" t="e">
        <f>INDEX(RawData!R$2:R$1048576,MATCH(FmtData!$B$4+(ROW()-10),RawData!$A$2:$A$1048576,0))</f>
        <v>#N/A</v>
      </c>
      <c r="S10673" t="e">
        <f>INDEX(RawData!S$2:S$1048576,MATCH(FmtData!$B$4+(ROW()-10),RawData!$A$2:$A$1048576,0))</f>
        <v>#N/A</v>
      </c>
      <c r="T10673" t="e">
        <f>INDEX(RawData!T$2:T$1048576,MATCH(FmtData!$B$4+(ROW()-10),RawData!$A$2:$A$1048576,0))</f>
        <v>#N/A</v>
      </c>
      <c r="U10673" t="e">
        <f>INDEX(RawData!U$2:U$1048576,MATCH(FmtData!$B$4+(ROW()-10),RawData!$A$2:$A$1048576,0))</f>
        <v>#N/A</v>
      </c>
      <c r="V10673" t="e">
        <f>INDEX(RawData!V$2:V$1048576,MATCH(FmtData!$B$4+(ROW()-10),RawData!$A$2:$A$1048576,0))</f>
        <v>#N/A</v>
      </c>
      <c r="W10673" s="8" t="e">
        <f t="shared" si="3525"/>
        <v>#N/A</v>
      </c>
      <c r="X10673" s="8" t="e">
        <f t="shared" si="3526"/>
        <v>#N/A</v>
      </c>
      <c r="Y10673" s="8" t="e">
        <f t="shared" si="3527"/>
        <v>#N/A</v>
      </c>
      <c r="Z10673" s="8" t="e">
        <f t="shared" si="3528"/>
        <v>#N/A</v>
      </c>
      <c r="AA10673" s="8" t="e">
        <f t="shared" si="3529"/>
        <v>#N/A</v>
      </c>
      <c r="AB10673" s="8" t="e">
        <f t="shared" si="3530"/>
        <v>#N/A</v>
      </c>
      <c r="AC10673" s="6" t="e">
        <f t="shared" si="3531"/>
        <v>#N/A</v>
      </c>
      <c r="AD10673" s="41" t="e">
        <f t="shared" si="3532"/>
        <v>#N/A</v>
      </c>
      <c r="AE10673" s="15" t="e">
        <f t="shared" si="3533"/>
        <v>#N/A</v>
      </c>
      <c r="AF10673" s="15" t="e">
        <f t="shared" si="3534"/>
        <v>#N/A</v>
      </c>
      <c r="AG10673" s="15" t="e">
        <f t="shared" si="3535"/>
        <v>#N/A</v>
      </c>
      <c r="AH10673" s="15" t="e">
        <f t="shared" si="3523"/>
        <v>#N/A</v>
      </c>
      <c r="AI10673" s="17" t="e">
        <f t="shared" si="3536"/>
        <v>#N/A</v>
      </c>
      <c r="AJ10673" s="17" t="e">
        <f t="shared" si="3537"/>
        <v>#N/A</v>
      </c>
      <c r="AK10673" s="17" t="e">
        <f t="shared" si="3538"/>
        <v>#N/A</v>
      </c>
      <c r="AL10673" s="17" t="e">
        <f t="shared" si="3539"/>
        <v>#N/A</v>
      </c>
      <c r="AM10673" s="17" t="e">
        <f t="shared" si="3540"/>
        <v>#N/A</v>
      </c>
      <c r="AN10673" s="17" t="e">
        <f t="shared" si="3524"/>
        <v>#N/A</v>
      </c>
      <c r="AO10673" s="17" t="e">
        <f>$AM$6*E10673^3+$AN$6*E10673^2+$AO$6*E10673</f>
        <v>#N/A</v>
      </c>
      <c r="AP10673" s="17" t="e">
        <f t="shared" si="3541"/>
        <v>#N/A</v>
      </c>
      <c r="AQ10673" s="17" t="e">
        <f t="shared" si="3542"/>
        <v>#N/A</v>
      </c>
      <c r="AR10673" s="17" t="e">
        <f t="shared" si="3543"/>
        <v>#N/A</v>
      </c>
    </row>
    <row r="10674" spans="2:44" x14ac:dyDescent="0.25">
      <c r="B10674" t="e">
        <f>INDEX(RawData!$A$2:$A$1048576,MATCH(FmtData!$B$4+(ROW()-10),RawData!$A$2:$A$1048576,0))</f>
        <v>#N/A</v>
      </c>
      <c r="C10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4)</f>
        <v>#N/A</v>
      </c>
      <c r="D10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4" s="63" t="e">
        <f>INDEX(RawData!E$2:E$1048576,MATCH(FmtData!$B$4+(ROW()-10),RawData!$A$2:$A$1048576,0))</f>
        <v>#N/A</v>
      </c>
      <c r="F10674" t="e">
        <f>INDEX(RawData!F$2:F$1048576,MATCH(FmtData!$B$4+(ROW()-10),RawData!$A$2:$A$1048576,0))</f>
        <v>#N/A</v>
      </c>
      <c r="G10674" t="e">
        <f>INDEX(RawData!G$2:G$1048576,MATCH(FmtData!$B$4+(ROW()-10),RawData!$A$2:$A$1048576,0))</f>
        <v>#N/A</v>
      </c>
      <c r="H10674" t="e">
        <f>INDEX(RawData!H$2:H$1048576,MATCH(FmtData!$B$4+(ROW()-10),RawData!$A$2:$A$1048576,0))</f>
        <v>#N/A</v>
      </c>
      <c r="I10674" t="e">
        <f>INDEX(RawData!I$2:I$1048576,MATCH(FmtData!$B$4+(ROW()-10),RawData!$A$2:$A$1048576,0))</f>
        <v>#N/A</v>
      </c>
      <c r="J10674" t="e">
        <f>INDEX(RawData!J$2:J$1048576,MATCH(FmtData!$B$4+(ROW()-10),RawData!$A$2:$A$1048576,0))</f>
        <v>#N/A</v>
      </c>
      <c r="K10674" t="e">
        <f>INDEX(RawData!K$2:K$1048576,MATCH(FmtData!$B$4+(ROW()-10),RawData!$A$2:$A$1048576,0))</f>
        <v>#N/A</v>
      </c>
      <c r="L10674" t="e">
        <f>INDEX(RawData!L$2:L$1048576,MATCH(FmtData!$B$4+(ROW()-10),RawData!$A$2:$A$1048576,0))</f>
        <v>#N/A</v>
      </c>
      <c r="M10674" t="e">
        <f>INDEX(RawData!M$2:M$1048576,MATCH(FmtData!$B$4+(ROW()-10),RawData!$A$2:$A$1048576,0))</f>
        <v>#N/A</v>
      </c>
      <c r="N10674" t="e">
        <f>INDEX(RawData!N$2:N$1048576,MATCH(FmtData!$B$4+(ROW()-10),RawData!$A$2:$A$1048576,0))</f>
        <v>#N/A</v>
      </c>
      <c r="O10674" t="e">
        <f>INDEX(RawData!O$2:O$1048576,MATCH(FmtData!$B$4+(ROW()-10),RawData!$A$2:$A$1048576,0))</f>
        <v>#N/A</v>
      </c>
      <c r="P10674" t="e">
        <f>INDEX(RawData!P$2:P$1048576,MATCH(FmtData!$B$4+(ROW()-10),RawData!$A$2:$A$1048576,0))</f>
        <v>#N/A</v>
      </c>
      <c r="Q10674" t="e">
        <f>INDEX(RawData!Q$2:Q$1048576,MATCH(FmtData!$B$4+(ROW()-10),RawData!$A$2:$A$1048576,0))</f>
        <v>#N/A</v>
      </c>
      <c r="R10674" t="e">
        <f>INDEX(RawData!R$2:R$1048576,MATCH(FmtData!$B$4+(ROW()-10),RawData!$A$2:$A$1048576,0))</f>
        <v>#N/A</v>
      </c>
      <c r="S10674" t="e">
        <f>INDEX(RawData!S$2:S$1048576,MATCH(FmtData!$B$4+(ROW()-10),RawData!$A$2:$A$1048576,0))</f>
        <v>#N/A</v>
      </c>
      <c r="T10674" t="e">
        <f>INDEX(RawData!T$2:T$1048576,MATCH(FmtData!$B$4+(ROW()-10),RawData!$A$2:$A$1048576,0))</f>
        <v>#N/A</v>
      </c>
      <c r="U10674" t="e">
        <f>INDEX(RawData!U$2:U$1048576,MATCH(FmtData!$B$4+(ROW()-10),RawData!$A$2:$A$1048576,0))</f>
        <v>#N/A</v>
      </c>
      <c r="V10674" t="e">
        <f>INDEX(RawData!V$2:V$1048576,MATCH(FmtData!$B$4+(ROW()-10),RawData!$A$2:$A$1048576,0))</f>
        <v>#N/A</v>
      </c>
      <c r="W10674" s="8" t="e">
        <f t="shared" si="3525"/>
        <v>#N/A</v>
      </c>
      <c r="X10674" s="8" t="e">
        <f t="shared" si="3526"/>
        <v>#N/A</v>
      </c>
      <c r="Y10674" s="8" t="e">
        <f t="shared" si="3527"/>
        <v>#N/A</v>
      </c>
      <c r="Z10674" s="8" t="e">
        <f t="shared" si="3528"/>
        <v>#N/A</v>
      </c>
      <c r="AA10674" s="8" t="e">
        <f t="shared" si="3529"/>
        <v>#N/A</v>
      </c>
      <c r="AB10674" s="8" t="e">
        <f t="shared" si="3530"/>
        <v>#N/A</v>
      </c>
      <c r="AC10674" s="6" t="e">
        <f t="shared" si="3531"/>
        <v>#N/A</v>
      </c>
      <c r="AD10674" s="41" t="e">
        <f t="shared" si="3532"/>
        <v>#N/A</v>
      </c>
      <c r="AE10674" s="15" t="e">
        <f t="shared" si="3533"/>
        <v>#N/A</v>
      </c>
      <c r="AF10674" s="15" t="e">
        <f t="shared" si="3534"/>
        <v>#N/A</v>
      </c>
      <c r="AG10674" s="15" t="e">
        <f t="shared" si="3535"/>
        <v>#N/A</v>
      </c>
      <c r="AH10674" s="15" t="e">
        <f t="shared" si="3523"/>
        <v>#N/A</v>
      </c>
      <c r="AI10674" s="17" t="e">
        <f t="shared" si="3536"/>
        <v>#N/A</v>
      </c>
      <c r="AJ10674" s="17" t="e">
        <f t="shared" si="3537"/>
        <v>#N/A</v>
      </c>
      <c r="AK10674" s="17" t="e">
        <f t="shared" si="3538"/>
        <v>#N/A</v>
      </c>
      <c r="AL10674" s="17" t="e">
        <f t="shared" si="3539"/>
        <v>#N/A</v>
      </c>
      <c r="AM10674" s="17" t="e">
        <f t="shared" si="3540"/>
        <v>#N/A</v>
      </c>
      <c r="AN10674" s="17" t="e">
        <f t="shared" si="3524"/>
        <v>#N/A</v>
      </c>
      <c r="AO10674" s="17" t="e">
        <f>$AM$6*E10674^3+$AN$6*E10674^2+$AO$6*E10674</f>
        <v>#N/A</v>
      </c>
      <c r="AP10674" s="17" t="e">
        <f t="shared" si="3541"/>
        <v>#N/A</v>
      </c>
      <c r="AQ10674" s="17" t="e">
        <f t="shared" si="3542"/>
        <v>#N/A</v>
      </c>
      <c r="AR10674" s="17" t="e">
        <f t="shared" si="3543"/>
        <v>#N/A</v>
      </c>
    </row>
    <row r="10675" spans="2:44" x14ac:dyDescent="0.25">
      <c r="B10675" t="e">
        <f>INDEX(RawData!$A$2:$A$1048576,MATCH(FmtData!$B$4+(ROW()-10),RawData!$A$2:$A$1048576,0))</f>
        <v>#N/A</v>
      </c>
      <c r="C10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5)</f>
        <v>#N/A</v>
      </c>
      <c r="D10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5" s="63" t="e">
        <f>INDEX(RawData!E$2:E$1048576,MATCH(FmtData!$B$4+(ROW()-10),RawData!$A$2:$A$1048576,0))</f>
        <v>#N/A</v>
      </c>
      <c r="F10675" t="e">
        <f>INDEX(RawData!F$2:F$1048576,MATCH(FmtData!$B$4+(ROW()-10),RawData!$A$2:$A$1048576,0))</f>
        <v>#N/A</v>
      </c>
      <c r="G10675" t="e">
        <f>INDEX(RawData!G$2:G$1048576,MATCH(FmtData!$B$4+(ROW()-10),RawData!$A$2:$A$1048576,0))</f>
        <v>#N/A</v>
      </c>
      <c r="H10675" t="e">
        <f>INDEX(RawData!H$2:H$1048576,MATCH(FmtData!$B$4+(ROW()-10),RawData!$A$2:$A$1048576,0))</f>
        <v>#N/A</v>
      </c>
      <c r="I10675" t="e">
        <f>INDEX(RawData!I$2:I$1048576,MATCH(FmtData!$B$4+(ROW()-10),RawData!$A$2:$A$1048576,0))</f>
        <v>#N/A</v>
      </c>
      <c r="J10675" t="e">
        <f>INDEX(RawData!J$2:J$1048576,MATCH(FmtData!$B$4+(ROW()-10),RawData!$A$2:$A$1048576,0))</f>
        <v>#N/A</v>
      </c>
      <c r="K10675" t="e">
        <f>INDEX(RawData!K$2:K$1048576,MATCH(FmtData!$B$4+(ROW()-10),RawData!$A$2:$A$1048576,0))</f>
        <v>#N/A</v>
      </c>
      <c r="L10675" t="e">
        <f>INDEX(RawData!L$2:L$1048576,MATCH(FmtData!$B$4+(ROW()-10),RawData!$A$2:$A$1048576,0))</f>
        <v>#N/A</v>
      </c>
      <c r="M10675" t="e">
        <f>INDEX(RawData!M$2:M$1048576,MATCH(FmtData!$B$4+(ROW()-10),RawData!$A$2:$A$1048576,0))</f>
        <v>#N/A</v>
      </c>
      <c r="N10675" t="e">
        <f>INDEX(RawData!N$2:N$1048576,MATCH(FmtData!$B$4+(ROW()-10),RawData!$A$2:$A$1048576,0))</f>
        <v>#N/A</v>
      </c>
      <c r="O10675" t="e">
        <f>INDEX(RawData!O$2:O$1048576,MATCH(FmtData!$B$4+(ROW()-10),RawData!$A$2:$A$1048576,0))</f>
        <v>#N/A</v>
      </c>
      <c r="P10675" t="e">
        <f>INDEX(RawData!P$2:P$1048576,MATCH(FmtData!$B$4+(ROW()-10),RawData!$A$2:$A$1048576,0))</f>
        <v>#N/A</v>
      </c>
      <c r="Q10675" t="e">
        <f>INDEX(RawData!Q$2:Q$1048576,MATCH(FmtData!$B$4+(ROW()-10),RawData!$A$2:$A$1048576,0))</f>
        <v>#N/A</v>
      </c>
      <c r="R10675" t="e">
        <f>INDEX(RawData!R$2:R$1048576,MATCH(FmtData!$B$4+(ROW()-10),RawData!$A$2:$A$1048576,0))</f>
        <v>#N/A</v>
      </c>
      <c r="S10675" t="e">
        <f>INDEX(RawData!S$2:S$1048576,MATCH(FmtData!$B$4+(ROW()-10),RawData!$A$2:$A$1048576,0))</f>
        <v>#N/A</v>
      </c>
      <c r="T10675" t="e">
        <f>INDEX(RawData!T$2:T$1048576,MATCH(FmtData!$B$4+(ROW()-10),RawData!$A$2:$A$1048576,0))</f>
        <v>#N/A</v>
      </c>
      <c r="U10675" t="e">
        <f>INDEX(RawData!U$2:U$1048576,MATCH(FmtData!$B$4+(ROW()-10),RawData!$A$2:$A$1048576,0))</f>
        <v>#N/A</v>
      </c>
      <c r="V10675" t="e">
        <f>INDEX(RawData!V$2:V$1048576,MATCH(FmtData!$B$4+(ROW()-10),RawData!$A$2:$A$1048576,0))</f>
        <v>#N/A</v>
      </c>
      <c r="W10675" s="8" t="e">
        <f t="shared" si="3525"/>
        <v>#N/A</v>
      </c>
      <c r="X10675" s="8" t="e">
        <f t="shared" si="3526"/>
        <v>#N/A</v>
      </c>
      <c r="Y10675" s="8" t="e">
        <f t="shared" si="3527"/>
        <v>#N/A</v>
      </c>
      <c r="Z10675" s="8" t="e">
        <f t="shared" si="3528"/>
        <v>#N/A</v>
      </c>
      <c r="AA10675" s="8" t="e">
        <f t="shared" si="3529"/>
        <v>#N/A</v>
      </c>
      <c r="AB10675" s="8" t="e">
        <f t="shared" si="3530"/>
        <v>#N/A</v>
      </c>
      <c r="AC10675" s="6" t="e">
        <f t="shared" si="3531"/>
        <v>#N/A</v>
      </c>
      <c r="AD10675" s="41" t="e">
        <f t="shared" si="3532"/>
        <v>#N/A</v>
      </c>
      <c r="AE10675" s="15" t="e">
        <f t="shared" si="3533"/>
        <v>#N/A</v>
      </c>
      <c r="AF10675" s="15" t="e">
        <f t="shared" si="3534"/>
        <v>#N/A</v>
      </c>
      <c r="AG10675" s="15" t="e">
        <f t="shared" si="3535"/>
        <v>#N/A</v>
      </c>
      <c r="AH10675" s="15" t="e">
        <f t="shared" si="3523"/>
        <v>#N/A</v>
      </c>
      <c r="AI10675" s="17" t="e">
        <f t="shared" si="3536"/>
        <v>#N/A</v>
      </c>
      <c r="AJ10675" s="17" t="e">
        <f t="shared" si="3537"/>
        <v>#N/A</v>
      </c>
      <c r="AK10675" s="17" t="e">
        <f t="shared" si="3538"/>
        <v>#N/A</v>
      </c>
      <c r="AL10675" s="17" t="e">
        <f t="shared" si="3539"/>
        <v>#N/A</v>
      </c>
      <c r="AM10675" s="17" t="e">
        <f t="shared" si="3540"/>
        <v>#N/A</v>
      </c>
      <c r="AN10675" s="17" t="e">
        <f t="shared" si="3524"/>
        <v>#N/A</v>
      </c>
      <c r="AO10675" s="17" t="e">
        <f>$AM$6*E10675^3+$AN$6*E10675^2+$AO$6*E10675</f>
        <v>#N/A</v>
      </c>
      <c r="AP10675" s="17" t="e">
        <f t="shared" si="3541"/>
        <v>#N/A</v>
      </c>
      <c r="AQ10675" s="17" t="e">
        <f t="shared" si="3542"/>
        <v>#N/A</v>
      </c>
      <c r="AR10675" s="17" t="e">
        <f t="shared" si="3543"/>
        <v>#N/A</v>
      </c>
    </row>
    <row r="10676" spans="2:44" x14ac:dyDescent="0.25">
      <c r="B10676" t="e">
        <f>INDEX(RawData!$A$2:$A$1048576,MATCH(FmtData!$B$4+(ROW()-10),RawData!$A$2:$A$1048576,0))</f>
        <v>#N/A</v>
      </c>
      <c r="C10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6)</f>
        <v>#N/A</v>
      </c>
      <c r="D10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6" s="63" t="e">
        <f>INDEX(RawData!E$2:E$1048576,MATCH(FmtData!$B$4+(ROW()-10),RawData!$A$2:$A$1048576,0))</f>
        <v>#N/A</v>
      </c>
      <c r="F10676" t="e">
        <f>INDEX(RawData!F$2:F$1048576,MATCH(FmtData!$B$4+(ROW()-10),RawData!$A$2:$A$1048576,0))</f>
        <v>#N/A</v>
      </c>
      <c r="G10676" t="e">
        <f>INDEX(RawData!G$2:G$1048576,MATCH(FmtData!$B$4+(ROW()-10),RawData!$A$2:$A$1048576,0))</f>
        <v>#N/A</v>
      </c>
      <c r="H10676" t="e">
        <f>INDEX(RawData!H$2:H$1048576,MATCH(FmtData!$B$4+(ROW()-10),RawData!$A$2:$A$1048576,0))</f>
        <v>#N/A</v>
      </c>
      <c r="I10676" t="e">
        <f>INDEX(RawData!I$2:I$1048576,MATCH(FmtData!$B$4+(ROW()-10),RawData!$A$2:$A$1048576,0))</f>
        <v>#N/A</v>
      </c>
      <c r="J10676" t="e">
        <f>INDEX(RawData!J$2:J$1048576,MATCH(FmtData!$B$4+(ROW()-10),RawData!$A$2:$A$1048576,0))</f>
        <v>#N/A</v>
      </c>
      <c r="K10676" t="e">
        <f>INDEX(RawData!K$2:K$1048576,MATCH(FmtData!$B$4+(ROW()-10),RawData!$A$2:$A$1048576,0))</f>
        <v>#N/A</v>
      </c>
      <c r="L10676" t="e">
        <f>INDEX(RawData!L$2:L$1048576,MATCH(FmtData!$B$4+(ROW()-10),RawData!$A$2:$A$1048576,0))</f>
        <v>#N/A</v>
      </c>
      <c r="M10676" t="e">
        <f>INDEX(RawData!M$2:M$1048576,MATCH(FmtData!$B$4+(ROW()-10),RawData!$A$2:$A$1048576,0))</f>
        <v>#N/A</v>
      </c>
      <c r="N10676" t="e">
        <f>INDEX(RawData!N$2:N$1048576,MATCH(FmtData!$B$4+(ROW()-10),RawData!$A$2:$A$1048576,0))</f>
        <v>#N/A</v>
      </c>
      <c r="O10676" t="e">
        <f>INDEX(RawData!O$2:O$1048576,MATCH(FmtData!$B$4+(ROW()-10),RawData!$A$2:$A$1048576,0))</f>
        <v>#N/A</v>
      </c>
      <c r="P10676" t="e">
        <f>INDEX(RawData!P$2:P$1048576,MATCH(FmtData!$B$4+(ROW()-10),RawData!$A$2:$A$1048576,0))</f>
        <v>#N/A</v>
      </c>
      <c r="Q10676" t="e">
        <f>INDEX(RawData!Q$2:Q$1048576,MATCH(FmtData!$B$4+(ROW()-10),RawData!$A$2:$A$1048576,0))</f>
        <v>#N/A</v>
      </c>
      <c r="R10676" t="e">
        <f>INDEX(RawData!R$2:R$1048576,MATCH(FmtData!$B$4+(ROW()-10),RawData!$A$2:$A$1048576,0))</f>
        <v>#N/A</v>
      </c>
      <c r="S10676" t="e">
        <f>INDEX(RawData!S$2:S$1048576,MATCH(FmtData!$B$4+(ROW()-10),RawData!$A$2:$A$1048576,0))</f>
        <v>#N/A</v>
      </c>
      <c r="T10676" t="e">
        <f>INDEX(RawData!T$2:T$1048576,MATCH(FmtData!$B$4+(ROW()-10),RawData!$A$2:$A$1048576,0))</f>
        <v>#N/A</v>
      </c>
      <c r="U10676" t="e">
        <f>INDEX(RawData!U$2:U$1048576,MATCH(FmtData!$B$4+(ROW()-10),RawData!$A$2:$A$1048576,0))</f>
        <v>#N/A</v>
      </c>
      <c r="V10676" t="e">
        <f>INDEX(RawData!V$2:V$1048576,MATCH(FmtData!$B$4+(ROW()-10),RawData!$A$2:$A$1048576,0))</f>
        <v>#N/A</v>
      </c>
      <c r="W10676" s="8" t="e">
        <f t="shared" si="3525"/>
        <v>#N/A</v>
      </c>
      <c r="X10676" s="8" t="e">
        <f t="shared" si="3526"/>
        <v>#N/A</v>
      </c>
      <c r="Y10676" s="8" t="e">
        <f t="shared" si="3527"/>
        <v>#N/A</v>
      </c>
      <c r="Z10676" s="8" t="e">
        <f t="shared" si="3528"/>
        <v>#N/A</v>
      </c>
      <c r="AA10676" s="8" t="e">
        <f t="shared" si="3529"/>
        <v>#N/A</v>
      </c>
      <c r="AB10676" s="8" t="e">
        <f t="shared" si="3530"/>
        <v>#N/A</v>
      </c>
      <c r="AC10676" s="6" t="e">
        <f t="shared" si="3531"/>
        <v>#N/A</v>
      </c>
      <c r="AD10676" s="41" t="e">
        <f t="shared" si="3532"/>
        <v>#N/A</v>
      </c>
      <c r="AE10676" s="15" t="e">
        <f t="shared" si="3533"/>
        <v>#N/A</v>
      </c>
      <c r="AF10676" s="15" t="e">
        <f t="shared" si="3534"/>
        <v>#N/A</v>
      </c>
      <c r="AG10676" s="15" t="e">
        <f t="shared" si="3535"/>
        <v>#N/A</v>
      </c>
      <c r="AH10676" s="15" t="e">
        <f t="shared" si="3523"/>
        <v>#N/A</v>
      </c>
      <c r="AI10676" s="17" t="e">
        <f t="shared" si="3536"/>
        <v>#N/A</v>
      </c>
      <c r="AJ10676" s="17" t="e">
        <f t="shared" si="3537"/>
        <v>#N/A</v>
      </c>
      <c r="AK10676" s="17" t="e">
        <f t="shared" si="3538"/>
        <v>#N/A</v>
      </c>
      <c r="AL10676" s="17" t="e">
        <f t="shared" si="3539"/>
        <v>#N/A</v>
      </c>
      <c r="AM10676" s="17" t="e">
        <f t="shared" si="3540"/>
        <v>#N/A</v>
      </c>
      <c r="AN10676" s="17" t="e">
        <f t="shared" si="3524"/>
        <v>#N/A</v>
      </c>
      <c r="AO10676" s="17" t="e">
        <f>$AM$6*E10676^3+$AN$6*E10676^2+$AO$6*E10676</f>
        <v>#N/A</v>
      </c>
      <c r="AP10676" s="17" t="e">
        <f t="shared" si="3541"/>
        <v>#N/A</v>
      </c>
      <c r="AQ10676" s="17" t="e">
        <f t="shared" si="3542"/>
        <v>#N/A</v>
      </c>
      <c r="AR10676" s="17" t="e">
        <f t="shared" si="3543"/>
        <v>#N/A</v>
      </c>
    </row>
    <row r="10677" spans="2:44" x14ac:dyDescent="0.25">
      <c r="B10677" t="e">
        <f>INDEX(RawData!$A$2:$A$1048576,MATCH(FmtData!$B$4+(ROW()-10),RawData!$A$2:$A$1048576,0))</f>
        <v>#N/A</v>
      </c>
      <c r="C10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7)</f>
        <v>#N/A</v>
      </c>
      <c r="D10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7" s="63" t="e">
        <f>INDEX(RawData!E$2:E$1048576,MATCH(FmtData!$B$4+(ROW()-10),RawData!$A$2:$A$1048576,0))</f>
        <v>#N/A</v>
      </c>
      <c r="F10677" t="e">
        <f>INDEX(RawData!F$2:F$1048576,MATCH(FmtData!$B$4+(ROW()-10),RawData!$A$2:$A$1048576,0))</f>
        <v>#N/A</v>
      </c>
      <c r="G10677" t="e">
        <f>INDEX(RawData!G$2:G$1048576,MATCH(FmtData!$B$4+(ROW()-10),RawData!$A$2:$A$1048576,0))</f>
        <v>#N/A</v>
      </c>
      <c r="H10677" t="e">
        <f>INDEX(RawData!H$2:H$1048576,MATCH(FmtData!$B$4+(ROW()-10),RawData!$A$2:$A$1048576,0))</f>
        <v>#N/A</v>
      </c>
      <c r="I10677" t="e">
        <f>INDEX(RawData!I$2:I$1048576,MATCH(FmtData!$B$4+(ROW()-10),RawData!$A$2:$A$1048576,0))</f>
        <v>#N/A</v>
      </c>
      <c r="J10677" t="e">
        <f>INDEX(RawData!J$2:J$1048576,MATCH(FmtData!$B$4+(ROW()-10),RawData!$A$2:$A$1048576,0))</f>
        <v>#N/A</v>
      </c>
      <c r="K10677" t="e">
        <f>INDEX(RawData!K$2:K$1048576,MATCH(FmtData!$B$4+(ROW()-10),RawData!$A$2:$A$1048576,0))</f>
        <v>#N/A</v>
      </c>
      <c r="L10677" t="e">
        <f>INDEX(RawData!L$2:L$1048576,MATCH(FmtData!$B$4+(ROW()-10),RawData!$A$2:$A$1048576,0))</f>
        <v>#N/A</v>
      </c>
      <c r="M10677" t="e">
        <f>INDEX(RawData!M$2:M$1048576,MATCH(FmtData!$B$4+(ROW()-10),RawData!$A$2:$A$1048576,0))</f>
        <v>#N/A</v>
      </c>
      <c r="N10677" t="e">
        <f>INDEX(RawData!N$2:N$1048576,MATCH(FmtData!$B$4+(ROW()-10),RawData!$A$2:$A$1048576,0))</f>
        <v>#N/A</v>
      </c>
      <c r="O10677" t="e">
        <f>INDEX(RawData!O$2:O$1048576,MATCH(FmtData!$B$4+(ROW()-10),RawData!$A$2:$A$1048576,0))</f>
        <v>#N/A</v>
      </c>
      <c r="P10677" t="e">
        <f>INDEX(RawData!P$2:P$1048576,MATCH(FmtData!$B$4+(ROW()-10),RawData!$A$2:$A$1048576,0))</f>
        <v>#N/A</v>
      </c>
      <c r="Q10677" t="e">
        <f>INDEX(RawData!Q$2:Q$1048576,MATCH(FmtData!$B$4+(ROW()-10),RawData!$A$2:$A$1048576,0))</f>
        <v>#N/A</v>
      </c>
      <c r="R10677" t="e">
        <f>INDEX(RawData!R$2:R$1048576,MATCH(FmtData!$B$4+(ROW()-10),RawData!$A$2:$A$1048576,0))</f>
        <v>#N/A</v>
      </c>
      <c r="S10677" t="e">
        <f>INDEX(RawData!S$2:S$1048576,MATCH(FmtData!$B$4+(ROW()-10),RawData!$A$2:$A$1048576,0))</f>
        <v>#N/A</v>
      </c>
      <c r="T10677" t="e">
        <f>INDEX(RawData!T$2:T$1048576,MATCH(FmtData!$B$4+(ROW()-10),RawData!$A$2:$A$1048576,0))</f>
        <v>#N/A</v>
      </c>
      <c r="U10677" t="e">
        <f>INDEX(RawData!U$2:U$1048576,MATCH(FmtData!$B$4+(ROW()-10),RawData!$A$2:$A$1048576,0))</f>
        <v>#N/A</v>
      </c>
      <c r="V10677" t="e">
        <f>INDEX(RawData!V$2:V$1048576,MATCH(FmtData!$B$4+(ROW()-10),RawData!$A$2:$A$1048576,0))</f>
        <v>#N/A</v>
      </c>
      <c r="W10677" s="8" t="e">
        <f t="shared" si="3525"/>
        <v>#N/A</v>
      </c>
      <c r="X10677" s="8" t="e">
        <f t="shared" si="3526"/>
        <v>#N/A</v>
      </c>
      <c r="Y10677" s="8" t="e">
        <f t="shared" si="3527"/>
        <v>#N/A</v>
      </c>
      <c r="Z10677" s="8" t="e">
        <f t="shared" si="3528"/>
        <v>#N/A</v>
      </c>
      <c r="AA10677" s="8" t="e">
        <f t="shared" si="3529"/>
        <v>#N/A</v>
      </c>
      <c r="AB10677" s="8" t="e">
        <f t="shared" si="3530"/>
        <v>#N/A</v>
      </c>
      <c r="AC10677" s="6" t="e">
        <f t="shared" si="3531"/>
        <v>#N/A</v>
      </c>
      <c r="AD10677" s="41" t="e">
        <f t="shared" si="3532"/>
        <v>#N/A</v>
      </c>
      <c r="AE10677" s="15" t="e">
        <f t="shared" si="3533"/>
        <v>#N/A</v>
      </c>
      <c r="AF10677" s="15" t="e">
        <f t="shared" si="3534"/>
        <v>#N/A</v>
      </c>
      <c r="AG10677" s="15" t="e">
        <f t="shared" si="3535"/>
        <v>#N/A</v>
      </c>
      <c r="AH10677" s="15" t="e">
        <f t="shared" si="3523"/>
        <v>#N/A</v>
      </c>
      <c r="AI10677" s="17" t="e">
        <f t="shared" si="3536"/>
        <v>#N/A</v>
      </c>
      <c r="AJ10677" s="17" t="e">
        <f t="shared" si="3537"/>
        <v>#N/A</v>
      </c>
      <c r="AK10677" s="17" t="e">
        <f t="shared" si="3538"/>
        <v>#N/A</v>
      </c>
      <c r="AL10677" s="17" t="e">
        <f t="shared" si="3539"/>
        <v>#N/A</v>
      </c>
      <c r="AM10677" s="17" t="e">
        <f t="shared" si="3540"/>
        <v>#N/A</v>
      </c>
      <c r="AN10677" s="17" t="e">
        <f t="shared" si="3524"/>
        <v>#N/A</v>
      </c>
      <c r="AO10677" s="17" t="e">
        <f>$AM$6*E10677^3+$AN$6*E10677^2+$AO$6*E10677</f>
        <v>#N/A</v>
      </c>
      <c r="AP10677" s="17" t="e">
        <f t="shared" si="3541"/>
        <v>#N/A</v>
      </c>
      <c r="AQ10677" s="17" t="e">
        <f t="shared" si="3542"/>
        <v>#N/A</v>
      </c>
      <c r="AR10677" s="17" t="e">
        <f t="shared" si="3543"/>
        <v>#N/A</v>
      </c>
    </row>
    <row r="10678" spans="2:44" x14ac:dyDescent="0.25">
      <c r="B10678" t="e">
        <f>INDEX(RawData!$A$2:$A$1048576,MATCH(FmtData!$B$4+(ROW()-10),RawData!$A$2:$A$1048576,0))</f>
        <v>#N/A</v>
      </c>
      <c r="C10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8)</f>
        <v>#N/A</v>
      </c>
      <c r="D10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8" s="63" t="e">
        <f>INDEX(RawData!E$2:E$1048576,MATCH(FmtData!$B$4+(ROW()-10),RawData!$A$2:$A$1048576,0))</f>
        <v>#N/A</v>
      </c>
      <c r="F10678" t="e">
        <f>INDEX(RawData!F$2:F$1048576,MATCH(FmtData!$B$4+(ROW()-10),RawData!$A$2:$A$1048576,0))</f>
        <v>#N/A</v>
      </c>
      <c r="G10678" t="e">
        <f>INDEX(RawData!G$2:G$1048576,MATCH(FmtData!$B$4+(ROW()-10),RawData!$A$2:$A$1048576,0))</f>
        <v>#N/A</v>
      </c>
      <c r="H10678" t="e">
        <f>INDEX(RawData!H$2:H$1048576,MATCH(FmtData!$B$4+(ROW()-10),RawData!$A$2:$A$1048576,0))</f>
        <v>#N/A</v>
      </c>
      <c r="I10678" t="e">
        <f>INDEX(RawData!I$2:I$1048576,MATCH(FmtData!$B$4+(ROW()-10),RawData!$A$2:$A$1048576,0))</f>
        <v>#N/A</v>
      </c>
      <c r="J10678" t="e">
        <f>INDEX(RawData!J$2:J$1048576,MATCH(FmtData!$B$4+(ROW()-10),RawData!$A$2:$A$1048576,0))</f>
        <v>#N/A</v>
      </c>
      <c r="K10678" t="e">
        <f>INDEX(RawData!K$2:K$1048576,MATCH(FmtData!$B$4+(ROW()-10),RawData!$A$2:$A$1048576,0))</f>
        <v>#N/A</v>
      </c>
      <c r="L10678" t="e">
        <f>INDEX(RawData!L$2:L$1048576,MATCH(FmtData!$B$4+(ROW()-10),RawData!$A$2:$A$1048576,0))</f>
        <v>#N/A</v>
      </c>
      <c r="M10678" t="e">
        <f>INDEX(RawData!M$2:M$1048576,MATCH(FmtData!$B$4+(ROW()-10),RawData!$A$2:$A$1048576,0))</f>
        <v>#N/A</v>
      </c>
      <c r="N10678" t="e">
        <f>INDEX(RawData!N$2:N$1048576,MATCH(FmtData!$B$4+(ROW()-10),RawData!$A$2:$A$1048576,0))</f>
        <v>#N/A</v>
      </c>
      <c r="O10678" t="e">
        <f>INDEX(RawData!O$2:O$1048576,MATCH(FmtData!$B$4+(ROW()-10),RawData!$A$2:$A$1048576,0))</f>
        <v>#N/A</v>
      </c>
      <c r="P10678" t="e">
        <f>INDEX(RawData!P$2:P$1048576,MATCH(FmtData!$B$4+(ROW()-10),RawData!$A$2:$A$1048576,0))</f>
        <v>#N/A</v>
      </c>
      <c r="Q10678" t="e">
        <f>INDEX(RawData!Q$2:Q$1048576,MATCH(FmtData!$B$4+(ROW()-10),RawData!$A$2:$A$1048576,0))</f>
        <v>#N/A</v>
      </c>
      <c r="R10678" t="e">
        <f>INDEX(RawData!R$2:R$1048576,MATCH(FmtData!$B$4+(ROW()-10),RawData!$A$2:$A$1048576,0))</f>
        <v>#N/A</v>
      </c>
      <c r="S10678" t="e">
        <f>INDEX(RawData!S$2:S$1048576,MATCH(FmtData!$B$4+(ROW()-10),RawData!$A$2:$A$1048576,0))</f>
        <v>#N/A</v>
      </c>
      <c r="T10678" t="e">
        <f>INDEX(RawData!T$2:T$1048576,MATCH(FmtData!$B$4+(ROW()-10),RawData!$A$2:$A$1048576,0))</f>
        <v>#N/A</v>
      </c>
      <c r="U10678" t="e">
        <f>INDEX(RawData!U$2:U$1048576,MATCH(FmtData!$B$4+(ROW()-10),RawData!$A$2:$A$1048576,0))</f>
        <v>#N/A</v>
      </c>
      <c r="V10678" t="e">
        <f>INDEX(RawData!V$2:V$1048576,MATCH(FmtData!$B$4+(ROW()-10),RawData!$A$2:$A$1048576,0))</f>
        <v>#N/A</v>
      </c>
      <c r="W10678" s="8" t="e">
        <f t="shared" si="3525"/>
        <v>#N/A</v>
      </c>
      <c r="X10678" s="8" t="e">
        <f t="shared" si="3526"/>
        <v>#N/A</v>
      </c>
      <c r="Y10678" s="8" t="e">
        <f t="shared" si="3527"/>
        <v>#N/A</v>
      </c>
      <c r="Z10678" s="8" t="e">
        <f t="shared" si="3528"/>
        <v>#N/A</v>
      </c>
      <c r="AA10678" s="8" t="e">
        <f t="shared" si="3529"/>
        <v>#N/A</v>
      </c>
      <c r="AB10678" s="8" t="e">
        <f t="shared" si="3530"/>
        <v>#N/A</v>
      </c>
      <c r="AC10678" s="6" t="e">
        <f t="shared" si="3531"/>
        <v>#N/A</v>
      </c>
      <c r="AD10678" s="41" t="e">
        <f t="shared" si="3532"/>
        <v>#N/A</v>
      </c>
      <c r="AE10678" s="15" t="e">
        <f t="shared" si="3533"/>
        <v>#N/A</v>
      </c>
      <c r="AF10678" s="15" t="e">
        <f t="shared" si="3534"/>
        <v>#N/A</v>
      </c>
      <c r="AG10678" s="15" t="e">
        <f t="shared" si="3535"/>
        <v>#N/A</v>
      </c>
      <c r="AH10678" s="15" t="e">
        <f t="shared" si="3523"/>
        <v>#N/A</v>
      </c>
      <c r="AI10678" s="17" t="e">
        <f t="shared" si="3536"/>
        <v>#N/A</v>
      </c>
      <c r="AJ10678" s="17" t="e">
        <f t="shared" si="3537"/>
        <v>#N/A</v>
      </c>
      <c r="AK10678" s="17" t="e">
        <f t="shared" si="3538"/>
        <v>#N/A</v>
      </c>
      <c r="AL10678" s="17" t="e">
        <f t="shared" si="3539"/>
        <v>#N/A</v>
      </c>
      <c r="AM10678" s="17" t="e">
        <f t="shared" si="3540"/>
        <v>#N/A</v>
      </c>
      <c r="AN10678" s="17" t="e">
        <f t="shared" si="3524"/>
        <v>#N/A</v>
      </c>
      <c r="AO10678" s="17" t="e">
        <f>$AM$6*E10678^3+$AN$6*E10678^2+$AO$6*E10678</f>
        <v>#N/A</v>
      </c>
      <c r="AP10678" s="17" t="e">
        <f t="shared" si="3541"/>
        <v>#N/A</v>
      </c>
      <c r="AQ10678" s="17" t="e">
        <f t="shared" si="3542"/>
        <v>#N/A</v>
      </c>
      <c r="AR10678" s="17" t="e">
        <f t="shared" si="3543"/>
        <v>#N/A</v>
      </c>
    </row>
    <row r="10679" spans="2:44" x14ac:dyDescent="0.25">
      <c r="B10679" t="e">
        <f>INDEX(RawData!$A$2:$A$1048576,MATCH(FmtData!$B$4+(ROW()-10),RawData!$A$2:$A$1048576,0))</f>
        <v>#N/A</v>
      </c>
      <c r="C10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9)</f>
        <v>#N/A</v>
      </c>
      <c r="D10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9" s="63" t="e">
        <f>INDEX(RawData!E$2:E$1048576,MATCH(FmtData!$B$4+(ROW()-10),RawData!$A$2:$A$1048576,0))</f>
        <v>#N/A</v>
      </c>
      <c r="F10679" t="e">
        <f>INDEX(RawData!F$2:F$1048576,MATCH(FmtData!$B$4+(ROW()-10),RawData!$A$2:$A$1048576,0))</f>
        <v>#N/A</v>
      </c>
      <c r="G10679" t="e">
        <f>INDEX(RawData!G$2:G$1048576,MATCH(FmtData!$B$4+(ROW()-10),RawData!$A$2:$A$1048576,0))</f>
        <v>#N/A</v>
      </c>
      <c r="H10679" t="e">
        <f>INDEX(RawData!H$2:H$1048576,MATCH(FmtData!$B$4+(ROW()-10),RawData!$A$2:$A$1048576,0))</f>
        <v>#N/A</v>
      </c>
      <c r="I10679" t="e">
        <f>INDEX(RawData!I$2:I$1048576,MATCH(FmtData!$B$4+(ROW()-10),RawData!$A$2:$A$1048576,0))</f>
        <v>#N/A</v>
      </c>
      <c r="J10679" t="e">
        <f>INDEX(RawData!J$2:J$1048576,MATCH(FmtData!$B$4+(ROW()-10),RawData!$A$2:$A$1048576,0))</f>
        <v>#N/A</v>
      </c>
      <c r="K10679" t="e">
        <f>INDEX(RawData!K$2:K$1048576,MATCH(FmtData!$B$4+(ROW()-10),RawData!$A$2:$A$1048576,0))</f>
        <v>#N/A</v>
      </c>
      <c r="L10679" t="e">
        <f>INDEX(RawData!L$2:L$1048576,MATCH(FmtData!$B$4+(ROW()-10),RawData!$A$2:$A$1048576,0))</f>
        <v>#N/A</v>
      </c>
      <c r="M10679" t="e">
        <f>INDEX(RawData!M$2:M$1048576,MATCH(FmtData!$B$4+(ROW()-10),RawData!$A$2:$A$1048576,0))</f>
        <v>#N/A</v>
      </c>
      <c r="N10679" t="e">
        <f>INDEX(RawData!N$2:N$1048576,MATCH(FmtData!$B$4+(ROW()-10),RawData!$A$2:$A$1048576,0))</f>
        <v>#N/A</v>
      </c>
      <c r="O10679" t="e">
        <f>INDEX(RawData!O$2:O$1048576,MATCH(FmtData!$B$4+(ROW()-10),RawData!$A$2:$A$1048576,0))</f>
        <v>#N/A</v>
      </c>
      <c r="P10679" t="e">
        <f>INDEX(RawData!P$2:P$1048576,MATCH(FmtData!$B$4+(ROW()-10),RawData!$A$2:$A$1048576,0))</f>
        <v>#N/A</v>
      </c>
      <c r="Q10679" t="e">
        <f>INDEX(RawData!Q$2:Q$1048576,MATCH(FmtData!$B$4+(ROW()-10),RawData!$A$2:$A$1048576,0))</f>
        <v>#N/A</v>
      </c>
      <c r="R10679" t="e">
        <f>INDEX(RawData!R$2:R$1048576,MATCH(FmtData!$B$4+(ROW()-10),RawData!$A$2:$A$1048576,0))</f>
        <v>#N/A</v>
      </c>
      <c r="S10679" t="e">
        <f>INDEX(RawData!S$2:S$1048576,MATCH(FmtData!$B$4+(ROW()-10),RawData!$A$2:$A$1048576,0))</f>
        <v>#N/A</v>
      </c>
      <c r="T10679" t="e">
        <f>INDEX(RawData!T$2:T$1048576,MATCH(FmtData!$B$4+(ROW()-10),RawData!$A$2:$A$1048576,0))</f>
        <v>#N/A</v>
      </c>
      <c r="U10679" t="e">
        <f>INDEX(RawData!U$2:U$1048576,MATCH(FmtData!$B$4+(ROW()-10),RawData!$A$2:$A$1048576,0))</f>
        <v>#N/A</v>
      </c>
      <c r="V10679" t="e">
        <f>INDEX(RawData!V$2:V$1048576,MATCH(FmtData!$B$4+(ROW()-10),RawData!$A$2:$A$1048576,0))</f>
        <v>#N/A</v>
      </c>
      <c r="W10679" s="8" t="e">
        <f t="shared" si="3525"/>
        <v>#N/A</v>
      </c>
      <c r="X10679" s="8" t="e">
        <f t="shared" si="3526"/>
        <v>#N/A</v>
      </c>
      <c r="Y10679" s="8" t="e">
        <f t="shared" si="3527"/>
        <v>#N/A</v>
      </c>
      <c r="Z10679" s="8" t="e">
        <f t="shared" si="3528"/>
        <v>#N/A</v>
      </c>
      <c r="AA10679" s="8" t="e">
        <f t="shared" si="3529"/>
        <v>#N/A</v>
      </c>
      <c r="AB10679" s="8" t="e">
        <f t="shared" si="3530"/>
        <v>#N/A</v>
      </c>
      <c r="AC10679" s="6" t="e">
        <f t="shared" si="3531"/>
        <v>#N/A</v>
      </c>
      <c r="AD10679" s="41" t="e">
        <f t="shared" si="3532"/>
        <v>#N/A</v>
      </c>
      <c r="AE10679" s="15" t="e">
        <f t="shared" si="3533"/>
        <v>#N/A</v>
      </c>
      <c r="AF10679" s="15" t="e">
        <f t="shared" si="3534"/>
        <v>#N/A</v>
      </c>
      <c r="AG10679" s="15" t="e">
        <f t="shared" si="3535"/>
        <v>#N/A</v>
      </c>
      <c r="AH10679" s="15" t="e">
        <f t="shared" si="3523"/>
        <v>#N/A</v>
      </c>
      <c r="AI10679" s="17" t="e">
        <f t="shared" si="3536"/>
        <v>#N/A</v>
      </c>
      <c r="AJ10679" s="17" t="e">
        <f t="shared" si="3537"/>
        <v>#N/A</v>
      </c>
      <c r="AK10679" s="17" t="e">
        <f t="shared" si="3538"/>
        <v>#N/A</v>
      </c>
      <c r="AL10679" s="17" t="e">
        <f t="shared" si="3539"/>
        <v>#N/A</v>
      </c>
      <c r="AM10679" s="17" t="e">
        <f t="shared" si="3540"/>
        <v>#N/A</v>
      </c>
      <c r="AN10679" s="17" t="e">
        <f t="shared" si="3524"/>
        <v>#N/A</v>
      </c>
      <c r="AO10679" s="17" t="e">
        <f>$AM$6*E10679^3+$AN$6*E10679^2+$AO$6*E10679</f>
        <v>#N/A</v>
      </c>
      <c r="AP10679" s="17" t="e">
        <f t="shared" si="3541"/>
        <v>#N/A</v>
      </c>
      <c r="AQ10679" s="17" t="e">
        <f t="shared" si="3542"/>
        <v>#N/A</v>
      </c>
      <c r="AR10679" s="17" t="e">
        <f t="shared" si="3543"/>
        <v>#N/A</v>
      </c>
    </row>
    <row r="10680" spans="2:44" x14ac:dyDescent="0.25">
      <c r="B10680" t="e">
        <f>INDEX(RawData!$A$2:$A$1048576,MATCH(FmtData!$B$4+(ROW()-10),RawData!$A$2:$A$1048576,0))</f>
        <v>#N/A</v>
      </c>
      <c r="C10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0)</f>
        <v>#N/A</v>
      </c>
      <c r="D10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0" s="63" t="e">
        <f>INDEX(RawData!E$2:E$1048576,MATCH(FmtData!$B$4+(ROW()-10),RawData!$A$2:$A$1048576,0))</f>
        <v>#N/A</v>
      </c>
      <c r="F10680" t="e">
        <f>INDEX(RawData!F$2:F$1048576,MATCH(FmtData!$B$4+(ROW()-10),RawData!$A$2:$A$1048576,0))</f>
        <v>#N/A</v>
      </c>
      <c r="G10680" t="e">
        <f>INDEX(RawData!G$2:G$1048576,MATCH(FmtData!$B$4+(ROW()-10),RawData!$A$2:$A$1048576,0))</f>
        <v>#N/A</v>
      </c>
      <c r="H10680" t="e">
        <f>INDEX(RawData!H$2:H$1048576,MATCH(FmtData!$B$4+(ROW()-10),RawData!$A$2:$A$1048576,0))</f>
        <v>#N/A</v>
      </c>
      <c r="I10680" t="e">
        <f>INDEX(RawData!I$2:I$1048576,MATCH(FmtData!$B$4+(ROW()-10),RawData!$A$2:$A$1048576,0))</f>
        <v>#N/A</v>
      </c>
      <c r="J10680" t="e">
        <f>INDEX(RawData!J$2:J$1048576,MATCH(FmtData!$B$4+(ROW()-10),RawData!$A$2:$A$1048576,0))</f>
        <v>#N/A</v>
      </c>
      <c r="K10680" t="e">
        <f>INDEX(RawData!K$2:K$1048576,MATCH(FmtData!$B$4+(ROW()-10),RawData!$A$2:$A$1048576,0))</f>
        <v>#N/A</v>
      </c>
      <c r="L10680" t="e">
        <f>INDEX(RawData!L$2:L$1048576,MATCH(FmtData!$B$4+(ROW()-10),RawData!$A$2:$A$1048576,0))</f>
        <v>#N/A</v>
      </c>
      <c r="M10680" t="e">
        <f>INDEX(RawData!M$2:M$1048576,MATCH(FmtData!$B$4+(ROW()-10),RawData!$A$2:$A$1048576,0))</f>
        <v>#N/A</v>
      </c>
      <c r="N10680" t="e">
        <f>INDEX(RawData!N$2:N$1048576,MATCH(FmtData!$B$4+(ROW()-10),RawData!$A$2:$A$1048576,0))</f>
        <v>#N/A</v>
      </c>
      <c r="O10680" t="e">
        <f>INDEX(RawData!O$2:O$1048576,MATCH(FmtData!$B$4+(ROW()-10),RawData!$A$2:$A$1048576,0))</f>
        <v>#N/A</v>
      </c>
      <c r="P10680" t="e">
        <f>INDEX(RawData!P$2:P$1048576,MATCH(FmtData!$B$4+(ROW()-10),RawData!$A$2:$A$1048576,0))</f>
        <v>#N/A</v>
      </c>
      <c r="Q10680" t="e">
        <f>INDEX(RawData!Q$2:Q$1048576,MATCH(FmtData!$B$4+(ROW()-10),RawData!$A$2:$A$1048576,0))</f>
        <v>#N/A</v>
      </c>
      <c r="R10680" t="e">
        <f>INDEX(RawData!R$2:R$1048576,MATCH(FmtData!$B$4+(ROW()-10),RawData!$A$2:$A$1048576,0))</f>
        <v>#N/A</v>
      </c>
      <c r="S10680" t="e">
        <f>INDEX(RawData!S$2:S$1048576,MATCH(FmtData!$B$4+(ROW()-10),RawData!$A$2:$A$1048576,0))</f>
        <v>#N/A</v>
      </c>
      <c r="T10680" t="e">
        <f>INDEX(RawData!T$2:T$1048576,MATCH(FmtData!$B$4+(ROW()-10),RawData!$A$2:$A$1048576,0))</f>
        <v>#N/A</v>
      </c>
      <c r="U10680" t="e">
        <f>INDEX(RawData!U$2:U$1048576,MATCH(FmtData!$B$4+(ROW()-10),RawData!$A$2:$A$1048576,0))</f>
        <v>#N/A</v>
      </c>
      <c r="V10680" t="e">
        <f>INDEX(RawData!V$2:V$1048576,MATCH(FmtData!$B$4+(ROW()-10),RawData!$A$2:$A$1048576,0))</f>
        <v>#N/A</v>
      </c>
      <c r="W10680" s="8" t="e">
        <f t="shared" si="3525"/>
        <v>#N/A</v>
      </c>
      <c r="X10680" s="8" t="e">
        <f t="shared" si="3526"/>
        <v>#N/A</v>
      </c>
      <c r="Y10680" s="8" t="e">
        <f t="shared" si="3527"/>
        <v>#N/A</v>
      </c>
      <c r="Z10680" s="8" t="e">
        <f t="shared" si="3528"/>
        <v>#N/A</v>
      </c>
      <c r="AA10680" s="8" t="e">
        <f t="shared" si="3529"/>
        <v>#N/A</v>
      </c>
      <c r="AB10680" s="8" t="e">
        <f t="shared" si="3530"/>
        <v>#N/A</v>
      </c>
      <c r="AC10680" s="6" t="e">
        <f t="shared" si="3531"/>
        <v>#N/A</v>
      </c>
      <c r="AD10680" s="41" t="e">
        <f t="shared" si="3532"/>
        <v>#N/A</v>
      </c>
      <c r="AE10680" s="15" t="e">
        <f t="shared" si="3533"/>
        <v>#N/A</v>
      </c>
      <c r="AF10680" s="15" t="e">
        <f t="shared" si="3534"/>
        <v>#N/A</v>
      </c>
      <c r="AG10680" s="15" t="e">
        <f t="shared" si="3535"/>
        <v>#N/A</v>
      </c>
      <c r="AH10680" s="15" t="e">
        <f t="shared" si="3523"/>
        <v>#N/A</v>
      </c>
      <c r="AI10680" s="17" t="e">
        <f t="shared" si="3536"/>
        <v>#N/A</v>
      </c>
      <c r="AJ10680" s="17" t="e">
        <f t="shared" si="3537"/>
        <v>#N/A</v>
      </c>
      <c r="AK10680" s="17" t="e">
        <f t="shared" si="3538"/>
        <v>#N/A</v>
      </c>
      <c r="AL10680" s="17" t="e">
        <f t="shared" si="3539"/>
        <v>#N/A</v>
      </c>
      <c r="AM10680" s="17" t="e">
        <f t="shared" si="3540"/>
        <v>#N/A</v>
      </c>
      <c r="AN10680" s="17" t="e">
        <f t="shared" si="3524"/>
        <v>#N/A</v>
      </c>
      <c r="AO10680" s="17" t="e">
        <f>$AM$6*E10680^3+$AN$6*E10680^2+$AO$6*E10680</f>
        <v>#N/A</v>
      </c>
      <c r="AP10680" s="17" t="e">
        <f t="shared" si="3541"/>
        <v>#N/A</v>
      </c>
      <c r="AQ10680" s="17" t="e">
        <f t="shared" si="3542"/>
        <v>#N/A</v>
      </c>
      <c r="AR10680" s="17" t="e">
        <f t="shared" si="3543"/>
        <v>#N/A</v>
      </c>
    </row>
    <row r="10681" spans="2:44" x14ac:dyDescent="0.25">
      <c r="B10681" t="e">
        <f>INDEX(RawData!$A$2:$A$1048576,MATCH(FmtData!$B$4+(ROW()-10),RawData!$A$2:$A$1048576,0))</f>
        <v>#N/A</v>
      </c>
      <c r="C10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1)</f>
        <v>#N/A</v>
      </c>
      <c r="D10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1" s="63" t="e">
        <f>INDEX(RawData!E$2:E$1048576,MATCH(FmtData!$B$4+(ROW()-10),RawData!$A$2:$A$1048576,0))</f>
        <v>#N/A</v>
      </c>
      <c r="F10681" t="e">
        <f>INDEX(RawData!F$2:F$1048576,MATCH(FmtData!$B$4+(ROW()-10),RawData!$A$2:$A$1048576,0))</f>
        <v>#N/A</v>
      </c>
      <c r="G10681" t="e">
        <f>INDEX(RawData!G$2:G$1048576,MATCH(FmtData!$B$4+(ROW()-10),RawData!$A$2:$A$1048576,0))</f>
        <v>#N/A</v>
      </c>
      <c r="H10681" t="e">
        <f>INDEX(RawData!H$2:H$1048576,MATCH(FmtData!$B$4+(ROW()-10),RawData!$A$2:$A$1048576,0))</f>
        <v>#N/A</v>
      </c>
      <c r="I10681" t="e">
        <f>INDEX(RawData!I$2:I$1048576,MATCH(FmtData!$B$4+(ROW()-10),RawData!$A$2:$A$1048576,0))</f>
        <v>#N/A</v>
      </c>
      <c r="J10681" t="e">
        <f>INDEX(RawData!J$2:J$1048576,MATCH(FmtData!$B$4+(ROW()-10),RawData!$A$2:$A$1048576,0))</f>
        <v>#N/A</v>
      </c>
      <c r="K10681" t="e">
        <f>INDEX(RawData!K$2:K$1048576,MATCH(FmtData!$B$4+(ROW()-10),RawData!$A$2:$A$1048576,0))</f>
        <v>#N/A</v>
      </c>
      <c r="L10681" t="e">
        <f>INDEX(RawData!L$2:L$1048576,MATCH(FmtData!$B$4+(ROW()-10),RawData!$A$2:$A$1048576,0))</f>
        <v>#N/A</v>
      </c>
      <c r="M10681" t="e">
        <f>INDEX(RawData!M$2:M$1048576,MATCH(FmtData!$B$4+(ROW()-10),RawData!$A$2:$A$1048576,0))</f>
        <v>#N/A</v>
      </c>
      <c r="N10681" t="e">
        <f>INDEX(RawData!N$2:N$1048576,MATCH(FmtData!$B$4+(ROW()-10),RawData!$A$2:$A$1048576,0))</f>
        <v>#N/A</v>
      </c>
      <c r="O10681" t="e">
        <f>INDEX(RawData!O$2:O$1048576,MATCH(FmtData!$B$4+(ROW()-10),RawData!$A$2:$A$1048576,0))</f>
        <v>#N/A</v>
      </c>
      <c r="P10681" t="e">
        <f>INDEX(RawData!P$2:P$1048576,MATCH(FmtData!$B$4+(ROW()-10),RawData!$A$2:$A$1048576,0))</f>
        <v>#N/A</v>
      </c>
      <c r="Q10681" t="e">
        <f>INDEX(RawData!Q$2:Q$1048576,MATCH(FmtData!$B$4+(ROW()-10),RawData!$A$2:$A$1048576,0))</f>
        <v>#N/A</v>
      </c>
      <c r="R10681" t="e">
        <f>INDEX(RawData!R$2:R$1048576,MATCH(FmtData!$B$4+(ROW()-10),RawData!$A$2:$A$1048576,0))</f>
        <v>#N/A</v>
      </c>
      <c r="S10681" t="e">
        <f>INDEX(RawData!S$2:S$1048576,MATCH(FmtData!$B$4+(ROW()-10),RawData!$A$2:$A$1048576,0))</f>
        <v>#N/A</v>
      </c>
      <c r="T10681" t="e">
        <f>INDEX(RawData!T$2:T$1048576,MATCH(FmtData!$B$4+(ROW()-10),RawData!$A$2:$A$1048576,0))</f>
        <v>#N/A</v>
      </c>
      <c r="U10681" t="e">
        <f>INDEX(RawData!U$2:U$1048576,MATCH(FmtData!$B$4+(ROW()-10),RawData!$A$2:$A$1048576,0))</f>
        <v>#N/A</v>
      </c>
      <c r="V10681" t="e">
        <f>INDEX(RawData!V$2:V$1048576,MATCH(FmtData!$B$4+(ROW()-10),RawData!$A$2:$A$1048576,0))</f>
        <v>#N/A</v>
      </c>
      <c r="W10681" s="8" t="e">
        <f t="shared" si="3525"/>
        <v>#N/A</v>
      </c>
      <c r="X10681" s="8" t="e">
        <f t="shared" si="3526"/>
        <v>#N/A</v>
      </c>
      <c r="Y10681" s="8" t="e">
        <f t="shared" si="3527"/>
        <v>#N/A</v>
      </c>
      <c r="Z10681" s="8" t="e">
        <f t="shared" si="3528"/>
        <v>#N/A</v>
      </c>
      <c r="AA10681" s="8" t="e">
        <f t="shared" si="3529"/>
        <v>#N/A</v>
      </c>
      <c r="AB10681" s="8" t="e">
        <f t="shared" si="3530"/>
        <v>#N/A</v>
      </c>
      <c r="AC10681" s="6" t="e">
        <f t="shared" si="3531"/>
        <v>#N/A</v>
      </c>
      <c r="AD10681" s="41" t="e">
        <f t="shared" si="3532"/>
        <v>#N/A</v>
      </c>
      <c r="AE10681" s="15" t="e">
        <f t="shared" si="3533"/>
        <v>#N/A</v>
      </c>
      <c r="AF10681" s="15" t="e">
        <f t="shared" si="3534"/>
        <v>#N/A</v>
      </c>
      <c r="AG10681" s="15" t="e">
        <f t="shared" si="3535"/>
        <v>#N/A</v>
      </c>
      <c r="AH10681" s="15" t="e">
        <f t="shared" si="3523"/>
        <v>#N/A</v>
      </c>
      <c r="AI10681" s="17" t="e">
        <f t="shared" si="3536"/>
        <v>#N/A</v>
      </c>
      <c r="AJ10681" s="17" t="e">
        <f t="shared" si="3537"/>
        <v>#N/A</v>
      </c>
      <c r="AK10681" s="17" t="e">
        <f t="shared" si="3538"/>
        <v>#N/A</v>
      </c>
      <c r="AL10681" s="17" t="e">
        <f t="shared" si="3539"/>
        <v>#N/A</v>
      </c>
      <c r="AM10681" s="17" t="e">
        <f t="shared" si="3540"/>
        <v>#N/A</v>
      </c>
      <c r="AN10681" s="17" t="e">
        <f t="shared" si="3524"/>
        <v>#N/A</v>
      </c>
      <c r="AO10681" s="17" t="e">
        <f>$AM$6*E10681^3+$AN$6*E10681^2+$AO$6*E10681</f>
        <v>#N/A</v>
      </c>
      <c r="AP10681" s="17" t="e">
        <f t="shared" si="3541"/>
        <v>#N/A</v>
      </c>
      <c r="AQ10681" s="17" t="e">
        <f t="shared" si="3542"/>
        <v>#N/A</v>
      </c>
      <c r="AR10681" s="17" t="e">
        <f t="shared" si="3543"/>
        <v>#N/A</v>
      </c>
    </row>
    <row r="10682" spans="2:44" x14ac:dyDescent="0.25">
      <c r="B10682" t="e">
        <f>INDEX(RawData!$A$2:$A$1048576,MATCH(FmtData!$B$4+(ROW()-10),RawData!$A$2:$A$1048576,0))</f>
        <v>#N/A</v>
      </c>
      <c r="C10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2)</f>
        <v>#N/A</v>
      </c>
      <c r="D10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2" s="63" t="e">
        <f>INDEX(RawData!E$2:E$1048576,MATCH(FmtData!$B$4+(ROW()-10),RawData!$A$2:$A$1048576,0))</f>
        <v>#N/A</v>
      </c>
      <c r="F10682" t="e">
        <f>INDEX(RawData!F$2:F$1048576,MATCH(FmtData!$B$4+(ROW()-10),RawData!$A$2:$A$1048576,0))</f>
        <v>#N/A</v>
      </c>
      <c r="G10682" t="e">
        <f>INDEX(RawData!G$2:G$1048576,MATCH(FmtData!$B$4+(ROW()-10),RawData!$A$2:$A$1048576,0))</f>
        <v>#N/A</v>
      </c>
      <c r="H10682" t="e">
        <f>INDEX(RawData!H$2:H$1048576,MATCH(FmtData!$B$4+(ROW()-10),RawData!$A$2:$A$1048576,0))</f>
        <v>#N/A</v>
      </c>
      <c r="I10682" t="e">
        <f>INDEX(RawData!I$2:I$1048576,MATCH(FmtData!$B$4+(ROW()-10),RawData!$A$2:$A$1048576,0))</f>
        <v>#N/A</v>
      </c>
      <c r="J10682" t="e">
        <f>INDEX(RawData!J$2:J$1048576,MATCH(FmtData!$B$4+(ROW()-10),RawData!$A$2:$A$1048576,0))</f>
        <v>#N/A</v>
      </c>
      <c r="K10682" t="e">
        <f>INDEX(RawData!K$2:K$1048576,MATCH(FmtData!$B$4+(ROW()-10),RawData!$A$2:$A$1048576,0))</f>
        <v>#N/A</v>
      </c>
      <c r="L10682" t="e">
        <f>INDEX(RawData!L$2:L$1048576,MATCH(FmtData!$B$4+(ROW()-10),RawData!$A$2:$A$1048576,0))</f>
        <v>#N/A</v>
      </c>
      <c r="M10682" t="e">
        <f>INDEX(RawData!M$2:M$1048576,MATCH(FmtData!$B$4+(ROW()-10),RawData!$A$2:$A$1048576,0))</f>
        <v>#N/A</v>
      </c>
      <c r="N10682" t="e">
        <f>INDEX(RawData!N$2:N$1048576,MATCH(FmtData!$B$4+(ROW()-10),RawData!$A$2:$A$1048576,0))</f>
        <v>#N/A</v>
      </c>
      <c r="O10682" t="e">
        <f>INDEX(RawData!O$2:O$1048576,MATCH(FmtData!$B$4+(ROW()-10),RawData!$A$2:$A$1048576,0))</f>
        <v>#N/A</v>
      </c>
      <c r="P10682" t="e">
        <f>INDEX(RawData!P$2:P$1048576,MATCH(FmtData!$B$4+(ROW()-10),RawData!$A$2:$A$1048576,0))</f>
        <v>#N/A</v>
      </c>
      <c r="Q10682" t="e">
        <f>INDEX(RawData!Q$2:Q$1048576,MATCH(FmtData!$B$4+(ROW()-10),RawData!$A$2:$A$1048576,0))</f>
        <v>#N/A</v>
      </c>
      <c r="R10682" t="e">
        <f>INDEX(RawData!R$2:R$1048576,MATCH(FmtData!$B$4+(ROW()-10),RawData!$A$2:$A$1048576,0))</f>
        <v>#N/A</v>
      </c>
      <c r="S10682" t="e">
        <f>INDEX(RawData!S$2:S$1048576,MATCH(FmtData!$B$4+(ROW()-10),RawData!$A$2:$A$1048576,0))</f>
        <v>#N/A</v>
      </c>
      <c r="T10682" t="e">
        <f>INDEX(RawData!T$2:T$1048576,MATCH(FmtData!$B$4+(ROW()-10),RawData!$A$2:$A$1048576,0))</f>
        <v>#N/A</v>
      </c>
      <c r="U10682" t="e">
        <f>INDEX(RawData!U$2:U$1048576,MATCH(FmtData!$B$4+(ROW()-10),RawData!$A$2:$A$1048576,0))</f>
        <v>#N/A</v>
      </c>
      <c r="V10682" t="e">
        <f>INDEX(RawData!V$2:V$1048576,MATCH(FmtData!$B$4+(ROW()-10),RawData!$A$2:$A$1048576,0))</f>
        <v>#N/A</v>
      </c>
      <c r="W10682" s="8" t="e">
        <f t="shared" si="3525"/>
        <v>#N/A</v>
      </c>
      <c r="X10682" s="8" t="e">
        <f t="shared" si="3526"/>
        <v>#N/A</v>
      </c>
      <c r="Y10682" s="8" t="e">
        <f t="shared" si="3527"/>
        <v>#N/A</v>
      </c>
      <c r="Z10682" s="8" t="e">
        <f t="shared" si="3528"/>
        <v>#N/A</v>
      </c>
      <c r="AA10682" s="8" t="e">
        <f t="shared" si="3529"/>
        <v>#N/A</v>
      </c>
      <c r="AB10682" s="8" t="e">
        <f t="shared" si="3530"/>
        <v>#N/A</v>
      </c>
      <c r="AC10682" s="6" t="e">
        <f t="shared" si="3531"/>
        <v>#N/A</v>
      </c>
      <c r="AD10682" s="41" t="e">
        <f t="shared" si="3532"/>
        <v>#N/A</v>
      </c>
      <c r="AE10682" s="15" t="e">
        <f t="shared" si="3533"/>
        <v>#N/A</v>
      </c>
      <c r="AF10682" s="15" t="e">
        <f t="shared" si="3534"/>
        <v>#N/A</v>
      </c>
      <c r="AG10682" s="15" t="e">
        <f t="shared" si="3535"/>
        <v>#N/A</v>
      </c>
      <c r="AH10682" s="15" t="e">
        <f t="shared" si="3523"/>
        <v>#N/A</v>
      </c>
      <c r="AI10682" s="17" t="e">
        <f t="shared" si="3536"/>
        <v>#N/A</v>
      </c>
      <c r="AJ10682" s="17" t="e">
        <f t="shared" si="3537"/>
        <v>#N/A</v>
      </c>
      <c r="AK10682" s="17" t="e">
        <f t="shared" si="3538"/>
        <v>#N/A</v>
      </c>
      <c r="AL10682" s="17" t="e">
        <f t="shared" si="3539"/>
        <v>#N/A</v>
      </c>
      <c r="AM10682" s="17" t="e">
        <f t="shared" si="3540"/>
        <v>#N/A</v>
      </c>
      <c r="AN10682" s="17" t="e">
        <f t="shared" si="3524"/>
        <v>#N/A</v>
      </c>
      <c r="AO10682" s="17" t="e">
        <f>$AM$6*E10682^3+$AN$6*E10682^2+$AO$6*E10682</f>
        <v>#N/A</v>
      </c>
      <c r="AP10682" s="17" t="e">
        <f t="shared" si="3541"/>
        <v>#N/A</v>
      </c>
      <c r="AQ10682" s="17" t="e">
        <f t="shared" si="3542"/>
        <v>#N/A</v>
      </c>
      <c r="AR10682" s="17" t="e">
        <f t="shared" si="3543"/>
        <v>#N/A</v>
      </c>
    </row>
    <row r="10683" spans="2:44" x14ac:dyDescent="0.25">
      <c r="B10683" t="e">
        <f>INDEX(RawData!$A$2:$A$1048576,MATCH(FmtData!$B$4+(ROW()-10),RawData!$A$2:$A$1048576,0))</f>
        <v>#N/A</v>
      </c>
      <c r="C10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3)</f>
        <v>#N/A</v>
      </c>
      <c r="D10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3" s="63" t="e">
        <f>INDEX(RawData!E$2:E$1048576,MATCH(FmtData!$B$4+(ROW()-10),RawData!$A$2:$A$1048576,0))</f>
        <v>#N/A</v>
      </c>
      <c r="F10683" t="e">
        <f>INDEX(RawData!F$2:F$1048576,MATCH(FmtData!$B$4+(ROW()-10),RawData!$A$2:$A$1048576,0))</f>
        <v>#N/A</v>
      </c>
      <c r="G10683" t="e">
        <f>INDEX(RawData!G$2:G$1048576,MATCH(FmtData!$B$4+(ROW()-10),RawData!$A$2:$A$1048576,0))</f>
        <v>#N/A</v>
      </c>
      <c r="H10683" t="e">
        <f>INDEX(RawData!H$2:H$1048576,MATCH(FmtData!$B$4+(ROW()-10),RawData!$A$2:$A$1048576,0))</f>
        <v>#N/A</v>
      </c>
      <c r="I10683" t="e">
        <f>INDEX(RawData!I$2:I$1048576,MATCH(FmtData!$B$4+(ROW()-10),RawData!$A$2:$A$1048576,0))</f>
        <v>#N/A</v>
      </c>
      <c r="J10683" t="e">
        <f>INDEX(RawData!J$2:J$1048576,MATCH(FmtData!$B$4+(ROW()-10),RawData!$A$2:$A$1048576,0))</f>
        <v>#N/A</v>
      </c>
      <c r="K10683" t="e">
        <f>INDEX(RawData!K$2:K$1048576,MATCH(FmtData!$B$4+(ROW()-10),RawData!$A$2:$A$1048576,0))</f>
        <v>#N/A</v>
      </c>
      <c r="L10683" t="e">
        <f>INDEX(RawData!L$2:L$1048576,MATCH(FmtData!$B$4+(ROW()-10),RawData!$A$2:$A$1048576,0))</f>
        <v>#N/A</v>
      </c>
      <c r="M10683" t="e">
        <f>INDEX(RawData!M$2:M$1048576,MATCH(FmtData!$B$4+(ROW()-10),RawData!$A$2:$A$1048576,0))</f>
        <v>#N/A</v>
      </c>
      <c r="N10683" t="e">
        <f>INDEX(RawData!N$2:N$1048576,MATCH(FmtData!$B$4+(ROW()-10),RawData!$A$2:$A$1048576,0))</f>
        <v>#N/A</v>
      </c>
      <c r="O10683" t="e">
        <f>INDEX(RawData!O$2:O$1048576,MATCH(FmtData!$B$4+(ROW()-10),RawData!$A$2:$A$1048576,0))</f>
        <v>#N/A</v>
      </c>
      <c r="P10683" t="e">
        <f>INDEX(RawData!P$2:P$1048576,MATCH(FmtData!$B$4+(ROW()-10),RawData!$A$2:$A$1048576,0))</f>
        <v>#N/A</v>
      </c>
      <c r="Q10683" t="e">
        <f>INDEX(RawData!Q$2:Q$1048576,MATCH(FmtData!$B$4+(ROW()-10),RawData!$A$2:$A$1048576,0))</f>
        <v>#N/A</v>
      </c>
      <c r="R10683" t="e">
        <f>INDEX(RawData!R$2:R$1048576,MATCH(FmtData!$B$4+(ROW()-10),RawData!$A$2:$A$1048576,0))</f>
        <v>#N/A</v>
      </c>
      <c r="S10683" t="e">
        <f>INDEX(RawData!S$2:S$1048576,MATCH(FmtData!$B$4+(ROW()-10),RawData!$A$2:$A$1048576,0))</f>
        <v>#N/A</v>
      </c>
      <c r="T10683" t="e">
        <f>INDEX(RawData!T$2:T$1048576,MATCH(FmtData!$B$4+(ROW()-10),RawData!$A$2:$A$1048576,0))</f>
        <v>#N/A</v>
      </c>
      <c r="U10683" t="e">
        <f>INDEX(RawData!U$2:U$1048576,MATCH(FmtData!$B$4+(ROW()-10),RawData!$A$2:$A$1048576,0))</f>
        <v>#N/A</v>
      </c>
      <c r="V10683" t="e">
        <f>INDEX(RawData!V$2:V$1048576,MATCH(FmtData!$B$4+(ROW()-10),RawData!$A$2:$A$1048576,0))</f>
        <v>#N/A</v>
      </c>
      <c r="W10683" s="8" t="e">
        <f t="shared" si="3525"/>
        <v>#N/A</v>
      </c>
      <c r="X10683" s="8" t="e">
        <f t="shared" si="3526"/>
        <v>#N/A</v>
      </c>
      <c r="Y10683" s="8" t="e">
        <f t="shared" si="3527"/>
        <v>#N/A</v>
      </c>
      <c r="Z10683" s="8" t="e">
        <f t="shared" si="3528"/>
        <v>#N/A</v>
      </c>
      <c r="AA10683" s="8" t="e">
        <f t="shared" si="3529"/>
        <v>#N/A</v>
      </c>
      <c r="AB10683" s="8" t="e">
        <f t="shared" si="3530"/>
        <v>#N/A</v>
      </c>
      <c r="AC10683" s="6" t="e">
        <f t="shared" si="3531"/>
        <v>#N/A</v>
      </c>
      <c r="AD10683" s="41" t="e">
        <f t="shared" si="3532"/>
        <v>#N/A</v>
      </c>
      <c r="AE10683" s="15" t="e">
        <f t="shared" si="3533"/>
        <v>#N/A</v>
      </c>
      <c r="AF10683" s="15" t="e">
        <f t="shared" si="3534"/>
        <v>#N/A</v>
      </c>
      <c r="AG10683" s="15" t="e">
        <f t="shared" si="3535"/>
        <v>#N/A</v>
      </c>
      <c r="AH10683" s="15" t="e">
        <f t="shared" si="3523"/>
        <v>#N/A</v>
      </c>
      <c r="AI10683" s="17" t="e">
        <f t="shared" si="3536"/>
        <v>#N/A</v>
      </c>
      <c r="AJ10683" s="17" t="e">
        <f t="shared" si="3537"/>
        <v>#N/A</v>
      </c>
      <c r="AK10683" s="17" t="e">
        <f t="shared" si="3538"/>
        <v>#N/A</v>
      </c>
      <c r="AL10683" s="17" t="e">
        <f t="shared" si="3539"/>
        <v>#N/A</v>
      </c>
      <c r="AM10683" s="17" t="e">
        <f t="shared" si="3540"/>
        <v>#N/A</v>
      </c>
      <c r="AN10683" s="17" t="e">
        <f t="shared" si="3524"/>
        <v>#N/A</v>
      </c>
      <c r="AO10683" s="17" t="e">
        <f>$AM$6*E10683^3+$AN$6*E10683^2+$AO$6*E10683</f>
        <v>#N/A</v>
      </c>
      <c r="AP10683" s="17" t="e">
        <f t="shared" si="3541"/>
        <v>#N/A</v>
      </c>
      <c r="AQ10683" s="17" t="e">
        <f t="shared" si="3542"/>
        <v>#N/A</v>
      </c>
      <c r="AR10683" s="17" t="e">
        <f t="shared" si="3543"/>
        <v>#N/A</v>
      </c>
    </row>
    <row r="10684" spans="2:44" x14ac:dyDescent="0.25">
      <c r="B10684" t="e">
        <f>INDEX(RawData!$A$2:$A$1048576,MATCH(FmtData!$B$4+(ROW()-10),RawData!$A$2:$A$1048576,0))</f>
        <v>#N/A</v>
      </c>
      <c r="C10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4)</f>
        <v>#N/A</v>
      </c>
      <c r="D10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4" s="63" t="e">
        <f>INDEX(RawData!E$2:E$1048576,MATCH(FmtData!$B$4+(ROW()-10),RawData!$A$2:$A$1048576,0))</f>
        <v>#N/A</v>
      </c>
      <c r="F10684" t="e">
        <f>INDEX(RawData!F$2:F$1048576,MATCH(FmtData!$B$4+(ROW()-10),RawData!$A$2:$A$1048576,0))</f>
        <v>#N/A</v>
      </c>
      <c r="G10684" t="e">
        <f>INDEX(RawData!G$2:G$1048576,MATCH(FmtData!$B$4+(ROW()-10),RawData!$A$2:$A$1048576,0))</f>
        <v>#N/A</v>
      </c>
      <c r="H10684" t="e">
        <f>INDEX(RawData!H$2:H$1048576,MATCH(FmtData!$B$4+(ROW()-10),RawData!$A$2:$A$1048576,0))</f>
        <v>#N/A</v>
      </c>
      <c r="I10684" t="e">
        <f>INDEX(RawData!I$2:I$1048576,MATCH(FmtData!$B$4+(ROW()-10),RawData!$A$2:$A$1048576,0))</f>
        <v>#N/A</v>
      </c>
      <c r="J10684" t="e">
        <f>INDEX(RawData!J$2:J$1048576,MATCH(FmtData!$B$4+(ROW()-10),RawData!$A$2:$A$1048576,0))</f>
        <v>#N/A</v>
      </c>
      <c r="K10684" t="e">
        <f>INDEX(RawData!K$2:K$1048576,MATCH(FmtData!$B$4+(ROW()-10),RawData!$A$2:$A$1048576,0))</f>
        <v>#N/A</v>
      </c>
      <c r="L10684" t="e">
        <f>INDEX(RawData!L$2:L$1048576,MATCH(FmtData!$B$4+(ROW()-10),RawData!$A$2:$A$1048576,0))</f>
        <v>#N/A</v>
      </c>
      <c r="M10684" t="e">
        <f>INDEX(RawData!M$2:M$1048576,MATCH(FmtData!$B$4+(ROW()-10),RawData!$A$2:$A$1048576,0))</f>
        <v>#N/A</v>
      </c>
      <c r="N10684" t="e">
        <f>INDEX(RawData!N$2:N$1048576,MATCH(FmtData!$B$4+(ROW()-10),RawData!$A$2:$A$1048576,0))</f>
        <v>#N/A</v>
      </c>
      <c r="O10684" t="e">
        <f>INDEX(RawData!O$2:O$1048576,MATCH(FmtData!$B$4+(ROW()-10),RawData!$A$2:$A$1048576,0))</f>
        <v>#N/A</v>
      </c>
      <c r="P10684" t="e">
        <f>INDEX(RawData!P$2:P$1048576,MATCH(FmtData!$B$4+(ROW()-10),RawData!$A$2:$A$1048576,0))</f>
        <v>#N/A</v>
      </c>
      <c r="Q10684" t="e">
        <f>INDEX(RawData!Q$2:Q$1048576,MATCH(FmtData!$B$4+(ROW()-10),RawData!$A$2:$A$1048576,0))</f>
        <v>#N/A</v>
      </c>
      <c r="R10684" t="e">
        <f>INDEX(RawData!R$2:R$1048576,MATCH(FmtData!$B$4+(ROW()-10),RawData!$A$2:$A$1048576,0))</f>
        <v>#N/A</v>
      </c>
      <c r="S10684" t="e">
        <f>INDEX(RawData!S$2:S$1048576,MATCH(FmtData!$B$4+(ROW()-10),RawData!$A$2:$A$1048576,0))</f>
        <v>#N/A</v>
      </c>
      <c r="T10684" t="e">
        <f>INDEX(RawData!T$2:T$1048576,MATCH(FmtData!$B$4+(ROW()-10),RawData!$A$2:$A$1048576,0))</f>
        <v>#N/A</v>
      </c>
      <c r="U10684" t="e">
        <f>INDEX(RawData!U$2:U$1048576,MATCH(FmtData!$B$4+(ROW()-10),RawData!$A$2:$A$1048576,0))</f>
        <v>#N/A</v>
      </c>
      <c r="V10684" t="e">
        <f>INDEX(RawData!V$2:V$1048576,MATCH(FmtData!$B$4+(ROW()-10),RawData!$A$2:$A$1048576,0))</f>
        <v>#N/A</v>
      </c>
      <c r="W10684" s="8" t="e">
        <f t="shared" si="3525"/>
        <v>#N/A</v>
      </c>
      <c r="X10684" s="8" t="e">
        <f t="shared" si="3526"/>
        <v>#N/A</v>
      </c>
      <c r="Y10684" s="8" t="e">
        <f t="shared" si="3527"/>
        <v>#N/A</v>
      </c>
      <c r="Z10684" s="8" t="e">
        <f t="shared" si="3528"/>
        <v>#N/A</v>
      </c>
      <c r="AA10684" s="8" t="e">
        <f t="shared" si="3529"/>
        <v>#N/A</v>
      </c>
      <c r="AB10684" s="8" t="e">
        <f t="shared" si="3530"/>
        <v>#N/A</v>
      </c>
      <c r="AC10684" s="6" t="e">
        <f t="shared" si="3531"/>
        <v>#N/A</v>
      </c>
      <c r="AD10684" s="41" t="e">
        <f t="shared" si="3532"/>
        <v>#N/A</v>
      </c>
      <c r="AE10684" s="15" t="e">
        <f t="shared" si="3533"/>
        <v>#N/A</v>
      </c>
      <c r="AF10684" s="15" t="e">
        <f t="shared" si="3534"/>
        <v>#N/A</v>
      </c>
      <c r="AG10684" s="15" t="e">
        <f t="shared" si="3535"/>
        <v>#N/A</v>
      </c>
      <c r="AH10684" s="15" t="e">
        <f t="shared" si="3523"/>
        <v>#N/A</v>
      </c>
      <c r="AI10684" s="17" t="e">
        <f t="shared" si="3536"/>
        <v>#N/A</v>
      </c>
      <c r="AJ10684" s="17" t="e">
        <f t="shared" si="3537"/>
        <v>#N/A</v>
      </c>
      <c r="AK10684" s="17" t="e">
        <f t="shared" si="3538"/>
        <v>#N/A</v>
      </c>
      <c r="AL10684" s="17" t="e">
        <f t="shared" si="3539"/>
        <v>#N/A</v>
      </c>
      <c r="AM10684" s="17" t="e">
        <f t="shared" si="3540"/>
        <v>#N/A</v>
      </c>
      <c r="AN10684" s="17" t="e">
        <f t="shared" si="3524"/>
        <v>#N/A</v>
      </c>
      <c r="AO10684" s="17" t="e">
        <f>$AM$6*E10684^3+$AN$6*E10684^2+$AO$6*E10684</f>
        <v>#N/A</v>
      </c>
      <c r="AP10684" s="17" t="e">
        <f t="shared" si="3541"/>
        <v>#N/A</v>
      </c>
      <c r="AQ10684" s="17" t="e">
        <f t="shared" si="3542"/>
        <v>#N/A</v>
      </c>
      <c r="AR10684" s="17" t="e">
        <f t="shared" si="3543"/>
        <v>#N/A</v>
      </c>
    </row>
    <row r="10685" spans="2:44" x14ac:dyDescent="0.25">
      <c r="B10685" t="e">
        <f>INDEX(RawData!$A$2:$A$1048576,MATCH(FmtData!$B$4+(ROW()-10),RawData!$A$2:$A$1048576,0))</f>
        <v>#N/A</v>
      </c>
      <c r="C10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5)</f>
        <v>#N/A</v>
      </c>
      <c r="D10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5" s="63" t="e">
        <f>INDEX(RawData!E$2:E$1048576,MATCH(FmtData!$B$4+(ROW()-10),RawData!$A$2:$A$1048576,0))</f>
        <v>#N/A</v>
      </c>
      <c r="F10685" t="e">
        <f>INDEX(RawData!F$2:F$1048576,MATCH(FmtData!$B$4+(ROW()-10),RawData!$A$2:$A$1048576,0))</f>
        <v>#N/A</v>
      </c>
      <c r="G10685" t="e">
        <f>INDEX(RawData!G$2:G$1048576,MATCH(FmtData!$B$4+(ROW()-10),RawData!$A$2:$A$1048576,0))</f>
        <v>#N/A</v>
      </c>
      <c r="H10685" t="e">
        <f>INDEX(RawData!H$2:H$1048576,MATCH(FmtData!$B$4+(ROW()-10),RawData!$A$2:$A$1048576,0))</f>
        <v>#N/A</v>
      </c>
      <c r="I10685" t="e">
        <f>INDEX(RawData!I$2:I$1048576,MATCH(FmtData!$B$4+(ROW()-10),RawData!$A$2:$A$1048576,0))</f>
        <v>#N/A</v>
      </c>
      <c r="J10685" t="e">
        <f>INDEX(RawData!J$2:J$1048576,MATCH(FmtData!$B$4+(ROW()-10),RawData!$A$2:$A$1048576,0))</f>
        <v>#N/A</v>
      </c>
      <c r="K10685" t="e">
        <f>INDEX(RawData!K$2:K$1048576,MATCH(FmtData!$B$4+(ROW()-10),RawData!$A$2:$A$1048576,0))</f>
        <v>#N/A</v>
      </c>
      <c r="L10685" t="e">
        <f>INDEX(RawData!L$2:L$1048576,MATCH(FmtData!$B$4+(ROW()-10),RawData!$A$2:$A$1048576,0))</f>
        <v>#N/A</v>
      </c>
      <c r="M10685" t="e">
        <f>INDEX(RawData!M$2:M$1048576,MATCH(FmtData!$B$4+(ROW()-10),RawData!$A$2:$A$1048576,0))</f>
        <v>#N/A</v>
      </c>
      <c r="N10685" t="e">
        <f>INDEX(RawData!N$2:N$1048576,MATCH(FmtData!$B$4+(ROW()-10),RawData!$A$2:$A$1048576,0))</f>
        <v>#N/A</v>
      </c>
      <c r="O10685" t="e">
        <f>INDEX(RawData!O$2:O$1048576,MATCH(FmtData!$B$4+(ROW()-10),RawData!$A$2:$A$1048576,0))</f>
        <v>#N/A</v>
      </c>
      <c r="P10685" t="e">
        <f>INDEX(RawData!P$2:P$1048576,MATCH(FmtData!$B$4+(ROW()-10),RawData!$A$2:$A$1048576,0))</f>
        <v>#N/A</v>
      </c>
      <c r="Q10685" t="e">
        <f>INDEX(RawData!Q$2:Q$1048576,MATCH(FmtData!$B$4+(ROW()-10),RawData!$A$2:$A$1048576,0))</f>
        <v>#N/A</v>
      </c>
      <c r="R10685" t="e">
        <f>INDEX(RawData!R$2:R$1048576,MATCH(FmtData!$B$4+(ROW()-10),RawData!$A$2:$A$1048576,0))</f>
        <v>#N/A</v>
      </c>
      <c r="S10685" t="e">
        <f>INDEX(RawData!S$2:S$1048576,MATCH(FmtData!$B$4+(ROW()-10),RawData!$A$2:$A$1048576,0))</f>
        <v>#N/A</v>
      </c>
      <c r="T10685" t="e">
        <f>INDEX(RawData!T$2:T$1048576,MATCH(FmtData!$B$4+(ROW()-10),RawData!$A$2:$A$1048576,0))</f>
        <v>#N/A</v>
      </c>
      <c r="U10685" t="e">
        <f>INDEX(RawData!U$2:U$1048576,MATCH(FmtData!$B$4+(ROW()-10),RawData!$A$2:$A$1048576,0))</f>
        <v>#N/A</v>
      </c>
      <c r="V10685" t="e">
        <f>INDEX(RawData!V$2:V$1048576,MATCH(FmtData!$B$4+(ROW()-10),RawData!$A$2:$A$1048576,0))</f>
        <v>#N/A</v>
      </c>
      <c r="W10685" s="8" t="e">
        <f t="shared" si="3525"/>
        <v>#N/A</v>
      </c>
      <c r="X10685" s="8" t="e">
        <f t="shared" si="3526"/>
        <v>#N/A</v>
      </c>
      <c r="Y10685" s="8" t="e">
        <f t="shared" si="3527"/>
        <v>#N/A</v>
      </c>
      <c r="Z10685" s="8" t="e">
        <f t="shared" si="3528"/>
        <v>#N/A</v>
      </c>
      <c r="AA10685" s="8" t="e">
        <f t="shared" si="3529"/>
        <v>#N/A</v>
      </c>
      <c r="AB10685" s="8" t="e">
        <f t="shared" si="3530"/>
        <v>#N/A</v>
      </c>
      <c r="AC10685" s="6" t="e">
        <f t="shared" si="3531"/>
        <v>#N/A</v>
      </c>
      <c r="AD10685" s="41" t="e">
        <f t="shared" si="3532"/>
        <v>#N/A</v>
      </c>
      <c r="AE10685" s="15" t="e">
        <f t="shared" si="3533"/>
        <v>#N/A</v>
      </c>
      <c r="AF10685" s="15" t="e">
        <f t="shared" si="3534"/>
        <v>#N/A</v>
      </c>
      <c r="AG10685" s="15" t="e">
        <f t="shared" si="3535"/>
        <v>#N/A</v>
      </c>
      <c r="AH10685" s="15" t="e">
        <f t="shared" si="3523"/>
        <v>#N/A</v>
      </c>
      <c r="AI10685" s="17" t="e">
        <f t="shared" si="3536"/>
        <v>#N/A</v>
      </c>
      <c r="AJ10685" s="17" t="e">
        <f t="shared" si="3537"/>
        <v>#N/A</v>
      </c>
      <c r="AK10685" s="17" t="e">
        <f t="shared" si="3538"/>
        <v>#N/A</v>
      </c>
      <c r="AL10685" s="17" t="e">
        <f t="shared" si="3539"/>
        <v>#N/A</v>
      </c>
      <c r="AM10685" s="17" t="e">
        <f t="shared" si="3540"/>
        <v>#N/A</v>
      </c>
      <c r="AN10685" s="17" t="e">
        <f t="shared" si="3524"/>
        <v>#N/A</v>
      </c>
      <c r="AO10685" s="17" t="e">
        <f>$AM$6*E10685^3+$AN$6*E10685^2+$AO$6*E10685</f>
        <v>#N/A</v>
      </c>
      <c r="AP10685" s="17" t="e">
        <f t="shared" si="3541"/>
        <v>#N/A</v>
      </c>
      <c r="AQ10685" s="17" t="e">
        <f t="shared" si="3542"/>
        <v>#N/A</v>
      </c>
      <c r="AR10685" s="17" t="e">
        <f t="shared" si="3543"/>
        <v>#N/A</v>
      </c>
    </row>
    <row r="10686" spans="2:44" x14ac:dyDescent="0.25">
      <c r="B10686" t="e">
        <f>INDEX(RawData!$A$2:$A$1048576,MATCH(FmtData!$B$4+(ROW()-10),RawData!$A$2:$A$1048576,0))</f>
        <v>#N/A</v>
      </c>
      <c r="C10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6)</f>
        <v>#N/A</v>
      </c>
      <c r="D10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6" s="63" t="e">
        <f>INDEX(RawData!E$2:E$1048576,MATCH(FmtData!$B$4+(ROW()-10),RawData!$A$2:$A$1048576,0))</f>
        <v>#N/A</v>
      </c>
      <c r="F10686" t="e">
        <f>INDEX(RawData!F$2:F$1048576,MATCH(FmtData!$B$4+(ROW()-10),RawData!$A$2:$A$1048576,0))</f>
        <v>#N/A</v>
      </c>
      <c r="G10686" t="e">
        <f>INDEX(RawData!G$2:G$1048576,MATCH(FmtData!$B$4+(ROW()-10),RawData!$A$2:$A$1048576,0))</f>
        <v>#N/A</v>
      </c>
      <c r="H10686" t="e">
        <f>INDEX(RawData!H$2:H$1048576,MATCH(FmtData!$B$4+(ROW()-10),RawData!$A$2:$A$1048576,0))</f>
        <v>#N/A</v>
      </c>
      <c r="I10686" t="e">
        <f>INDEX(RawData!I$2:I$1048576,MATCH(FmtData!$B$4+(ROW()-10),RawData!$A$2:$A$1048576,0))</f>
        <v>#N/A</v>
      </c>
      <c r="J10686" t="e">
        <f>INDEX(RawData!J$2:J$1048576,MATCH(FmtData!$B$4+(ROW()-10),RawData!$A$2:$A$1048576,0))</f>
        <v>#N/A</v>
      </c>
      <c r="K10686" t="e">
        <f>INDEX(RawData!K$2:K$1048576,MATCH(FmtData!$B$4+(ROW()-10),RawData!$A$2:$A$1048576,0))</f>
        <v>#N/A</v>
      </c>
      <c r="L10686" t="e">
        <f>INDEX(RawData!L$2:L$1048576,MATCH(FmtData!$B$4+(ROW()-10),RawData!$A$2:$A$1048576,0))</f>
        <v>#N/A</v>
      </c>
      <c r="M10686" t="e">
        <f>INDEX(RawData!M$2:M$1048576,MATCH(FmtData!$B$4+(ROW()-10),RawData!$A$2:$A$1048576,0))</f>
        <v>#N/A</v>
      </c>
      <c r="N10686" t="e">
        <f>INDEX(RawData!N$2:N$1048576,MATCH(FmtData!$B$4+(ROW()-10),RawData!$A$2:$A$1048576,0))</f>
        <v>#N/A</v>
      </c>
      <c r="O10686" t="e">
        <f>INDEX(RawData!O$2:O$1048576,MATCH(FmtData!$B$4+(ROW()-10),RawData!$A$2:$A$1048576,0))</f>
        <v>#N/A</v>
      </c>
      <c r="P10686" t="e">
        <f>INDEX(RawData!P$2:P$1048576,MATCH(FmtData!$B$4+(ROW()-10),RawData!$A$2:$A$1048576,0))</f>
        <v>#N/A</v>
      </c>
      <c r="Q10686" t="e">
        <f>INDEX(RawData!Q$2:Q$1048576,MATCH(FmtData!$B$4+(ROW()-10),RawData!$A$2:$A$1048576,0))</f>
        <v>#N/A</v>
      </c>
      <c r="R10686" t="e">
        <f>INDEX(RawData!R$2:R$1048576,MATCH(FmtData!$B$4+(ROW()-10),RawData!$A$2:$A$1048576,0))</f>
        <v>#N/A</v>
      </c>
      <c r="S10686" t="e">
        <f>INDEX(RawData!S$2:S$1048576,MATCH(FmtData!$B$4+(ROW()-10),RawData!$A$2:$A$1048576,0))</f>
        <v>#N/A</v>
      </c>
      <c r="T10686" t="e">
        <f>INDEX(RawData!T$2:T$1048576,MATCH(FmtData!$B$4+(ROW()-10),RawData!$A$2:$A$1048576,0))</f>
        <v>#N/A</v>
      </c>
      <c r="U10686" t="e">
        <f>INDEX(RawData!U$2:U$1048576,MATCH(FmtData!$B$4+(ROW()-10),RawData!$A$2:$A$1048576,0))</f>
        <v>#N/A</v>
      </c>
      <c r="V10686" t="e">
        <f>INDEX(RawData!V$2:V$1048576,MATCH(FmtData!$B$4+(ROW()-10),RawData!$A$2:$A$1048576,0))</f>
        <v>#N/A</v>
      </c>
      <c r="W10686" s="8" t="e">
        <f t="shared" si="3525"/>
        <v>#N/A</v>
      </c>
      <c r="X10686" s="8" t="e">
        <f t="shared" si="3526"/>
        <v>#N/A</v>
      </c>
      <c r="Y10686" s="8" t="e">
        <f t="shared" si="3527"/>
        <v>#N/A</v>
      </c>
      <c r="Z10686" s="8" t="e">
        <f t="shared" si="3528"/>
        <v>#N/A</v>
      </c>
      <c r="AA10686" s="8" t="e">
        <f t="shared" si="3529"/>
        <v>#N/A</v>
      </c>
      <c r="AB10686" s="8" t="e">
        <f t="shared" si="3530"/>
        <v>#N/A</v>
      </c>
      <c r="AC10686" s="6" t="e">
        <f t="shared" si="3531"/>
        <v>#N/A</v>
      </c>
      <c r="AD10686" s="41" t="e">
        <f t="shared" si="3532"/>
        <v>#N/A</v>
      </c>
      <c r="AE10686" s="15" t="e">
        <f t="shared" si="3533"/>
        <v>#N/A</v>
      </c>
      <c r="AF10686" s="15" t="e">
        <f t="shared" si="3534"/>
        <v>#N/A</v>
      </c>
      <c r="AG10686" s="15" t="e">
        <f t="shared" si="3535"/>
        <v>#N/A</v>
      </c>
      <c r="AH10686" s="15" t="e">
        <f t="shared" si="3523"/>
        <v>#N/A</v>
      </c>
      <c r="AI10686" s="17" t="e">
        <f t="shared" si="3536"/>
        <v>#N/A</v>
      </c>
      <c r="AJ10686" s="17" t="e">
        <f t="shared" si="3537"/>
        <v>#N/A</v>
      </c>
      <c r="AK10686" s="17" t="e">
        <f t="shared" si="3538"/>
        <v>#N/A</v>
      </c>
      <c r="AL10686" s="17" t="e">
        <f t="shared" si="3539"/>
        <v>#N/A</v>
      </c>
      <c r="AM10686" s="17" t="e">
        <f t="shared" si="3540"/>
        <v>#N/A</v>
      </c>
      <c r="AN10686" s="17" t="e">
        <f t="shared" si="3524"/>
        <v>#N/A</v>
      </c>
      <c r="AO10686" s="17" t="e">
        <f>$AM$6*E10686^3+$AN$6*E10686^2+$AO$6*E10686</f>
        <v>#N/A</v>
      </c>
      <c r="AP10686" s="17" t="e">
        <f t="shared" si="3541"/>
        <v>#N/A</v>
      </c>
      <c r="AQ10686" s="17" t="e">
        <f t="shared" si="3542"/>
        <v>#N/A</v>
      </c>
      <c r="AR10686" s="17" t="e">
        <f t="shared" si="3543"/>
        <v>#N/A</v>
      </c>
    </row>
    <row r="10687" spans="2:44" x14ac:dyDescent="0.25">
      <c r="B10687" t="e">
        <f>INDEX(RawData!$A$2:$A$1048576,MATCH(FmtData!$B$4+(ROW()-10),RawData!$A$2:$A$1048576,0))</f>
        <v>#N/A</v>
      </c>
      <c r="C10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7)</f>
        <v>#N/A</v>
      </c>
      <c r="D10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7" s="63" t="e">
        <f>INDEX(RawData!E$2:E$1048576,MATCH(FmtData!$B$4+(ROW()-10),RawData!$A$2:$A$1048576,0))</f>
        <v>#N/A</v>
      </c>
      <c r="F10687" t="e">
        <f>INDEX(RawData!F$2:F$1048576,MATCH(FmtData!$B$4+(ROW()-10),RawData!$A$2:$A$1048576,0))</f>
        <v>#N/A</v>
      </c>
      <c r="G10687" t="e">
        <f>INDEX(RawData!G$2:G$1048576,MATCH(FmtData!$B$4+(ROW()-10),RawData!$A$2:$A$1048576,0))</f>
        <v>#N/A</v>
      </c>
      <c r="H10687" t="e">
        <f>INDEX(RawData!H$2:H$1048576,MATCH(FmtData!$B$4+(ROW()-10),RawData!$A$2:$A$1048576,0))</f>
        <v>#N/A</v>
      </c>
      <c r="I10687" t="e">
        <f>INDEX(RawData!I$2:I$1048576,MATCH(FmtData!$B$4+(ROW()-10),RawData!$A$2:$A$1048576,0))</f>
        <v>#N/A</v>
      </c>
      <c r="J10687" t="e">
        <f>INDEX(RawData!J$2:J$1048576,MATCH(FmtData!$B$4+(ROW()-10),RawData!$A$2:$A$1048576,0))</f>
        <v>#N/A</v>
      </c>
      <c r="K10687" t="e">
        <f>INDEX(RawData!K$2:K$1048576,MATCH(FmtData!$B$4+(ROW()-10),RawData!$A$2:$A$1048576,0))</f>
        <v>#N/A</v>
      </c>
      <c r="L10687" t="e">
        <f>INDEX(RawData!L$2:L$1048576,MATCH(FmtData!$B$4+(ROW()-10),RawData!$A$2:$A$1048576,0))</f>
        <v>#N/A</v>
      </c>
      <c r="M10687" t="e">
        <f>INDEX(RawData!M$2:M$1048576,MATCH(FmtData!$B$4+(ROW()-10),RawData!$A$2:$A$1048576,0))</f>
        <v>#N/A</v>
      </c>
      <c r="N10687" t="e">
        <f>INDEX(RawData!N$2:N$1048576,MATCH(FmtData!$B$4+(ROW()-10),RawData!$A$2:$A$1048576,0))</f>
        <v>#N/A</v>
      </c>
      <c r="O10687" t="e">
        <f>INDEX(RawData!O$2:O$1048576,MATCH(FmtData!$B$4+(ROW()-10),RawData!$A$2:$A$1048576,0))</f>
        <v>#N/A</v>
      </c>
      <c r="P10687" t="e">
        <f>INDEX(RawData!P$2:P$1048576,MATCH(FmtData!$B$4+(ROW()-10),RawData!$A$2:$A$1048576,0))</f>
        <v>#N/A</v>
      </c>
      <c r="Q10687" t="e">
        <f>INDEX(RawData!Q$2:Q$1048576,MATCH(FmtData!$B$4+(ROW()-10),RawData!$A$2:$A$1048576,0))</f>
        <v>#N/A</v>
      </c>
      <c r="R10687" t="e">
        <f>INDEX(RawData!R$2:R$1048576,MATCH(FmtData!$B$4+(ROW()-10),RawData!$A$2:$A$1048576,0))</f>
        <v>#N/A</v>
      </c>
      <c r="S10687" t="e">
        <f>INDEX(RawData!S$2:S$1048576,MATCH(FmtData!$B$4+(ROW()-10),RawData!$A$2:$A$1048576,0))</f>
        <v>#N/A</v>
      </c>
      <c r="T10687" t="e">
        <f>INDEX(RawData!T$2:T$1048576,MATCH(FmtData!$B$4+(ROW()-10),RawData!$A$2:$A$1048576,0))</f>
        <v>#N/A</v>
      </c>
      <c r="U10687" t="e">
        <f>INDEX(RawData!U$2:U$1048576,MATCH(FmtData!$B$4+(ROW()-10),RawData!$A$2:$A$1048576,0))</f>
        <v>#N/A</v>
      </c>
      <c r="V10687" t="e">
        <f>INDEX(RawData!V$2:V$1048576,MATCH(FmtData!$B$4+(ROW()-10),RawData!$A$2:$A$1048576,0))</f>
        <v>#N/A</v>
      </c>
      <c r="W10687" s="8" t="e">
        <f t="shared" si="3525"/>
        <v>#N/A</v>
      </c>
      <c r="X10687" s="8" t="e">
        <f t="shared" si="3526"/>
        <v>#N/A</v>
      </c>
      <c r="Y10687" s="8" t="e">
        <f t="shared" si="3527"/>
        <v>#N/A</v>
      </c>
      <c r="Z10687" s="8" t="e">
        <f t="shared" si="3528"/>
        <v>#N/A</v>
      </c>
      <c r="AA10687" s="8" t="e">
        <f t="shared" si="3529"/>
        <v>#N/A</v>
      </c>
      <c r="AB10687" s="8" t="e">
        <f t="shared" si="3530"/>
        <v>#N/A</v>
      </c>
      <c r="AC10687" s="6" t="e">
        <f t="shared" si="3531"/>
        <v>#N/A</v>
      </c>
      <c r="AD10687" s="41" t="e">
        <f t="shared" si="3532"/>
        <v>#N/A</v>
      </c>
      <c r="AE10687" s="15" t="e">
        <f t="shared" si="3533"/>
        <v>#N/A</v>
      </c>
      <c r="AF10687" s="15" t="e">
        <f t="shared" si="3534"/>
        <v>#N/A</v>
      </c>
      <c r="AG10687" s="15" t="e">
        <f t="shared" si="3535"/>
        <v>#N/A</v>
      </c>
      <c r="AH10687" s="15" t="e">
        <f t="shared" si="3523"/>
        <v>#N/A</v>
      </c>
      <c r="AI10687" s="17" t="e">
        <f t="shared" si="3536"/>
        <v>#N/A</v>
      </c>
      <c r="AJ10687" s="17" t="e">
        <f t="shared" si="3537"/>
        <v>#N/A</v>
      </c>
      <c r="AK10687" s="17" t="e">
        <f t="shared" si="3538"/>
        <v>#N/A</v>
      </c>
      <c r="AL10687" s="17" t="e">
        <f t="shared" si="3539"/>
        <v>#N/A</v>
      </c>
      <c r="AM10687" s="17" t="e">
        <f t="shared" si="3540"/>
        <v>#N/A</v>
      </c>
      <c r="AN10687" s="17" t="e">
        <f t="shared" si="3524"/>
        <v>#N/A</v>
      </c>
      <c r="AO10687" s="17" t="e">
        <f>$AM$6*E10687^3+$AN$6*E10687^2+$AO$6*E10687</f>
        <v>#N/A</v>
      </c>
      <c r="AP10687" s="17" t="e">
        <f t="shared" si="3541"/>
        <v>#N/A</v>
      </c>
      <c r="AQ10687" s="17" t="e">
        <f t="shared" si="3542"/>
        <v>#N/A</v>
      </c>
      <c r="AR10687" s="17" t="e">
        <f t="shared" si="3543"/>
        <v>#N/A</v>
      </c>
    </row>
    <row r="10688" spans="2:44" x14ac:dyDescent="0.25">
      <c r="B10688" t="e">
        <f>INDEX(RawData!$A$2:$A$1048576,MATCH(FmtData!$B$4+(ROW()-10),RawData!$A$2:$A$1048576,0))</f>
        <v>#N/A</v>
      </c>
      <c r="C10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8)</f>
        <v>#N/A</v>
      </c>
      <c r="D10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8" s="63" t="e">
        <f>INDEX(RawData!E$2:E$1048576,MATCH(FmtData!$B$4+(ROW()-10),RawData!$A$2:$A$1048576,0))</f>
        <v>#N/A</v>
      </c>
      <c r="F10688" t="e">
        <f>INDEX(RawData!F$2:F$1048576,MATCH(FmtData!$B$4+(ROW()-10),RawData!$A$2:$A$1048576,0))</f>
        <v>#N/A</v>
      </c>
      <c r="G10688" t="e">
        <f>INDEX(RawData!G$2:G$1048576,MATCH(FmtData!$B$4+(ROW()-10),RawData!$A$2:$A$1048576,0))</f>
        <v>#N/A</v>
      </c>
      <c r="H10688" t="e">
        <f>INDEX(RawData!H$2:H$1048576,MATCH(FmtData!$B$4+(ROW()-10),RawData!$A$2:$A$1048576,0))</f>
        <v>#N/A</v>
      </c>
      <c r="I10688" t="e">
        <f>INDEX(RawData!I$2:I$1048576,MATCH(FmtData!$B$4+(ROW()-10),RawData!$A$2:$A$1048576,0))</f>
        <v>#N/A</v>
      </c>
      <c r="J10688" t="e">
        <f>INDEX(RawData!J$2:J$1048576,MATCH(FmtData!$B$4+(ROW()-10),RawData!$A$2:$A$1048576,0))</f>
        <v>#N/A</v>
      </c>
      <c r="K10688" t="e">
        <f>INDEX(RawData!K$2:K$1048576,MATCH(FmtData!$B$4+(ROW()-10),RawData!$A$2:$A$1048576,0))</f>
        <v>#N/A</v>
      </c>
      <c r="L10688" t="e">
        <f>INDEX(RawData!L$2:L$1048576,MATCH(FmtData!$B$4+(ROW()-10),RawData!$A$2:$A$1048576,0))</f>
        <v>#N/A</v>
      </c>
      <c r="M10688" t="e">
        <f>INDEX(RawData!M$2:M$1048576,MATCH(FmtData!$B$4+(ROW()-10),RawData!$A$2:$A$1048576,0))</f>
        <v>#N/A</v>
      </c>
      <c r="N10688" t="e">
        <f>INDEX(RawData!N$2:N$1048576,MATCH(FmtData!$B$4+(ROW()-10),RawData!$A$2:$A$1048576,0))</f>
        <v>#N/A</v>
      </c>
      <c r="O10688" t="e">
        <f>INDEX(RawData!O$2:O$1048576,MATCH(FmtData!$B$4+(ROW()-10),RawData!$A$2:$A$1048576,0))</f>
        <v>#N/A</v>
      </c>
      <c r="P10688" t="e">
        <f>INDEX(RawData!P$2:P$1048576,MATCH(FmtData!$B$4+(ROW()-10),RawData!$A$2:$A$1048576,0))</f>
        <v>#N/A</v>
      </c>
      <c r="Q10688" t="e">
        <f>INDEX(RawData!Q$2:Q$1048576,MATCH(FmtData!$B$4+(ROW()-10),RawData!$A$2:$A$1048576,0))</f>
        <v>#N/A</v>
      </c>
      <c r="R10688" t="e">
        <f>INDEX(RawData!R$2:R$1048576,MATCH(FmtData!$B$4+(ROW()-10),RawData!$A$2:$A$1048576,0))</f>
        <v>#N/A</v>
      </c>
      <c r="S10688" t="e">
        <f>INDEX(RawData!S$2:S$1048576,MATCH(FmtData!$B$4+(ROW()-10),RawData!$A$2:$A$1048576,0))</f>
        <v>#N/A</v>
      </c>
      <c r="T10688" t="e">
        <f>INDEX(RawData!T$2:T$1048576,MATCH(FmtData!$B$4+(ROW()-10),RawData!$A$2:$A$1048576,0))</f>
        <v>#N/A</v>
      </c>
      <c r="U10688" t="e">
        <f>INDEX(RawData!U$2:U$1048576,MATCH(FmtData!$B$4+(ROW()-10),RawData!$A$2:$A$1048576,0))</f>
        <v>#N/A</v>
      </c>
      <c r="V10688" t="e">
        <f>INDEX(RawData!V$2:V$1048576,MATCH(FmtData!$B$4+(ROW()-10),RawData!$A$2:$A$1048576,0))</f>
        <v>#N/A</v>
      </c>
      <c r="W10688" s="8" t="e">
        <f t="shared" si="3525"/>
        <v>#N/A</v>
      </c>
      <c r="X10688" s="8" t="e">
        <f t="shared" si="3526"/>
        <v>#N/A</v>
      </c>
      <c r="Y10688" s="8" t="e">
        <f t="shared" si="3527"/>
        <v>#N/A</v>
      </c>
      <c r="Z10688" s="8" t="e">
        <f t="shared" si="3528"/>
        <v>#N/A</v>
      </c>
      <c r="AA10688" s="8" t="e">
        <f t="shared" si="3529"/>
        <v>#N/A</v>
      </c>
      <c r="AB10688" s="8" t="e">
        <f t="shared" si="3530"/>
        <v>#N/A</v>
      </c>
      <c r="AC10688" s="6" t="e">
        <f t="shared" si="3531"/>
        <v>#N/A</v>
      </c>
      <c r="AD10688" s="41" t="e">
        <f t="shared" si="3532"/>
        <v>#N/A</v>
      </c>
      <c r="AE10688" s="15" t="e">
        <f t="shared" si="3533"/>
        <v>#N/A</v>
      </c>
      <c r="AF10688" s="15" t="e">
        <f t="shared" si="3534"/>
        <v>#N/A</v>
      </c>
      <c r="AG10688" s="15" t="e">
        <f t="shared" si="3535"/>
        <v>#N/A</v>
      </c>
      <c r="AH10688" s="15" t="e">
        <f t="shared" si="3523"/>
        <v>#N/A</v>
      </c>
      <c r="AI10688" s="17" t="e">
        <f t="shared" si="3536"/>
        <v>#N/A</v>
      </c>
      <c r="AJ10688" s="17" t="e">
        <f t="shared" si="3537"/>
        <v>#N/A</v>
      </c>
      <c r="AK10688" s="17" t="e">
        <f t="shared" si="3538"/>
        <v>#N/A</v>
      </c>
      <c r="AL10688" s="17" t="e">
        <f t="shared" si="3539"/>
        <v>#N/A</v>
      </c>
      <c r="AM10688" s="17" t="e">
        <f t="shared" si="3540"/>
        <v>#N/A</v>
      </c>
      <c r="AN10688" s="17" t="e">
        <f t="shared" si="3524"/>
        <v>#N/A</v>
      </c>
      <c r="AO10688" s="17" t="e">
        <f>$AM$6*E10688^3+$AN$6*E10688^2+$AO$6*E10688</f>
        <v>#N/A</v>
      </c>
      <c r="AP10688" s="17" t="e">
        <f t="shared" si="3541"/>
        <v>#N/A</v>
      </c>
      <c r="AQ10688" s="17" t="e">
        <f t="shared" si="3542"/>
        <v>#N/A</v>
      </c>
      <c r="AR10688" s="17" t="e">
        <f t="shared" si="3543"/>
        <v>#N/A</v>
      </c>
    </row>
    <row r="10689" spans="2:44" x14ac:dyDescent="0.25">
      <c r="B10689" t="e">
        <f>INDEX(RawData!$A$2:$A$1048576,MATCH(FmtData!$B$4+(ROW()-10),RawData!$A$2:$A$1048576,0))</f>
        <v>#N/A</v>
      </c>
      <c r="C10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9)</f>
        <v>#N/A</v>
      </c>
      <c r="D10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9" s="63" t="e">
        <f>INDEX(RawData!E$2:E$1048576,MATCH(FmtData!$B$4+(ROW()-10),RawData!$A$2:$A$1048576,0))</f>
        <v>#N/A</v>
      </c>
      <c r="F10689" t="e">
        <f>INDEX(RawData!F$2:F$1048576,MATCH(FmtData!$B$4+(ROW()-10),RawData!$A$2:$A$1048576,0))</f>
        <v>#N/A</v>
      </c>
      <c r="G10689" t="e">
        <f>INDEX(RawData!G$2:G$1048576,MATCH(FmtData!$B$4+(ROW()-10),RawData!$A$2:$A$1048576,0))</f>
        <v>#N/A</v>
      </c>
      <c r="H10689" t="e">
        <f>INDEX(RawData!H$2:H$1048576,MATCH(FmtData!$B$4+(ROW()-10),RawData!$A$2:$A$1048576,0))</f>
        <v>#N/A</v>
      </c>
      <c r="I10689" t="e">
        <f>INDEX(RawData!I$2:I$1048576,MATCH(FmtData!$B$4+(ROW()-10),RawData!$A$2:$A$1048576,0))</f>
        <v>#N/A</v>
      </c>
      <c r="J10689" t="e">
        <f>INDEX(RawData!J$2:J$1048576,MATCH(FmtData!$B$4+(ROW()-10),RawData!$A$2:$A$1048576,0))</f>
        <v>#N/A</v>
      </c>
      <c r="K10689" t="e">
        <f>INDEX(RawData!K$2:K$1048576,MATCH(FmtData!$B$4+(ROW()-10),RawData!$A$2:$A$1048576,0))</f>
        <v>#N/A</v>
      </c>
      <c r="L10689" t="e">
        <f>INDEX(RawData!L$2:L$1048576,MATCH(FmtData!$B$4+(ROW()-10),RawData!$A$2:$A$1048576,0))</f>
        <v>#N/A</v>
      </c>
      <c r="M10689" t="e">
        <f>INDEX(RawData!M$2:M$1048576,MATCH(FmtData!$B$4+(ROW()-10),RawData!$A$2:$A$1048576,0))</f>
        <v>#N/A</v>
      </c>
      <c r="N10689" t="e">
        <f>INDEX(RawData!N$2:N$1048576,MATCH(FmtData!$B$4+(ROW()-10),RawData!$A$2:$A$1048576,0))</f>
        <v>#N/A</v>
      </c>
      <c r="O10689" t="e">
        <f>INDEX(RawData!O$2:O$1048576,MATCH(FmtData!$B$4+(ROW()-10),RawData!$A$2:$A$1048576,0))</f>
        <v>#N/A</v>
      </c>
      <c r="P10689" t="e">
        <f>INDEX(RawData!P$2:P$1048576,MATCH(FmtData!$B$4+(ROW()-10),RawData!$A$2:$A$1048576,0))</f>
        <v>#N/A</v>
      </c>
      <c r="Q10689" t="e">
        <f>INDEX(RawData!Q$2:Q$1048576,MATCH(FmtData!$B$4+(ROW()-10),RawData!$A$2:$A$1048576,0))</f>
        <v>#N/A</v>
      </c>
      <c r="R10689" t="e">
        <f>INDEX(RawData!R$2:R$1048576,MATCH(FmtData!$B$4+(ROW()-10),RawData!$A$2:$A$1048576,0))</f>
        <v>#N/A</v>
      </c>
      <c r="S10689" t="e">
        <f>INDEX(RawData!S$2:S$1048576,MATCH(FmtData!$B$4+(ROW()-10),RawData!$A$2:$A$1048576,0))</f>
        <v>#N/A</v>
      </c>
      <c r="T10689" t="e">
        <f>INDEX(RawData!T$2:T$1048576,MATCH(FmtData!$B$4+(ROW()-10),RawData!$A$2:$A$1048576,0))</f>
        <v>#N/A</v>
      </c>
      <c r="U10689" t="e">
        <f>INDEX(RawData!U$2:U$1048576,MATCH(FmtData!$B$4+(ROW()-10),RawData!$A$2:$A$1048576,0))</f>
        <v>#N/A</v>
      </c>
      <c r="V10689" t="e">
        <f>INDEX(RawData!V$2:V$1048576,MATCH(FmtData!$B$4+(ROW()-10),RawData!$A$2:$A$1048576,0))</f>
        <v>#N/A</v>
      </c>
      <c r="W10689" s="8" t="e">
        <f t="shared" si="3525"/>
        <v>#N/A</v>
      </c>
      <c r="X10689" s="8" t="e">
        <f t="shared" si="3526"/>
        <v>#N/A</v>
      </c>
      <c r="Y10689" s="8" t="e">
        <f t="shared" si="3527"/>
        <v>#N/A</v>
      </c>
      <c r="Z10689" s="8" t="e">
        <f t="shared" si="3528"/>
        <v>#N/A</v>
      </c>
      <c r="AA10689" s="8" t="e">
        <f t="shared" si="3529"/>
        <v>#N/A</v>
      </c>
      <c r="AB10689" s="8" t="e">
        <f t="shared" si="3530"/>
        <v>#N/A</v>
      </c>
      <c r="AC10689" s="6" t="e">
        <f t="shared" si="3531"/>
        <v>#N/A</v>
      </c>
      <c r="AD10689" s="41" t="e">
        <f t="shared" si="3532"/>
        <v>#N/A</v>
      </c>
      <c r="AE10689" s="15" t="e">
        <f t="shared" si="3533"/>
        <v>#N/A</v>
      </c>
      <c r="AF10689" s="15" t="e">
        <f t="shared" si="3534"/>
        <v>#N/A</v>
      </c>
      <c r="AG10689" s="15" t="e">
        <f t="shared" si="3535"/>
        <v>#N/A</v>
      </c>
      <c r="AH10689" s="15" t="e">
        <f t="shared" si="3523"/>
        <v>#N/A</v>
      </c>
      <c r="AI10689" s="17" t="e">
        <f t="shared" si="3536"/>
        <v>#N/A</v>
      </c>
      <c r="AJ10689" s="17" t="e">
        <f t="shared" si="3537"/>
        <v>#N/A</v>
      </c>
      <c r="AK10689" s="17" t="e">
        <f t="shared" si="3538"/>
        <v>#N/A</v>
      </c>
      <c r="AL10689" s="17" t="e">
        <f t="shared" si="3539"/>
        <v>#N/A</v>
      </c>
      <c r="AM10689" s="17" t="e">
        <f t="shared" si="3540"/>
        <v>#N/A</v>
      </c>
      <c r="AN10689" s="17" t="e">
        <f t="shared" si="3524"/>
        <v>#N/A</v>
      </c>
      <c r="AO10689" s="17" t="e">
        <f>$AM$6*E10689^3+$AN$6*E10689^2+$AO$6*E10689</f>
        <v>#N/A</v>
      </c>
      <c r="AP10689" s="17" t="e">
        <f t="shared" si="3541"/>
        <v>#N/A</v>
      </c>
      <c r="AQ10689" s="17" t="e">
        <f t="shared" si="3542"/>
        <v>#N/A</v>
      </c>
      <c r="AR10689" s="17" t="e">
        <f t="shared" si="3543"/>
        <v>#N/A</v>
      </c>
    </row>
    <row r="10690" spans="2:44" x14ac:dyDescent="0.25">
      <c r="B10690" t="e">
        <f>INDEX(RawData!$A$2:$A$1048576,MATCH(FmtData!$B$4+(ROW()-10),RawData!$A$2:$A$1048576,0))</f>
        <v>#N/A</v>
      </c>
      <c r="C10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0)</f>
        <v>#N/A</v>
      </c>
      <c r="D10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0" s="63" t="e">
        <f>INDEX(RawData!E$2:E$1048576,MATCH(FmtData!$B$4+(ROW()-10),RawData!$A$2:$A$1048576,0))</f>
        <v>#N/A</v>
      </c>
      <c r="F10690" t="e">
        <f>INDEX(RawData!F$2:F$1048576,MATCH(FmtData!$B$4+(ROW()-10),RawData!$A$2:$A$1048576,0))</f>
        <v>#N/A</v>
      </c>
      <c r="G10690" t="e">
        <f>INDEX(RawData!G$2:G$1048576,MATCH(FmtData!$B$4+(ROW()-10),RawData!$A$2:$A$1048576,0))</f>
        <v>#N/A</v>
      </c>
      <c r="H10690" t="e">
        <f>INDEX(RawData!H$2:H$1048576,MATCH(FmtData!$B$4+(ROW()-10),RawData!$A$2:$A$1048576,0))</f>
        <v>#N/A</v>
      </c>
      <c r="I10690" t="e">
        <f>INDEX(RawData!I$2:I$1048576,MATCH(FmtData!$B$4+(ROW()-10),RawData!$A$2:$A$1048576,0))</f>
        <v>#N/A</v>
      </c>
      <c r="J10690" t="e">
        <f>INDEX(RawData!J$2:J$1048576,MATCH(FmtData!$B$4+(ROW()-10),RawData!$A$2:$A$1048576,0))</f>
        <v>#N/A</v>
      </c>
      <c r="K10690" t="e">
        <f>INDEX(RawData!K$2:K$1048576,MATCH(FmtData!$B$4+(ROW()-10),RawData!$A$2:$A$1048576,0))</f>
        <v>#N/A</v>
      </c>
      <c r="L10690" t="e">
        <f>INDEX(RawData!L$2:L$1048576,MATCH(FmtData!$B$4+(ROW()-10),RawData!$A$2:$A$1048576,0))</f>
        <v>#N/A</v>
      </c>
      <c r="M10690" t="e">
        <f>INDEX(RawData!M$2:M$1048576,MATCH(FmtData!$B$4+(ROW()-10),RawData!$A$2:$A$1048576,0))</f>
        <v>#N/A</v>
      </c>
      <c r="N10690" t="e">
        <f>INDEX(RawData!N$2:N$1048576,MATCH(FmtData!$B$4+(ROW()-10),RawData!$A$2:$A$1048576,0))</f>
        <v>#N/A</v>
      </c>
      <c r="O10690" t="e">
        <f>INDEX(RawData!O$2:O$1048576,MATCH(FmtData!$B$4+(ROW()-10),RawData!$A$2:$A$1048576,0))</f>
        <v>#N/A</v>
      </c>
      <c r="P10690" t="e">
        <f>INDEX(RawData!P$2:P$1048576,MATCH(FmtData!$B$4+(ROW()-10),RawData!$A$2:$A$1048576,0))</f>
        <v>#N/A</v>
      </c>
      <c r="Q10690" t="e">
        <f>INDEX(RawData!Q$2:Q$1048576,MATCH(FmtData!$B$4+(ROW()-10),RawData!$A$2:$A$1048576,0))</f>
        <v>#N/A</v>
      </c>
      <c r="R10690" t="e">
        <f>INDEX(RawData!R$2:R$1048576,MATCH(FmtData!$B$4+(ROW()-10),RawData!$A$2:$A$1048576,0))</f>
        <v>#N/A</v>
      </c>
      <c r="S10690" t="e">
        <f>INDEX(RawData!S$2:S$1048576,MATCH(FmtData!$B$4+(ROW()-10),RawData!$A$2:$A$1048576,0))</f>
        <v>#N/A</v>
      </c>
      <c r="T10690" t="e">
        <f>INDEX(RawData!T$2:T$1048576,MATCH(FmtData!$B$4+(ROW()-10),RawData!$A$2:$A$1048576,0))</f>
        <v>#N/A</v>
      </c>
      <c r="U10690" t="e">
        <f>INDEX(RawData!U$2:U$1048576,MATCH(FmtData!$B$4+(ROW()-10),RawData!$A$2:$A$1048576,0))</f>
        <v>#N/A</v>
      </c>
      <c r="V10690" t="e">
        <f>INDEX(RawData!V$2:V$1048576,MATCH(FmtData!$B$4+(ROW()-10),RawData!$A$2:$A$1048576,0))</f>
        <v>#N/A</v>
      </c>
      <c r="W10690" s="8" t="e">
        <f t="shared" si="3525"/>
        <v>#N/A</v>
      </c>
      <c r="X10690" s="8" t="e">
        <f t="shared" si="3526"/>
        <v>#N/A</v>
      </c>
      <c r="Y10690" s="8" t="e">
        <f t="shared" si="3527"/>
        <v>#N/A</v>
      </c>
      <c r="Z10690" s="8" t="e">
        <f t="shared" si="3528"/>
        <v>#N/A</v>
      </c>
      <c r="AA10690" s="8" t="e">
        <f t="shared" si="3529"/>
        <v>#N/A</v>
      </c>
      <c r="AB10690" s="8" t="e">
        <f t="shared" si="3530"/>
        <v>#N/A</v>
      </c>
      <c r="AC10690" s="6" t="e">
        <f t="shared" si="3531"/>
        <v>#N/A</v>
      </c>
      <c r="AD10690" s="41" t="e">
        <f t="shared" si="3532"/>
        <v>#N/A</v>
      </c>
      <c r="AE10690" s="15" t="e">
        <f t="shared" si="3533"/>
        <v>#N/A</v>
      </c>
      <c r="AF10690" s="15" t="e">
        <f t="shared" si="3534"/>
        <v>#N/A</v>
      </c>
      <c r="AG10690" s="15" t="e">
        <f t="shared" si="3535"/>
        <v>#N/A</v>
      </c>
      <c r="AH10690" s="15" t="e">
        <f t="shared" si="3523"/>
        <v>#N/A</v>
      </c>
      <c r="AI10690" s="17" t="e">
        <f t="shared" si="3536"/>
        <v>#N/A</v>
      </c>
      <c r="AJ10690" s="17" t="e">
        <f t="shared" si="3537"/>
        <v>#N/A</v>
      </c>
      <c r="AK10690" s="17" t="e">
        <f t="shared" si="3538"/>
        <v>#N/A</v>
      </c>
      <c r="AL10690" s="17" t="e">
        <f t="shared" si="3539"/>
        <v>#N/A</v>
      </c>
      <c r="AM10690" s="17" t="e">
        <f t="shared" si="3540"/>
        <v>#N/A</v>
      </c>
      <c r="AN10690" s="17" t="e">
        <f t="shared" si="3524"/>
        <v>#N/A</v>
      </c>
      <c r="AO10690" s="17" t="e">
        <f>$AM$6*E10690^3+$AN$6*E10690^2+$AO$6*E10690</f>
        <v>#N/A</v>
      </c>
      <c r="AP10690" s="17" t="e">
        <f t="shared" si="3541"/>
        <v>#N/A</v>
      </c>
      <c r="AQ10690" s="17" t="e">
        <f t="shared" si="3542"/>
        <v>#N/A</v>
      </c>
      <c r="AR10690" s="17" t="e">
        <f t="shared" si="3543"/>
        <v>#N/A</v>
      </c>
    </row>
    <row r="10691" spans="2:44" x14ac:dyDescent="0.25">
      <c r="B10691" t="e">
        <f>INDEX(RawData!$A$2:$A$1048576,MATCH(FmtData!$B$4+(ROW()-10),RawData!$A$2:$A$1048576,0))</f>
        <v>#N/A</v>
      </c>
      <c r="C10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1)</f>
        <v>#N/A</v>
      </c>
      <c r="D10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1" s="63" t="e">
        <f>INDEX(RawData!E$2:E$1048576,MATCH(FmtData!$B$4+(ROW()-10),RawData!$A$2:$A$1048576,0))</f>
        <v>#N/A</v>
      </c>
      <c r="F10691" t="e">
        <f>INDEX(RawData!F$2:F$1048576,MATCH(FmtData!$B$4+(ROW()-10),RawData!$A$2:$A$1048576,0))</f>
        <v>#N/A</v>
      </c>
      <c r="G10691" t="e">
        <f>INDEX(RawData!G$2:G$1048576,MATCH(FmtData!$B$4+(ROW()-10),RawData!$A$2:$A$1048576,0))</f>
        <v>#N/A</v>
      </c>
      <c r="H10691" t="e">
        <f>INDEX(RawData!H$2:H$1048576,MATCH(FmtData!$B$4+(ROW()-10),RawData!$A$2:$A$1048576,0))</f>
        <v>#N/A</v>
      </c>
      <c r="I10691" t="e">
        <f>INDEX(RawData!I$2:I$1048576,MATCH(FmtData!$B$4+(ROW()-10),RawData!$A$2:$A$1048576,0))</f>
        <v>#N/A</v>
      </c>
      <c r="J10691" t="e">
        <f>INDEX(RawData!J$2:J$1048576,MATCH(FmtData!$B$4+(ROW()-10),RawData!$A$2:$A$1048576,0))</f>
        <v>#N/A</v>
      </c>
      <c r="K10691" t="e">
        <f>INDEX(RawData!K$2:K$1048576,MATCH(FmtData!$B$4+(ROW()-10),RawData!$A$2:$A$1048576,0))</f>
        <v>#N/A</v>
      </c>
      <c r="L10691" t="e">
        <f>INDEX(RawData!L$2:L$1048576,MATCH(FmtData!$B$4+(ROW()-10),RawData!$A$2:$A$1048576,0))</f>
        <v>#N/A</v>
      </c>
      <c r="M10691" t="e">
        <f>INDEX(RawData!M$2:M$1048576,MATCH(FmtData!$B$4+(ROW()-10),RawData!$A$2:$A$1048576,0))</f>
        <v>#N/A</v>
      </c>
      <c r="N10691" t="e">
        <f>INDEX(RawData!N$2:N$1048576,MATCH(FmtData!$B$4+(ROW()-10),RawData!$A$2:$A$1048576,0))</f>
        <v>#N/A</v>
      </c>
      <c r="O10691" t="e">
        <f>INDEX(RawData!O$2:O$1048576,MATCH(FmtData!$B$4+(ROW()-10),RawData!$A$2:$A$1048576,0))</f>
        <v>#N/A</v>
      </c>
      <c r="P10691" t="e">
        <f>INDEX(RawData!P$2:P$1048576,MATCH(FmtData!$B$4+(ROW()-10),RawData!$A$2:$A$1048576,0))</f>
        <v>#N/A</v>
      </c>
      <c r="Q10691" t="e">
        <f>INDEX(RawData!Q$2:Q$1048576,MATCH(FmtData!$B$4+(ROW()-10),RawData!$A$2:$A$1048576,0))</f>
        <v>#N/A</v>
      </c>
      <c r="R10691" t="e">
        <f>INDEX(RawData!R$2:R$1048576,MATCH(FmtData!$B$4+(ROW()-10),RawData!$A$2:$A$1048576,0))</f>
        <v>#N/A</v>
      </c>
      <c r="S10691" t="e">
        <f>INDEX(RawData!S$2:S$1048576,MATCH(FmtData!$B$4+(ROW()-10),RawData!$A$2:$A$1048576,0))</f>
        <v>#N/A</v>
      </c>
      <c r="T10691" t="e">
        <f>INDEX(RawData!T$2:T$1048576,MATCH(FmtData!$B$4+(ROW()-10),RawData!$A$2:$A$1048576,0))</f>
        <v>#N/A</v>
      </c>
      <c r="U10691" t="e">
        <f>INDEX(RawData!U$2:U$1048576,MATCH(FmtData!$B$4+(ROW()-10),RawData!$A$2:$A$1048576,0))</f>
        <v>#N/A</v>
      </c>
      <c r="V10691" t="e">
        <f>INDEX(RawData!V$2:V$1048576,MATCH(FmtData!$B$4+(ROW()-10),RawData!$A$2:$A$1048576,0))</f>
        <v>#N/A</v>
      </c>
      <c r="W10691" s="8" t="e">
        <f t="shared" si="3525"/>
        <v>#N/A</v>
      </c>
      <c r="X10691" s="8" t="e">
        <f t="shared" si="3526"/>
        <v>#N/A</v>
      </c>
      <c r="Y10691" s="8" t="e">
        <f t="shared" si="3527"/>
        <v>#N/A</v>
      </c>
      <c r="Z10691" s="8" t="e">
        <f t="shared" si="3528"/>
        <v>#N/A</v>
      </c>
      <c r="AA10691" s="8" t="e">
        <f t="shared" si="3529"/>
        <v>#N/A</v>
      </c>
      <c r="AB10691" s="8" t="e">
        <f t="shared" si="3530"/>
        <v>#N/A</v>
      </c>
      <c r="AC10691" s="6" t="e">
        <f t="shared" si="3531"/>
        <v>#N/A</v>
      </c>
      <c r="AD10691" s="41" t="e">
        <f t="shared" si="3532"/>
        <v>#N/A</v>
      </c>
      <c r="AE10691" s="15" t="e">
        <f t="shared" si="3533"/>
        <v>#N/A</v>
      </c>
      <c r="AF10691" s="15" t="e">
        <f t="shared" si="3534"/>
        <v>#N/A</v>
      </c>
      <c r="AG10691" s="15" t="e">
        <f t="shared" si="3535"/>
        <v>#N/A</v>
      </c>
      <c r="AH10691" s="15" t="e">
        <f t="shared" si="3523"/>
        <v>#N/A</v>
      </c>
      <c r="AI10691" s="17" t="e">
        <f t="shared" si="3536"/>
        <v>#N/A</v>
      </c>
      <c r="AJ10691" s="17" t="e">
        <f t="shared" si="3537"/>
        <v>#N/A</v>
      </c>
      <c r="AK10691" s="17" t="e">
        <f t="shared" si="3538"/>
        <v>#N/A</v>
      </c>
      <c r="AL10691" s="17" t="e">
        <f t="shared" si="3539"/>
        <v>#N/A</v>
      </c>
      <c r="AM10691" s="17" t="e">
        <f t="shared" si="3540"/>
        <v>#N/A</v>
      </c>
      <c r="AN10691" s="17" t="e">
        <f t="shared" si="3524"/>
        <v>#N/A</v>
      </c>
      <c r="AO10691" s="17" t="e">
        <f>$AM$6*E10691^3+$AN$6*E10691^2+$AO$6*E10691</f>
        <v>#N/A</v>
      </c>
      <c r="AP10691" s="17" t="e">
        <f t="shared" si="3541"/>
        <v>#N/A</v>
      </c>
      <c r="AQ10691" s="17" t="e">
        <f t="shared" si="3542"/>
        <v>#N/A</v>
      </c>
      <c r="AR10691" s="17" t="e">
        <f t="shared" si="3543"/>
        <v>#N/A</v>
      </c>
    </row>
    <row r="10692" spans="2:44" x14ac:dyDescent="0.25">
      <c r="B10692" t="e">
        <f>INDEX(RawData!$A$2:$A$1048576,MATCH(FmtData!$B$4+(ROW()-10),RawData!$A$2:$A$1048576,0))</f>
        <v>#N/A</v>
      </c>
      <c r="C10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2)</f>
        <v>#N/A</v>
      </c>
      <c r="D10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2" s="63" t="e">
        <f>INDEX(RawData!E$2:E$1048576,MATCH(FmtData!$B$4+(ROW()-10),RawData!$A$2:$A$1048576,0))</f>
        <v>#N/A</v>
      </c>
      <c r="F10692" t="e">
        <f>INDEX(RawData!F$2:F$1048576,MATCH(FmtData!$B$4+(ROW()-10),RawData!$A$2:$A$1048576,0))</f>
        <v>#N/A</v>
      </c>
      <c r="G10692" t="e">
        <f>INDEX(RawData!G$2:G$1048576,MATCH(FmtData!$B$4+(ROW()-10),RawData!$A$2:$A$1048576,0))</f>
        <v>#N/A</v>
      </c>
      <c r="H10692" t="e">
        <f>INDEX(RawData!H$2:H$1048576,MATCH(FmtData!$B$4+(ROW()-10),RawData!$A$2:$A$1048576,0))</f>
        <v>#N/A</v>
      </c>
      <c r="I10692" t="e">
        <f>INDEX(RawData!I$2:I$1048576,MATCH(FmtData!$B$4+(ROW()-10),RawData!$A$2:$A$1048576,0))</f>
        <v>#N/A</v>
      </c>
      <c r="J10692" t="e">
        <f>INDEX(RawData!J$2:J$1048576,MATCH(FmtData!$B$4+(ROW()-10),RawData!$A$2:$A$1048576,0))</f>
        <v>#N/A</v>
      </c>
      <c r="K10692" t="e">
        <f>INDEX(RawData!K$2:K$1048576,MATCH(FmtData!$B$4+(ROW()-10),RawData!$A$2:$A$1048576,0))</f>
        <v>#N/A</v>
      </c>
      <c r="L10692" t="e">
        <f>INDEX(RawData!L$2:L$1048576,MATCH(FmtData!$B$4+(ROW()-10),RawData!$A$2:$A$1048576,0))</f>
        <v>#N/A</v>
      </c>
      <c r="M10692" t="e">
        <f>INDEX(RawData!M$2:M$1048576,MATCH(FmtData!$B$4+(ROW()-10),RawData!$A$2:$A$1048576,0))</f>
        <v>#N/A</v>
      </c>
      <c r="N10692" t="e">
        <f>INDEX(RawData!N$2:N$1048576,MATCH(FmtData!$B$4+(ROW()-10),RawData!$A$2:$A$1048576,0))</f>
        <v>#N/A</v>
      </c>
      <c r="O10692" t="e">
        <f>INDEX(RawData!O$2:O$1048576,MATCH(FmtData!$B$4+(ROW()-10),RawData!$A$2:$A$1048576,0))</f>
        <v>#N/A</v>
      </c>
      <c r="P10692" t="e">
        <f>INDEX(RawData!P$2:P$1048576,MATCH(FmtData!$B$4+(ROW()-10),RawData!$A$2:$A$1048576,0))</f>
        <v>#N/A</v>
      </c>
      <c r="Q10692" t="e">
        <f>INDEX(RawData!Q$2:Q$1048576,MATCH(FmtData!$B$4+(ROW()-10),RawData!$A$2:$A$1048576,0))</f>
        <v>#N/A</v>
      </c>
      <c r="R10692" t="e">
        <f>INDEX(RawData!R$2:R$1048576,MATCH(FmtData!$B$4+(ROW()-10),RawData!$A$2:$A$1048576,0))</f>
        <v>#N/A</v>
      </c>
      <c r="S10692" t="e">
        <f>INDEX(RawData!S$2:S$1048576,MATCH(FmtData!$B$4+(ROW()-10),RawData!$A$2:$A$1048576,0))</f>
        <v>#N/A</v>
      </c>
      <c r="T10692" t="e">
        <f>INDEX(RawData!T$2:T$1048576,MATCH(FmtData!$B$4+(ROW()-10),RawData!$A$2:$A$1048576,0))</f>
        <v>#N/A</v>
      </c>
      <c r="U10692" t="e">
        <f>INDEX(RawData!U$2:U$1048576,MATCH(FmtData!$B$4+(ROW()-10),RawData!$A$2:$A$1048576,0))</f>
        <v>#N/A</v>
      </c>
      <c r="V10692" t="e">
        <f>INDEX(RawData!V$2:V$1048576,MATCH(FmtData!$B$4+(ROW()-10),RawData!$A$2:$A$1048576,0))</f>
        <v>#N/A</v>
      </c>
      <c r="W10692" s="8" t="e">
        <f t="shared" si="3525"/>
        <v>#N/A</v>
      </c>
      <c r="X10692" s="8" t="e">
        <f t="shared" si="3526"/>
        <v>#N/A</v>
      </c>
      <c r="Y10692" s="8" t="e">
        <f t="shared" si="3527"/>
        <v>#N/A</v>
      </c>
      <c r="Z10692" s="8" t="e">
        <f t="shared" si="3528"/>
        <v>#N/A</v>
      </c>
      <c r="AA10692" s="8" t="e">
        <f t="shared" si="3529"/>
        <v>#N/A</v>
      </c>
      <c r="AB10692" s="8" t="e">
        <f t="shared" si="3530"/>
        <v>#N/A</v>
      </c>
      <c r="AC10692" s="6" t="e">
        <f t="shared" si="3531"/>
        <v>#N/A</v>
      </c>
      <c r="AD10692" s="41" t="e">
        <f t="shared" si="3532"/>
        <v>#N/A</v>
      </c>
      <c r="AE10692" s="15" t="e">
        <f t="shared" si="3533"/>
        <v>#N/A</v>
      </c>
      <c r="AF10692" s="15" t="e">
        <f t="shared" si="3534"/>
        <v>#N/A</v>
      </c>
      <c r="AG10692" s="15" t="e">
        <f t="shared" si="3535"/>
        <v>#N/A</v>
      </c>
      <c r="AH10692" s="15" t="e">
        <f t="shared" si="3523"/>
        <v>#N/A</v>
      </c>
      <c r="AI10692" s="17" t="e">
        <f t="shared" si="3536"/>
        <v>#N/A</v>
      </c>
      <c r="AJ10692" s="17" t="e">
        <f t="shared" si="3537"/>
        <v>#N/A</v>
      </c>
      <c r="AK10692" s="17" t="e">
        <f t="shared" si="3538"/>
        <v>#N/A</v>
      </c>
      <c r="AL10692" s="17" t="e">
        <f t="shared" si="3539"/>
        <v>#N/A</v>
      </c>
      <c r="AM10692" s="17" t="e">
        <f t="shared" si="3540"/>
        <v>#N/A</v>
      </c>
      <c r="AN10692" s="17" t="e">
        <f t="shared" si="3524"/>
        <v>#N/A</v>
      </c>
      <c r="AO10692" s="17" t="e">
        <f>$AM$6*E10692^3+$AN$6*E10692^2+$AO$6*E10692</f>
        <v>#N/A</v>
      </c>
      <c r="AP10692" s="17" t="e">
        <f t="shared" si="3541"/>
        <v>#N/A</v>
      </c>
      <c r="AQ10692" s="17" t="e">
        <f t="shared" si="3542"/>
        <v>#N/A</v>
      </c>
      <c r="AR10692" s="17" t="e">
        <f t="shared" si="3543"/>
        <v>#N/A</v>
      </c>
    </row>
    <row r="10693" spans="2:44" x14ac:dyDescent="0.25">
      <c r="B10693" t="e">
        <f>INDEX(RawData!$A$2:$A$1048576,MATCH(FmtData!$B$4+(ROW()-10),RawData!$A$2:$A$1048576,0))</f>
        <v>#N/A</v>
      </c>
      <c r="C10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3)</f>
        <v>#N/A</v>
      </c>
      <c r="D10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3" s="63" t="e">
        <f>INDEX(RawData!E$2:E$1048576,MATCH(FmtData!$B$4+(ROW()-10),RawData!$A$2:$A$1048576,0))</f>
        <v>#N/A</v>
      </c>
      <c r="F10693" t="e">
        <f>INDEX(RawData!F$2:F$1048576,MATCH(FmtData!$B$4+(ROW()-10),RawData!$A$2:$A$1048576,0))</f>
        <v>#N/A</v>
      </c>
      <c r="G10693" t="e">
        <f>INDEX(RawData!G$2:G$1048576,MATCH(FmtData!$B$4+(ROW()-10),RawData!$A$2:$A$1048576,0))</f>
        <v>#N/A</v>
      </c>
      <c r="H10693" t="e">
        <f>INDEX(RawData!H$2:H$1048576,MATCH(FmtData!$B$4+(ROW()-10),RawData!$A$2:$A$1048576,0))</f>
        <v>#N/A</v>
      </c>
      <c r="I10693" t="e">
        <f>INDEX(RawData!I$2:I$1048576,MATCH(FmtData!$B$4+(ROW()-10),RawData!$A$2:$A$1048576,0))</f>
        <v>#N/A</v>
      </c>
      <c r="J10693" t="e">
        <f>INDEX(RawData!J$2:J$1048576,MATCH(FmtData!$B$4+(ROW()-10),RawData!$A$2:$A$1048576,0))</f>
        <v>#N/A</v>
      </c>
      <c r="K10693" t="e">
        <f>INDEX(RawData!K$2:K$1048576,MATCH(FmtData!$B$4+(ROW()-10),RawData!$A$2:$A$1048576,0))</f>
        <v>#N/A</v>
      </c>
      <c r="L10693" t="e">
        <f>INDEX(RawData!L$2:L$1048576,MATCH(FmtData!$B$4+(ROW()-10),RawData!$A$2:$A$1048576,0))</f>
        <v>#N/A</v>
      </c>
      <c r="M10693" t="e">
        <f>INDEX(RawData!M$2:M$1048576,MATCH(FmtData!$B$4+(ROW()-10),RawData!$A$2:$A$1048576,0))</f>
        <v>#N/A</v>
      </c>
      <c r="N10693" t="e">
        <f>INDEX(RawData!N$2:N$1048576,MATCH(FmtData!$B$4+(ROW()-10),RawData!$A$2:$A$1048576,0))</f>
        <v>#N/A</v>
      </c>
      <c r="O10693" t="e">
        <f>INDEX(RawData!O$2:O$1048576,MATCH(FmtData!$B$4+(ROW()-10),RawData!$A$2:$A$1048576,0))</f>
        <v>#N/A</v>
      </c>
      <c r="P10693" t="e">
        <f>INDEX(RawData!P$2:P$1048576,MATCH(FmtData!$B$4+(ROW()-10),RawData!$A$2:$A$1048576,0))</f>
        <v>#N/A</v>
      </c>
      <c r="Q10693" t="e">
        <f>INDEX(RawData!Q$2:Q$1048576,MATCH(FmtData!$B$4+(ROW()-10),RawData!$A$2:$A$1048576,0))</f>
        <v>#N/A</v>
      </c>
      <c r="R10693" t="e">
        <f>INDEX(RawData!R$2:R$1048576,MATCH(FmtData!$B$4+(ROW()-10),RawData!$A$2:$A$1048576,0))</f>
        <v>#N/A</v>
      </c>
      <c r="S10693" t="e">
        <f>INDEX(RawData!S$2:S$1048576,MATCH(FmtData!$B$4+(ROW()-10),RawData!$A$2:$A$1048576,0))</f>
        <v>#N/A</v>
      </c>
      <c r="T10693" t="e">
        <f>INDEX(RawData!T$2:T$1048576,MATCH(FmtData!$B$4+(ROW()-10),RawData!$A$2:$A$1048576,0))</f>
        <v>#N/A</v>
      </c>
      <c r="U10693" t="e">
        <f>INDEX(RawData!U$2:U$1048576,MATCH(FmtData!$B$4+(ROW()-10),RawData!$A$2:$A$1048576,0))</f>
        <v>#N/A</v>
      </c>
      <c r="V10693" t="e">
        <f>INDEX(RawData!V$2:V$1048576,MATCH(FmtData!$B$4+(ROW()-10),RawData!$A$2:$A$1048576,0))</f>
        <v>#N/A</v>
      </c>
      <c r="W10693" s="8" t="e">
        <f t="shared" si="3525"/>
        <v>#N/A</v>
      </c>
      <c r="X10693" s="8" t="e">
        <f t="shared" si="3526"/>
        <v>#N/A</v>
      </c>
      <c r="Y10693" s="8" t="e">
        <f t="shared" si="3527"/>
        <v>#N/A</v>
      </c>
      <c r="Z10693" s="8" t="e">
        <f t="shared" si="3528"/>
        <v>#N/A</v>
      </c>
      <c r="AA10693" s="8" t="e">
        <f t="shared" si="3529"/>
        <v>#N/A</v>
      </c>
      <c r="AB10693" s="8" t="e">
        <f t="shared" si="3530"/>
        <v>#N/A</v>
      </c>
      <c r="AC10693" s="6" t="e">
        <f t="shared" si="3531"/>
        <v>#N/A</v>
      </c>
      <c r="AD10693" s="41" t="e">
        <f t="shared" si="3532"/>
        <v>#N/A</v>
      </c>
      <c r="AE10693" s="15" t="e">
        <f t="shared" si="3533"/>
        <v>#N/A</v>
      </c>
      <c r="AF10693" s="15" t="e">
        <f t="shared" si="3534"/>
        <v>#N/A</v>
      </c>
      <c r="AG10693" s="15" t="e">
        <f t="shared" si="3535"/>
        <v>#N/A</v>
      </c>
      <c r="AH10693" s="15" t="e">
        <f t="shared" si="3523"/>
        <v>#N/A</v>
      </c>
      <c r="AI10693" s="17" t="e">
        <f t="shared" si="3536"/>
        <v>#N/A</v>
      </c>
      <c r="AJ10693" s="17" t="e">
        <f t="shared" si="3537"/>
        <v>#N/A</v>
      </c>
      <c r="AK10693" s="17" t="e">
        <f t="shared" si="3538"/>
        <v>#N/A</v>
      </c>
      <c r="AL10693" s="17" t="e">
        <f t="shared" si="3539"/>
        <v>#N/A</v>
      </c>
      <c r="AM10693" s="17" t="e">
        <f t="shared" si="3540"/>
        <v>#N/A</v>
      </c>
      <c r="AN10693" s="17" t="e">
        <f t="shared" si="3524"/>
        <v>#N/A</v>
      </c>
      <c r="AO10693" s="17" t="e">
        <f>$AM$6*E10693^3+$AN$6*E10693^2+$AO$6*E10693</f>
        <v>#N/A</v>
      </c>
      <c r="AP10693" s="17" t="e">
        <f t="shared" si="3541"/>
        <v>#N/A</v>
      </c>
      <c r="AQ10693" s="17" t="e">
        <f t="shared" si="3542"/>
        <v>#N/A</v>
      </c>
      <c r="AR10693" s="17" t="e">
        <f t="shared" si="3543"/>
        <v>#N/A</v>
      </c>
    </row>
    <row r="10694" spans="2:44" x14ac:dyDescent="0.25">
      <c r="B10694" t="e">
        <f>INDEX(RawData!$A$2:$A$1048576,MATCH(FmtData!$B$4+(ROW()-10),RawData!$A$2:$A$1048576,0))</f>
        <v>#N/A</v>
      </c>
      <c r="C10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4)</f>
        <v>#N/A</v>
      </c>
      <c r="D10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4" s="63" t="e">
        <f>INDEX(RawData!E$2:E$1048576,MATCH(FmtData!$B$4+(ROW()-10),RawData!$A$2:$A$1048576,0))</f>
        <v>#N/A</v>
      </c>
      <c r="F10694" t="e">
        <f>INDEX(RawData!F$2:F$1048576,MATCH(FmtData!$B$4+(ROW()-10),RawData!$A$2:$A$1048576,0))</f>
        <v>#N/A</v>
      </c>
      <c r="G10694" t="e">
        <f>INDEX(RawData!G$2:G$1048576,MATCH(FmtData!$B$4+(ROW()-10),RawData!$A$2:$A$1048576,0))</f>
        <v>#N/A</v>
      </c>
      <c r="H10694" t="e">
        <f>INDEX(RawData!H$2:H$1048576,MATCH(FmtData!$B$4+(ROW()-10),RawData!$A$2:$A$1048576,0))</f>
        <v>#N/A</v>
      </c>
      <c r="I10694" t="e">
        <f>INDEX(RawData!I$2:I$1048576,MATCH(FmtData!$B$4+(ROW()-10),RawData!$A$2:$A$1048576,0))</f>
        <v>#N/A</v>
      </c>
      <c r="J10694" t="e">
        <f>INDEX(RawData!J$2:J$1048576,MATCH(FmtData!$B$4+(ROW()-10),RawData!$A$2:$A$1048576,0))</f>
        <v>#N/A</v>
      </c>
      <c r="K10694" t="e">
        <f>INDEX(RawData!K$2:K$1048576,MATCH(FmtData!$B$4+(ROW()-10),RawData!$A$2:$A$1048576,0))</f>
        <v>#N/A</v>
      </c>
      <c r="L10694" t="e">
        <f>INDEX(RawData!L$2:L$1048576,MATCH(FmtData!$B$4+(ROW()-10),RawData!$A$2:$A$1048576,0))</f>
        <v>#N/A</v>
      </c>
      <c r="M10694" t="e">
        <f>INDEX(RawData!M$2:M$1048576,MATCH(FmtData!$B$4+(ROW()-10),RawData!$A$2:$A$1048576,0))</f>
        <v>#N/A</v>
      </c>
      <c r="N10694" t="e">
        <f>INDEX(RawData!N$2:N$1048576,MATCH(FmtData!$B$4+(ROW()-10),RawData!$A$2:$A$1048576,0))</f>
        <v>#N/A</v>
      </c>
      <c r="O10694" t="e">
        <f>INDEX(RawData!O$2:O$1048576,MATCH(FmtData!$B$4+(ROW()-10),RawData!$A$2:$A$1048576,0))</f>
        <v>#N/A</v>
      </c>
      <c r="P10694" t="e">
        <f>INDEX(RawData!P$2:P$1048576,MATCH(FmtData!$B$4+(ROW()-10),RawData!$A$2:$A$1048576,0))</f>
        <v>#N/A</v>
      </c>
      <c r="Q10694" t="e">
        <f>INDEX(RawData!Q$2:Q$1048576,MATCH(FmtData!$B$4+(ROW()-10),RawData!$A$2:$A$1048576,0))</f>
        <v>#N/A</v>
      </c>
      <c r="R10694" t="e">
        <f>INDEX(RawData!R$2:R$1048576,MATCH(FmtData!$B$4+(ROW()-10),RawData!$A$2:$A$1048576,0))</f>
        <v>#N/A</v>
      </c>
      <c r="S10694" t="e">
        <f>INDEX(RawData!S$2:S$1048576,MATCH(FmtData!$B$4+(ROW()-10),RawData!$A$2:$A$1048576,0))</f>
        <v>#N/A</v>
      </c>
      <c r="T10694" t="e">
        <f>INDEX(RawData!T$2:T$1048576,MATCH(FmtData!$B$4+(ROW()-10),RawData!$A$2:$A$1048576,0))</f>
        <v>#N/A</v>
      </c>
      <c r="U10694" t="e">
        <f>INDEX(RawData!U$2:U$1048576,MATCH(FmtData!$B$4+(ROW()-10),RawData!$A$2:$A$1048576,0))</f>
        <v>#N/A</v>
      </c>
      <c r="V10694" t="e">
        <f>INDEX(RawData!V$2:V$1048576,MATCH(FmtData!$B$4+(ROW()-10),RawData!$A$2:$A$1048576,0))</f>
        <v>#N/A</v>
      </c>
      <c r="W10694" s="8" t="e">
        <f t="shared" si="3525"/>
        <v>#N/A</v>
      </c>
      <c r="X10694" s="8" t="e">
        <f t="shared" si="3526"/>
        <v>#N/A</v>
      </c>
      <c r="Y10694" s="8" t="e">
        <f t="shared" si="3527"/>
        <v>#N/A</v>
      </c>
      <c r="Z10694" s="8" t="e">
        <f t="shared" si="3528"/>
        <v>#N/A</v>
      </c>
      <c r="AA10694" s="8" t="e">
        <f t="shared" si="3529"/>
        <v>#N/A</v>
      </c>
      <c r="AB10694" s="8" t="e">
        <f t="shared" si="3530"/>
        <v>#N/A</v>
      </c>
      <c r="AC10694" s="6" t="e">
        <f t="shared" si="3531"/>
        <v>#N/A</v>
      </c>
      <c r="AD10694" s="41" t="e">
        <f t="shared" si="3532"/>
        <v>#N/A</v>
      </c>
      <c r="AE10694" s="15" t="e">
        <f t="shared" si="3533"/>
        <v>#N/A</v>
      </c>
      <c r="AF10694" s="15" t="e">
        <f t="shared" si="3534"/>
        <v>#N/A</v>
      </c>
      <c r="AG10694" s="15" t="e">
        <f t="shared" si="3535"/>
        <v>#N/A</v>
      </c>
      <c r="AH10694" s="15" t="e">
        <f t="shared" si="3523"/>
        <v>#N/A</v>
      </c>
      <c r="AI10694" s="17" t="e">
        <f t="shared" si="3536"/>
        <v>#N/A</v>
      </c>
      <c r="AJ10694" s="17" t="e">
        <f t="shared" si="3537"/>
        <v>#N/A</v>
      </c>
      <c r="AK10694" s="17" t="e">
        <f t="shared" si="3538"/>
        <v>#N/A</v>
      </c>
      <c r="AL10694" s="17" t="e">
        <f t="shared" si="3539"/>
        <v>#N/A</v>
      </c>
      <c r="AM10694" s="17" t="e">
        <f t="shared" si="3540"/>
        <v>#N/A</v>
      </c>
      <c r="AN10694" s="17" t="e">
        <f t="shared" si="3524"/>
        <v>#N/A</v>
      </c>
      <c r="AO10694" s="17" t="e">
        <f>$AM$6*E10694^3+$AN$6*E10694^2+$AO$6*E10694</f>
        <v>#N/A</v>
      </c>
      <c r="AP10694" s="17" t="e">
        <f t="shared" si="3541"/>
        <v>#N/A</v>
      </c>
      <c r="AQ10694" s="17" t="e">
        <f t="shared" si="3542"/>
        <v>#N/A</v>
      </c>
      <c r="AR10694" s="17" t="e">
        <f t="shared" si="3543"/>
        <v>#N/A</v>
      </c>
    </row>
    <row r="10695" spans="2:44" x14ac:dyDescent="0.25">
      <c r="B10695" t="e">
        <f>INDEX(RawData!$A$2:$A$1048576,MATCH(FmtData!$B$4+(ROW()-10),RawData!$A$2:$A$1048576,0))</f>
        <v>#N/A</v>
      </c>
      <c r="C10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5)</f>
        <v>#N/A</v>
      </c>
      <c r="D10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5" s="63" t="e">
        <f>INDEX(RawData!E$2:E$1048576,MATCH(FmtData!$B$4+(ROW()-10),RawData!$A$2:$A$1048576,0))</f>
        <v>#N/A</v>
      </c>
      <c r="F10695" t="e">
        <f>INDEX(RawData!F$2:F$1048576,MATCH(FmtData!$B$4+(ROW()-10),RawData!$A$2:$A$1048576,0))</f>
        <v>#N/A</v>
      </c>
      <c r="G10695" t="e">
        <f>INDEX(RawData!G$2:G$1048576,MATCH(FmtData!$B$4+(ROW()-10),RawData!$A$2:$A$1048576,0))</f>
        <v>#N/A</v>
      </c>
      <c r="H10695" t="e">
        <f>INDEX(RawData!H$2:H$1048576,MATCH(FmtData!$B$4+(ROW()-10),RawData!$A$2:$A$1048576,0))</f>
        <v>#N/A</v>
      </c>
      <c r="I10695" t="e">
        <f>INDEX(RawData!I$2:I$1048576,MATCH(FmtData!$B$4+(ROW()-10),RawData!$A$2:$A$1048576,0))</f>
        <v>#N/A</v>
      </c>
      <c r="J10695" t="e">
        <f>INDEX(RawData!J$2:J$1048576,MATCH(FmtData!$B$4+(ROW()-10),RawData!$A$2:$A$1048576,0))</f>
        <v>#N/A</v>
      </c>
      <c r="K10695" t="e">
        <f>INDEX(RawData!K$2:K$1048576,MATCH(FmtData!$B$4+(ROW()-10),RawData!$A$2:$A$1048576,0))</f>
        <v>#N/A</v>
      </c>
      <c r="L10695" t="e">
        <f>INDEX(RawData!L$2:L$1048576,MATCH(FmtData!$B$4+(ROW()-10),RawData!$A$2:$A$1048576,0))</f>
        <v>#N/A</v>
      </c>
      <c r="M10695" t="e">
        <f>INDEX(RawData!M$2:M$1048576,MATCH(FmtData!$B$4+(ROW()-10),RawData!$A$2:$A$1048576,0))</f>
        <v>#N/A</v>
      </c>
      <c r="N10695" t="e">
        <f>INDEX(RawData!N$2:N$1048576,MATCH(FmtData!$B$4+(ROW()-10),RawData!$A$2:$A$1048576,0))</f>
        <v>#N/A</v>
      </c>
      <c r="O10695" t="e">
        <f>INDEX(RawData!O$2:O$1048576,MATCH(FmtData!$B$4+(ROW()-10),RawData!$A$2:$A$1048576,0))</f>
        <v>#N/A</v>
      </c>
      <c r="P10695" t="e">
        <f>INDEX(RawData!P$2:P$1048576,MATCH(FmtData!$B$4+(ROW()-10),RawData!$A$2:$A$1048576,0))</f>
        <v>#N/A</v>
      </c>
      <c r="Q10695" t="e">
        <f>INDEX(RawData!Q$2:Q$1048576,MATCH(FmtData!$B$4+(ROW()-10),RawData!$A$2:$A$1048576,0))</f>
        <v>#N/A</v>
      </c>
      <c r="R10695" t="e">
        <f>INDEX(RawData!R$2:R$1048576,MATCH(FmtData!$B$4+(ROW()-10),RawData!$A$2:$A$1048576,0))</f>
        <v>#N/A</v>
      </c>
      <c r="S10695" t="e">
        <f>INDEX(RawData!S$2:S$1048576,MATCH(FmtData!$B$4+(ROW()-10),RawData!$A$2:$A$1048576,0))</f>
        <v>#N/A</v>
      </c>
      <c r="T10695" t="e">
        <f>INDEX(RawData!T$2:T$1048576,MATCH(FmtData!$B$4+(ROW()-10),RawData!$A$2:$A$1048576,0))</f>
        <v>#N/A</v>
      </c>
      <c r="U10695" t="e">
        <f>INDEX(RawData!U$2:U$1048576,MATCH(FmtData!$B$4+(ROW()-10),RawData!$A$2:$A$1048576,0))</f>
        <v>#N/A</v>
      </c>
      <c r="V10695" t="e">
        <f>INDEX(RawData!V$2:V$1048576,MATCH(FmtData!$B$4+(ROW()-10),RawData!$A$2:$A$1048576,0))</f>
        <v>#N/A</v>
      </c>
      <c r="W10695" s="8" t="e">
        <f t="shared" si="3525"/>
        <v>#N/A</v>
      </c>
      <c r="X10695" s="8" t="e">
        <f t="shared" si="3526"/>
        <v>#N/A</v>
      </c>
      <c r="Y10695" s="8" t="e">
        <f t="shared" si="3527"/>
        <v>#N/A</v>
      </c>
      <c r="Z10695" s="8" t="e">
        <f t="shared" si="3528"/>
        <v>#N/A</v>
      </c>
      <c r="AA10695" s="8" t="e">
        <f t="shared" si="3529"/>
        <v>#N/A</v>
      </c>
      <c r="AB10695" s="8" t="e">
        <f t="shared" si="3530"/>
        <v>#N/A</v>
      </c>
      <c r="AC10695" s="6" t="e">
        <f t="shared" si="3531"/>
        <v>#N/A</v>
      </c>
      <c r="AD10695" s="41" t="e">
        <f t="shared" si="3532"/>
        <v>#N/A</v>
      </c>
      <c r="AE10695" s="15" t="e">
        <f t="shared" si="3533"/>
        <v>#N/A</v>
      </c>
      <c r="AF10695" s="15" t="e">
        <f t="shared" si="3534"/>
        <v>#N/A</v>
      </c>
      <c r="AG10695" s="15" t="e">
        <f t="shared" si="3535"/>
        <v>#N/A</v>
      </c>
      <c r="AH10695" s="15" t="e">
        <f t="shared" si="3523"/>
        <v>#N/A</v>
      </c>
      <c r="AI10695" s="17" t="e">
        <f t="shared" si="3536"/>
        <v>#N/A</v>
      </c>
      <c r="AJ10695" s="17" t="e">
        <f t="shared" si="3537"/>
        <v>#N/A</v>
      </c>
      <c r="AK10695" s="17" t="e">
        <f t="shared" si="3538"/>
        <v>#N/A</v>
      </c>
      <c r="AL10695" s="17" t="e">
        <f t="shared" si="3539"/>
        <v>#N/A</v>
      </c>
      <c r="AM10695" s="17" t="e">
        <f t="shared" si="3540"/>
        <v>#N/A</v>
      </c>
      <c r="AN10695" s="17" t="e">
        <f t="shared" si="3524"/>
        <v>#N/A</v>
      </c>
      <c r="AO10695" s="17" t="e">
        <f>$AM$6*E10695^3+$AN$6*E10695^2+$AO$6*E10695</f>
        <v>#N/A</v>
      </c>
      <c r="AP10695" s="17" t="e">
        <f t="shared" si="3541"/>
        <v>#N/A</v>
      </c>
      <c r="AQ10695" s="17" t="e">
        <f t="shared" si="3542"/>
        <v>#N/A</v>
      </c>
      <c r="AR10695" s="17" t="e">
        <f t="shared" si="3543"/>
        <v>#N/A</v>
      </c>
    </row>
    <row r="10696" spans="2:44" x14ac:dyDescent="0.25">
      <c r="B10696" t="e">
        <f>INDEX(RawData!$A$2:$A$1048576,MATCH(FmtData!$B$4+(ROW()-10),RawData!$A$2:$A$1048576,0))</f>
        <v>#N/A</v>
      </c>
      <c r="C10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6)</f>
        <v>#N/A</v>
      </c>
      <c r="D10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6" s="63" t="e">
        <f>INDEX(RawData!E$2:E$1048576,MATCH(FmtData!$B$4+(ROW()-10),RawData!$A$2:$A$1048576,0))</f>
        <v>#N/A</v>
      </c>
      <c r="F10696" t="e">
        <f>INDEX(RawData!F$2:F$1048576,MATCH(FmtData!$B$4+(ROW()-10),RawData!$A$2:$A$1048576,0))</f>
        <v>#N/A</v>
      </c>
      <c r="G10696" t="e">
        <f>INDEX(RawData!G$2:G$1048576,MATCH(FmtData!$B$4+(ROW()-10),RawData!$A$2:$A$1048576,0))</f>
        <v>#N/A</v>
      </c>
      <c r="H10696" t="e">
        <f>INDEX(RawData!H$2:H$1048576,MATCH(FmtData!$B$4+(ROW()-10),RawData!$A$2:$A$1048576,0))</f>
        <v>#N/A</v>
      </c>
      <c r="I10696" t="e">
        <f>INDEX(RawData!I$2:I$1048576,MATCH(FmtData!$B$4+(ROW()-10),RawData!$A$2:$A$1048576,0))</f>
        <v>#N/A</v>
      </c>
      <c r="J10696" t="e">
        <f>INDEX(RawData!J$2:J$1048576,MATCH(FmtData!$B$4+(ROW()-10),RawData!$A$2:$A$1048576,0))</f>
        <v>#N/A</v>
      </c>
      <c r="K10696" t="e">
        <f>INDEX(RawData!K$2:K$1048576,MATCH(FmtData!$B$4+(ROW()-10),RawData!$A$2:$A$1048576,0))</f>
        <v>#N/A</v>
      </c>
      <c r="L10696" t="e">
        <f>INDEX(RawData!L$2:L$1048576,MATCH(FmtData!$B$4+(ROW()-10),RawData!$A$2:$A$1048576,0))</f>
        <v>#N/A</v>
      </c>
      <c r="M10696" t="e">
        <f>INDEX(RawData!M$2:M$1048576,MATCH(FmtData!$B$4+(ROW()-10),RawData!$A$2:$A$1048576,0))</f>
        <v>#N/A</v>
      </c>
      <c r="N10696" t="e">
        <f>INDEX(RawData!N$2:N$1048576,MATCH(FmtData!$B$4+(ROW()-10),RawData!$A$2:$A$1048576,0))</f>
        <v>#N/A</v>
      </c>
      <c r="O10696" t="e">
        <f>INDEX(RawData!O$2:O$1048576,MATCH(FmtData!$B$4+(ROW()-10),RawData!$A$2:$A$1048576,0))</f>
        <v>#N/A</v>
      </c>
      <c r="P10696" t="e">
        <f>INDEX(RawData!P$2:P$1048576,MATCH(FmtData!$B$4+(ROW()-10),RawData!$A$2:$A$1048576,0))</f>
        <v>#N/A</v>
      </c>
      <c r="Q10696" t="e">
        <f>INDEX(RawData!Q$2:Q$1048576,MATCH(FmtData!$B$4+(ROW()-10),RawData!$A$2:$A$1048576,0))</f>
        <v>#N/A</v>
      </c>
      <c r="R10696" t="e">
        <f>INDEX(RawData!R$2:R$1048576,MATCH(FmtData!$B$4+(ROW()-10),RawData!$A$2:$A$1048576,0))</f>
        <v>#N/A</v>
      </c>
      <c r="S10696" t="e">
        <f>INDEX(RawData!S$2:S$1048576,MATCH(FmtData!$B$4+(ROW()-10),RawData!$A$2:$A$1048576,0))</f>
        <v>#N/A</v>
      </c>
      <c r="T10696" t="e">
        <f>INDEX(RawData!T$2:T$1048576,MATCH(FmtData!$B$4+(ROW()-10),RawData!$A$2:$A$1048576,0))</f>
        <v>#N/A</v>
      </c>
      <c r="U10696" t="e">
        <f>INDEX(RawData!U$2:U$1048576,MATCH(FmtData!$B$4+(ROW()-10),RawData!$A$2:$A$1048576,0))</f>
        <v>#N/A</v>
      </c>
      <c r="V10696" t="e">
        <f>INDEX(RawData!V$2:V$1048576,MATCH(FmtData!$B$4+(ROW()-10),RawData!$A$2:$A$1048576,0))</f>
        <v>#N/A</v>
      </c>
      <c r="W10696" s="8" t="e">
        <f t="shared" si="3525"/>
        <v>#N/A</v>
      </c>
      <c r="X10696" s="8" t="e">
        <f t="shared" si="3526"/>
        <v>#N/A</v>
      </c>
      <c r="Y10696" s="8" t="e">
        <f t="shared" si="3527"/>
        <v>#N/A</v>
      </c>
      <c r="Z10696" s="8" t="e">
        <f t="shared" si="3528"/>
        <v>#N/A</v>
      </c>
      <c r="AA10696" s="8" t="e">
        <f t="shared" si="3529"/>
        <v>#N/A</v>
      </c>
      <c r="AB10696" s="8" t="e">
        <f t="shared" si="3530"/>
        <v>#N/A</v>
      </c>
      <c r="AC10696" s="6" t="e">
        <f t="shared" si="3531"/>
        <v>#N/A</v>
      </c>
      <c r="AD10696" s="41" t="e">
        <f t="shared" si="3532"/>
        <v>#N/A</v>
      </c>
      <c r="AE10696" s="15" t="e">
        <f t="shared" si="3533"/>
        <v>#N/A</v>
      </c>
      <c r="AF10696" s="15" t="e">
        <f t="shared" si="3534"/>
        <v>#N/A</v>
      </c>
      <c r="AG10696" s="15" t="e">
        <f t="shared" si="3535"/>
        <v>#N/A</v>
      </c>
      <c r="AH10696" s="15" t="e">
        <f t="shared" si="3523"/>
        <v>#N/A</v>
      </c>
      <c r="AI10696" s="17" t="e">
        <f t="shared" si="3536"/>
        <v>#N/A</v>
      </c>
      <c r="AJ10696" s="17" t="e">
        <f t="shared" si="3537"/>
        <v>#N/A</v>
      </c>
      <c r="AK10696" s="17" t="e">
        <f t="shared" si="3538"/>
        <v>#N/A</v>
      </c>
      <c r="AL10696" s="17" t="e">
        <f t="shared" si="3539"/>
        <v>#N/A</v>
      </c>
      <c r="AM10696" s="17" t="e">
        <f t="shared" si="3540"/>
        <v>#N/A</v>
      </c>
      <c r="AN10696" s="17" t="e">
        <f t="shared" si="3524"/>
        <v>#N/A</v>
      </c>
      <c r="AO10696" s="17" t="e">
        <f>$AM$6*E10696^3+$AN$6*E10696^2+$AO$6*E10696</f>
        <v>#N/A</v>
      </c>
      <c r="AP10696" s="17" t="e">
        <f t="shared" si="3541"/>
        <v>#N/A</v>
      </c>
      <c r="AQ10696" s="17" t="e">
        <f t="shared" si="3542"/>
        <v>#N/A</v>
      </c>
      <c r="AR10696" s="17" t="e">
        <f t="shared" si="3543"/>
        <v>#N/A</v>
      </c>
    </row>
    <row r="10697" spans="2:44" x14ac:dyDescent="0.25">
      <c r="B10697" t="e">
        <f>INDEX(RawData!$A$2:$A$1048576,MATCH(FmtData!$B$4+(ROW()-10),RawData!$A$2:$A$1048576,0))</f>
        <v>#N/A</v>
      </c>
      <c r="C10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7)</f>
        <v>#N/A</v>
      </c>
      <c r="D10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7" s="63" t="e">
        <f>INDEX(RawData!E$2:E$1048576,MATCH(FmtData!$B$4+(ROW()-10),RawData!$A$2:$A$1048576,0))</f>
        <v>#N/A</v>
      </c>
      <c r="F10697" t="e">
        <f>INDEX(RawData!F$2:F$1048576,MATCH(FmtData!$B$4+(ROW()-10),RawData!$A$2:$A$1048576,0))</f>
        <v>#N/A</v>
      </c>
      <c r="G10697" t="e">
        <f>INDEX(RawData!G$2:G$1048576,MATCH(FmtData!$B$4+(ROW()-10),RawData!$A$2:$A$1048576,0))</f>
        <v>#N/A</v>
      </c>
      <c r="H10697" t="e">
        <f>INDEX(RawData!H$2:H$1048576,MATCH(FmtData!$B$4+(ROW()-10),RawData!$A$2:$A$1048576,0))</f>
        <v>#N/A</v>
      </c>
      <c r="I10697" t="e">
        <f>INDEX(RawData!I$2:I$1048576,MATCH(FmtData!$B$4+(ROW()-10),RawData!$A$2:$A$1048576,0))</f>
        <v>#N/A</v>
      </c>
      <c r="J10697" t="e">
        <f>INDEX(RawData!J$2:J$1048576,MATCH(FmtData!$B$4+(ROW()-10),RawData!$A$2:$A$1048576,0))</f>
        <v>#N/A</v>
      </c>
      <c r="K10697" t="e">
        <f>INDEX(RawData!K$2:K$1048576,MATCH(FmtData!$B$4+(ROW()-10),RawData!$A$2:$A$1048576,0))</f>
        <v>#N/A</v>
      </c>
      <c r="L10697" t="e">
        <f>INDEX(RawData!L$2:L$1048576,MATCH(FmtData!$B$4+(ROW()-10),RawData!$A$2:$A$1048576,0))</f>
        <v>#N/A</v>
      </c>
      <c r="M10697" t="e">
        <f>INDEX(RawData!M$2:M$1048576,MATCH(FmtData!$B$4+(ROW()-10),RawData!$A$2:$A$1048576,0))</f>
        <v>#N/A</v>
      </c>
      <c r="N10697" t="e">
        <f>INDEX(RawData!N$2:N$1048576,MATCH(FmtData!$B$4+(ROW()-10),RawData!$A$2:$A$1048576,0))</f>
        <v>#N/A</v>
      </c>
      <c r="O10697" t="e">
        <f>INDEX(RawData!O$2:O$1048576,MATCH(FmtData!$B$4+(ROW()-10),RawData!$A$2:$A$1048576,0))</f>
        <v>#N/A</v>
      </c>
      <c r="P10697" t="e">
        <f>INDEX(RawData!P$2:P$1048576,MATCH(FmtData!$B$4+(ROW()-10),RawData!$A$2:$A$1048576,0))</f>
        <v>#N/A</v>
      </c>
      <c r="Q10697" t="e">
        <f>INDEX(RawData!Q$2:Q$1048576,MATCH(FmtData!$B$4+(ROW()-10),RawData!$A$2:$A$1048576,0))</f>
        <v>#N/A</v>
      </c>
      <c r="R10697" t="e">
        <f>INDEX(RawData!R$2:R$1048576,MATCH(FmtData!$B$4+(ROW()-10),RawData!$A$2:$A$1048576,0))</f>
        <v>#N/A</v>
      </c>
      <c r="S10697" t="e">
        <f>INDEX(RawData!S$2:S$1048576,MATCH(FmtData!$B$4+(ROW()-10),RawData!$A$2:$A$1048576,0))</f>
        <v>#N/A</v>
      </c>
      <c r="T10697" t="e">
        <f>INDEX(RawData!T$2:T$1048576,MATCH(FmtData!$B$4+(ROW()-10),RawData!$A$2:$A$1048576,0))</f>
        <v>#N/A</v>
      </c>
      <c r="U10697" t="e">
        <f>INDEX(RawData!U$2:U$1048576,MATCH(FmtData!$B$4+(ROW()-10),RawData!$A$2:$A$1048576,0))</f>
        <v>#N/A</v>
      </c>
      <c r="V10697" t="e">
        <f>INDEX(RawData!V$2:V$1048576,MATCH(FmtData!$B$4+(ROW()-10),RawData!$A$2:$A$1048576,0))</f>
        <v>#N/A</v>
      </c>
      <c r="W10697" s="8" t="e">
        <f t="shared" si="3525"/>
        <v>#N/A</v>
      </c>
      <c r="X10697" s="8" t="e">
        <f t="shared" si="3526"/>
        <v>#N/A</v>
      </c>
      <c r="Y10697" s="8" t="e">
        <f t="shared" si="3527"/>
        <v>#N/A</v>
      </c>
      <c r="Z10697" s="8" t="e">
        <f t="shared" si="3528"/>
        <v>#N/A</v>
      </c>
      <c r="AA10697" s="8" t="e">
        <f t="shared" si="3529"/>
        <v>#N/A</v>
      </c>
      <c r="AB10697" s="8" t="e">
        <f t="shared" si="3530"/>
        <v>#N/A</v>
      </c>
      <c r="AC10697" s="6" t="e">
        <f t="shared" si="3531"/>
        <v>#N/A</v>
      </c>
      <c r="AD10697" s="41" t="e">
        <f t="shared" si="3532"/>
        <v>#N/A</v>
      </c>
      <c r="AE10697" s="15" t="e">
        <f t="shared" si="3533"/>
        <v>#N/A</v>
      </c>
      <c r="AF10697" s="15" t="e">
        <f t="shared" si="3534"/>
        <v>#N/A</v>
      </c>
      <c r="AG10697" s="15" t="e">
        <f t="shared" si="3535"/>
        <v>#N/A</v>
      </c>
      <c r="AH10697" s="15" t="e">
        <f t="shared" si="3523"/>
        <v>#N/A</v>
      </c>
      <c r="AI10697" s="17" t="e">
        <f t="shared" si="3536"/>
        <v>#N/A</v>
      </c>
      <c r="AJ10697" s="17" t="e">
        <f t="shared" si="3537"/>
        <v>#N/A</v>
      </c>
      <c r="AK10697" s="17" t="e">
        <f t="shared" si="3538"/>
        <v>#N/A</v>
      </c>
      <c r="AL10697" s="17" t="e">
        <f t="shared" si="3539"/>
        <v>#N/A</v>
      </c>
      <c r="AM10697" s="17" t="e">
        <f t="shared" si="3540"/>
        <v>#N/A</v>
      </c>
      <c r="AN10697" s="17" t="e">
        <f t="shared" si="3524"/>
        <v>#N/A</v>
      </c>
      <c r="AO10697" s="17" t="e">
        <f>$AM$6*E10697^3+$AN$6*E10697^2+$AO$6*E10697</f>
        <v>#N/A</v>
      </c>
      <c r="AP10697" s="17" t="e">
        <f t="shared" si="3541"/>
        <v>#N/A</v>
      </c>
      <c r="AQ10697" s="17" t="e">
        <f t="shared" si="3542"/>
        <v>#N/A</v>
      </c>
      <c r="AR10697" s="17" t="e">
        <f t="shared" si="3543"/>
        <v>#N/A</v>
      </c>
    </row>
    <row r="10698" spans="2:44" x14ac:dyDescent="0.25">
      <c r="B10698" t="e">
        <f>INDEX(RawData!$A$2:$A$1048576,MATCH(FmtData!$B$4+(ROW()-10),RawData!$A$2:$A$1048576,0))</f>
        <v>#N/A</v>
      </c>
      <c r="C10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8)</f>
        <v>#N/A</v>
      </c>
      <c r="D10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8" s="63" t="e">
        <f>INDEX(RawData!E$2:E$1048576,MATCH(FmtData!$B$4+(ROW()-10),RawData!$A$2:$A$1048576,0))</f>
        <v>#N/A</v>
      </c>
      <c r="F10698" t="e">
        <f>INDEX(RawData!F$2:F$1048576,MATCH(FmtData!$B$4+(ROW()-10),RawData!$A$2:$A$1048576,0))</f>
        <v>#N/A</v>
      </c>
      <c r="G10698" t="e">
        <f>INDEX(RawData!G$2:G$1048576,MATCH(FmtData!$B$4+(ROW()-10),RawData!$A$2:$A$1048576,0))</f>
        <v>#N/A</v>
      </c>
      <c r="H10698" t="e">
        <f>INDEX(RawData!H$2:H$1048576,MATCH(FmtData!$B$4+(ROW()-10),RawData!$A$2:$A$1048576,0))</f>
        <v>#N/A</v>
      </c>
      <c r="I10698" t="e">
        <f>INDEX(RawData!I$2:I$1048576,MATCH(FmtData!$B$4+(ROW()-10),RawData!$A$2:$A$1048576,0))</f>
        <v>#N/A</v>
      </c>
      <c r="J10698" t="e">
        <f>INDEX(RawData!J$2:J$1048576,MATCH(FmtData!$B$4+(ROW()-10),RawData!$A$2:$A$1048576,0))</f>
        <v>#N/A</v>
      </c>
      <c r="K10698" t="e">
        <f>INDEX(RawData!K$2:K$1048576,MATCH(FmtData!$B$4+(ROW()-10),RawData!$A$2:$A$1048576,0))</f>
        <v>#N/A</v>
      </c>
      <c r="L10698" t="e">
        <f>INDEX(RawData!L$2:L$1048576,MATCH(FmtData!$B$4+(ROW()-10),RawData!$A$2:$A$1048576,0))</f>
        <v>#N/A</v>
      </c>
      <c r="M10698" t="e">
        <f>INDEX(RawData!M$2:M$1048576,MATCH(FmtData!$B$4+(ROW()-10),RawData!$A$2:$A$1048576,0))</f>
        <v>#N/A</v>
      </c>
      <c r="N10698" t="e">
        <f>INDEX(RawData!N$2:N$1048576,MATCH(FmtData!$B$4+(ROW()-10),RawData!$A$2:$A$1048576,0))</f>
        <v>#N/A</v>
      </c>
      <c r="O10698" t="e">
        <f>INDEX(RawData!O$2:O$1048576,MATCH(FmtData!$B$4+(ROW()-10),RawData!$A$2:$A$1048576,0))</f>
        <v>#N/A</v>
      </c>
      <c r="P10698" t="e">
        <f>INDEX(RawData!P$2:P$1048576,MATCH(FmtData!$B$4+(ROW()-10),RawData!$A$2:$A$1048576,0))</f>
        <v>#N/A</v>
      </c>
      <c r="Q10698" t="e">
        <f>INDEX(RawData!Q$2:Q$1048576,MATCH(FmtData!$B$4+(ROW()-10),RawData!$A$2:$A$1048576,0))</f>
        <v>#N/A</v>
      </c>
      <c r="R10698" t="e">
        <f>INDEX(RawData!R$2:R$1048576,MATCH(FmtData!$B$4+(ROW()-10),RawData!$A$2:$A$1048576,0))</f>
        <v>#N/A</v>
      </c>
      <c r="S10698" t="e">
        <f>INDEX(RawData!S$2:S$1048576,MATCH(FmtData!$B$4+(ROW()-10),RawData!$A$2:$A$1048576,0))</f>
        <v>#N/A</v>
      </c>
      <c r="T10698" t="e">
        <f>INDEX(RawData!T$2:T$1048576,MATCH(FmtData!$B$4+(ROW()-10),RawData!$A$2:$A$1048576,0))</f>
        <v>#N/A</v>
      </c>
      <c r="U10698" t="e">
        <f>INDEX(RawData!U$2:U$1048576,MATCH(FmtData!$B$4+(ROW()-10),RawData!$A$2:$A$1048576,0))</f>
        <v>#N/A</v>
      </c>
      <c r="V10698" t="e">
        <f>INDEX(RawData!V$2:V$1048576,MATCH(FmtData!$B$4+(ROW()-10),RawData!$A$2:$A$1048576,0))</f>
        <v>#N/A</v>
      </c>
      <c r="W10698" s="8" t="e">
        <f t="shared" si="3525"/>
        <v>#N/A</v>
      </c>
      <c r="X10698" s="8" t="e">
        <f t="shared" si="3526"/>
        <v>#N/A</v>
      </c>
      <c r="Y10698" s="8" t="e">
        <f t="shared" si="3527"/>
        <v>#N/A</v>
      </c>
      <c r="Z10698" s="8" t="e">
        <f t="shared" si="3528"/>
        <v>#N/A</v>
      </c>
      <c r="AA10698" s="8" t="e">
        <f t="shared" si="3529"/>
        <v>#N/A</v>
      </c>
      <c r="AB10698" s="8" t="e">
        <f t="shared" si="3530"/>
        <v>#N/A</v>
      </c>
      <c r="AC10698" s="6" t="e">
        <f t="shared" si="3531"/>
        <v>#N/A</v>
      </c>
      <c r="AD10698" s="41" t="e">
        <f t="shared" si="3532"/>
        <v>#N/A</v>
      </c>
      <c r="AE10698" s="15" t="e">
        <f t="shared" si="3533"/>
        <v>#N/A</v>
      </c>
      <c r="AF10698" s="15" t="e">
        <f t="shared" si="3534"/>
        <v>#N/A</v>
      </c>
      <c r="AG10698" s="15" t="e">
        <f t="shared" si="3535"/>
        <v>#N/A</v>
      </c>
      <c r="AH10698" s="15" t="e">
        <f t="shared" si="3523"/>
        <v>#N/A</v>
      </c>
      <c r="AI10698" s="17" t="e">
        <f t="shared" si="3536"/>
        <v>#N/A</v>
      </c>
      <c r="AJ10698" s="17" t="e">
        <f t="shared" si="3537"/>
        <v>#N/A</v>
      </c>
      <c r="AK10698" s="17" t="e">
        <f t="shared" si="3538"/>
        <v>#N/A</v>
      </c>
      <c r="AL10698" s="17" t="e">
        <f t="shared" si="3539"/>
        <v>#N/A</v>
      </c>
      <c r="AM10698" s="17" t="e">
        <f t="shared" si="3540"/>
        <v>#N/A</v>
      </c>
      <c r="AN10698" s="17" t="e">
        <f t="shared" si="3524"/>
        <v>#N/A</v>
      </c>
      <c r="AO10698" s="17" t="e">
        <f>$AM$6*E10698^3+$AN$6*E10698^2+$AO$6*E10698</f>
        <v>#N/A</v>
      </c>
      <c r="AP10698" s="17" t="e">
        <f t="shared" si="3541"/>
        <v>#N/A</v>
      </c>
      <c r="AQ10698" s="17" t="e">
        <f t="shared" si="3542"/>
        <v>#N/A</v>
      </c>
      <c r="AR10698" s="17" t="e">
        <f t="shared" si="3543"/>
        <v>#N/A</v>
      </c>
    </row>
    <row r="10699" spans="2:44" x14ac:dyDescent="0.25">
      <c r="B10699" t="e">
        <f>INDEX(RawData!$A$2:$A$1048576,MATCH(FmtData!$B$4+(ROW()-10),RawData!$A$2:$A$1048576,0))</f>
        <v>#N/A</v>
      </c>
      <c r="C10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9)</f>
        <v>#N/A</v>
      </c>
      <c r="D10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9" s="63" t="e">
        <f>INDEX(RawData!E$2:E$1048576,MATCH(FmtData!$B$4+(ROW()-10),RawData!$A$2:$A$1048576,0))</f>
        <v>#N/A</v>
      </c>
      <c r="F10699" t="e">
        <f>INDEX(RawData!F$2:F$1048576,MATCH(FmtData!$B$4+(ROW()-10),RawData!$A$2:$A$1048576,0))</f>
        <v>#N/A</v>
      </c>
      <c r="G10699" t="e">
        <f>INDEX(RawData!G$2:G$1048576,MATCH(FmtData!$B$4+(ROW()-10),RawData!$A$2:$A$1048576,0))</f>
        <v>#N/A</v>
      </c>
      <c r="H10699" t="e">
        <f>INDEX(RawData!H$2:H$1048576,MATCH(FmtData!$B$4+(ROW()-10),RawData!$A$2:$A$1048576,0))</f>
        <v>#N/A</v>
      </c>
      <c r="I10699" t="e">
        <f>INDEX(RawData!I$2:I$1048576,MATCH(FmtData!$B$4+(ROW()-10),RawData!$A$2:$A$1048576,0))</f>
        <v>#N/A</v>
      </c>
      <c r="J10699" t="e">
        <f>INDEX(RawData!J$2:J$1048576,MATCH(FmtData!$B$4+(ROW()-10),RawData!$A$2:$A$1048576,0))</f>
        <v>#N/A</v>
      </c>
      <c r="K10699" t="e">
        <f>INDEX(RawData!K$2:K$1048576,MATCH(FmtData!$B$4+(ROW()-10),RawData!$A$2:$A$1048576,0))</f>
        <v>#N/A</v>
      </c>
      <c r="L10699" t="e">
        <f>INDEX(RawData!L$2:L$1048576,MATCH(FmtData!$B$4+(ROW()-10),RawData!$A$2:$A$1048576,0))</f>
        <v>#N/A</v>
      </c>
      <c r="M10699" t="e">
        <f>INDEX(RawData!M$2:M$1048576,MATCH(FmtData!$B$4+(ROW()-10),RawData!$A$2:$A$1048576,0))</f>
        <v>#N/A</v>
      </c>
      <c r="N10699" t="e">
        <f>INDEX(RawData!N$2:N$1048576,MATCH(FmtData!$B$4+(ROW()-10),RawData!$A$2:$A$1048576,0))</f>
        <v>#N/A</v>
      </c>
      <c r="O10699" t="e">
        <f>INDEX(RawData!O$2:O$1048576,MATCH(FmtData!$B$4+(ROW()-10),RawData!$A$2:$A$1048576,0))</f>
        <v>#N/A</v>
      </c>
      <c r="P10699" t="e">
        <f>INDEX(RawData!P$2:P$1048576,MATCH(FmtData!$B$4+(ROW()-10),RawData!$A$2:$A$1048576,0))</f>
        <v>#N/A</v>
      </c>
      <c r="Q10699" t="e">
        <f>INDEX(RawData!Q$2:Q$1048576,MATCH(FmtData!$B$4+(ROW()-10),RawData!$A$2:$A$1048576,0))</f>
        <v>#N/A</v>
      </c>
      <c r="R10699" t="e">
        <f>INDEX(RawData!R$2:R$1048576,MATCH(FmtData!$B$4+(ROW()-10),RawData!$A$2:$A$1048576,0))</f>
        <v>#N/A</v>
      </c>
      <c r="S10699" t="e">
        <f>INDEX(RawData!S$2:S$1048576,MATCH(FmtData!$B$4+(ROW()-10),RawData!$A$2:$A$1048576,0))</f>
        <v>#N/A</v>
      </c>
      <c r="T10699" t="e">
        <f>INDEX(RawData!T$2:T$1048576,MATCH(FmtData!$B$4+(ROW()-10),RawData!$A$2:$A$1048576,0))</f>
        <v>#N/A</v>
      </c>
      <c r="U10699" t="e">
        <f>INDEX(RawData!U$2:U$1048576,MATCH(FmtData!$B$4+(ROW()-10),RawData!$A$2:$A$1048576,0))</f>
        <v>#N/A</v>
      </c>
      <c r="V10699" t="e">
        <f>INDEX(RawData!V$2:V$1048576,MATCH(FmtData!$B$4+(ROW()-10),RawData!$A$2:$A$1048576,0))</f>
        <v>#N/A</v>
      </c>
      <c r="W10699" s="8" t="e">
        <f t="shared" si="3525"/>
        <v>#N/A</v>
      </c>
      <c r="X10699" s="8" t="e">
        <f t="shared" si="3526"/>
        <v>#N/A</v>
      </c>
      <c r="Y10699" s="8" t="e">
        <f t="shared" si="3527"/>
        <v>#N/A</v>
      </c>
      <c r="Z10699" s="8" t="e">
        <f t="shared" si="3528"/>
        <v>#N/A</v>
      </c>
      <c r="AA10699" s="8" t="e">
        <f t="shared" si="3529"/>
        <v>#N/A</v>
      </c>
      <c r="AB10699" s="8" t="e">
        <f t="shared" si="3530"/>
        <v>#N/A</v>
      </c>
      <c r="AC10699" s="6" t="e">
        <f t="shared" si="3531"/>
        <v>#N/A</v>
      </c>
      <c r="AD10699" s="41" t="e">
        <f t="shared" si="3532"/>
        <v>#N/A</v>
      </c>
      <c r="AE10699" s="15" t="e">
        <f t="shared" si="3533"/>
        <v>#N/A</v>
      </c>
      <c r="AF10699" s="15" t="e">
        <f t="shared" si="3534"/>
        <v>#N/A</v>
      </c>
      <c r="AG10699" s="15" t="e">
        <f t="shared" si="3535"/>
        <v>#N/A</v>
      </c>
      <c r="AH10699" s="15" t="e">
        <f t="shared" ref="AH10699:AH10762" si="3544">AC10699-AO10699</f>
        <v>#N/A</v>
      </c>
      <c r="AI10699" s="17" t="e">
        <f t="shared" si="3536"/>
        <v>#N/A</v>
      </c>
      <c r="AJ10699" s="17" t="e">
        <f t="shared" si="3537"/>
        <v>#N/A</v>
      </c>
      <c r="AK10699" s="17" t="e">
        <f t="shared" si="3538"/>
        <v>#N/A</v>
      </c>
      <c r="AL10699" s="17" t="e">
        <f t="shared" si="3539"/>
        <v>#N/A</v>
      </c>
      <c r="AM10699" s="17" t="e">
        <f t="shared" si="3540"/>
        <v>#N/A</v>
      </c>
      <c r="AN10699" s="17" t="e">
        <f t="shared" ref="AN10699:AN10762" si="3545">$L$6/(($S$5+AH10699)*2160)*100^3+(171.2-163)*0.0129</f>
        <v>#N/A</v>
      </c>
      <c r="AO10699" s="17" t="e">
        <f>$AM$6*E10699^3+$AN$6*E10699^2+$AO$6*E10699</f>
        <v>#N/A</v>
      </c>
      <c r="AP10699" s="17" t="e">
        <f t="shared" si="3541"/>
        <v>#N/A</v>
      </c>
      <c r="AQ10699" s="17" t="e">
        <f t="shared" si="3542"/>
        <v>#N/A</v>
      </c>
      <c r="AR10699" s="17" t="e">
        <f t="shared" si="3543"/>
        <v>#N/A</v>
      </c>
    </row>
    <row r="10700" spans="2:44" x14ac:dyDescent="0.25">
      <c r="B10700" t="e">
        <f>INDEX(RawData!$A$2:$A$1048576,MATCH(FmtData!$B$4+(ROW()-10),RawData!$A$2:$A$1048576,0))</f>
        <v>#N/A</v>
      </c>
      <c r="C10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0)</f>
        <v>#N/A</v>
      </c>
      <c r="D10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0" s="63" t="e">
        <f>INDEX(RawData!E$2:E$1048576,MATCH(FmtData!$B$4+(ROW()-10),RawData!$A$2:$A$1048576,0))</f>
        <v>#N/A</v>
      </c>
      <c r="F10700" t="e">
        <f>INDEX(RawData!F$2:F$1048576,MATCH(FmtData!$B$4+(ROW()-10),RawData!$A$2:$A$1048576,0))</f>
        <v>#N/A</v>
      </c>
      <c r="G10700" t="e">
        <f>INDEX(RawData!G$2:G$1048576,MATCH(FmtData!$B$4+(ROW()-10),RawData!$A$2:$A$1048576,0))</f>
        <v>#N/A</v>
      </c>
      <c r="H10700" t="e">
        <f>INDEX(RawData!H$2:H$1048576,MATCH(FmtData!$B$4+(ROW()-10),RawData!$A$2:$A$1048576,0))</f>
        <v>#N/A</v>
      </c>
      <c r="I10700" t="e">
        <f>INDEX(RawData!I$2:I$1048576,MATCH(FmtData!$B$4+(ROW()-10),RawData!$A$2:$A$1048576,0))</f>
        <v>#N/A</v>
      </c>
      <c r="J10700" t="e">
        <f>INDEX(RawData!J$2:J$1048576,MATCH(FmtData!$B$4+(ROW()-10),RawData!$A$2:$A$1048576,0))</f>
        <v>#N/A</v>
      </c>
      <c r="K10700" t="e">
        <f>INDEX(RawData!K$2:K$1048576,MATCH(FmtData!$B$4+(ROW()-10),RawData!$A$2:$A$1048576,0))</f>
        <v>#N/A</v>
      </c>
      <c r="L10700" t="e">
        <f>INDEX(RawData!L$2:L$1048576,MATCH(FmtData!$B$4+(ROW()-10),RawData!$A$2:$A$1048576,0))</f>
        <v>#N/A</v>
      </c>
      <c r="M10700" t="e">
        <f>INDEX(RawData!M$2:M$1048576,MATCH(FmtData!$B$4+(ROW()-10),RawData!$A$2:$A$1048576,0))</f>
        <v>#N/A</v>
      </c>
      <c r="N10700" t="e">
        <f>INDEX(RawData!N$2:N$1048576,MATCH(FmtData!$B$4+(ROW()-10),RawData!$A$2:$A$1048576,0))</f>
        <v>#N/A</v>
      </c>
      <c r="O10700" t="e">
        <f>INDEX(RawData!O$2:O$1048576,MATCH(FmtData!$B$4+(ROW()-10),RawData!$A$2:$A$1048576,0))</f>
        <v>#N/A</v>
      </c>
      <c r="P10700" t="e">
        <f>INDEX(RawData!P$2:P$1048576,MATCH(FmtData!$B$4+(ROW()-10),RawData!$A$2:$A$1048576,0))</f>
        <v>#N/A</v>
      </c>
      <c r="Q10700" t="e">
        <f>INDEX(RawData!Q$2:Q$1048576,MATCH(FmtData!$B$4+(ROW()-10),RawData!$A$2:$A$1048576,0))</f>
        <v>#N/A</v>
      </c>
      <c r="R10700" t="e">
        <f>INDEX(RawData!R$2:R$1048576,MATCH(FmtData!$B$4+(ROW()-10),RawData!$A$2:$A$1048576,0))</f>
        <v>#N/A</v>
      </c>
      <c r="S10700" t="e">
        <f>INDEX(RawData!S$2:S$1048576,MATCH(FmtData!$B$4+(ROW()-10),RawData!$A$2:$A$1048576,0))</f>
        <v>#N/A</v>
      </c>
      <c r="T10700" t="e">
        <f>INDEX(RawData!T$2:T$1048576,MATCH(FmtData!$B$4+(ROW()-10),RawData!$A$2:$A$1048576,0))</f>
        <v>#N/A</v>
      </c>
      <c r="U10700" t="e">
        <f>INDEX(RawData!U$2:U$1048576,MATCH(FmtData!$B$4+(ROW()-10),RawData!$A$2:$A$1048576,0))</f>
        <v>#N/A</v>
      </c>
      <c r="V10700" t="e">
        <f>INDEX(RawData!V$2:V$1048576,MATCH(FmtData!$B$4+(ROW()-10),RawData!$A$2:$A$1048576,0))</f>
        <v>#N/A</v>
      </c>
      <c r="W10700" s="8" t="e">
        <f t="shared" si="3525"/>
        <v>#N/A</v>
      </c>
      <c r="X10700" s="8" t="e">
        <f t="shared" si="3526"/>
        <v>#N/A</v>
      </c>
      <c r="Y10700" s="8" t="e">
        <f t="shared" si="3527"/>
        <v>#N/A</v>
      </c>
      <c r="Z10700" s="8" t="e">
        <f t="shared" si="3528"/>
        <v>#N/A</v>
      </c>
      <c r="AA10700" s="8" t="e">
        <f t="shared" si="3529"/>
        <v>#N/A</v>
      </c>
      <c r="AB10700" s="8" t="e">
        <f t="shared" si="3530"/>
        <v>#N/A</v>
      </c>
      <c r="AC10700" s="6" t="e">
        <f t="shared" si="3531"/>
        <v>#N/A</v>
      </c>
      <c r="AD10700" s="41" t="e">
        <f t="shared" si="3532"/>
        <v>#N/A</v>
      </c>
      <c r="AE10700" s="15" t="e">
        <f t="shared" si="3533"/>
        <v>#N/A</v>
      </c>
      <c r="AF10700" s="15" t="e">
        <f t="shared" si="3534"/>
        <v>#N/A</v>
      </c>
      <c r="AG10700" s="15" t="e">
        <f t="shared" si="3535"/>
        <v>#N/A</v>
      </c>
      <c r="AH10700" s="15" t="e">
        <f t="shared" si="3544"/>
        <v>#N/A</v>
      </c>
      <c r="AI10700" s="17" t="e">
        <f t="shared" si="3536"/>
        <v>#N/A</v>
      </c>
      <c r="AJ10700" s="17" t="e">
        <f t="shared" si="3537"/>
        <v>#N/A</v>
      </c>
      <c r="AK10700" s="17" t="e">
        <f t="shared" si="3538"/>
        <v>#N/A</v>
      </c>
      <c r="AL10700" s="17" t="e">
        <f t="shared" si="3539"/>
        <v>#N/A</v>
      </c>
      <c r="AM10700" s="17" t="e">
        <f t="shared" si="3540"/>
        <v>#N/A</v>
      </c>
      <c r="AN10700" s="17" t="e">
        <f t="shared" si="3545"/>
        <v>#N/A</v>
      </c>
      <c r="AO10700" s="17" t="e">
        <f>$AM$6*E10700^3+$AN$6*E10700^2+$AO$6*E10700</f>
        <v>#N/A</v>
      </c>
      <c r="AP10700" s="17" t="e">
        <f t="shared" si="3541"/>
        <v>#N/A</v>
      </c>
      <c r="AQ10700" s="17" t="e">
        <f t="shared" si="3542"/>
        <v>#N/A</v>
      </c>
      <c r="AR10700" s="17" t="e">
        <f t="shared" si="3543"/>
        <v>#N/A</v>
      </c>
    </row>
    <row r="10701" spans="2:44" x14ac:dyDescent="0.25">
      <c r="B10701" t="e">
        <f>INDEX(RawData!$A$2:$A$1048576,MATCH(FmtData!$B$4+(ROW()-10),RawData!$A$2:$A$1048576,0))</f>
        <v>#N/A</v>
      </c>
      <c r="C10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1)</f>
        <v>#N/A</v>
      </c>
      <c r="D10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1" s="63" t="e">
        <f>INDEX(RawData!E$2:E$1048576,MATCH(FmtData!$B$4+(ROW()-10),RawData!$A$2:$A$1048576,0))</f>
        <v>#N/A</v>
      </c>
      <c r="F10701" t="e">
        <f>INDEX(RawData!F$2:F$1048576,MATCH(FmtData!$B$4+(ROW()-10),RawData!$A$2:$A$1048576,0))</f>
        <v>#N/A</v>
      </c>
      <c r="G10701" t="e">
        <f>INDEX(RawData!G$2:G$1048576,MATCH(FmtData!$B$4+(ROW()-10),RawData!$A$2:$A$1048576,0))</f>
        <v>#N/A</v>
      </c>
      <c r="H10701" t="e">
        <f>INDEX(RawData!H$2:H$1048576,MATCH(FmtData!$B$4+(ROW()-10),RawData!$A$2:$A$1048576,0))</f>
        <v>#N/A</v>
      </c>
      <c r="I10701" t="e">
        <f>INDEX(RawData!I$2:I$1048576,MATCH(FmtData!$B$4+(ROW()-10),RawData!$A$2:$A$1048576,0))</f>
        <v>#N/A</v>
      </c>
      <c r="J10701" t="e">
        <f>INDEX(RawData!J$2:J$1048576,MATCH(FmtData!$B$4+(ROW()-10),RawData!$A$2:$A$1048576,0))</f>
        <v>#N/A</v>
      </c>
      <c r="K10701" t="e">
        <f>INDEX(RawData!K$2:K$1048576,MATCH(FmtData!$B$4+(ROW()-10),RawData!$A$2:$A$1048576,0))</f>
        <v>#N/A</v>
      </c>
      <c r="L10701" t="e">
        <f>INDEX(RawData!L$2:L$1048576,MATCH(FmtData!$B$4+(ROW()-10),RawData!$A$2:$A$1048576,0))</f>
        <v>#N/A</v>
      </c>
      <c r="M10701" t="e">
        <f>INDEX(RawData!M$2:M$1048576,MATCH(FmtData!$B$4+(ROW()-10),RawData!$A$2:$A$1048576,0))</f>
        <v>#N/A</v>
      </c>
      <c r="N10701" t="e">
        <f>INDEX(RawData!N$2:N$1048576,MATCH(FmtData!$B$4+(ROW()-10),RawData!$A$2:$A$1048576,0))</f>
        <v>#N/A</v>
      </c>
      <c r="O10701" t="e">
        <f>INDEX(RawData!O$2:O$1048576,MATCH(FmtData!$B$4+(ROW()-10),RawData!$A$2:$A$1048576,0))</f>
        <v>#N/A</v>
      </c>
      <c r="P10701" t="e">
        <f>INDEX(RawData!P$2:P$1048576,MATCH(FmtData!$B$4+(ROW()-10),RawData!$A$2:$A$1048576,0))</f>
        <v>#N/A</v>
      </c>
      <c r="Q10701" t="e">
        <f>INDEX(RawData!Q$2:Q$1048576,MATCH(FmtData!$B$4+(ROW()-10),RawData!$A$2:$A$1048576,0))</f>
        <v>#N/A</v>
      </c>
      <c r="R10701" t="e">
        <f>INDEX(RawData!R$2:R$1048576,MATCH(FmtData!$B$4+(ROW()-10),RawData!$A$2:$A$1048576,0))</f>
        <v>#N/A</v>
      </c>
      <c r="S10701" t="e">
        <f>INDEX(RawData!S$2:S$1048576,MATCH(FmtData!$B$4+(ROW()-10),RawData!$A$2:$A$1048576,0))</f>
        <v>#N/A</v>
      </c>
      <c r="T10701" t="e">
        <f>INDEX(RawData!T$2:T$1048576,MATCH(FmtData!$B$4+(ROW()-10),RawData!$A$2:$A$1048576,0))</f>
        <v>#N/A</v>
      </c>
      <c r="U10701" t="e">
        <f>INDEX(RawData!U$2:U$1048576,MATCH(FmtData!$B$4+(ROW()-10),RawData!$A$2:$A$1048576,0))</f>
        <v>#N/A</v>
      </c>
      <c r="V10701" t="e">
        <f>INDEX(RawData!V$2:V$1048576,MATCH(FmtData!$B$4+(ROW()-10),RawData!$A$2:$A$1048576,0))</f>
        <v>#N/A</v>
      </c>
      <c r="W10701" s="8" t="e">
        <f t="shared" si="3525"/>
        <v>#N/A</v>
      </c>
      <c r="X10701" s="8" t="e">
        <f t="shared" si="3526"/>
        <v>#N/A</v>
      </c>
      <c r="Y10701" s="8" t="e">
        <f t="shared" si="3527"/>
        <v>#N/A</v>
      </c>
      <c r="Z10701" s="8" t="e">
        <f t="shared" si="3528"/>
        <v>#N/A</v>
      </c>
      <c r="AA10701" s="8" t="e">
        <f t="shared" si="3529"/>
        <v>#N/A</v>
      </c>
      <c r="AB10701" s="8" t="e">
        <f t="shared" si="3530"/>
        <v>#N/A</v>
      </c>
      <c r="AC10701" s="6" t="e">
        <f t="shared" si="3531"/>
        <v>#N/A</v>
      </c>
      <c r="AD10701" s="41" t="e">
        <f t="shared" si="3532"/>
        <v>#N/A</v>
      </c>
      <c r="AE10701" s="15" t="e">
        <f t="shared" si="3533"/>
        <v>#N/A</v>
      </c>
      <c r="AF10701" s="15" t="e">
        <f t="shared" si="3534"/>
        <v>#N/A</v>
      </c>
      <c r="AG10701" s="15" t="e">
        <f t="shared" si="3535"/>
        <v>#N/A</v>
      </c>
      <c r="AH10701" s="15" t="e">
        <f t="shared" si="3544"/>
        <v>#N/A</v>
      </c>
      <c r="AI10701" s="17" t="e">
        <f t="shared" si="3536"/>
        <v>#N/A</v>
      </c>
      <c r="AJ10701" s="17" t="e">
        <f t="shared" si="3537"/>
        <v>#N/A</v>
      </c>
      <c r="AK10701" s="17" t="e">
        <f t="shared" si="3538"/>
        <v>#N/A</v>
      </c>
      <c r="AL10701" s="17" t="e">
        <f t="shared" si="3539"/>
        <v>#N/A</v>
      </c>
      <c r="AM10701" s="17" t="e">
        <f t="shared" si="3540"/>
        <v>#N/A</v>
      </c>
      <c r="AN10701" s="17" t="e">
        <f t="shared" si="3545"/>
        <v>#N/A</v>
      </c>
      <c r="AO10701" s="17" t="e">
        <f>$AM$6*E10701^3+$AN$6*E10701^2+$AO$6*E10701</f>
        <v>#N/A</v>
      </c>
      <c r="AP10701" s="17" t="e">
        <f t="shared" si="3541"/>
        <v>#N/A</v>
      </c>
      <c r="AQ10701" s="17" t="e">
        <f t="shared" si="3542"/>
        <v>#N/A</v>
      </c>
      <c r="AR10701" s="17" t="e">
        <f t="shared" si="3543"/>
        <v>#N/A</v>
      </c>
    </row>
    <row r="10702" spans="2:44" x14ac:dyDescent="0.25">
      <c r="B10702" t="e">
        <f>INDEX(RawData!$A$2:$A$1048576,MATCH(FmtData!$B$4+(ROW()-10),RawData!$A$2:$A$1048576,0))</f>
        <v>#N/A</v>
      </c>
      <c r="C10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2)</f>
        <v>#N/A</v>
      </c>
      <c r="D10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2" s="63" t="e">
        <f>INDEX(RawData!E$2:E$1048576,MATCH(FmtData!$B$4+(ROW()-10),RawData!$A$2:$A$1048576,0))</f>
        <v>#N/A</v>
      </c>
      <c r="F10702" t="e">
        <f>INDEX(RawData!F$2:F$1048576,MATCH(FmtData!$B$4+(ROW()-10),RawData!$A$2:$A$1048576,0))</f>
        <v>#N/A</v>
      </c>
      <c r="G10702" t="e">
        <f>INDEX(RawData!G$2:G$1048576,MATCH(FmtData!$B$4+(ROW()-10),RawData!$A$2:$A$1048576,0))</f>
        <v>#N/A</v>
      </c>
      <c r="H10702" t="e">
        <f>INDEX(RawData!H$2:H$1048576,MATCH(FmtData!$B$4+(ROW()-10),RawData!$A$2:$A$1048576,0))</f>
        <v>#N/A</v>
      </c>
      <c r="I10702" t="e">
        <f>INDEX(RawData!I$2:I$1048576,MATCH(FmtData!$B$4+(ROW()-10),RawData!$A$2:$A$1048576,0))</f>
        <v>#N/A</v>
      </c>
      <c r="J10702" t="e">
        <f>INDEX(RawData!J$2:J$1048576,MATCH(FmtData!$B$4+(ROW()-10),RawData!$A$2:$A$1048576,0))</f>
        <v>#N/A</v>
      </c>
      <c r="K10702" t="e">
        <f>INDEX(RawData!K$2:K$1048576,MATCH(FmtData!$B$4+(ROW()-10),RawData!$A$2:$A$1048576,0))</f>
        <v>#N/A</v>
      </c>
      <c r="L10702" t="e">
        <f>INDEX(RawData!L$2:L$1048576,MATCH(FmtData!$B$4+(ROW()-10),RawData!$A$2:$A$1048576,0))</f>
        <v>#N/A</v>
      </c>
      <c r="M10702" t="e">
        <f>INDEX(RawData!M$2:M$1048576,MATCH(FmtData!$B$4+(ROW()-10),RawData!$A$2:$A$1048576,0))</f>
        <v>#N/A</v>
      </c>
      <c r="N10702" t="e">
        <f>INDEX(RawData!N$2:N$1048576,MATCH(FmtData!$B$4+(ROW()-10),RawData!$A$2:$A$1048576,0))</f>
        <v>#N/A</v>
      </c>
      <c r="O10702" t="e">
        <f>INDEX(RawData!O$2:O$1048576,MATCH(FmtData!$B$4+(ROW()-10),RawData!$A$2:$A$1048576,0))</f>
        <v>#N/A</v>
      </c>
      <c r="P10702" t="e">
        <f>INDEX(RawData!P$2:P$1048576,MATCH(FmtData!$B$4+(ROW()-10),RawData!$A$2:$A$1048576,0))</f>
        <v>#N/A</v>
      </c>
      <c r="Q10702" t="e">
        <f>INDEX(RawData!Q$2:Q$1048576,MATCH(FmtData!$B$4+(ROW()-10),RawData!$A$2:$A$1048576,0))</f>
        <v>#N/A</v>
      </c>
      <c r="R10702" t="e">
        <f>INDEX(RawData!R$2:R$1048576,MATCH(FmtData!$B$4+(ROW()-10),RawData!$A$2:$A$1048576,0))</f>
        <v>#N/A</v>
      </c>
      <c r="S10702" t="e">
        <f>INDEX(RawData!S$2:S$1048576,MATCH(FmtData!$B$4+(ROW()-10),RawData!$A$2:$A$1048576,0))</f>
        <v>#N/A</v>
      </c>
      <c r="T10702" t="e">
        <f>INDEX(RawData!T$2:T$1048576,MATCH(FmtData!$B$4+(ROW()-10),RawData!$A$2:$A$1048576,0))</f>
        <v>#N/A</v>
      </c>
      <c r="U10702" t="e">
        <f>INDEX(RawData!U$2:U$1048576,MATCH(FmtData!$B$4+(ROW()-10),RawData!$A$2:$A$1048576,0))</f>
        <v>#N/A</v>
      </c>
      <c r="V10702" t="e">
        <f>INDEX(RawData!V$2:V$1048576,MATCH(FmtData!$B$4+(ROW()-10),RawData!$A$2:$A$1048576,0))</f>
        <v>#N/A</v>
      </c>
      <c r="W10702" s="8" t="e">
        <f t="shared" si="3525"/>
        <v>#N/A</v>
      </c>
      <c r="X10702" s="8" t="e">
        <f t="shared" si="3526"/>
        <v>#N/A</v>
      </c>
      <c r="Y10702" s="8" t="e">
        <f t="shared" si="3527"/>
        <v>#N/A</v>
      </c>
      <c r="Z10702" s="8" t="e">
        <f t="shared" si="3528"/>
        <v>#N/A</v>
      </c>
      <c r="AA10702" s="8" t="e">
        <f t="shared" si="3529"/>
        <v>#N/A</v>
      </c>
      <c r="AB10702" s="8" t="e">
        <f t="shared" si="3530"/>
        <v>#N/A</v>
      </c>
      <c r="AC10702" s="6" t="e">
        <f t="shared" si="3531"/>
        <v>#N/A</v>
      </c>
      <c r="AD10702" s="41" t="e">
        <f t="shared" si="3532"/>
        <v>#N/A</v>
      </c>
      <c r="AE10702" s="15" t="e">
        <f t="shared" si="3533"/>
        <v>#N/A</v>
      </c>
      <c r="AF10702" s="15" t="e">
        <f t="shared" si="3534"/>
        <v>#N/A</v>
      </c>
      <c r="AG10702" s="15" t="e">
        <f t="shared" si="3535"/>
        <v>#N/A</v>
      </c>
      <c r="AH10702" s="15" t="e">
        <f t="shared" si="3544"/>
        <v>#N/A</v>
      </c>
      <c r="AI10702" s="17" t="e">
        <f t="shared" si="3536"/>
        <v>#N/A</v>
      </c>
      <c r="AJ10702" s="17" t="e">
        <f t="shared" si="3537"/>
        <v>#N/A</v>
      </c>
      <c r="AK10702" s="17" t="e">
        <f t="shared" si="3538"/>
        <v>#N/A</v>
      </c>
      <c r="AL10702" s="17" t="e">
        <f t="shared" si="3539"/>
        <v>#N/A</v>
      </c>
      <c r="AM10702" s="17" t="e">
        <f t="shared" si="3540"/>
        <v>#N/A</v>
      </c>
      <c r="AN10702" s="17" t="e">
        <f t="shared" si="3545"/>
        <v>#N/A</v>
      </c>
      <c r="AO10702" s="17" t="e">
        <f>$AM$6*E10702^3+$AN$6*E10702^2+$AO$6*E10702</f>
        <v>#N/A</v>
      </c>
      <c r="AP10702" s="17" t="e">
        <f t="shared" si="3541"/>
        <v>#N/A</v>
      </c>
      <c r="AQ10702" s="17" t="e">
        <f t="shared" si="3542"/>
        <v>#N/A</v>
      </c>
      <c r="AR10702" s="17" t="e">
        <f t="shared" si="3543"/>
        <v>#N/A</v>
      </c>
    </row>
    <row r="10703" spans="2:44" x14ac:dyDescent="0.25">
      <c r="B10703" t="e">
        <f>INDEX(RawData!$A$2:$A$1048576,MATCH(FmtData!$B$4+(ROW()-10),RawData!$A$2:$A$1048576,0))</f>
        <v>#N/A</v>
      </c>
      <c r="C10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3)</f>
        <v>#N/A</v>
      </c>
      <c r="D10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3" s="63" t="e">
        <f>INDEX(RawData!E$2:E$1048576,MATCH(FmtData!$B$4+(ROW()-10),RawData!$A$2:$A$1048576,0))</f>
        <v>#N/A</v>
      </c>
      <c r="F10703" t="e">
        <f>INDEX(RawData!F$2:F$1048576,MATCH(FmtData!$B$4+(ROW()-10),RawData!$A$2:$A$1048576,0))</f>
        <v>#N/A</v>
      </c>
      <c r="G10703" t="e">
        <f>INDEX(RawData!G$2:G$1048576,MATCH(FmtData!$B$4+(ROW()-10),RawData!$A$2:$A$1048576,0))</f>
        <v>#N/A</v>
      </c>
      <c r="H10703" t="e">
        <f>INDEX(RawData!H$2:H$1048576,MATCH(FmtData!$B$4+(ROW()-10),RawData!$A$2:$A$1048576,0))</f>
        <v>#N/A</v>
      </c>
      <c r="I10703" t="e">
        <f>INDEX(RawData!I$2:I$1048576,MATCH(FmtData!$B$4+(ROW()-10),RawData!$A$2:$A$1048576,0))</f>
        <v>#N/A</v>
      </c>
      <c r="J10703" t="e">
        <f>INDEX(RawData!J$2:J$1048576,MATCH(FmtData!$B$4+(ROW()-10),RawData!$A$2:$A$1048576,0))</f>
        <v>#N/A</v>
      </c>
      <c r="K10703" t="e">
        <f>INDEX(RawData!K$2:K$1048576,MATCH(FmtData!$B$4+(ROW()-10),RawData!$A$2:$A$1048576,0))</f>
        <v>#N/A</v>
      </c>
      <c r="L10703" t="e">
        <f>INDEX(RawData!L$2:L$1048576,MATCH(FmtData!$B$4+(ROW()-10),RawData!$A$2:$A$1048576,0))</f>
        <v>#N/A</v>
      </c>
      <c r="M10703" t="e">
        <f>INDEX(RawData!M$2:M$1048576,MATCH(FmtData!$B$4+(ROW()-10),RawData!$A$2:$A$1048576,0))</f>
        <v>#N/A</v>
      </c>
      <c r="N10703" t="e">
        <f>INDEX(RawData!N$2:N$1048576,MATCH(FmtData!$B$4+(ROW()-10),RawData!$A$2:$A$1048576,0))</f>
        <v>#N/A</v>
      </c>
      <c r="O10703" t="e">
        <f>INDEX(RawData!O$2:O$1048576,MATCH(FmtData!$B$4+(ROW()-10),RawData!$A$2:$A$1048576,0))</f>
        <v>#N/A</v>
      </c>
      <c r="P10703" t="e">
        <f>INDEX(RawData!P$2:P$1048576,MATCH(FmtData!$B$4+(ROW()-10),RawData!$A$2:$A$1048576,0))</f>
        <v>#N/A</v>
      </c>
      <c r="Q10703" t="e">
        <f>INDEX(RawData!Q$2:Q$1048576,MATCH(FmtData!$B$4+(ROW()-10),RawData!$A$2:$A$1048576,0))</f>
        <v>#N/A</v>
      </c>
      <c r="R10703" t="e">
        <f>INDEX(RawData!R$2:R$1048576,MATCH(FmtData!$B$4+(ROW()-10),RawData!$A$2:$A$1048576,0))</f>
        <v>#N/A</v>
      </c>
      <c r="S10703" t="e">
        <f>INDEX(RawData!S$2:S$1048576,MATCH(FmtData!$B$4+(ROW()-10),RawData!$A$2:$A$1048576,0))</f>
        <v>#N/A</v>
      </c>
      <c r="T10703" t="e">
        <f>INDEX(RawData!T$2:T$1048576,MATCH(FmtData!$B$4+(ROW()-10),RawData!$A$2:$A$1048576,0))</f>
        <v>#N/A</v>
      </c>
      <c r="U10703" t="e">
        <f>INDEX(RawData!U$2:U$1048576,MATCH(FmtData!$B$4+(ROW()-10),RawData!$A$2:$A$1048576,0))</f>
        <v>#N/A</v>
      </c>
      <c r="V10703" t="e">
        <f>INDEX(RawData!V$2:V$1048576,MATCH(FmtData!$B$4+(ROW()-10),RawData!$A$2:$A$1048576,0))</f>
        <v>#N/A</v>
      </c>
      <c r="W10703" s="8" t="e">
        <f t="shared" si="3525"/>
        <v>#N/A</v>
      </c>
      <c r="X10703" s="8" t="e">
        <f t="shared" si="3526"/>
        <v>#N/A</v>
      </c>
      <c r="Y10703" s="8" t="e">
        <f t="shared" si="3527"/>
        <v>#N/A</v>
      </c>
      <c r="Z10703" s="8" t="e">
        <f t="shared" si="3528"/>
        <v>#N/A</v>
      </c>
      <c r="AA10703" s="8" t="e">
        <f t="shared" si="3529"/>
        <v>#N/A</v>
      </c>
      <c r="AB10703" s="8" t="e">
        <f t="shared" si="3530"/>
        <v>#N/A</v>
      </c>
      <c r="AC10703" s="6" t="e">
        <f t="shared" si="3531"/>
        <v>#N/A</v>
      </c>
      <c r="AD10703" s="41" t="e">
        <f t="shared" si="3532"/>
        <v>#N/A</v>
      </c>
      <c r="AE10703" s="15" t="e">
        <f t="shared" si="3533"/>
        <v>#N/A</v>
      </c>
      <c r="AF10703" s="15" t="e">
        <f t="shared" si="3534"/>
        <v>#N/A</v>
      </c>
      <c r="AG10703" s="15" t="e">
        <f t="shared" si="3535"/>
        <v>#N/A</v>
      </c>
      <c r="AH10703" s="15" t="e">
        <f t="shared" si="3544"/>
        <v>#N/A</v>
      </c>
      <c r="AI10703" s="17" t="e">
        <f t="shared" si="3536"/>
        <v>#N/A</v>
      </c>
      <c r="AJ10703" s="17" t="e">
        <f t="shared" si="3537"/>
        <v>#N/A</v>
      </c>
      <c r="AK10703" s="17" t="e">
        <f t="shared" si="3538"/>
        <v>#N/A</v>
      </c>
      <c r="AL10703" s="17" t="e">
        <f t="shared" si="3539"/>
        <v>#N/A</v>
      </c>
      <c r="AM10703" s="17" t="e">
        <f t="shared" si="3540"/>
        <v>#N/A</v>
      </c>
      <c r="AN10703" s="17" t="e">
        <f t="shared" si="3545"/>
        <v>#N/A</v>
      </c>
      <c r="AO10703" s="17" t="e">
        <f>$AM$6*E10703^3+$AN$6*E10703^2+$AO$6*E10703</f>
        <v>#N/A</v>
      </c>
      <c r="AP10703" s="17" t="e">
        <f t="shared" si="3541"/>
        <v>#N/A</v>
      </c>
      <c r="AQ10703" s="17" t="e">
        <f t="shared" si="3542"/>
        <v>#N/A</v>
      </c>
      <c r="AR10703" s="17" t="e">
        <f t="shared" si="3543"/>
        <v>#N/A</v>
      </c>
    </row>
    <row r="10704" spans="2:44" x14ac:dyDescent="0.25">
      <c r="B10704" t="e">
        <f>INDEX(RawData!$A$2:$A$1048576,MATCH(FmtData!$B$4+(ROW()-10),RawData!$A$2:$A$1048576,0))</f>
        <v>#N/A</v>
      </c>
      <c r="C10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4)</f>
        <v>#N/A</v>
      </c>
      <c r="D10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4" s="63" t="e">
        <f>INDEX(RawData!E$2:E$1048576,MATCH(FmtData!$B$4+(ROW()-10),RawData!$A$2:$A$1048576,0))</f>
        <v>#N/A</v>
      </c>
      <c r="F10704" t="e">
        <f>INDEX(RawData!F$2:F$1048576,MATCH(FmtData!$B$4+(ROW()-10),RawData!$A$2:$A$1048576,0))</f>
        <v>#N/A</v>
      </c>
      <c r="G10704" t="e">
        <f>INDEX(RawData!G$2:G$1048576,MATCH(FmtData!$B$4+(ROW()-10),RawData!$A$2:$A$1048576,0))</f>
        <v>#N/A</v>
      </c>
      <c r="H10704" t="e">
        <f>INDEX(RawData!H$2:H$1048576,MATCH(FmtData!$B$4+(ROW()-10),RawData!$A$2:$A$1048576,0))</f>
        <v>#N/A</v>
      </c>
      <c r="I10704" t="e">
        <f>INDEX(RawData!I$2:I$1048576,MATCH(FmtData!$B$4+(ROW()-10),RawData!$A$2:$A$1048576,0))</f>
        <v>#N/A</v>
      </c>
      <c r="J10704" t="e">
        <f>INDEX(RawData!J$2:J$1048576,MATCH(FmtData!$B$4+(ROW()-10),RawData!$A$2:$A$1048576,0))</f>
        <v>#N/A</v>
      </c>
      <c r="K10704" t="e">
        <f>INDEX(RawData!K$2:K$1048576,MATCH(FmtData!$B$4+(ROW()-10),RawData!$A$2:$A$1048576,0))</f>
        <v>#N/A</v>
      </c>
      <c r="L10704" t="e">
        <f>INDEX(RawData!L$2:L$1048576,MATCH(FmtData!$B$4+(ROW()-10),RawData!$A$2:$A$1048576,0))</f>
        <v>#N/A</v>
      </c>
      <c r="M10704" t="e">
        <f>INDEX(RawData!M$2:M$1048576,MATCH(FmtData!$B$4+(ROW()-10),RawData!$A$2:$A$1048576,0))</f>
        <v>#N/A</v>
      </c>
      <c r="N10704" t="e">
        <f>INDEX(RawData!N$2:N$1048576,MATCH(FmtData!$B$4+(ROW()-10),RawData!$A$2:$A$1048576,0))</f>
        <v>#N/A</v>
      </c>
      <c r="O10704" t="e">
        <f>INDEX(RawData!O$2:O$1048576,MATCH(FmtData!$B$4+(ROW()-10),RawData!$A$2:$A$1048576,0))</f>
        <v>#N/A</v>
      </c>
      <c r="P10704" t="e">
        <f>INDEX(RawData!P$2:P$1048576,MATCH(FmtData!$B$4+(ROW()-10),RawData!$A$2:$A$1048576,0))</f>
        <v>#N/A</v>
      </c>
      <c r="Q10704" t="e">
        <f>INDEX(RawData!Q$2:Q$1048576,MATCH(FmtData!$B$4+(ROW()-10),RawData!$A$2:$A$1048576,0))</f>
        <v>#N/A</v>
      </c>
      <c r="R10704" t="e">
        <f>INDEX(RawData!R$2:R$1048576,MATCH(FmtData!$B$4+(ROW()-10),RawData!$A$2:$A$1048576,0))</f>
        <v>#N/A</v>
      </c>
      <c r="S10704" t="e">
        <f>INDEX(RawData!S$2:S$1048576,MATCH(FmtData!$B$4+(ROW()-10),RawData!$A$2:$A$1048576,0))</f>
        <v>#N/A</v>
      </c>
      <c r="T10704" t="e">
        <f>INDEX(RawData!T$2:T$1048576,MATCH(FmtData!$B$4+(ROW()-10),RawData!$A$2:$A$1048576,0))</f>
        <v>#N/A</v>
      </c>
      <c r="U10704" t="e">
        <f>INDEX(RawData!U$2:U$1048576,MATCH(FmtData!$B$4+(ROW()-10),RawData!$A$2:$A$1048576,0))</f>
        <v>#N/A</v>
      </c>
      <c r="V10704" t="e">
        <f>INDEX(RawData!V$2:V$1048576,MATCH(FmtData!$B$4+(ROW()-10),RawData!$A$2:$A$1048576,0))</f>
        <v>#N/A</v>
      </c>
      <c r="W10704" s="8" t="e">
        <f t="shared" si="3525"/>
        <v>#N/A</v>
      </c>
      <c r="X10704" s="8" t="e">
        <f t="shared" si="3526"/>
        <v>#N/A</v>
      </c>
      <c r="Y10704" s="8" t="e">
        <f t="shared" si="3527"/>
        <v>#N/A</v>
      </c>
      <c r="Z10704" s="8" t="e">
        <f t="shared" si="3528"/>
        <v>#N/A</v>
      </c>
      <c r="AA10704" s="8" t="e">
        <f t="shared" si="3529"/>
        <v>#N/A</v>
      </c>
      <c r="AB10704" s="8" t="e">
        <f t="shared" si="3530"/>
        <v>#N/A</v>
      </c>
      <c r="AC10704" s="6" t="e">
        <f t="shared" si="3531"/>
        <v>#N/A</v>
      </c>
      <c r="AD10704" s="41" t="e">
        <f t="shared" si="3532"/>
        <v>#N/A</v>
      </c>
      <c r="AE10704" s="15" t="e">
        <f t="shared" si="3533"/>
        <v>#N/A</v>
      </c>
      <c r="AF10704" s="15" t="e">
        <f t="shared" si="3534"/>
        <v>#N/A</v>
      </c>
      <c r="AG10704" s="15" t="e">
        <f t="shared" si="3535"/>
        <v>#N/A</v>
      </c>
      <c r="AH10704" s="15" t="e">
        <f t="shared" si="3544"/>
        <v>#N/A</v>
      </c>
      <c r="AI10704" s="17" t="e">
        <f t="shared" si="3536"/>
        <v>#N/A</v>
      </c>
      <c r="AJ10704" s="17" t="e">
        <f t="shared" si="3537"/>
        <v>#N/A</v>
      </c>
      <c r="AK10704" s="17" t="e">
        <f t="shared" si="3538"/>
        <v>#N/A</v>
      </c>
      <c r="AL10704" s="17" t="e">
        <f t="shared" si="3539"/>
        <v>#N/A</v>
      </c>
      <c r="AM10704" s="17" t="e">
        <f t="shared" si="3540"/>
        <v>#N/A</v>
      </c>
      <c r="AN10704" s="17" t="e">
        <f t="shared" si="3545"/>
        <v>#N/A</v>
      </c>
      <c r="AO10704" s="17" t="e">
        <f>$AM$6*E10704^3+$AN$6*E10704^2+$AO$6*E10704</f>
        <v>#N/A</v>
      </c>
      <c r="AP10704" s="17" t="e">
        <f t="shared" si="3541"/>
        <v>#N/A</v>
      </c>
      <c r="AQ10704" s="17" t="e">
        <f t="shared" si="3542"/>
        <v>#N/A</v>
      </c>
      <c r="AR10704" s="17" t="e">
        <f t="shared" si="3543"/>
        <v>#N/A</v>
      </c>
    </row>
    <row r="10705" spans="2:44" x14ac:dyDescent="0.25">
      <c r="B10705" t="e">
        <f>INDEX(RawData!$A$2:$A$1048576,MATCH(FmtData!$B$4+(ROW()-10),RawData!$A$2:$A$1048576,0))</f>
        <v>#N/A</v>
      </c>
      <c r="C10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5)</f>
        <v>#N/A</v>
      </c>
      <c r="D10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5" s="63" t="e">
        <f>INDEX(RawData!E$2:E$1048576,MATCH(FmtData!$B$4+(ROW()-10),RawData!$A$2:$A$1048576,0))</f>
        <v>#N/A</v>
      </c>
      <c r="F10705" t="e">
        <f>INDEX(RawData!F$2:F$1048576,MATCH(FmtData!$B$4+(ROW()-10),RawData!$A$2:$A$1048576,0))</f>
        <v>#N/A</v>
      </c>
      <c r="G10705" t="e">
        <f>INDEX(RawData!G$2:G$1048576,MATCH(FmtData!$B$4+(ROW()-10),RawData!$A$2:$A$1048576,0))</f>
        <v>#N/A</v>
      </c>
      <c r="H10705" t="e">
        <f>INDEX(RawData!H$2:H$1048576,MATCH(FmtData!$B$4+(ROW()-10),RawData!$A$2:$A$1048576,0))</f>
        <v>#N/A</v>
      </c>
      <c r="I10705" t="e">
        <f>INDEX(RawData!I$2:I$1048576,MATCH(FmtData!$B$4+(ROW()-10),RawData!$A$2:$A$1048576,0))</f>
        <v>#N/A</v>
      </c>
      <c r="J10705" t="e">
        <f>INDEX(RawData!J$2:J$1048576,MATCH(FmtData!$B$4+(ROW()-10),RawData!$A$2:$A$1048576,0))</f>
        <v>#N/A</v>
      </c>
      <c r="K10705" t="e">
        <f>INDEX(RawData!K$2:K$1048576,MATCH(FmtData!$B$4+(ROW()-10),RawData!$A$2:$A$1048576,0))</f>
        <v>#N/A</v>
      </c>
      <c r="L10705" t="e">
        <f>INDEX(RawData!L$2:L$1048576,MATCH(FmtData!$B$4+(ROW()-10),RawData!$A$2:$A$1048576,0))</f>
        <v>#N/A</v>
      </c>
      <c r="M10705" t="e">
        <f>INDEX(RawData!M$2:M$1048576,MATCH(FmtData!$B$4+(ROW()-10),RawData!$A$2:$A$1048576,0))</f>
        <v>#N/A</v>
      </c>
      <c r="N10705" t="e">
        <f>INDEX(RawData!N$2:N$1048576,MATCH(FmtData!$B$4+(ROW()-10),RawData!$A$2:$A$1048576,0))</f>
        <v>#N/A</v>
      </c>
      <c r="O10705" t="e">
        <f>INDEX(RawData!O$2:O$1048576,MATCH(FmtData!$B$4+(ROW()-10),RawData!$A$2:$A$1048576,0))</f>
        <v>#N/A</v>
      </c>
      <c r="P10705" t="e">
        <f>INDEX(RawData!P$2:P$1048576,MATCH(FmtData!$B$4+(ROW()-10),RawData!$A$2:$A$1048576,0))</f>
        <v>#N/A</v>
      </c>
      <c r="Q10705" t="e">
        <f>INDEX(RawData!Q$2:Q$1048576,MATCH(FmtData!$B$4+(ROW()-10),RawData!$A$2:$A$1048576,0))</f>
        <v>#N/A</v>
      </c>
      <c r="R10705" t="e">
        <f>INDEX(RawData!R$2:R$1048576,MATCH(FmtData!$B$4+(ROW()-10),RawData!$A$2:$A$1048576,0))</f>
        <v>#N/A</v>
      </c>
      <c r="S10705" t="e">
        <f>INDEX(RawData!S$2:S$1048576,MATCH(FmtData!$B$4+(ROW()-10),RawData!$A$2:$A$1048576,0))</f>
        <v>#N/A</v>
      </c>
      <c r="T10705" t="e">
        <f>INDEX(RawData!T$2:T$1048576,MATCH(FmtData!$B$4+(ROW()-10),RawData!$A$2:$A$1048576,0))</f>
        <v>#N/A</v>
      </c>
      <c r="U10705" t="e">
        <f>INDEX(RawData!U$2:U$1048576,MATCH(FmtData!$B$4+(ROW()-10),RawData!$A$2:$A$1048576,0))</f>
        <v>#N/A</v>
      </c>
      <c r="V10705" t="e">
        <f>INDEX(RawData!V$2:V$1048576,MATCH(FmtData!$B$4+(ROW()-10),RawData!$A$2:$A$1048576,0))</f>
        <v>#N/A</v>
      </c>
      <c r="W10705" s="8" t="e">
        <f t="shared" si="3525"/>
        <v>#N/A</v>
      </c>
      <c r="X10705" s="8" t="e">
        <f t="shared" si="3526"/>
        <v>#N/A</v>
      </c>
      <c r="Y10705" s="8" t="e">
        <f t="shared" si="3527"/>
        <v>#N/A</v>
      </c>
      <c r="Z10705" s="8" t="e">
        <f t="shared" si="3528"/>
        <v>#N/A</v>
      </c>
      <c r="AA10705" s="8" t="e">
        <f t="shared" si="3529"/>
        <v>#N/A</v>
      </c>
      <c r="AB10705" s="8" t="e">
        <f t="shared" si="3530"/>
        <v>#N/A</v>
      </c>
      <c r="AC10705" s="6" t="e">
        <f t="shared" si="3531"/>
        <v>#N/A</v>
      </c>
      <c r="AD10705" s="41" t="e">
        <f t="shared" si="3532"/>
        <v>#N/A</v>
      </c>
      <c r="AE10705" s="15" t="e">
        <f t="shared" si="3533"/>
        <v>#N/A</v>
      </c>
      <c r="AF10705" s="15" t="e">
        <f t="shared" si="3534"/>
        <v>#N/A</v>
      </c>
      <c r="AG10705" s="15" t="e">
        <f t="shared" si="3535"/>
        <v>#N/A</v>
      </c>
      <c r="AH10705" s="15" t="e">
        <f t="shared" si="3544"/>
        <v>#N/A</v>
      </c>
      <c r="AI10705" s="17" t="e">
        <f t="shared" si="3536"/>
        <v>#N/A</v>
      </c>
      <c r="AJ10705" s="17" t="e">
        <f t="shared" si="3537"/>
        <v>#N/A</v>
      </c>
      <c r="AK10705" s="17" t="e">
        <f t="shared" si="3538"/>
        <v>#N/A</v>
      </c>
      <c r="AL10705" s="17" t="e">
        <f t="shared" si="3539"/>
        <v>#N/A</v>
      </c>
      <c r="AM10705" s="17" t="e">
        <f t="shared" si="3540"/>
        <v>#N/A</v>
      </c>
      <c r="AN10705" s="17" t="e">
        <f t="shared" si="3545"/>
        <v>#N/A</v>
      </c>
      <c r="AO10705" s="17" t="e">
        <f>$AM$6*E10705^3+$AN$6*E10705^2+$AO$6*E10705</f>
        <v>#N/A</v>
      </c>
      <c r="AP10705" s="17" t="e">
        <f t="shared" si="3541"/>
        <v>#N/A</v>
      </c>
      <c r="AQ10705" s="17" t="e">
        <f t="shared" si="3542"/>
        <v>#N/A</v>
      </c>
      <c r="AR10705" s="17" t="e">
        <f t="shared" si="3543"/>
        <v>#N/A</v>
      </c>
    </row>
    <row r="10706" spans="2:44" x14ac:dyDescent="0.25">
      <c r="B10706" t="e">
        <f>INDEX(RawData!$A$2:$A$1048576,MATCH(FmtData!$B$4+(ROW()-10),RawData!$A$2:$A$1048576,0))</f>
        <v>#N/A</v>
      </c>
      <c r="C10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6)</f>
        <v>#N/A</v>
      </c>
      <c r="D10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6" s="63" t="e">
        <f>INDEX(RawData!E$2:E$1048576,MATCH(FmtData!$B$4+(ROW()-10),RawData!$A$2:$A$1048576,0))</f>
        <v>#N/A</v>
      </c>
      <c r="F10706" t="e">
        <f>INDEX(RawData!F$2:F$1048576,MATCH(FmtData!$B$4+(ROW()-10),RawData!$A$2:$A$1048576,0))</f>
        <v>#N/A</v>
      </c>
      <c r="G10706" t="e">
        <f>INDEX(RawData!G$2:G$1048576,MATCH(FmtData!$B$4+(ROW()-10),RawData!$A$2:$A$1048576,0))</f>
        <v>#N/A</v>
      </c>
      <c r="H10706" t="e">
        <f>INDEX(RawData!H$2:H$1048576,MATCH(FmtData!$B$4+(ROW()-10),RawData!$A$2:$A$1048576,0))</f>
        <v>#N/A</v>
      </c>
      <c r="I10706" t="e">
        <f>INDEX(RawData!I$2:I$1048576,MATCH(FmtData!$B$4+(ROW()-10),RawData!$A$2:$A$1048576,0))</f>
        <v>#N/A</v>
      </c>
      <c r="J10706" t="e">
        <f>INDEX(RawData!J$2:J$1048576,MATCH(FmtData!$B$4+(ROW()-10),RawData!$A$2:$A$1048576,0))</f>
        <v>#N/A</v>
      </c>
      <c r="K10706" t="e">
        <f>INDEX(RawData!K$2:K$1048576,MATCH(FmtData!$B$4+(ROW()-10),RawData!$A$2:$A$1048576,0))</f>
        <v>#N/A</v>
      </c>
      <c r="L10706" t="e">
        <f>INDEX(RawData!L$2:L$1048576,MATCH(FmtData!$B$4+(ROW()-10),RawData!$A$2:$A$1048576,0))</f>
        <v>#N/A</v>
      </c>
      <c r="M10706" t="e">
        <f>INDEX(RawData!M$2:M$1048576,MATCH(FmtData!$B$4+(ROW()-10),RawData!$A$2:$A$1048576,0))</f>
        <v>#N/A</v>
      </c>
      <c r="N10706" t="e">
        <f>INDEX(RawData!N$2:N$1048576,MATCH(FmtData!$B$4+(ROW()-10),RawData!$A$2:$A$1048576,0))</f>
        <v>#N/A</v>
      </c>
      <c r="O10706" t="e">
        <f>INDEX(RawData!O$2:O$1048576,MATCH(FmtData!$B$4+(ROW()-10),RawData!$A$2:$A$1048576,0))</f>
        <v>#N/A</v>
      </c>
      <c r="P10706" t="e">
        <f>INDEX(RawData!P$2:P$1048576,MATCH(FmtData!$B$4+(ROW()-10),RawData!$A$2:$A$1048576,0))</f>
        <v>#N/A</v>
      </c>
      <c r="Q10706" t="e">
        <f>INDEX(RawData!Q$2:Q$1048576,MATCH(FmtData!$B$4+(ROW()-10),RawData!$A$2:$A$1048576,0))</f>
        <v>#N/A</v>
      </c>
      <c r="R10706" t="e">
        <f>INDEX(RawData!R$2:R$1048576,MATCH(FmtData!$B$4+(ROW()-10),RawData!$A$2:$A$1048576,0))</f>
        <v>#N/A</v>
      </c>
      <c r="S10706" t="e">
        <f>INDEX(RawData!S$2:S$1048576,MATCH(FmtData!$B$4+(ROW()-10),RawData!$A$2:$A$1048576,0))</f>
        <v>#N/A</v>
      </c>
      <c r="T10706" t="e">
        <f>INDEX(RawData!T$2:T$1048576,MATCH(FmtData!$B$4+(ROW()-10),RawData!$A$2:$A$1048576,0))</f>
        <v>#N/A</v>
      </c>
      <c r="U10706" t="e">
        <f>INDEX(RawData!U$2:U$1048576,MATCH(FmtData!$B$4+(ROW()-10),RawData!$A$2:$A$1048576,0))</f>
        <v>#N/A</v>
      </c>
      <c r="V10706" t="e">
        <f>INDEX(RawData!V$2:V$1048576,MATCH(FmtData!$B$4+(ROW()-10),RawData!$A$2:$A$1048576,0))</f>
        <v>#N/A</v>
      </c>
      <c r="W10706" s="8" t="e">
        <f t="shared" si="3525"/>
        <v>#N/A</v>
      </c>
      <c r="X10706" s="8" t="e">
        <f t="shared" si="3526"/>
        <v>#N/A</v>
      </c>
      <c r="Y10706" s="8" t="e">
        <f t="shared" si="3527"/>
        <v>#N/A</v>
      </c>
      <c r="Z10706" s="8" t="e">
        <f t="shared" si="3528"/>
        <v>#N/A</v>
      </c>
      <c r="AA10706" s="8" t="e">
        <f t="shared" si="3529"/>
        <v>#N/A</v>
      </c>
      <c r="AB10706" s="8" t="e">
        <f t="shared" si="3530"/>
        <v>#N/A</v>
      </c>
      <c r="AC10706" s="6" t="e">
        <f t="shared" si="3531"/>
        <v>#N/A</v>
      </c>
      <c r="AD10706" s="41" t="e">
        <f t="shared" si="3532"/>
        <v>#N/A</v>
      </c>
      <c r="AE10706" s="15" t="e">
        <f t="shared" si="3533"/>
        <v>#N/A</v>
      </c>
      <c r="AF10706" s="15" t="e">
        <f t="shared" si="3534"/>
        <v>#N/A</v>
      </c>
      <c r="AG10706" s="15" t="e">
        <f t="shared" si="3535"/>
        <v>#N/A</v>
      </c>
      <c r="AH10706" s="15" t="e">
        <f t="shared" si="3544"/>
        <v>#N/A</v>
      </c>
      <c r="AI10706" s="17" t="e">
        <f t="shared" si="3536"/>
        <v>#N/A</v>
      </c>
      <c r="AJ10706" s="17" t="e">
        <f t="shared" si="3537"/>
        <v>#N/A</v>
      </c>
      <c r="AK10706" s="17" t="e">
        <f t="shared" si="3538"/>
        <v>#N/A</v>
      </c>
      <c r="AL10706" s="17" t="e">
        <f t="shared" si="3539"/>
        <v>#N/A</v>
      </c>
      <c r="AM10706" s="17" t="e">
        <f t="shared" si="3540"/>
        <v>#N/A</v>
      </c>
      <c r="AN10706" s="17" t="e">
        <f t="shared" si="3545"/>
        <v>#N/A</v>
      </c>
      <c r="AO10706" s="17" t="e">
        <f>$AM$6*E10706^3+$AN$6*E10706^2+$AO$6*E10706</f>
        <v>#N/A</v>
      </c>
      <c r="AP10706" s="17" t="e">
        <f t="shared" si="3541"/>
        <v>#N/A</v>
      </c>
      <c r="AQ10706" s="17" t="e">
        <f t="shared" si="3542"/>
        <v>#N/A</v>
      </c>
      <c r="AR10706" s="17" t="e">
        <f t="shared" si="3543"/>
        <v>#N/A</v>
      </c>
    </row>
    <row r="10707" spans="2:44" x14ac:dyDescent="0.25">
      <c r="B10707" t="e">
        <f>INDEX(RawData!$A$2:$A$1048576,MATCH(FmtData!$B$4+(ROW()-10),RawData!$A$2:$A$1048576,0))</f>
        <v>#N/A</v>
      </c>
      <c r="C10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7)</f>
        <v>#N/A</v>
      </c>
      <c r="D10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7" s="63" t="e">
        <f>INDEX(RawData!E$2:E$1048576,MATCH(FmtData!$B$4+(ROW()-10),RawData!$A$2:$A$1048576,0))</f>
        <v>#N/A</v>
      </c>
      <c r="F10707" t="e">
        <f>INDEX(RawData!F$2:F$1048576,MATCH(FmtData!$B$4+(ROW()-10),RawData!$A$2:$A$1048576,0))</f>
        <v>#N/A</v>
      </c>
      <c r="G10707" t="e">
        <f>INDEX(RawData!G$2:G$1048576,MATCH(FmtData!$B$4+(ROW()-10),RawData!$A$2:$A$1048576,0))</f>
        <v>#N/A</v>
      </c>
      <c r="H10707" t="e">
        <f>INDEX(RawData!H$2:H$1048576,MATCH(FmtData!$B$4+(ROW()-10),RawData!$A$2:$A$1048576,0))</f>
        <v>#N/A</v>
      </c>
      <c r="I10707" t="e">
        <f>INDEX(RawData!I$2:I$1048576,MATCH(FmtData!$B$4+(ROW()-10),RawData!$A$2:$A$1048576,0))</f>
        <v>#N/A</v>
      </c>
      <c r="J10707" t="e">
        <f>INDEX(RawData!J$2:J$1048576,MATCH(FmtData!$B$4+(ROW()-10),RawData!$A$2:$A$1048576,0))</f>
        <v>#N/A</v>
      </c>
      <c r="K10707" t="e">
        <f>INDEX(RawData!K$2:K$1048576,MATCH(FmtData!$B$4+(ROW()-10),RawData!$A$2:$A$1048576,0))</f>
        <v>#N/A</v>
      </c>
      <c r="L10707" t="e">
        <f>INDEX(RawData!L$2:L$1048576,MATCH(FmtData!$B$4+(ROW()-10),RawData!$A$2:$A$1048576,0))</f>
        <v>#N/A</v>
      </c>
      <c r="M10707" t="e">
        <f>INDEX(RawData!M$2:M$1048576,MATCH(FmtData!$B$4+(ROW()-10),RawData!$A$2:$A$1048576,0))</f>
        <v>#N/A</v>
      </c>
      <c r="N10707" t="e">
        <f>INDEX(RawData!N$2:N$1048576,MATCH(FmtData!$B$4+(ROW()-10),RawData!$A$2:$A$1048576,0))</f>
        <v>#N/A</v>
      </c>
      <c r="O10707" t="e">
        <f>INDEX(RawData!O$2:O$1048576,MATCH(FmtData!$B$4+(ROW()-10),RawData!$A$2:$A$1048576,0))</f>
        <v>#N/A</v>
      </c>
      <c r="P10707" t="e">
        <f>INDEX(RawData!P$2:P$1048576,MATCH(FmtData!$B$4+(ROW()-10),RawData!$A$2:$A$1048576,0))</f>
        <v>#N/A</v>
      </c>
      <c r="Q10707" t="e">
        <f>INDEX(RawData!Q$2:Q$1048576,MATCH(FmtData!$B$4+(ROW()-10),RawData!$A$2:$A$1048576,0))</f>
        <v>#N/A</v>
      </c>
      <c r="R10707" t="e">
        <f>INDEX(RawData!R$2:R$1048576,MATCH(FmtData!$B$4+(ROW()-10),RawData!$A$2:$A$1048576,0))</f>
        <v>#N/A</v>
      </c>
      <c r="S10707" t="e">
        <f>INDEX(RawData!S$2:S$1048576,MATCH(FmtData!$B$4+(ROW()-10),RawData!$A$2:$A$1048576,0))</f>
        <v>#N/A</v>
      </c>
      <c r="T10707" t="e">
        <f>INDEX(RawData!T$2:T$1048576,MATCH(FmtData!$B$4+(ROW()-10),RawData!$A$2:$A$1048576,0))</f>
        <v>#N/A</v>
      </c>
      <c r="U10707" t="e">
        <f>INDEX(RawData!U$2:U$1048576,MATCH(FmtData!$B$4+(ROW()-10),RawData!$A$2:$A$1048576,0))</f>
        <v>#N/A</v>
      </c>
      <c r="V10707" t="e">
        <f>INDEX(RawData!V$2:V$1048576,MATCH(FmtData!$B$4+(ROW()-10),RawData!$A$2:$A$1048576,0))</f>
        <v>#N/A</v>
      </c>
      <c r="W10707" s="8" t="e">
        <f t="shared" si="3525"/>
        <v>#N/A</v>
      </c>
      <c r="X10707" s="8" t="e">
        <f t="shared" si="3526"/>
        <v>#N/A</v>
      </c>
      <c r="Y10707" s="8" t="e">
        <f t="shared" si="3527"/>
        <v>#N/A</v>
      </c>
      <c r="Z10707" s="8" t="e">
        <f t="shared" si="3528"/>
        <v>#N/A</v>
      </c>
      <c r="AA10707" s="8" t="e">
        <f t="shared" si="3529"/>
        <v>#N/A</v>
      </c>
      <c r="AB10707" s="8" t="e">
        <f t="shared" si="3530"/>
        <v>#N/A</v>
      </c>
      <c r="AC10707" s="6" t="e">
        <f t="shared" si="3531"/>
        <v>#N/A</v>
      </c>
      <c r="AD10707" s="41" t="e">
        <f t="shared" si="3532"/>
        <v>#N/A</v>
      </c>
      <c r="AE10707" s="15" t="e">
        <f t="shared" si="3533"/>
        <v>#N/A</v>
      </c>
      <c r="AF10707" s="15" t="e">
        <f t="shared" si="3534"/>
        <v>#N/A</v>
      </c>
      <c r="AG10707" s="15" t="e">
        <f t="shared" si="3535"/>
        <v>#N/A</v>
      </c>
      <c r="AH10707" s="15" t="e">
        <f t="shared" si="3544"/>
        <v>#N/A</v>
      </c>
      <c r="AI10707" s="17" t="e">
        <f t="shared" si="3536"/>
        <v>#N/A</v>
      </c>
      <c r="AJ10707" s="17" t="e">
        <f t="shared" si="3537"/>
        <v>#N/A</v>
      </c>
      <c r="AK10707" s="17" t="e">
        <f t="shared" si="3538"/>
        <v>#N/A</v>
      </c>
      <c r="AL10707" s="17" t="e">
        <f t="shared" si="3539"/>
        <v>#N/A</v>
      </c>
      <c r="AM10707" s="17" t="e">
        <f t="shared" si="3540"/>
        <v>#N/A</v>
      </c>
      <c r="AN10707" s="17" t="e">
        <f t="shared" si="3545"/>
        <v>#N/A</v>
      </c>
      <c r="AO10707" s="17" t="e">
        <f>$AM$6*E10707^3+$AN$6*E10707^2+$AO$6*E10707</f>
        <v>#N/A</v>
      </c>
      <c r="AP10707" s="17" t="e">
        <f t="shared" si="3541"/>
        <v>#N/A</v>
      </c>
      <c r="AQ10707" s="17" t="e">
        <f t="shared" si="3542"/>
        <v>#N/A</v>
      </c>
      <c r="AR10707" s="17" t="e">
        <f t="shared" si="3543"/>
        <v>#N/A</v>
      </c>
    </row>
    <row r="10708" spans="2:44" x14ac:dyDescent="0.25">
      <c r="B10708" t="e">
        <f>INDEX(RawData!$A$2:$A$1048576,MATCH(FmtData!$B$4+(ROW()-10),RawData!$A$2:$A$1048576,0))</f>
        <v>#N/A</v>
      </c>
      <c r="C10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8)</f>
        <v>#N/A</v>
      </c>
      <c r="D10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8" s="63" t="e">
        <f>INDEX(RawData!E$2:E$1048576,MATCH(FmtData!$B$4+(ROW()-10),RawData!$A$2:$A$1048576,0))</f>
        <v>#N/A</v>
      </c>
      <c r="F10708" t="e">
        <f>INDEX(RawData!F$2:F$1048576,MATCH(FmtData!$B$4+(ROW()-10),RawData!$A$2:$A$1048576,0))</f>
        <v>#N/A</v>
      </c>
      <c r="G10708" t="e">
        <f>INDEX(RawData!G$2:G$1048576,MATCH(FmtData!$B$4+(ROW()-10),RawData!$A$2:$A$1048576,0))</f>
        <v>#N/A</v>
      </c>
      <c r="H10708" t="e">
        <f>INDEX(RawData!H$2:H$1048576,MATCH(FmtData!$B$4+(ROW()-10),RawData!$A$2:$A$1048576,0))</f>
        <v>#N/A</v>
      </c>
      <c r="I10708" t="e">
        <f>INDEX(RawData!I$2:I$1048576,MATCH(FmtData!$B$4+(ROW()-10),RawData!$A$2:$A$1048576,0))</f>
        <v>#N/A</v>
      </c>
      <c r="J10708" t="e">
        <f>INDEX(RawData!J$2:J$1048576,MATCH(FmtData!$B$4+(ROW()-10),RawData!$A$2:$A$1048576,0))</f>
        <v>#N/A</v>
      </c>
      <c r="K10708" t="e">
        <f>INDEX(RawData!K$2:K$1048576,MATCH(FmtData!$B$4+(ROW()-10),RawData!$A$2:$A$1048576,0))</f>
        <v>#N/A</v>
      </c>
      <c r="L10708" t="e">
        <f>INDEX(RawData!L$2:L$1048576,MATCH(FmtData!$B$4+(ROW()-10),RawData!$A$2:$A$1048576,0))</f>
        <v>#N/A</v>
      </c>
      <c r="M10708" t="e">
        <f>INDEX(RawData!M$2:M$1048576,MATCH(FmtData!$B$4+(ROW()-10),RawData!$A$2:$A$1048576,0))</f>
        <v>#N/A</v>
      </c>
      <c r="N10708" t="e">
        <f>INDEX(RawData!N$2:N$1048576,MATCH(FmtData!$B$4+(ROW()-10),RawData!$A$2:$A$1048576,0))</f>
        <v>#N/A</v>
      </c>
      <c r="O10708" t="e">
        <f>INDEX(RawData!O$2:O$1048576,MATCH(FmtData!$B$4+(ROW()-10),RawData!$A$2:$A$1048576,0))</f>
        <v>#N/A</v>
      </c>
      <c r="P10708" t="e">
        <f>INDEX(RawData!P$2:P$1048576,MATCH(FmtData!$B$4+(ROW()-10),RawData!$A$2:$A$1048576,0))</f>
        <v>#N/A</v>
      </c>
      <c r="Q10708" t="e">
        <f>INDEX(RawData!Q$2:Q$1048576,MATCH(FmtData!$B$4+(ROW()-10),RawData!$A$2:$A$1048576,0))</f>
        <v>#N/A</v>
      </c>
      <c r="R10708" t="e">
        <f>INDEX(RawData!R$2:R$1048576,MATCH(FmtData!$B$4+(ROW()-10),RawData!$A$2:$A$1048576,0))</f>
        <v>#N/A</v>
      </c>
      <c r="S10708" t="e">
        <f>INDEX(RawData!S$2:S$1048576,MATCH(FmtData!$B$4+(ROW()-10),RawData!$A$2:$A$1048576,0))</f>
        <v>#N/A</v>
      </c>
      <c r="T10708" t="e">
        <f>INDEX(RawData!T$2:T$1048576,MATCH(FmtData!$B$4+(ROW()-10),RawData!$A$2:$A$1048576,0))</f>
        <v>#N/A</v>
      </c>
      <c r="U10708" t="e">
        <f>INDEX(RawData!U$2:U$1048576,MATCH(FmtData!$B$4+(ROW()-10),RawData!$A$2:$A$1048576,0))</f>
        <v>#N/A</v>
      </c>
      <c r="V10708" t="e">
        <f>INDEX(RawData!V$2:V$1048576,MATCH(FmtData!$B$4+(ROW()-10),RawData!$A$2:$A$1048576,0))</f>
        <v>#N/A</v>
      </c>
      <c r="W10708" s="8" t="e">
        <f t="shared" si="3525"/>
        <v>#N/A</v>
      </c>
      <c r="X10708" s="8" t="e">
        <f t="shared" si="3526"/>
        <v>#N/A</v>
      </c>
      <c r="Y10708" s="8" t="e">
        <f t="shared" si="3527"/>
        <v>#N/A</v>
      </c>
      <c r="Z10708" s="8" t="e">
        <f t="shared" si="3528"/>
        <v>#N/A</v>
      </c>
      <c r="AA10708" s="8" t="e">
        <f t="shared" si="3529"/>
        <v>#N/A</v>
      </c>
      <c r="AB10708" s="8" t="e">
        <f t="shared" si="3530"/>
        <v>#N/A</v>
      </c>
      <c r="AC10708" s="6" t="e">
        <f t="shared" si="3531"/>
        <v>#N/A</v>
      </c>
      <c r="AD10708" s="41" t="e">
        <f t="shared" si="3532"/>
        <v>#N/A</v>
      </c>
      <c r="AE10708" s="15" t="e">
        <f t="shared" si="3533"/>
        <v>#N/A</v>
      </c>
      <c r="AF10708" s="15" t="e">
        <f t="shared" si="3534"/>
        <v>#N/A</v>
      </c>
      <c r="AG10708" s="15" t="e">
        <f t="shared" si="3535"/>
        <v>#N/A</v>
      </c>
      <c r="AH10708" s="15" t="e">
        <f t="shared" si="3544"/>
        <v>#N/A</v>
      </c>
      <c r="AI10708" s="17" t="e">
        <f t="shared" si="3536"/>
        <v>#N/A</v>
      </c>
      <c r="AJ10708" s="17" t="e">
        <f t="shared" si="3537"/>
        <v>#N/A</v>
      </c>
      <c r="AK10708" s="17" t="e">
        <f t="shared" si="3538"/>
        <v>#N/A</v>
      </c>
      <c r="AL10708" s="17" t="e">
        <f t="shared" si="3539"/>
        <v>#N/A</v>
      </c>
      <c r="AM10708" s="17" t="e">
        <f t="shared" si="3540"/>
        <v>#N/A</v>
      </c>
      <c r="AN10708" s="17" t="e">
        <f t="shared" si="3545"/>
        <v>#N/A</v>
      </c>
      <c r="AO10708" s="17" t="e">
        <f>$AM$6*E10708^3+$AN$6*E10708^2+$AO$6*E10708</f>
        <v>#N/A</v>
      </c>
      <c r="AP10708" s="17" t="e">
        <f t="shared" si="3541"/>
        <v>#N/A</v>
      </c>
      <c r="AQ10708" s="17" t="e">
        <f t="shared" si="3542"/>
        <v>#N/A</v>
      </c>
      <c r="AR10708" s="17" t="e">
        <f t="shared" si="3543"/>
        <v>#N/A</v>
      </c>
    </row>
    <row r="10709" spans="2:44" x14ac:dyDescent="0.25">
      <c r="B10709" t="e">
        <f>INDEX(RawData!$A$2:$A$1048576,MATCH(FmtData!$B$4+(ROW()-10),RawData!$A$2:$A$1048576,0))</f>
        <v>#N/A</v>
      </c>
      <c r="C10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9)</f>
        <v>#N/A</v>
      </c>
      <c r="D10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9" s="63" t="e">
        <f>INDEX(RawData!E$2:E$1048576,MATCH(FmtData!$B$4+(ROW()-10),RawData!$A$2:$A$1048576,0))</f>
        <v>#N/A</v>
      </c>
      <c r="F10709" t="e">
        <f>INDEX(RawData!F$2:F$1048576,MATCH(FmtData!$B$4+(ROW()-10),RawData!$A$2:$A$1048576,0))</f>
        <v>#N/A</v>
      </c>
      <c r="G10709" t="e">
        <f>INDEX(RawData!G$2:G$1048576,MATCH(FmtData!$B$4+(ROW()-10),RawData!$A$2:$A$1048576,0))</f>
        <v>#N/A</v>
      </c>
      <c r="H10709" t="e">
        <f>INDEX(RawData!H$2:H$1048576,MATCH(FmtData!$B$4+(ROW()-10),RawData!$A$2:$A$1048576,0))</f>
        <v>#N/A</v>
      </c>
      <c r="I10709" t="e">
        <f>INDEX(RawData!I$2:I$1048576,MATCH(FmtData!$B$4+(ROW()-10),RawData!$A$2:$A$1048576,0))</f>
        <v>#N/A</v>
      </c>
      <c r="J10709" t="e">
        <f>INDEX(RawData!J$2:J$1048576,MATCH(FmtData!$B$4+(ROW()-10),RawData!$A$2:$A$1048576,0))</f>
        <v>#N/A</v>
      </c>
      <c r="K10709" t="e">
        <f>INDEX(RawData!K$2:K$1048576,MATCH(FmtData!$B$4+(ROW()-10),RawData!$A$2:$A$1048576,0))</f>
        <v>#N/A</v>
      </c>
      <c r="L10709" t="e">
        <f>INDEX(RawData!L$2:L$1048576,MATCH(FmtData!$B$4+(ROW()-10),RawData!$A$2:$A$1048576,0))</f>
        <v>#N/A</v>
      </c>
      <c r="M10709" t="e">
        <f>INDEX(RawData!M$2:M$1048576,MATCH(FmtData!$B$4+(ROW()-10),RawData!$A$2:$A$1048576,0))</f>
        <v>#N/A</v>
      </c>
      <c r="N10709" t="e">
        <f>INDEX(RawData!N$2:N$1048576,MATCH(FmtData!$B$4+(ROW()-10),RawData!$A$2:$A$1048576,0))</f>
        <v>#N/A</v>
      </c>
      <c r="O10709" t="e">
        <f>INDEX(RawData!O$2:O$1048576,MATCH(FmtData!$B$4+(ROW()-10),RawData!$A$2:$A$1048576,0))</f>
        <v>#N/A</v>
      </c>
      <c r="P10709" t="e">
        <f>INDEX(RawData!P$2:P$1048576,MATCH(FmtData!$B$4+(ROW()-10),RawData!$A$2:$A$1048576,0))</f>
        <v>#N/A</v>
      </c>
      <c r="Q10709" t="e">
        <f>INDEX(RawData!Q$2:Q$1048576,MATCH(FmtData!$B$4+(ROW()-10),RawData!$A$2:$A$1048576,0))</f>
        <v>#N/A</v>
      </c>
      <c r="R10709" t="e">
        <f>INDEX(RawData!R$2:R$1048576,MATCH(FmtData!$B$4+(ROW()-10),RawData!$A$2:$A$1048576,0))</f>
        <v>#N/A</v>
      </c>
      <c r="S10709" t="e">
        <f>INDEX(RawData!S$2:S$1048576,MATCH(FmtData!$B$4+(ROW()-10),RawData!$A$2:$A$1048576,0))</f>
        <v>#N/A</v>
      </c>
      <c r="T10709" t="e">
        <f>INDEX(RawData!T$2:T$1048576,MATCH(FmtData!$B$4+(ROW()-10),RawData!$A$2:$A$1048576,0))</f>
        <v>#N/A</v>
      </c>
      <c r="U10709" t="e">
        <f>INDEX(RawData!U$2:U$1048576,MATCH(FmtData!$B$4+(ROW()-10),RawData!$A$2:$A$1048576,0))</f>
        <v>#N/A</v>
      </c>
      <c r="V10709" t="e">
        <f>INDEX(RawData!V$2:V$1048576,MATCH(FmtData!$B$4+(ROW()-10),RawData!$A$2:$A$1048576,0))</f>
        <v>#N/A</v>
      </c>
      <c r="W10709" s="8" t="e">
        <f t="shared" si="3525"/>
        <v>#N/A</v>
      </c>
      <c r="X10709" s="8" t="e">
        <f t="shared" si="3526"/>
        <v>#N/A</v>
      </c>
      <c r="Y10709" s="8" t="e">
        <f t="shared" si="3527"/>
        <v>#N/A</v>
      </c>
      <c r="Z10709" s="8" t="e">
        <f t="shared" si="3528"/>
        <v>#N/A</v>
      </c>
      <c r="AA10709" s="8" t="e">
        <f t="shared" si="3529"/>
        <v>#N/A</v>
      </c>
      <c r="AB10709" s="8" t="e">
        <f t="shared" si="3530"/>
        <v>#N/A</v>
      </c>
      <c r="AC10709" s="6" t="e">
        <f t="shared" si="3531"/>
        <v>#N/A</v>
      </c>
      <c r="AD10709" s="41" t="e">
        <f t="shared" si="3532"/>
        <v>#N/A</v>
      </c>
      <c r="AE10709" s="15" t="e">
        <f t="shared" si="3533"/>
        <v>#N/A</v>
      </c>
      <c r="AF10709" s="15" t="e">
        <f t="shared" si="3534"/>
        <v>#N/A</v>
      </c>
      <c r="AG10709" s="15" t="e">
        <f t="shared" si="3535"/>
        <v>#N/A</v>
      </c>
      <c r="AH10709" s="15" t="e">
        <f t="shared" si="3544"/>
        <v>#N/A</v>
      </c>
      <c r="AI10709" s="17" t="e">
        <f t="shared" si="3536"/>
        <v>#N/A</v>
      </c>
      <c r="AJ10709" s="17" t="e">
        <f t="shared" si="3537"/>
        <v>#N/A</v>
      </c>
      <c r="AK10709" s="17" t="e">
        <f t="shared" si="3538"/>
        <v>#N/A</v>
      </c>
      <c r="AL10709" s="17" t="e">
        <f t="shared" si="3539"/>
        <v>#N/A</v>
      </c>
      <c r="AM10709" s="17" t="e">
        <f t="shared" si="3540"/>
        <v>#N/A</v>
      </c>
      <c r="AN10709" s="17" t="e">
        <f t="shared" si="3545"/>
        <v>#N/A</v>
      </c>
      <c r="AO10709" s="17" t="e">
        <f>$AM$6*E10709^3+$AN$6*E10709^2+$AO$6*E10709</f>
        <v>#N/A</v>
      </c>
      <c r="AP10709" s="17" t="e">
        <f t="shared" si="3541"/>
        <v>#N/A</v>
      </c>
      <c r="AQ10709" s="17" t="e">
        <f t="shared" si="3542"/>
        <v>#N/A</v>
      </c>
      <c r="AR10709" s="17" t="e">
        <f t="shared" si="3543"/>
        <v>#N/A</v>
      </c>
    </row>
    <row r="10710" spans="2:44" x14ac:dyDescent="0.25">
      <c r="B10710" t="e">
        <f>INDEX(RawData!$A$2:$A$1048576,MATCH(FmtData!$B$4+(ROW()-10),RawData!$A$2:$A$1048576,0))</f>
        <v>#N/A</v>
      </c>
      <c r="C10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0)</f>
        <v>#N/A</v>
      </c>
      <c r="D10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0" s="63" t="e">
        <f>INDEX(RawData!E$2:E$1048576,MATCH(FmtData!$B$4+(ROW()-10),RawData!$A$2:$A$1048576,0))</f>
        <v>#N/A</v>
      </c>
      <c r="F10710" t="e">
        <f>INDEX(RawData!F$2:F$1048576,MATCH(FmtData!$B$4+(ROW()-10),RawData!$A$2:$A$1048576,0))</f>
        <v>#N/A</v>
      </c>
      <c r="G10710" t="e">
        <f>INDEX(RawData!G$2:G$1048576,MATCH(FmtData!$B$4+(ROW()-10),RawData!$A$2:$A$1048576,0))</f>
        <v>#N/A</v>
      </c>
      <c r="H10710" t="e">
        <f>INDEX(RawData!H$2:H$1048576,MATCH(FmtData!$B$4+(ROW()-10),RawData!$A$2:$A$1048576,0))</f>
        <v>#N/A</v>
      </c>
      <c r="I10710" t="e">
        <f>INDEX(RawData!I$2:I$1048576,MATCH(FmtData!$B$4+(ROW()-10),RawData!$A$2:$A$1048576,0))</f>
        <v>#N/A</v>
      </c>
      <c r="J10710" t="e">
        <f>INDEX(RawData!J$2:J$1048576,MATCH(FmtData!$B$4+(ROW()-10),RawData!$A$2:$A$1048576,0))</f>
        <v>#N/A</v>
      </c>
      <c r="K10710" t="e">
        <f>INDEX(RawData!K$2:K$1048576,MATCH(FmtData!$B$4+(ROW()-10),RawData!$A$2:$A$1048576,0))</f>
        <v>#N/A</v>
      </c>
      <c r="L10710" t="e">
        <f>INDEX(RawData!L$2:L$1048576,MATCH(FmtData!$B$4+(ROW()-10),RawData!$A$2:$A$1048576,0))</f>
        <v>#N/A</v>
      </c>
      <c r="M10710" t="e">
        <f>INDEX(RawData!M$2:M$1048576,MATCH(FmtData!$B$4+(ROW()-10),RawData!$A$2:$A$1048576,0))</f>
        <v>#N/A</v>
      </c>
      <c r="N10710" t="e">
        <f>INDEX(RawData!N$2:N$1048576,MATCH(FmtData!$B$4+(ROW()-10),RawData!$A$2:$A$1048576,0))</f>
        <v>#N/A</v>
      </c>
      <c r="O10710" t="e">
        <f>INDEX(RawData!O$2:O$1048576,MATCH(FmtData!$B$4+(ROW()-10),RawData!$A$2:$A$1048576,0))</f>
        <v>#N/A</v>
      </c>
      <c r="P10710" t="e">
        <f>INDEX(RawData!P$2:P$1048576,MATCH(FmtData!$B$4+(ROW()-10),RawData!$A$2:$A$1048576,0))</f>
        <v>#N/A</v>
      </c>
      <c r="Q10710" t="e">
        <f>INDEX(RawData!Q$2:Q$1048576,MATCH(FmtData!$B$4+(ROW()-10),RawData!$A$2:$A$1048576,0))</f>
        <v>#N/A</v>
      </c>
      <c r="R10710" t="e">
        <f>INDEX(RawData!R$2:R$1048576,MATCH(FmtData!$B$4+(ROW()-10),RawData!$A$2:$A$1048576,0))</f>
        <v>#N/A</v>
      </c>
      <c r="S10710" t="e">
        <f>INDEX(RawData!S$2:S$1048576,MATCH(FmtData!$B$4+(ROW()-10),RawData!$A$2:$A$1048576,0))</f>
        <v>#N/A</v>
      </c>
      <c r="T10710" t="e">
        <f>INDEX(RawData!T$2:T$1048576,MATCH(FmtData!$B$4+(ROW()-10),RawData!$A$2:$A$1048576,0))</f>
        <v>#N/A</v>
      </c>
      <c r="U10710" t="e">
        <f>INDEX(RawData!U$2:U$1048576,MATCH(FmtData!$B$4+(ROW()-10),RawData!$A$2:$A$1048576,0))</f>
        <v>#N/A</v>
      </c>
      <c r="V10710" t="e">
        <f>INDEX(RawData!V$2:V$1048576,MATCH(FmtData!$B$4+(ROW()-10),RawData!$A$2:$A$1048576,0))</f>
        <v>#N/A</v>
      </c>
      <c r="W10710" s="8" t="e">
        <f t="shared" si="3525"/>
        <v>#N/A</v>
      </c>
      <c r="X10710" s="8" t="e">
        <f t="shared" si="3526"/>
        <v>#N/A</v>
      </c>
      <c r="Y10710" s="8" t="e">
        <f t="shared" si="3527"/>
        <v>#N/A</v>
      </c>
      <c r="Z10710" s="8" t="e">
        <f t="shared" si="3528"/>
        <v>#N/A</v>
      </c>
      <c r="AA10710" s="8" t="e">
        <f t="shared" si="3529"/>
        <v>#N/A</v>
      </c>
      <c r="AB10710" s="8" t="e">
        <f t="shared" si="3530"/>
        <v>#N/A</v>
      </c>
      <c r="AC10710" s="6" t="e">
        <f t="shared" si="3531"/>
        <v>#N/A</v>
      </c>
      <c r="AD10710" s="41" t="e">
        <f t="shared" si="3532"/>
        <v>#N/A</v>
      </c>
      <c r="AE10710" s="15" t="e">
        <f t="shared" si="3533"/>
        <v>#N/A</v>
      </c>
      <c r="AF10710" s="15" t="e">
        <f t="shared" si="3534"/>
        <v>#N/A</v>
      </c>
      <c r="AG10710" s="15" t="e">
        <f t="shared" si="3535"/>
        <v>#N/A</v>
      </c>
      <c r="AH10710" s="15" t="e">
        <f t="shared" si="3544"/>
        <v>#N/A</v>
      </c>
      <c r="AI10710" s="17" t="e">
        <f t="shared" si="3536"/>
        <v>#N/A</v>
      </c>
      <c r="AJ10710" s="17" t="e">
        <f t="shared" si="3537"/>
        <v>#N/A</v>
      </c>
      <c r="AK10710" s="17" t="e">
        <f t="shared" si="3538"/>
        <v>#N/A</v>
      </c>
      <c r="AL10710" s="17" t="e">
        <f t="shared" si="3539"/>
        <v>#N/A</v>
      </c>
      <c r="AM10710" s="17" t="e">
        <f t="shared" si="3540"/>
        <v>#N/A</v>
      </c>
      <c r="AN10710" s="17" t="e">
        <f t="shared" si="3545"/>
        <v>#N/A</v>
      </c>
      <c r="AO10710" s="17" t="e">
        <f>$AM$6*E10710^3+$AN$6*E10710^2+$AO$6*E10710</f>
        <v>#N/A</v>
      </c>
      <c r="AP10710" s="17" t="e">
        <f t="shared" si="3541"/>
        <v>#N/A</v>
      </c>
      <c r="AQ10710" s="17" t="e">
        <f t="shared" si="3542"/>
        <v>#N/A</v>
      </c>
      <c r="AR10710" s="17" t="e">
        <f t="shared" si="3543"/>
        <v>#N/A</v>
      </c>
    </row>
    <row r="10711" spans="2:44" x14ac:dyDescent="0.25">
      <c r="B10711" t="e">
        <f>INDEX(RawData!$A$2:$A$1048576,MATCH(FmtData!$B$4+(ROW()-10),RawData!$A$2:$A$1048576,0))</f>
        <v>#N/A</v>
      </c>
      <c r="C10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1)</f>
        <v>#N/A</v>
      </c>
      <c r="D10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1" s="63" t="e">
        <f>INDEX(RawData!E$2:E$1048576,MATCH(FmtData!$B$4+(ROW()-10),RawData!$A$2:$A$1048576,0))</f>
        <v>#N/A</v>
      </c>
      <c r="F10711" t="e">
        <f>INDEX(RawData!F$2:F$1048576,MATCH(FmtData!$B$4+(ROW()-10),RawData!$A$2:$A$1048576,0))</f>
        <v>#N/A</v>
      </c>
      <c r="G10711" t="e">
        <f>INDEX(RawData!G$2:G$1048576,MATCH(FmtData!$B$4+(ROW()-10),RawData!$A$2:$A$1048576,0))</f>
        <v>#N/A</v>
      </c>
      <c r="H10711" t="e">
        <f>INDEX(RawData!H$2:H$1048576,MATCH(FmtData!$B$4+(ROW()-10),RawData!$A$2:$A$1048576,0))</f>
        <v>#N/A</v>
      </c>
      <c r="I10711" t="e">
        <f>INDEX(RawData!I$2:I$1048576,MATCH(FmtData!$B$4+(ROW()-10),RawData!$A$2:$A$1048576,0))</f>
        <v>#N/A</v>
      </c>
      <c r="J10711" t="e">
        <f>INDEX(RawData!J$2:J$1048576,MATCH(FmtData!$B$4+(ROW()-10),RawData!$A$2:$A$1048576,0))</f>
        <v>#N/A</v>
      </c>
      <c r="K10711" t="e">
        <f>INDEX(RawData!K$2:K$1048576,MATCH(FmtData!$B$4+(ROW()-10),RawData!$A$2:$A$1048576,0))</f>
        <v>#N/A</v>
      </c>
      <c r="L10711" t="e">
        <f>INDEX(RawData!L$2:L$1048576,MATCH(FmtData!$B$4+(ROW()-10),RawData!$A$2:$A$1048576,0))</f>
        <v>#N/A</v>
      </c>
      <c r="M10711" t="e">
        <f>INDEX(RawData!M$2:M$1048576,MATCH(FmtData!$B$4+(ROW()-10),RawData!$A$2:$A$1048576,0))</f>
        <v>#N/A</v>
      </c>
      <c r="N10711" t="e">
        <f>INDEX(RawData!N$2:N$1048576,MATCH(FmtData!$B$4+(ROW()-10),RawData!$A$2:$A$1048576,0))</f>
        <v>#N/A</v>
      </c>
      <c r="O10711" t="e">
        <f>INDEX(RawData!O$2:O$1048576,MATCH(FmtData!$B$4+(ROW()-10),RawData!$A$2:$A$1048576,0))</f>
        <v>#N/A</v>
      </c>
      <c r="P10711" t="e">
        <f>INDEX(RawData!P$2:P$1048576,MATCH(FmtData!$B$4+(ROW()-10),RawData!$A$2:$A$1048576,0))</f>
        <v>#N/A</v>
      </c>
      <c r="Q10711" t="e">
        <f>INDEX(RawData!Q$2:Q$1048576,MATCH(FmtData!$B$4+(ROW()-10),RawData!$A$2:$A$1048576,0))</f>
        <v>#N/A</v>
      </c>
      <c r="R10711" t="e">
        <f>INDEX(RawData!R$2:R$1048576,MATCH(FmtData!$B$4+(ROW()-10),RawData!$A$2:$A$1048576,0))</f>
        <v>#N/A</v>
      </c>
      <c r="S10711" t="e">
        <f>INDEX(RawData!S$2:S$1048576,MATCH(FmtData!$B$4+(ROW()-10),RawData!$A$2:$A$1048576,0))</f>
        <v>#N/A</v>
      </c>
      <c r="T10711" t="e">
        <f>INDEX(RawData!T$2:T$1048576,MATCH(FmtData!$B$4+(ROW()-10),RawData!$A$2:$A$1048576,0))</f>
        <v>#N/A</v>
      </c>
      <c r="U10711" t="e">
        <f>INDEX(RawData!U$2:U$1048576,MATCH(FmtData!$B$4+(ROW()-10),RawData!$A$2:$A$1048576,0))</f>
        <v>#N/A</v>
      </c>
      <c r="V10711" t="e">
        <f>INDEX(RawData!V$2:V$1048576,MATCH(FmtData!$B$4+(ROW()-10),RawData!$A$2:$A$1048576,0))</f>
        <v>#N/A</v>
      </c>
      <c r="W10711" s="8" t="e">
        <f t="shared" si="3525"/>
        <v>#N/A</v>
      </c>
      <c r="X10711" s="8" t="e">
        <f t="shared" si="3526"/>
        <v>#N/A</v>
      </c>
      <c r="Y10711" s="8" t="e">
        <f t="shared" si="3527"/>
        <v>#N/A</v>
      </c>
      <c r="Z10711" s="8" t="e">
        <f t="shared" si="3528"/>
        <v>#N/A</v>
      </c>
      <c r="AA10711" s="8" t="e">
        <f t="shared" si="3529"/>
        <v>#N/A</v>
      </c>
      <c r="AB10711" s="8" t="e">
        <f t="shared" si="3530"/>
        <v>#N/A</v>
      </c>
      <c r="AC10711" s="6" t="e">
        <f t="shared" si="3531"/>
        <v>#N/A</v>
      </c>
      <c r="AD10711" s="41" t="e">
        <f t="shared" si="3532"/>
        <v>#N/A</v>
      </c>
      <c r="AE10711" s="15" t="e">
        <f t="shared" si="3533"/>
        <v>#N/A</v>
      </c>
      <c r="AF10711" s="15" t="e">
        <f t="shared" si="3534"/>
        <v>#N/A</v>
      </c>
      <c r="AG10711" s="15" t="e">
        <f t="shared" si="3535"/>
        <v>#N/A</v>
      </c>
      <c r="AH10711" s="15" t="e">
        <f t="shared" si="3544"/>
        <v>#N/A</v>
      </c>
      <c r="AI10711" s="17" t="e">
        <f t="shared" si="3536"/>
        <v>#N/A</v>
      </c>
      <c r="AJ10711" s="17" t="e">
        <f t="shared" si="3537"/>
        <v>#N/A</v>
      </c>
      <c r="AK10711" s="17" t="e">
        <f t="shared" si="3538"/>
        <v>#N/A</v>
      </c>
      <c r="AL10711" s="17" t="e">
        <f t="shared" si="3539"/>
        <v>#N/A</v>
      </c>
      <c r="AM10711" s="17" t="e">
        <f t="shared" si="3540"/>
        <v>#N/A</v>
      </c>
      <c r="AN10711" s="17" t="e">
        <f t="shared" si="3545"/>
        <v>#N/A</v>
      </c>
      <c r="AO10711" s="17" t="e">
        <f>$AM$6*E10711^3+$AN$6*E10711^2+$AO$6*E10711</f>
        <v>#N/A</v>
      </c>
      <c r="AP10711" s="17" t="e">
        <f t="shared" si="3541"/>
        <v>#N/A</v>
      </c>
      <c r="AQ10711" s="17" t="e">
        <f t="shared" si="3542"/>
        <v>#N/A</v>
      </c>
      <c r="AR10711" s="17" t="e">
        <f t="shared" si="3543"/>
        <v>#N/A</v>
      </c>
    </row>
    <row r="10712" spans="2:44" x14ac:dyDescent="0.25">
      <c r="B10712" t="e">
        <f>INDEX(RawData!$A$2:$A$1048576,MATCH(FmtData!$B$4+(ROW()-10),RawData!$A$2:$A$1048576,0))</f>
        <v>#N/A</v>
      </c>
      <c r="C10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2)</f>
        <v>#N/A</v>
      </c>
      <c r="D10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2" s="63" t="e">
        <f>INDEX(RawData!E$2:E$1048576,MATCH(FmtData!$B$4+(ROW()-10),RawData!$A$2:$A$1048576,0))</f>
        <v>#N/A</v>
      </c>
      <c r="F10712" t="e">
        <f>INDEX(RawData!F$2:F$1048576,MATCH(FmtData!$B$4+(ROW()-10),RawData!$A$2:$A$1048576,0))</f>
        <v>#N/A</v>
      </c>
      <c r="G10712" t="e">
        <f>INDEX(RawData!G$2:G$1048576,MATCH(FmtData!$B$4+(ROW()-10),RawData!$A$2:$A$1048576,0))</f>
        <v>#N/A</v>
      </c>
      <c r="H10712" t="e">
        <f>INDEX(RawData!H$2:H$1048576,MATCH(FmtData!$B$4+(ROW()-10),RawData!$A$2:$A$1048576,0))</f>
        <v>#N/A</v>
      </c>
      <c r="I10712" t="e">
        <f>INDEX(RawData!I$2:I$1048576,MATCH(FmtData!$B$4+(ROW()-10),RawData!$A$2:$A$1048576,0))</f>
        <v>#N/A</v>
      </c>
      <c r="J10712" t="e">
        <f>INDEX(RawData!J$2:J$1048576,MATCH(FmtData!$B$4+(ROW()-10),RawData!$A$2:$A$1048576,0))</f>
        <v>#N/A</v>
      </c>
      <c r="K10712" t="e">
        <f>INDEX(RawData!K$2:K$1048576,MATCH(FmtData!$B$4+(ROW()-10),RawData!$A$2:$A$1048576,0))</f>
        <v>#N/A</v>
      </c>
      <c r="L10712" t="e">
        <f>INDEX(RawData!L$2:L$1048576,MATCH(FmtData!$B$4+(ROW()-10),RawData!$A$2:$A$1048576,0))</f>
        <v>#N/A</v>
      </c>
      <c r="M10712" t="e">
        <f>INDEX(RawData!M$2:M$1048576,MATCH(FmtData!$B$4+(ROW()-10),RawData!$A$2:$A$1048576,0))</f>
        <v>#N/A</v>
      </c>
      <c r="N10712" t="e">
        <f>INDEX(RawData!N$2:N$1048576,MATCH(FmtData!$B$4+(ROW()-10),RawData!$A$2:$A$1048576,0))</f>
        <v>#N/A</v>
      </c>
      <c r="O10712" t="e">
        <f>INDEX(RawData!O$2:O$1048576,MATCH(FmtData!$B$4+(ROW()-10),RawData!$A$2:$A$1048576,0))</f>
        <v>#N/A</v>
      </c>
      <c r="P10712" t="e">
        <f>INDEX(RawData!P$2:P$1048576,MATCH(FmtData!$B$4+(ROW()-10),RawData!$A$2:$A$1048576,0))</f>
        <v>#N/A</v>
      </c>
      <c r="Q10712" t="e">
        <f>INDEX(RawData!Q$2:Q$1048576,MATCH(FmtData!$B$4+(ROW()-10),RawData!$A$2:$A$1048576,0))</f>
        <v>#N/A</v>
      </c>
      <c r="R10712" t="e">
        <f>INDEX(RawData!R$2:R$1048576,MATCH(FmtData!$B$4+(ROW()-10),RawData!$A$2:$A$1048576,0))</f>
        <v>#N/A</v>
      </c>
      <c r="S10712" t="e">
        <f>INDEX(RawData!S$2:S$1048576,MATCH(FmtData!$B$4+(ROW()-10),RawData!$A$2:$A$1048576,0))</f>
        <v>#N/A</v>
      </c>
      <c r="T10712" t="e">
        <f>INDEX(RawData!T$2:T$1048576,MATCH(FmtData!$B$4+(ROW()-10),RawData!$A$2:$A$1048576,0))</f>
        <v>#N/A</v>
      </c>
      <c r="U10712" t="e">
        <f>INDEX(RawData!U$2:U$1048576,MATCH(FmtData!$B$4+(ROW()-10),RawData!$A$2:$A$1048576,0))</f>
        <v>#N/A</v>
      </c>
      <c r="V10712" t="e">
        <f>INDEX(RawData!V$2:V$1048576,MATCH(FmtData!$B$4+(ROW()-10),RawData!$A$2:$A$1048576,0))</f>
        <v>#N/A</v>
      </c>
      <c r="W10712" s="8" t="e">
        <f t="shared" si="3525"/>
        <v>#N/A</v>
      </c>
      <c r="X10712" s="8" t="e">
        <f t="shared" si="3526"/>
        <v>#N/A</v>
      </c>
      <c r="Y10712" s="8" t="e">
        <f t="shared" si="3527"/>
        <v>#N/A</v>
      </c>
      <c r="Z10712" s="8" t="e">
        <f t="shared" si="3528"/>
        <v>#N/A</v>
      </c>
      <c r="AA10712" s="8" t="e">
        <f t="shared" si="3529"/>
        <v>#N/A</v>
      </c>
      <c r="AB10712" s="8" t="e">
        <f t="shared" si="3530"/>
        <v>#N/A</v>
      </c>
      <c r="AC10712" s="6" t="e">
        <f t="shared" si="3531"/>
        <v>#N/A</v>
      </c>
      <c r="AD10712" s="41" t="e">
        <f t="shared" si="3532"/>
        <v>#N/A</v>
      </c>
      <c r="AE10712" s="15" t="e">
        <f t="shared" si="3533"/>
        <v>#N/A</v>
      </c>
      <c r="AF10712" s="15" t="e">
        <f t="shared" si="3534"/>
        <v>#N/A</v>
      </c>
      <c r="AG10712" s="15" t="e">
        <f t="shared" si="3535"/>
        <v>#N/A</v>
      </c>
      <c r="AH10712" s="15" t="e">
        <f t="shared" si="3544"/>
        <v>#N/A</v>
      </c>
      <c r="AI10712" s="17" t="e">
        <f t="shared" si="3536"/>
        <v>#N/A</v>
      </c>
      <c r="AJ10712" s="17" t="e">
        <f t="shared" si="3537"/>
        <v>#N/A</v>
      </c>
      <c r="AK10712" s="17" t="e">
        <f t="shared" si="3538"/>
        <v>#N/A</v>
      </c>
      <c r="AL10712" s="17" t="e">
        <f t="shared" si="3539"/>
        <v>#N/A</v>
      </c>
      <c r="AM10712" s="17" t="e">
        <f t="shared" si="3540"/>
        <v>#N/A</v>
      </c>
      <c r="AN10712" s="17" t="e">
        <f t="shared" si="3545"/>
        <v>#N/A</v>
      </c>
      <c r="AO10712" s="17" t="e">
        <f>$AM$6*E10712^3+$AN$6*E10712^2+$AO$6*E10712</f>
        <v>#N/A</v>
      </c>
      <c r="AP10712" s="17" t="e">
        <f t="shared" si="3541"/>
        <v>#N/A</v>
      </c>
      <c r="AQ10712" s="17" t="e">
        <f t="shared" si="3542"/>
        <v>#N/A</v>
      </c>
      <c r="AR10712" s="17" t="e">
        <f t="shared" si="3543"/>
        <v>#N/A</v>
      </c>
    </row>
    <row r="10713" spans="2:44" x14ac:dyDescent="0.25">
      <c r="B10713" t="e">
        <f>INDEX(RawData!$A$2:$A$1048576,MATCH(FmtData!$B$4+(ROW()-10),RawData!$A$2:$A$1048576,0))</f>
        <v>#N/A</v>
      </c>
      <c r="C10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3)</f>
        <v>#N/A</v>
      </c>
      <c r="D10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3" s="63" t="e">
        <f>INDEX(RawData!E$2:E$1048576,MATCH(FmtData!$B$4+(ROW()-10),RawData!$A$2:$A$1048576,0))</f>
        <v>#N/A</v>
      </c>
      <c r="F10713" t="e">
        <f>INDEX(RawData!F$2:F$1048576,MATCH(FmtData!$B$4+(ROW()-10),RawData!$A$2:$A$1048576,0))</f>
        <v>#N/A</v>
      </c>
      <c r="G10713" t="e">
        <f>INDEX(RawData!G$2:G$1048576,MATCH(FmtData!$B$4+(ROW()-10),RawData!$A$2:$A$1048576,0))</f>
        <v>#N/A</v>
      </c>
      <c r="H10713" t="e">
        <f>INDEX(RawData!H$2:H$1048576,MATCH(FmtData!$B$4+(ROW()-10),RawData!$A$2:$A$1048576,0))</f>
        <v>#N/A</v>
      </c>
      <c r="I10713" t="e">
        <f>INDEX(RawData!I$2:I$1048576,MATCH(FmtData!$B$4+(ROW()-10),RawData!$A$2:$A$1048576,0))</f>
        <v>#N/A</v>
      </c>
      <c r="J10713" t="e">
        <f>INDEX(RawData!J$2:J$1048576,MATCH(FmtData!$B$4+(ROW()-10),RawData!$A$2:$A$1048576,0))</f>
        <v>#N/A</v>
      </c>
      <c r="K10713" t="e">
        <f>INDEX(RawData!K$2:K$1048576,MATCH(FmtData!$B$4+(ROW()-10),RawData!$A$2:$A$1048576,0))</f>
        <v>#N/A</v>
      </c>
      <c r="L10713" t="e">
        <f>INDEX(RawData!L$2:L$1048576,MATCH(FmtData!$B$4+(ROW()-10),RawData!$A$2:$A$1048576,0))</f>
        <v>#N/A</v>
      </c>
      <c r="M10713" t="e">
        <f>INDEX(RawData!M$2:M$1048576,MATCH(FmtData!$B$4+(ROW()-10),RawData!$A$2:$A$1048576,0))</f>
        <v>#N/A</v>
      </c>
      <c r="N10713" t="e">
        <f>INDEX(RawData!N$2:N$1048576,MATCH(FmtData!$B$4+(ROW()-10),RawData!$A$2:$A$1048576,0))</f>
        <v>#N/A</v>
      </c>
      <c r="O10713" t="e">
        <f>INDEX(RawData!O$2:O$1048576,MATCH(FmtData!$B$4+(ROW()-10),RawData!$A$2:$A$1048576,0))</f>
        <v>#N/A</v>
      </c>
      <c r="P10713" t="e">
        <f>INDEX(RawData!P$2:P$1048576,MATCH(FmtData!$B$4+(ROW()-10),RawData!$A$2:$A$1048576,0))</f>
        <v>#N/A</v>
      </c>
      <c r="Q10713" t="e">
        <f>INDEX(RawData!Q$2:Q$1048576,MATCH(FmtData!$B$4+(ROW()-10),RawData!$A$2:$A$1048576,0))</f>
        <v>#N/A</v>
      </c>
      <c r="R10713" t="e">
        <f>INDEX(RawData!R$2:R$1048576,MATCH(FmtData!$B$4+(ROW()-10),RawData!$A$2:$A$1048576,0))</f>
        <v>#N/A</v>
      </c>
      <c r="S10713" t="e">
        <f>INDEX(RawData!S$2:S$1048576,MATCH(FmtData!$B$4+(ROW()-10),RawData!$A$2:$A$1048576,0))</f>
        <v>#N/A</v>
      </c>
      <c r="T10713" t="e">
        <f>INDEX(RawData!T$2:T$1048576,MATCH(FmtData!$B$4+(ROW()-10),RawData!$A$2:$A$1048576,0))</f>
        <v>#N/A</v>
      </c>
      <c r="U10713" t="e">
        <f>INDEX(RawData!U$2:U$1048576,MATCH(FmtData!$B$4+(ROW()-10),RawData!$A$2:$A$1048576,0))</f>
        <v>#N/A</v>
      </c>
      <c r="V10713" t="e">
        <f>INDEX(RawData!V$2:V$1048576,MATCH(FmtData!$B$4+(ROW()-10),RawData!$A$2:$A$1048576,0))</f>
        <v>#N/A</v>
      </c>
      <c r="W10713" s="8" t="e">
        <f t="shared" si="3525"/>
        <v>#N/A</v>
      </c>
      <c r="X10713" s="8" t="e">
        <f t="shared" si="3526"/>
        <v>#N/A</v>
      </c>
      <c r="Y10713" s="8" t="e">
        <f t="shared" si="3527"/>
        <v>#N/A</v>
      </c>
      <c r="Z10713" s="8" t="e">
        <f t="shared" si="3528"/>
        <v>#N/A</v>
      </c>
      <c r="AA10713" s="8" t="e">
        <f t="shared" si="3529"/>
        <v>#N/A</v>
      </c>
      <c r="AB10713" s="8" t="e">
        <f t="shared" si="3530"/>
        <v>#N/A</v>
      </c>
      <c r="AC10713" s="6" t="e">
        <f t="shared" si="3531"/>
        <v>#N/A</v>
      </c>
      <c r="AD10713" s="41" t="e">
        <f t="shared" si="3532"/>
        <v>#N/A</v>
      </c>
      <c r="AE10713" s="15" t="e">
        <f t="shared" si="3533"/>
        <v>#N/A</v>
      </c>
      <c r="AF10713" s="15" t="e">
        <f t="shared" si="3534"/>
        <v>#N/A</v>
      </c>
      <c r="AG10713" s="15" t="e">
        <f t="shared" si="3535"/>
        <v>#N/A</v>
      </c>
      <c r="AH10713" s="15" t="e">
        <f t="shared" si="3544"/>
        <v>#N/A</v>
      </c>
      <c r="AI10713" s="17" t="e">
        <f t="shared" si="3536"/>
        <v>#N/A</v>
      </c>
      <c r="AJ10713" s="17" t="e">
        <f t="shared" si="3537"/>
        <v>#N/A</v>
      </c>
      <c r="AK10713" s="17" t="e">
        <f t="shared" si="3538"/>
        <v>#N/A</v>
      </c>
      <c r="AL10713" s="17" t="e">
        <f t="shared" si="3539"/>
        <v>#N/A</v>
      </c>
      <c r="AM10713" s="17" t="e">
        <f t="shared" si="3540"/>
        <v>#N/A</v>
      </c>
      <c r="AN10713" s="17" t="e">
        <f t="shared" si="3545"/>
        <v>#N/A</v>
      </c>
      <c r="AO10713" s="17" t="e">
        <f>$AM$6*E10713^3+$AN$6*E10713^2+$AO$6*E10713</f>
        <v>#N/A</v>
      </c>
      <c r="AP10713" s="17" t="e">
        <f t="shared" si="3541"/>
        <v>#N/A</v>
      </c>
      <c r="AQ10713" s="17" t="e">
        <f t="shared" si="3542"/>
        <v>#N/A</v>
      </c>
      <c r="AR10713" s="17" t="e">
        <f t="shared" si="3543"/>
        <v>#N/A</v>
      </c>
    </row>
    <row r="10714" spans="2:44" x14ac:dyDescent="0.25">
      <c r="B10714" t="e">
        <f>INDEX(RawData!$A$2:$A$1048576,MATCH(FmtData!$B$4+(ROW()-10),RawData!$A$2:$A$1048576,0))</f>
        <v>#N/A</v>
      </c>
      <c r="C10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4)</f>
        <v>#N/A</v>
      </c>
      <c r="D10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4" s="63" t="e">
        <f>INDEX(RawData!E$2:E$1048576,MATCH(FmtData!$B$4+(ROW()-10),RawData!$A$2:$A$1048576,0))</f>
        <v>#N/A</v>
      </c>
      <c r="F10714" t="e">
        <f>INDEX(RawData!F$2:F$1048576,MATCH(FmtData!$B$4+(ROW()-10),RawData!$A$2:$A$1048576,0))</f>
        <v>#N/A</v>
      </c>
      <c r="G10714" t="e">
        <f>INDEX(RawData!G$2:G$1048576,MATCH(FmtData!$B$4+(ROW()-10),RawData!$A$2:$A$1048576,0))</f>
        <v>#N/A</v>
      </c>
      <c r="H10714" t="e">
        <f>INDEX(RawData!H$2:H$1048576,MATCH(FmtData!$B$4+(ROW()-10),RawData!$A$2:$A$1048576,0))</f>
        <v>#N/A</v>
      </c>
      <c r="I10714" t="e">
        <f>INDEX(RawData!I$2:I$1048576,MATCH(FmtData!$B$4+(ROW()-10),RawData!$A$2:$A$1048576,0))</f>
        <v>#N/A</v>
      </c>
      <c r="J10714" t="e">
        <f>INDEX(RawData!J$2:J$1048576,MATCH(FmtData!$B$4+(ROW()-10),RawData!$A$2:$A$1048576,0))</f>
        <v>#N/A</v>
      </c>
      <c r="K10714" t="e">
        <f>INDEX(RawData!K$2:K$1048576,MATCH(FmtData!$B$4+(ROW()-10),RawData!$A$2:$A$1048576,0))</f>
        <v>#N/A</v>
      </c>
      <c r="L10714" t="e">
        <f>INDEX(RawData!L$2:L$1048576,MATCH(FmtData!$B$4+(ROW()-10),RawData!$A$2:$A$1048576,0))</f>
        <v>#N/A</v>
      </c>
      <c r="M10714" t="e">
        <f>INDEX(RawData!M$2:M$1048576,MATCH(FmtData!$B$4+(ROW()-10),RawData!$A$2:$A$1048576,0))</f>
        <v>#N/A</v>
      </c>
      <c r="N10714" t="e">
        <f>INDEX(RawData!N$2:N$1048576,MATCH(FmtData!$B$4+(ROW()-10),RawData!$A$2:$A$1048576,0))</f>
        <v>#N/A</v>
      </c>
      <c r="O10714" t="e">
        <f>INDEX(RawData!O$2:O$1048576,MATCH(FmtData!$B$4+(ROW()-10),RawData!$A$2:$A$1048576,0))</f>
        <v>#N/A</v>
      </c>
      <c r="P10714" t="e">
        <f>INDEX(RawData!P$2:P$1048576,MATCH(FmtData!$B$4+(ROW()-10),RawData!$A$2:$A$1048576,0))</f>
        <v>#N/A</v>
      </c>
      <c r="Q10714" t="e">
        <f>INDEX(RawData!Q$2:Q$1048576,MATCH(FmtData!$B$4+(ROW()-10),RawData!$A$2:$A$1048576,0))</f>
        <v>#N/A</v>
      </c>
      <c r="R10714" t="e">
        <f>INDEX(RawData!R$2:R$1048576,MATCH(FmtData!$B$4+(ROW()-10),RawData!$A$2:$A$1048576,0))</f>
        <v>#N/A</v>
      </c>
      <c r="S10714" t="e">
        <f>INDEX(RawData!S$2:S$1048576,MATCH(FmtData!$B$4+(ROW()-10),RawData!$A$2:$A$1048576,0))</f>
        <v>#N/A</v>
      </c>
      <c r="T10714" t="e">
        <f>INDEX(RawData!T$2:T$1048576,MATCH(FmtData!$B$4+(ROW()-10),RawData!$A$2:$A$1048576,0))</f>
        <v>#N/A</v>
      </c>
      <c r="U10714" t="e">
        <f>INDEX(RawData!U$2:U$1048576,MATCH(FmtData!$B$4+(ROW()-10),RawData!$A$2:$A$1048576,0))</f>
        <v>#N/A</v>
      </c>
      <c r="V10714" t="e">
        <f>INDEX(RawData!V$2:V$1048576,MATCH(FmtData!$B$4+(ROW()-10),RawData!$A$2:$A$1048576,0))</f>
        <v>#N/A</v>
      </c>
      <c r="W10714" s="8" t="e">
        <f t="shared" si="3525"/>
        <v>#N/A</v>
      </c>
      <c r="X10714" s="8" t="e">
        <f t="shared" si="3526"/>
        <v>#N/A</v>
      </c>
      <c r="Y10714" s="8" t="e">
        <f t="shared" si="3527"/>
        <v>#N/A</v>
      </c>
      <c r="Z10714" s="8" t="e">
        <f t="shared" si="3528"/>
        <v>#N/A</v>
      </c>
      <c r="AA10714" s="8" t="e">
        <f t="shared" si="3529"/>
        <v>#N/A</v>
      </c>
      <c r="AB10714" s="8" t="e">
        <f t="shared" si="3530"/>
        <v>#N/A</v>
      </c>
      <c r="AC10714" s="6" t="e">
        <f t="shared" si="3531"/>
        <v>#N/A</v>
      </c>
      <c r="AD10714" s="41" t="e">
        <f t="shared" si="3532"/>
        <v>#N/A</v>
      </c>
      <c r="AE10714" s="15" t="e">
        <f t="shared" si="3533"/>
        <v>#N/A</v>
      </c>
      <c r="AF10714" s="15" t="e">
        <f t="shared" si="3534"/>
        <v>#N/A</v>
      </c>
      <c r="AG10714" s="15" t="e">
        <f t="shared" si="3535"/>
        <v>#N/A</v>
      </c>
      <c r="AH10714" s="15" t="e">
        <f t="shared" si="3544"/>
        <v>#N/A</v>
      </c>
      <c r="AI10714" s="17" t="e">
        <f t="shared" si="3536"/>
        <v>#N/A</v>
      </c>
      <c r="AJ10714" s="17" t="e">
        <f t="shared" si="3537"/>
        <v>#N/A</v>
      </c>
      <c r="AK10714" s="17" t="e">
        <f t="shared" si="3538"/>
        <v>#N/A</v>
      </c>
      <c r="AL10714" s="17" t="e">
        <f t="shared" si="3539"/>
        <v>#N/A</v>
      </c>
      <c r="AM10714" s="17" t="e">
        <f t="shared" si="3540"/>
        <v>#N/A</v>
      </c>
      <c r="AN10714" s="17" t="e">
        <f t="shared" si="3545"/>
        <v>#N/A</v>
      </c>
      <c r="AO10714" s="17" t="e">
        <f>$AM$6*E10714^3+$AN$6*E10714^2+$AO$6*E10714</f>
        <v>#N/A</v>
      </c>
      <c r="AP10714" s="17" t="e">
        <f t="shared" si="3541"/>
        <v>#N/A</v>
      </c>
      <c r="AQ10714" s="17" t="e">
        <f t="shared" si="3542"/>
        <v>#N/A</v>
      </c>
      <c r="AR10714" s="17" t="e">
        <f t="shared" si="3543"/>
        <v>#N/A</v>
      </c>
    </row>
    <row r="10715" spans="2:44" x14ac:dyDescent="0.25">
      <c r="B10715" t="e">
        <f>INDEX(RawData!$A$2:$A$1048576,MATCH(FmtData!$B$4+(ROW()-10),RawData!$A$2:$A$1048576,0))</f>
        <v>#N/A</v>
      </c>
      <c r="C10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5)</f>
        <v>#N/A</v>
      </c>
      <c r="D10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5" s="63" t="e">
        <f>INDEX(RawData!E$2:E$1048576,MATCH(FmtData!$B$4+(ROW()-10),RawData!$A$2:$A$1048576,0))</f>
        <v>#N/A</v>
      </c>
      <c r="F10715" t="e">
        <f>INDEX(RawData!F$2:F$1048576,MATCH(FmtData!$B$4+(ROW()-10),RawData!$A$2:$A$1048576,0))</f>
        <v>#N/A</v>
      </c>
      <c r="G10715" t="e">
        <f>INDEX(RawData!G$2:G$1048576,MATCH(FmtData!$B$4+(ROW()-10),RawData!$A$2:$A$1048576,0))</f>
        <v>#N/A</v>
      </c>
      <c r="H10715" t="e">
        <f>INDEX(RawData!H$2:H$1048576,MATCH(FmtData!$B$4+(ROW()-10),RawData!$A$2:$A$1048576,0))</f>
        <v>#N/A</v>
      </c>
      <c r="I10715" t="e">
        <f>INDEX(RawData!I$2:I$1048576,MATCH(FmtData!$B$4+(ROW()-10),RawData!$A$2:$A$1048576,0))</f>
        <v>#N/A</v>
      </c>
      <c r="J10715" t="e">
        <f>INDEX(RawData!J$2:J$1048576,MATCH(FmtData!$B$4+(ROW()-10),RawData!$A$2:$A$1048576,0))</f>
        <v>#N/A</v>
      </c>
      <c r="K10715" t="e">
        <f>INDEX(RawData!K$2:K$1048576,MATCH(FmtData!$B$4+(ROW()-10),RawData!$A$2:$A$1048576,0))</f>
        <v>#N/A</v>
      </c>
      <c r="L10715" t="e">
        <f>INDEX(RawData!L$2:L$1048576,MATCH(FmtData!$B$4+(ROW()-10),RawData!$A$2:$A$1048576,0))</f>
        <v>#N/A</v>
      </c>
      <c r="M10715" t="e">
        <f>INDEX(RawData!M$2:M$1048576,MATCH(FmtData!$B$4+(ROW()-10),RawData!$A$2:$A$1048576,0))</f>
        <v>#N/A</v>
      </c>
      <c r="N10715" t="e">
        <f>INDEX(RawData!N$2:N$1048576,MATCH(FmtData!$B$4+(ROW()-10),RawData!$A$2:$A$1048576,0))</f>
        <v>#N/A</v>
      </c>
      <c r="O10715" t="e">
        <f>INDEX(RawData!O$2:O$1048576,MATCH(FmtData!$B$4+(ROW()-10),RawData!$A$2:$A$1048576,0))</f>
        <v>#N/A</v>
      </c>
      <c r="P10715" t="e">
        <f>INDEX(RawData!P$2:P$1048576,MATCH(FmtData!$B$4+(ROW()-10),RawData!$A$2:$A$1048576,0))</f>
        <v>#N/A</v>
      </c>
      <c r="Q10715" t="e">
        <f>INDEX(RawData!Q$2:Q$1048576,MATCH(FmtData!$B$4+(ROW()-10),RawData!$A$2:$A$1048576,0))</f>
        <v>#N/A</v>
      </c>
      <c r="R10715" t="e">
        <f>INDEX(RawData!R$2:R$1048576,MATCH(FmtData!$B$4+(ROW()-10),RawData!$A$2:$A$1048576,0))</f>
        <v>#N/A</v>
      </c>
      <c r="S10715" t="e">
        <f>INDEX(RawData!S$2:S$1048576,MATCH(FmtData!$B$4+(ROW()-10),RawData!$A$2:$A$1048576,0))</f>
        <v>#N/A</v>
      </c>
      <c r="T10715" t="e">
        <f>INDEX(RawData!T$2:T$1048576,MATCH(FmtData!$B$4+(ROW()-10),RawData!$A$2:$A$1048576,0))</f>
        <v>#N/A</v>
      </c>
      <c r="U10715" t="e">
        <f>INDEX(RawData!U$2:U$1048576,MATCH(FmtData!$B$4+(ROW()-10),RawData!$A$2:$A$1048576,0))</f>
        <v>#N/A</v>
      </c>
      <c r="V10715" t="e">
        <f>INDEX(RawData!V$2:V$1048576,MATCH(FmtData!$B$4+(ROW()-10),RawData!$A$2:$A$1048576,0))</f>
        <v>#N/A</v>
      </c>
      <c r="W10715" s="8" t="e">
        <f t="shared" si="3525"/>
        <v>#N/A</v>
      </c>
      <c r="X10715" s="8" t="e">
        <f t="shared" si="3526"/>
        <v>#N/A</v>
      </c>
      <c r="Y10715" s="8" t="e">
        <f t="shared" si="3527"/>
        <v>#N/A</v>
      </c>
      <c r="Z10715" s="8" t="e">
        <f t="shared" si="3528"/>
        <v>#N/A</v>
      </c>
      <c r="AA10715" s="8" t="e">
        <f t="shared" si="3529"/>
        <v>#N/A</v>
      </c>
      <c r="AB10715" s="8" t="e">
        <f t="shared" si="3530"/>
        <v>#N/A</v>
      </c>
      <c r="AC10715" s="6" t="e">
        <f t="shared" si="3531"/>
        <v>#N/A</v>
      </c>
      <c r="AD10715" s="41" t="e">
        <f t="shared" si="3532"/>
        <v>#N/A</v>
      </c>
      <c r="AE10715" s="15" t="e">
        <f t="shared" si="3533"/>
        <v>#N/A</v>
      </c>
      <c r="AF10715" s="15" t="e">
        <f t="shared" si="3534"/>
        <v>#N/A</v>
      </c>
      <c r="AG10715" s="15" t="e">
        <f t="shared" si="3535"/>
        <v>#N/A</v>
      </c>
      <c r="AH10715" s="15" t="e">
        <f t="shared" si="3544"/>
        <v>#N/A</v>
      </c>
      <c r="AI10715" s="17" t="e">
        <f t="shared" si="3536"/>
        <v>#N/A</v>
      </c>
      <c r="AJ10715" s="17" t="e">
        <f t="shared" si="3537"/>
        <v>#N/A</v>
      </c>
      <c r="AK10715" s="17" t="e">
        <f t="shared" si="3538"/>
        <v>#N/A</v>
      </c>
      <c r="AL10715" s="17" t="e">
        <f t="shared" si="3539"/>
        <v>#N/A</v>
      </c>
      <c r="AM10715" s="17" t="e">
        <f t="shared" si="3540"/>
        <v>#N/A</v>
      </c>
      <c r="AN10715" s="17" t="e">
        <f t="shared" si="3545"/>
        <v>#N/A</v>
      </c>
      <c r="AO10715" s="17" t="e">
        <f>$AM$6*E10715^3+$AN$6*E10715^2+$AO$6*E10715</f>
        <v>#N/A</v>
      </c>
      <c r="AP10715" s="17" t="e">
        <f t="shared" si="3541"/>
        <v>#N/A</v>
      </c>
      <c r="AQ10715" s="17" t="e">
        <f t="shared" si="3542"/>
        <v>#N/A</v>
      </c>
      <c r="AR10715" s="17" t="e">
        <f t="shared" si="3543"/>
        <v>#N/A</v>
      </c>
    </row>
    <row r="10716" spans="2:44" x14ac:dyDescent="0.25">
      <c r="B10716" t="e">
        <f>INDEX(RawData!$A$2:$A$1048576,MATCH(FmtData!$B$4+(ROW()-10),RawData!$A$2:$A$1048576,0))</f>
        <v>#N/A</v>
      </c>
      <c r="C10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6)</f>
        <v>#N/A</v>
      </c>
      <c r="D10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6" s="63" t="e">
        <f>INDEX(RawData!E$2:E$1048576,MATCH(FmtData!$B$4+(ROW()-10),RawData!$A$2:$A$1048576,0))</f>
        <v>#N/A</v>
      </c>
      <c r="F10716" t="e">
        <f>INDEX(RawData!F$2:F$1048576,MATCH(FmtData!$B$4+(ROW()-10),RawData!$A$2:$A$1048576,0))</f>
        <v>#N/A</v>
      </c>
      <c r="G10716" t="e">
        <f>INDEX(RawData!G$2:G$1048576,MATCH(FmtData!$B$4+(ROW()-10),RawData!$A$2:$A$1048576,0))</f>
        <v>#N/A</v>
      </c>
      <c r="H10716" t="e">
        <f>INDEX(RawData!H$2:H$1048576,MATCH(FmtData!$B$4+(ROW()-10),RawData!$A$2:$A$1048576,0))</f>
        <v>#N/A</v>
      </c>
      <c r="I10716" t="e">
        <f>INDEX(RawData!I$2:I$1048576,MATCH(FmtData!$B$4+(ROW()-10),RawData!$A$2:$A$1048576,0))</f>
        <v>#N/A</v>
      </c>
      <c r="J10716" t="e">
        <f>INDEX(RawData!J$2:J$1048576,MATCH(FmtData!$B$4+(ROW()-10),RawData!$A$2:$A$1048576,0))</f>
        <v>#N/A</v>
      </c>
      <c r="K10716" t="e">
        <f>INDEX(RawData!K$2:K$1048576,MATCH(FmtData!$B$4+(ROW()-10),RawData!$A$2:$A$1048576,0))</f>
        <v>#N/A</v>
      </c>
      <c r="L10716" t="e">
        <f>INDEX(RawData!L$2:L$1048576,MATCH(FmtData!$B$4+(ROW()-10),RawData!$A$2:$A$1048576,0))</f>
        <v>#N/A</v>
      </c>
      <c r="M10716" t="e">
        <f>INDEX(RawData!M$2:M$1048576,MATCH(FmtData!$B$4+(ROW()-10),RawData!$A$2:$A$1048576,0))</f>
        <v>#N/A</v>
      </c>
      <c r="N10716" t="e">
        <f>INDEX(RawData!N$2:N$1048576,MATCH(FmtData!$B$4+(ROW()-10),RawData!$A$2:$A$1048576,0))</f>
        <v>#N/A</v>
      </c>
      <c r="O10716" t="e">
        <f>INDEX(RawData!O$2:O$1048576,MATCH(FmtData!$B$4+(ROW()-10),RawData!$A$2:$A$1048576,0))</f>
        <v>#N/A</v>
      </c>
      <c r="P10716" t="e">
        <f>INDEX(RawData!P$2:P$1048576,MATCH(FmtData!$B$4+(ROW()-10),RawData!$A$2:$A$1048576,0))</f>
        <v>#N/A</v>
      </c>
      <c r="Q10716" t="e">
        <f>INDEX(RawData!Q$2:Q$1048576,MATCH(FmtData!$B$4+(ROW()-10),RawData!$A$2:$A$1048576,0))</f>
        <v>#N/A</v>
      </c>
      <c r="R10716" t="e">
        <f>INDEX(RawData!R$2:R$1048576,MATCH(FmtData!$B$4+(ROW()-10),RawData!$A$2:$A$1048576,0))</f>
        <v>#N/A</v>
      </c>
      <c r="S10716" t="e">
        <f>INDEX(RawData!S$2:S$1048576,MATCH(FmtData!$B$4+(ROW()-10),RawData!$A$2:$A$1048576,0))</f>
        <v>#N/A</v>
      </c>
      <c r="T10716" t="e">
        <f>INDEX(RawData!T$2:T$1048576,MATCH(FmtData!$B$4+(ROW()-10),RawData!$A$2:$A$1048576,0))</f>
        <v>#N/A</v>
      </c>
      <c r="U10716" t="e">
        <f>INDEX(RawData!U$2:U$1048576,MATCH(FmtData!$B$4+(ROW()-10),RawData!$A$2:$A$1048576,0))</f>
        <v>#N/A</v>
      </c>
      <c r="V10716" t="e">
        <f>INDEX(RawData!V$2:V$1048576,MATCH(FmtData!$B$4+(ROW()-10),RawData!$A$2:$A$1048576,0))</f>
        <v>#N/A</v>
      </c>
      <c r="W10716" s="8" t="e">
        <f t="shared" si="3525"/>
        <v>#N/A</v>
      </c>
      <c r="X10716" s="8" t="e">
        <f t="shared" si="3526"/>
        <v>#N/A</v>
      </c>
      <c r="Y10716" s="8" t="e">
        <f t="shared" si="3527"/>
        <v>#N/A</v>
      </c>
      <c r="Z10716" s="8" t="e">
        <f t="shared" si="3528"/>
        <v>#N/A</v>
      </c>
      <c r="AA10716" s="8" t="e">
        <f t="shared" si="3529"/>
        <v>#N/A</v>
      </c>
      <c r="AB10716" s="8" t="e">
        <f t="shared" si="3530"/>
        <v>#N/A</v>
      </c>
      <c r="AC10716" s="6" t="e">
        <f t="shared" si="3531"/>
        <v>#N/A</v>
      </c>
      <c r="AD10716" s="41" t="e">
        <f t="shared" si="3532"/>
        <v>#N/A</v>
      </c>
      <c r="AE10716" s="15" t="e">
        <f t="shared" si="3533"/>
        <v>#N/A</v>
      </c>
      <c r="AF10716" s="15" t="e">
        <f t="shared" si="3534"/>
        <v>#N/A</v>
      </c>
      <c r="AG10716" s="15" t="e">
        <f t="shared" si="3535"/>
        <v>#N/A</v>
      </c>
      <c r="AH10716" s="15" t="e">
        <f t="shared" si="3544"/>
        <v>#N/A</v>
      </c>
      <c r="AI10716" s="17" t="e">
        <f t="shared" si="3536"/>
        <v>#N/A</v>
      </c>
      <c r="AJ10716" s="17" t="e">
        <f t="shared" si="3537"/>
        <v>#N/A</v>
      </c>
      <c r="AK10716" s="17" t="e">
        <f t="shared" si="3538"/>
        <v>#N/A</v>
      </c>
      <c r="AL10716" s="17" t="e">
        <f t="shared" si="3539"/>
        <v>#N/A</v>
      </c>
      <c r="AM10716" s="17" t="e">
        <f t="shared" si="3540"/>
        <v>#N/A</v>
      </c>
      <c r="AN10716" s="17" t="e">
        <f t="shared" si="3545"/>
        <v>#N/A</v>
      </c>
      <c r="AO10716" s="17" t="e">
        <f>$AM$6*E10716^3+$AN$6*E10716^2+$AO$6*E10716</f>
        <v>#N/A</v>
      </c>
      <c r="AP10716" s="17" t="e">
        <f t="shared" si="3541"/>
        <v>#N/A</v>
      </c>
      <c r="AQ10716" s="17" t="e">
        <f t="shared" si="3542"/>
        <v>#N/A</v>
      </c>
      <c r="AR10716" s="17" t="e">
        <f t="shared" si="3543"/>
        <v>#N/A</v>
      </c>
    </row>
    <row r="10717" spans="2:44" x14ac:dyDescent="0.25">
      <c r="B10717" t="e">
        <f>INDEX(RawData!$A$2:$A$1048576,MATCH(FmtData!$B$4+(ROW()-10),RawData!$A$2:$A$1048576,0))</f>
        <v>#N/A</v>
      </c>
      <c r="C10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7)</f>
        <v>#N/A</v>
      </c>
      <c r="D10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7" s="63" t="e">
        <f>INDEX(RawData!E$2:E$1048576,MATCH(FmtData!$B$4+(ROW()-10),RawData!$A$2:$A$1048576,0))</f>
        <v>#N/A</v>
      </c>
      <c r="F10717" t="e">
        <f>INDEX(RawData!F$2:F$1048576,MATCH(FmtData!$B$4+(ROW()-10),RawData!$A$2:$A$1048576,0))</f>
        <v>#N/A</v>
      </c>
      <c r="G10717" t="e">
        <f>INDEX(RawData!G$2:G$1048576,MATCH(FmtData!$B$4+(ROW()-10),RawData!$A$2:$A$1048576,0))</f>
        <v>#N/A</v>
      </c>
      <c r="H10717" t="e">
        <f>INDEX(RawData!H$2:H$1048576,MATCH(FmtData!$B$4+(ROW()-10),RawData!$A$2:$A$1048576,0))</f>
        <v>#N/A</v>
      </c>
      <c r="I10717" t="e">
        <f>INDEX(RawData!I$2:I$1048576,MATCH(FmtData!$B$4+(ROW()-10),RawData!$A$2:$A$1048576,0))</f>
        <v>#N/A</v>
      </c>
      <c r="J10717" t="e">
        <f>INDEX(RawData!J$2:J$1048576,MATCH(FmtData!$B$4+(ROW()-10),RawData!$A$2:$A$1048576,0))</f>
        <v>#N/A</v>
      </c>
      <c r="K10717" t="e">
        <f>INDEX(RawData!K$2:K$1048576,MATCH(FmtData!$B$4+(ROW()-10),RawData!$A$2:$A$1048576,0))</f>
        <v>#N/A</v>
      </c>
      <c r="L10717" t="e">
        <f>INDEX(RawData!L$2:L$1048576,MATCH(FmtData!$B$4+(ROW()-10),RawData!$A$2:$A$1048576,0))</f>
        <v>#N/A</v>
      </c>
      <c r="M10717" t="e">
        <f>INDEX(RawData!M$2:M$1048576,MATCH(FmtData!$B$4+(ROW()-10),RawData!$A$2:$A$1048576,0))</f>
        <v>#N/A</v>
      </c>
      <c r="N10717" t="e">
        <f>INDEX(RawData!N$2:N$1048576,MATCH(FmtData!$B$4+(ROW()-10),RawData!$A$2:$A$1048576,0))</f>
        <v>#N/A</v>
      </c>
      <c r="O10717" t="e">
        <f>INDEX(RawData!O$2:O$1048576,MATCH(FmtData!$B$4+(ROW()-10),RawData!$A$2:$A$1048576,0))</f>
        <v>#N/A</v>
      </c>
      <c r="P10717" t="e">
        <f>INDEX(RawData!P$2:P$1048576,MATCH(FmtData!$B$4+(ROW()-10),RawData!$A$2:$A$1048576,0))</f>
        <v>#N/A</v>
      </c>
      <c r="Q10717" t="e">
        <f>INDEX(RawData!Q$2:Q$1048576,MATCH(FmtData!$B$4+(ROW()-10),RawData!$A$2:$A$1048576,0))</f>
        <v>#N/A</v>
      </c>
      <c r="R10717" t="e">
        <f>INDEX(RawData!R$2:R$1048576,MATCH(FmtData!$B$4+(ROW()-10),RawData!$A$2:$A$1048576,0))</f>
        <v>#N/A</v>
      </c>
      <c r="S10717" t="e">
        <f>INDEX(RawData!S$2:S$1048576,MATCH(FmtData!$B$4+(ROW()-10),RawData!$A$2:$A$1048576,0))</f>
        <v>#N/A</v>
      </c>
      <c r="T10717" t="e">
        <f>INDEX(RawData!T$2:T$1048576,MATCH(FmtData!$B$4+(ROW()-10),RawData!$A$2:$A$1048576,0))</f>
        <v>#N/A</v>
      </c>
      <c r="U10717" t="e">
        <f>INDEX(RawData!U$2:U$1048576,MATCH(FmtData!$B$4+(ROW()-10),RawData!$A$2:$A$1048576,0))</f>
        <v>#N/A</v>
      </c>
      <c r="V10717" t="e">
        <f>INDEX(RawData!V$2:V$1048576,MATCH(FmtData!$B$4+(ROW()-10),RawData!$A$2:$A$1048576,0))</f>
        <v>#N/A</v>
      </c>
      <c r="W10717" s="8" t="e">
        <f t="shared" si="3525"/>
        <v>#N/A</v>
      </c>
      <c r="X10717" s="8" t="e">
        <f t="shared" si="3526"/>
        <v>#N/A</v>
      </c>
      <c r="Y10717" s="8" t="e">
        <f t="shared" si="3527"/>
        <v>#N/A</v>
      </c>
      <c r="Z10717" s="8" t="e">
        <f t="shared" si="3528"/>
        <v>#N/A</v>
      </c>
      <c r="AA10717" s="8" t="e">
        <f t="shared" si="3529"/>
        <v>#N/A</v>
      </c>
      <c r="AB10717" s="8" t="e">
        <f t="shared" si="3530"/>
        <v>#N/A</v>
      </c>
      <c r="AC10717" s="6" t="e">
        <f t="shared" si="3531"/>
        <v>#N/A</v>
      </c>
      <c r="AD10717" s="41" t="e">
        <f t="shared" si="3532"/>
        <v>#N/A</v>
      </c>
      <c r="AE10717" s="15" t="e">
        <f t="shared" si="3533"/>
        <v>#N/A</v>
      </c>
      <c r="AF10717" s="15" t="e">
        <f t="shared" si="3534"/>
        <v>#N/A</v>
      </c>
      <c r="AG10717" s="15" t="e">
        <f t="shared" si="3535"/>
        <v>#N/A</v>
      </c>
      <c r="AH10717" s="15" t="e">
        <f t="shared" si="3544"/>
        <v>#N/A</v>
      </c>
      <c r="AI10717" s="17" t="e">
        <f t="shared" si="3536"/>
        <v>#N/A</v>
      </c>
      <c r="AJ10717" s="17" t="e">
        <f t="shared" si="3537"/>
        <v>#N/A</v>
      </c>
      <c r="AK10717" s="17" t="e">
        <f t="shared" si="3538"/>
        <v>#N/A</v>
      </c>
      <c r="AL10717" s="17" t="e">
        <f t="shared" si="3539"/>
        <v>#N/A</v>
      </c>
      <c r="AM10717" s="17" t="e">
        <f t="shared" si="3540"/>
        <v>#N/A</v>
      </c>
      <c r="AN10717" s="17" t="e">
        <f t="shared" si="3545"/>
        <v>#N/A</v>
      </c>
      <c r="AO10717" s="17" t="e">
        <f>$AM$6*E10717^3+$AN$6*E10717^2+$AO$6*E10717</f>
        <v>#N/A</v>
      </c>
      <c r="AP10717" s="17" t="e">
        <f t="shared" si="3541"/>
        <v>#N/A</v>
      </c>
      <c r="AQ10717" s="17" t="e">
        <f t="shared" si="3542"/>
        <v>#N/A</v>
      </c>
      <c r="AR10717" s="17" t="e">
        <f t="shared" si="3543"/>
        <v>#N/A</v>
      </c>
    </row>
    <row r="10718" spans="2:44" x14ac:dyDescent="0.25">
      <c r="B10718" t="e">
        <f>INDEX(RawData!$A$2:$A$1048576,MATCH(FmtData!$B$4+(ROW()-10),RawData!$A$2:$A$1048576,0))</f>
        <v>#N/A</v>
      </c>
      <c r="C10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8)</f>
        <v>#N/A</v>
      </c>
      <c r="D10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8" s="63" t="e">
        <f>INDEX(RawData!E$2:E$1048576,MATCH(FmtData!$B$4+(ROW()-10),RawData!$A$2:$A$1048576,0))</f>
        <v>#N/A</v>
      </c>
      <c r="F10718" t="e">
        <f>INDEX(RawData!F$2:F$1048576,MATCH(FmtData!$B$4+(ROW()-10),RawData!$A$2:$A$1048576,0))</f>
        <v>#N/A</v>
      </c>
      <c r="G10718" t="e">
        <f>INDEX(RawData!G$2:G$1048576,MATCH(FmtData!$B$4+(ROW()-10),RawData!$A$2:$A$1048576,0))</f>
        <v>#N/A</v>
      </c>
      <c r="H10718" t="e">
        <f>INDEX(RawData!H$2:H$1048576,MATCH(FmtData!$B$4+(ROW()-10),RawData!$A$2:$A$1048576,0))</f>
        <v>#N/A</v>
      </c>
      <c r="I10718" t="e">
        <f>INDEX(RawData!I$2:I$1048576,MATCH(FmtData!$B$4+(ROW()-10),RawData!$A$2:$A$1048576,0))</f>
        <v>#N/A</v>
      </c>
      <c r="J10718" t="e">
        <f>INDEX(RawData!J$2:J$1048576,MATCH(FmtData!$B$4+(ROW()-10),RawData!$A$2:$A$1048576,0))</f>
        <v>#N/A</v>
      </c>
      <c r="K10718" t="e">
        <f>INDEX(RawData!K$2:K$1048576,MATCH(FmtData!$B$4+(ROW()-10),RawData!$A$2:$A$1048576,0))</f>
        <v>#N/A</v>
      </c>
      <c r="L10718" t="e">
        <f>INDEX(RawData!L$2:L$1048576,MATCH(FmtData!$B$4+(ROW()-10),RawData!$A$2:$A$1048576,0))</f>
        <v>#N/A</v>
      </c>
      <c r="M10718" t="e">
        <f>INDEX(RawData!M$2:M$1048576,MATCH(FmtData!$B$4+(ROW()-10),RawData!$A$2:$A$1048576,0))</f>
        <v>#N/A</v>
      </c>
      <c r="N10718" t="e">
        <f>INDEX(RawData!N$2:N$1048576,MATCH(FmtData!$B$4+(ROW()-10),RawData!$A$2:$A$1048576,0))</f>
        <v>#N/A</v>
      </c>
      <c r="O10718" t="e">
        <f>INDEX(RawData!O$2:O$1048576,MATCH(FmtData!$B$4+(ROW()-10),RawData!$A$2:$A$1048576,0))</f>
        <v>#N/A</v>
      </c>
      <c r="P10718" t="e">
        <f>INDEX(RawData!P$2:P$1048576,MATCH(FmtData!$B$4+(ROW()-10),RawData!$A$2:$A$1048576,0))</f>
        <v>#N/A</v>
      </c>
      <c r="Q10718" t="e">
        <f>INDEX(RawData!Q$2:Q$1048576,MATCH(FmtData!$B$4+(ROW()-10),RawData!$A$2:$A$1048576,0))</f>
        <v>#N/A</v>
      </c>
      <c r="R10718" t="e">
        <f>INDEX(RawData!R$2:R$1048576,MATCH(FmtData!$B$4+(ROW()-10),RawData!$A$2:$A$1048576,0))</f>
        <v>#N/A</v>
      </c>
      <c r="S10718" t="e">
        <f>INDEX(RawData!S$2:S$1048576,MATCH(FmtData!$B$4+(ROW()-10),RawData!$A$2:$A$1048576,0))</f>
        <v>#N/A</v>
      </c>
      <c r="T10718" t="e">
        <f>INDEX(RawData!T$2:T$1048576,MATCH(FmtData!$B$4+(ROW()-10),RawData!$A$2:$A$1048576,0))</f>
        <v>#N/A</v>
      </c>
      <c r="U10718" t="e">
        <f>INDEX(RawData!U$2:U$1048576,MATCH(FmtData!$B$4+(ROW()-10),RawData!$A$2:$A$1048576,0))</f>
        <v>#N/A</v>
      </c>
      <c r="V10718" t="e">
        <f>INDEX(RawData!V$2:V$1048576,MATCH(FmtData!$B$4+(ROW()-10),RawData!$A$2:$A$1048576,0))</f>
        <v>#N/A</v>
      </c>
      <c r="W10718" s="8" t="e">
        <f t="shared" ref="W10718:W10781" si="3546">V10718-U10718</f>
        <v>#N/A</v>
      </c>
      <c r="X10718" s="8" t="e">
        <f t="shared" ref="X10718:X10781" si="3547">-(S10718-$S$10)*2.54</f>
        <v>#N/A</v>
      </c>
      <c r="Y10718" s="8" t="e">
        <f t="shared" ref="Y10718:Y10781" si="3548">-(T10718-$T$10)*2.54</f>
        <v>#N/A</v>
      </c>
      <c r="Z10718" s="8" t="e">
        <f t="shared" ref="Z10718:Z10781" si="3549">$S$6-X10718</f>
        <v>#N/A</v>
      </c>
      <c r="AA10718" s="8" t="e">
        <f t="shared" ref="AA10718:AA10781" si="3550">$S$6-Y10718</f>
        <v>#N/A</v>
      </c>
      <c r="AB10718" s="8" t="e">
        <f t="shared" ref="AB10718:AB10781" si="3551">(Z10718+AA10718)/2</f>
        <v>#N/A</v>
      </c>
      <c r="AC10718" s="6" t="e">
        <f t="shared" ref="AC10718:AC10781" si="3552">Q10718-$Q$10</f>
        <v>#N/A</v>
      </c>
      <c r="AD10718" s="41" t="e">
        <f t="shared" ref="AD10718:AD10781" si="3553">AC10718+$AD$4</f>
        <v>#N/A</v>
      </c>
      <c r="AE10718" s="15" t="e">
        <f t="shared" ref="AE10718:AE10781" si="3554">PI()*Z10718^2/4*($P$4+($Z$10-Z10718))-$S$5</f>
        <v>#N/A</v>
      </c>
      <c r="AF10718" s="15" t="e">
        <f t="shared" ref="AF10718:AF10781" si="3555">PI()*AA10718^2/4*($P$4+($AA$10-AA10718))-$S$5</f>
        <v>#N/A</v>
      </c>
      <c r="AG10718" s="15" t="e">
        <f t="shared" ref="AG10718:AG10781" si="3556">PI()*AB10718^2/4*($P$4+(AB10718-$AB$10))-$S$5</f>
        <v>#N/A</v>
      </c>
      <c r="AH10718" s="15" t="e">
        <f t="shared" si="3544"/>
        <v>#N/A</v>
      </c>
      <c r="AI10718" s="17" t="e">
        <f t="shared" ref="AI10718:AI10781" si="3557">$L$6/(($S$5+AC10718)*2160)*100^3</f>
        <v>#N/A</v>
      </c>
      <c r="AJ10718" s="17" t="e">
        <f t="shared" ref="AJ10718:AJ10781" si="3558">$L$6/(($S$5+AH10718)*2160)*100^3</f>
        <v>#N/A</v>
      </c>
      <c r="AK10718" s="17" t="e">
        <f t="shared" ref="AK10718:AK10781" si="3559">$L$6/(($S$5+AE10718)*2160)*100^3</f>
        <v>#N/A</v>
      </c>
      <c r="AL10718" s="17" t="e">
        <f t="shared" ref="AL10718:AL10781" si="3560">$L$6/(($S$5+AF10718)*2160)*100^3</f>
        <v>#N/A</v>
      </c>
      <c r="AM10718" s="17" t="e">
        <f t="shared" ref="AM10718:AM10781" si="3561">$L$6/(($S$3+AG10718)*2160)*100^3</f>
        <v>#N/A</v>
      </c>
      <c r="AN10718" s="17" t="e">
        <f t="shared" si="3545"/>
        <v>#N/A</v>
      </c>
      <c r="AO10718" s="17" t="e">
        <f>$AM$6*E10718^3+$AN$6*E10718^2+$AO$6*E10718</f>
        <v>#N/A</v>
      </c>
      <c r="AP10718" s="17" t="e">
        <f t="shared" ref="AP10718:AP10781" si="3562">AM10718*10</f>
        <v>#N/A</v>
      </c>
      <c r="AQ10718" s="17" t="e">
        <f t="shared" ref="AQ10718:AQ10781" si="3563">AI10718*10</f>
        <v>#N/A</v>
      </c>
      <c r="AR10718" s="17" t="e">
        <f t="shared" ref="AR10718:AR10781" si="3564">E10718*0.101325/14.696</f>
        <v>#N/A</v>
      </c>
    </row>
    <row r="10719" spans="2:44" x14ac:dyDescent="0.25">
      <c r="B10719" t="e">
        <f>INDEX(RawData!$A$2:$A$1048576,MATCH(FmtData!$B$4+(ROW()-10),RawData!$A$2:$A$1048576,0))</f>
        <v>#N/A</v>
      </c>
      <c r="C10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9)</f>
        <v>#N/A</v>
      </c>
      <c r="D10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9" s="63" t="e">
        <f>INDEX(RawData!E$2:E$1048576,MATCH(FmtData!$B$4+(ROW()-10),RawData!$A$2:$A$1048576,0))</f>
        <v>#N/A</v>
      </c>
      <c r="F10719" t="e">
        <f>INDEX(RawData!F$2:F$1048576,MATCH(FmtData!$B$4+(ROW()-10),RawData!$A$2:$A$1048576,0))</f>
        <v>#N/A</v>
      </c>
      <c r="G10719" t="e">
        <f>INDEX(RawData!G$2:G$1048576,MATCH(FmtData!$B$4+(ROW()-10),RawData!$A$2:$A$1048576,0))</f>
        <v>#N/A</v>
      </c>
      <c r="H10719" t="e">
        <f>INDEX(RawData!H$2:H$1048576,MATCH(FmtData!$B$4+(ROW()-10),RawData!$A$2:$A$1048576,0))</f>
        <v>#N/A</v>
      </c>
      <c r="I10719" t="e">
        <f>INDEX(RawData!I$2:I$1048576,MATCH(FmtData!$B$4+(ROW()-10),RawData!$A$2:$A$1048576,0))</f>
        <v>#N/A</v>
      </c>
      <c r="J10719" t="e">
        <f>INDEX(RawData!J$2:J$1048576,MATCH(FmtData!$B$4+(ROW()-10),RawData!$A$2:$A$1048576,0))</f>
        <v>#N/A</v>
      </c>
      <c r="K10719" t="e">
        <f>INDEX(RawData!K$2:K$1048576,MATCH(FmtData!$B$4+(ROW()-10),RawData!$A$2:$A$1048576,0))</f>
        <v>#N/A</v>
      </c>
      <c r="L10719" t="e">
        <f>INDEX(RawData!L$2:L$1048576,MATCH(FmtData!$B$4+(ROW()-10),RawData!$A$2:$A$1048576,0))</f>
        <v>#N/A</v>
      </c>
      <c r="M10719" t="e">
        <f>INDEX(RawData!M$2:M$1048576,MATCH(FmtData!$B$4+(ROW()-10),RawData!$A$2:$A$1048576,0))</f>
        <v>#N/A</v>
      </c>
      <c r="N10719" t="e">
        <f>INDEX(RawData!N$2:N$1048576,MATCH(FmtData!$B$4+(ROW()-10),RawData!$A$2:$A$1048576,0))</f>
        <v>#N/A</v>
      </c>
      <c r="O10719" t="e">
        <f>INDEX(RawData!O$2:O$1048576,MATCH(FmtData!$B$4+(ROW()-10),RawData!$A$2:$A$1048576,0))</f>
        <v>#N/A</v>
      </c>
      <c r="P10719" t="e">
        <f>INDEX(RawData!P$2:P$1048576,MATCH(FmtData!$B$4+(ROW()-10),RawData!$A$2:$A$1048576,0))</f>
        <v>#N/A</v>
      </c>
      <c r="Q10719" t="e">
        <f>INDEX(RawData!Q$2:Q$1048576,MATCH(FmtData!$B$4+(ROW()-10),RawData!$A$2:$A$1048576,0))</f>
        <v>#N/A</v>
      </c>
      <c r="R10719" t="e">
        <f>INDEX(RawData!R$2:R$1048576,MATCH(FmtData!$B$4+(ROW()-10),RawData!$A$2:$A$1048576,0))</f>
        <v>#N/A</v>
      </c>
      <c r="S10719" t="e">
        <f>INDEX(RawData!S$2:S$1048576,MATCH(FmtData!$B$4+(ROW()-10),RawData!$A$2:$A$1048576,0))</f>
        <v>#N/A</v>
      </c>
      <c r="T10719" t="e">
        <f>INDEX(RawData!T$2:T$1048576,MATCH(FmtData!$B$4+(ROW()-10),RawData!$A$2:$A$1048576,0))</f>
        <v>#N/A</v>
      </c>
      <c r="U10719" t="e">
        <f>INDEX(RawData!U$2:U$1048576,MATCH(FmtData!$B$4+(ROW()-10),RawData!$A$2:$A$1048576,0))</f>
        <v>#N/A</v>
      </c>
      <c r="V10719" t="e">
        <f>INDEX(RawData!V$2:V$1048576,MATCH(FmtData!$B$4+(ROW()-10),RawData!$A$2:$A$1048576,0))</f>
        <v>#N/A</v>
      </c>
      <c r="W10719" s="8" t="e">
        <f t="shared" si="3546"/>
        <v>#N/A</v>
      </c>
      <c r="X10719" s="8" t="e">
        <f t="shared" si="3547"/>
        <v>#N/A</v>
      </c>
      <c r="Y10719" s="8" t="e">
        <f t="shared" si="3548"/>
        <v>#N/A</v>
      </c>
      <c r="Z10719" s="8" t="e">
        <f t="shared" si="3549"/>
        <v>#N/A</v>
      </c>
      <c r="AA10719" s="8" t="e">
        <f t="shared" si="3550"/>
        <v>#N/A</v>
      </c>
      <c r="AB10719" s="8" t="e">
        <f t="shared" si="3551"/>
        <v>#N/A</v>
      </c>
      <c r="AC10719" s="6" t="e">
        <f t="shared" si="3552"/>
        <v>#N/A</v>
      </c>
      <c r="AD10719" s="41" t="e">
        <f t="shared" si="3553"/>
        <v>#N/A</v>
      </c>
      <c r="AE10719" s="15" t="e">
        <f t="shared" si="3554"/>
        <v>#N/A</v>
      </c>
      <c r="AF10719" s="15" t="e">
        <f t="shared" si="3555"/>
        <v>#N/A</v>
      </c>
      <c r="AG10719" s="15" t="e">
        <f t="shared" si="3556"/>
        <v>#N/A</v>
      </c>
      <c r="AH10719" s="15" t="e">
        <f t="shared" si="3544"/>
        <v>#N/A</v>
      </c>
      <c r="AI10719" s="17" t="e">
        <f t="shared" si="3557"/>
        <v>#N/A</v>
      </c>
      <c r="AJ10719" s="17" t="e">
        <f t="shared" si="3558"/>
        <v>#N/A</v>
      </c>
      <c r="AK10719" s="17" t="e">
        <f t="shared" si="3559"/>
        <v>#N/A</v>
      </c>
      <c r="AL10719" s="17" t="e">
        <f t="shared" si="3560"/>
        <v>#N/A</v>
      </c>
      <c r="AM10719" s="17" t="e">
        <f t="shared" si="3561"/>
        <v>#N/A</v>
      </c>
      <c r="AN10719" s="17" t="e">
        <f t="shared" si="3545"/>
        <v>#N/A</v>
      </c>
      <c r="AO10719" s="17" t="e">
        <f>$AM$6*E10719^3+$AN$6*E10719^2+$AO$6*E10719</f>
        <v>#N/A</v>
      </c>
      <c r="AP10719" s="17" t="e">
        <f t="shared" si="3562"/>
        <v>#N/A</v>
      </c>
      <c r="AQ10719" s="17" t="e">
        <f t="shared" si="3563"/>
        <v>#N/A</v>
      </c>
      <c r="AR10719" s="17" t="e">
        <f t="shared" si="3564"/>
        <v>#N/A</v>
      </c>
    </row>
    <row r="10720" spans="2:44" x14ac:dyDescent="0.25">
      <c r="B10720" t="e">
        <f>INDEX(RawData!$A$2:$A$1048576,MATCH(FmtData!$B$4+(ROW()-10),RawData!$A$2:$A$1048576,0))</f>
        <v>#N/A</v>
      </c>
      <c r="C10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0)</f>
        <v>#N/A</v>
      </c>
      <c r="D10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0" s="63" t="e">
        <f>INDEX(RawData!E$2:E$1048576,MATCH(FmtData!$B$4+(ROW()-10),RawData!$A$2:$A$1048576,0))</f>
        <v>#N/A</v>
      </c>
      <c r="F10720" t="e">
        <f>INDEX(RawData!F$2:F$1048576,MATCH(FmtData!$B$4+(ROW()-10),RawData!$A$2:$A$1048576,0))</f>
        <v>#N/A</v>
      </c>
      <c r="G10720" t="e">
        <f>INDEX(RawData!G$2:G$1048576,MATCH(FmtData!$B$4+(ROW()-10),RawData!$A$2:$A$1048576,0))</f>
        <v>#N/A</v>
      </c>
      <c r="H10720" t="e">
        <f>INDEX(RawData!H$2:H$1048576,MATCH(FmtData!$B$4+(ROW()-10),RawData!$A$2:$A$1048576,0))</f>
        <v>#N/A</v>
      </c>
      <c r="I10720" t="e">
        <f>INDEX(RawData!I$2:I$1048576,MATCH(FmtData!$B$4+(ROW()-10),RawData!$A$2:$A$1048576,0))</f>
        <v>#N/A</v>
      </c>
      <c r="J10720" t="e">
        <f>INDEX(RawData!J$2:J$1048576,MATCH(FmtData!$B$4+(ROW()-10),RawData!$A$2:$A$1048576,0))</f>
        <v>#N/A</v>
      </c>
      <c r="K10720" t="e">
        <f>INDEX(RawData!K$2:K$1048576,MATCH(FmtData!$B$4+(ROW()-10),RawData!$A$2:$A$1048576,0))</f>
        <v>#N/A</v>
      </c>
      <c r="L10720" t="e">
        <f>INDEX(RawData!L$2:L$1048576,MATCH(FmtData!$B$4+(ROW()-10),RawData!$A$2:$A$1048576,0))</f>
        <v>#N/A</v>
      </c>
      <c r="M10720" t="e">
        <f>INDEX(RawData!M$2:M$1048576,MATCH(FmtData!$B$4+(ROW()-10),RawData!$A$2:$A$1048576,0))</f>
        <v>#N/A</v>
      </c>
      <c r="N10720" t="e">
        <f>INDEX(RawData!N$2:N$1048576,MATCH(FmtData!$B$4+(ROW()-10),RawData!$A$2:$A$1048576,0))</f>
        <v>#N/A</v>
      </c>
      <c r="O10720" t="e">
        <f>INDEX(RawData!O$2:O$1048576,MATCH(FmtData!$B$4+(ROW()-10),RawData!$A$2:$A$1048576,0))</f>
        <v>#N/A</v>
      </c>
      <c r="P10720" t="e">
        <f>INDEX(RawData!P$2:P$1048576,MATCH(FmtData!$B$4+(ROW()-10),RawData!$A$2:$A$1048576,0))</f>
        <v>#N/A</v>
      </c>
      <c r="Q10720" t="e">
        <f>INDEX(RawData!Q$2:Q$1048576,MATCH(FmtData!$B$4+(ROW()-10),RawData!$A$2:$A$1048576,0))</f>
        <v>#N/A</v>
      </c>
      <c r="R10720" t="e">
        <f>INDEX(RawData!R$2:R$1048576,MATCH(FmtData!$B$4+(ROW()-10),RawData!$A$2:$A$1048576,0))</f>
        <v>#N/A</v>
      </c>
      <c r="S10720" t="e">
        <f>INDEX(RawData!S$2:S$1048576,MATCH(FmtData!$B$4+(ROW()-10),RawData!$A$2:$A$1048576,0))</f>
        <v>#N/A</v>
      </c>
      <c r="T10720" t="e">
        <f>INDEX(RawData!T$2:T$1048576,MATCH(FmtData!$B$4+(ROW()-10),RawData!$A$2:$A$1048576,0))</f>
        <v>#N/A</v>
      </c>
      <c r="U10720" t="e">
        <f>INDEX(RawData!U$2:U$1048576,MATCH(FmtData!$B$4+(ROW()-10),RawData!$A$2:$A$1048576,0))</f>
        <v>#N/A</v>
      </c>
      <c r="V10720" t="e">
        <f>INDEX(RawData!V$2:V$1048576,MATCH(FmtData!$B$4+(ROW()-10),RawData!$A$2:$A$1048576,0))</f>
        <v>#N/A</v>
      </c>
      <c r="W10720" s="8" t="e">
        <f t="shared" si="3546"/>
        <v>#N/A</v>
      </c>
      <c r="X10720" s="8" t="e">
        <f t="shared" si="3547"/>
        <v>#N/A</v>
      </c>
      <c r="Y10720" s="8" t="e">
        <f t="shared" si="3548"/>
        <v>#N/A</v>
      </c>
      <c r="Z10720" s="8" t="e">
        <f t="shared" si="3549"/>
        <v>#N/A</v>
      </c>
      <c r="AA10720" s="8" t="e">
        <f t="shared" si="3550"/>
        <v>#N/A</v>
      </c>
      <c r="AB10720" s="8" t="e">
        <f t="shared" si="3551"/>
        <v>#N/A</v>
      </c>
      <c r="AC10720" s="6" t="e">
        <f t="shared" si="3552"/>
        <v>#N/A</v>
      </c>
      <c r="AD10720" s="41" t="e">
        <f t="shared" si="3553"/>
        <v>#N/A</v>
      </c>
      <c r="AE10720" s="15" t="e">
        <f t="shared" si="3554"/>
        <v>#N/A</v>
      </c>
      <c r="AF10720" s="15" t="e">
        <f t="shared" si="3555"/>
        <v>#N/A</v>
      </c>
      <c r="AG10720" s="15" t="e">
        <f t="shared" si="3556"/>
        <v>#N/A</v>
      </c>
      <c r="AH10720" s="15" t="e">
        <f t="shared" si="3544"/>
        <v>#N/A</v>
      </c>
      <c r="AI10720" s="17" t="e">
        <f t="shared" si="3557"/>
        <v>#N/A</v>
      </c>
      <c r="AJ10720" s="17" t="e">
        <f t="shared" si="3558"/>
        <v>#N/A</v>
      </c>
      <c r="AK10720" s="17" t="e">
        <f t="shared" si="3559"/>
        <v>#N/A</v>
      </c>
      <c r="AL10720" s="17" t="e">
        <f t="shared" si="3560"/>
        <v>#N/A</v>
      </c>
      <c r="AM10720" s="17" t="e">
        <f t="shared" si="3561"/>
        <v>#N/A</v>
      </c>
      <c r="AN10720" s="17" t="e">
        <f t="shared" si="3545"/>
        <v>#N/A</v>
      </c>
      <c r="AO10720" s="17" t="e">
        <f>$AM$6*E10720^3+$AN$6*E10720^2+$AO$6*E10720</f>
        <v>#N/A</v>
      </c>
      <c r="AP10720" s="17" t="e">
        <f t="shared" si="3562"/>
        <v>#N/A</v>
      </c>
      <c r="AQ10720" s="17" t="e">
        <f t="shared" si="3563"/>
        <v>#N/A</v>
      </c>
      <c r="AR10720" s="17" t="e">
        <f t="shared" si="3564"/>
        <v>#N/A</v>
      </c>
    </row>
    <row r="10721" spans="2:44" x14ac:dyDescent="0.25">
      <c r="B10721" t="e">
        <f>INDEX(RawData!$A$2:$A$1048576,MATCH(FmtData!$B$4+(ROW()-10),RawData!$A$2:$A$1048576,0))</f>
        <v>#N/A</v>
      </c>
      <c r="C10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1)</f>
        <v>#N/A</v>
      </c>
      <c r="D10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1" s="63" t="e">
        <f>INDEX(RawData!E$2:E$1048576,MATCH(FmtData!$B$4+(ROW()-10),RawData!$A$2:$A$1048576,0))</f>
        <v>#N/A</v>
      </c>
      <c r="F10721" t="e">
        <f>INDEX(RawData!F$2:F$1048576,MATCH(FmtData!$B$4+(ROW()-10),RawData!$A$2:$A$1048576,0))</f>
        <v>#N/A</v>
      </c>
      <c r="G10721" t="e">
        <f>INDEX(RawData!G$2:G$1048576,MATCH(FmtData!$B$4+(ROW()-10),RawData!$A$2:$A$1048576,0))</f>
        <v>#N/A</v>
      </c>
      <c r="H10721" t="e">
        <f>INDEX(RawData!H$2:H$1048576,MATCH(FmtData!$B$4+(ROW()-10),RawData!$A$2:$A$1048576,0))</f>
        <v>#N/A</v>
      </c>
      <c r="I10721" t="e">
        <f>INDEX(RawData!I$2:I$1048576,MATCH(FmtData!$B$4+(ROW()-10),RawData!$A$2:$A$1048576,0))</f>
        <v>#N/A</v>
      </c>
      <c r="J10721" t="e">
        <f>INDEX(RawData!J$2:J$1048576,MATCH(FmtData!$B$4+(ROW()-10),RawData!$A$2:$A$1048576,0))</f>
        <v>#N/A</v>
      </c>
      <c r="K10721" t="e">
        <f>INDEX(RawData!K$2:K$1048576,MATCH(FmtData!$B$4+(ROW()-10),RawData!$A$2:$A$1048576,0))</f>
        <v>#N/A</v>
      </c>
      <c r="L10721" t="e">
        <f>INDEX(RawData!L$2:L$1048576,MATCH(FmtData!$B$4+(ROW()-10),RawData!$A$2:$A$1048576,0))</f>
        <v>#N/A</v>
      </c>
      <c r="M10721" t="e">
        <f>INDEX(RawData!M$2:M$1048576,MATCH(FmtData!$B$4+(ROW()-10),RawData!$A$2:$A$1048576,0))</f>
        <v>#N/A</v>
      </c>
      <c r="N10721" t="e">
        <f>INDEX(RawData!N$2:N$1048576,MATCH(FmtData!$B$4+(ROW()-10),RawData!$A$2:$A$1048576,0))</f>
        <v>#N/A</v>
      </c>
      <c r="O10721" t="e">
        <f>INDEX(RawData!O$2:O$1048576,MATCH(FmtData!$B$4+(ROW()-10),RawData!$A$2:$A$1048576,0))</f>
        <v>#N/A</v>
      </c>
      <c r="P10721" t="e">
        <f>INDEX(RawData!P$2:P$1048576,MATCH(FmtData!$B$4+(ROW()-10),RawData!$A$2:$A$1048576,0))</f>
        <v>#N/A</v>
      </c>
      <c r="Q10721" t="e">
        <f>INDEX(RawData!Q$2:Q$1048576,MATCH(FmtData!$B$4+(ROW()-10),RawData!$A$2:$A$1048576,0))</f>
        <v>#N/A</v>
      </c>
      <c r="R10721" t="e">
        <f>INDEX(RawData!R$2:R$1048576,MATCH(FmtData!$B$4+(ROW()-10),RawData!$A$2:$A$1048576,0))</f>
        <v>#N/A</v>
      </c>
      <c r="S10721" t="e">
        <f>INDEX(RawData!S$2:S$1048576,MATCH(FmtData!$B$4+(ROW()-10),RawData!$A$2:$A$1048576,0))</f>
        <v>#N/A</v>
      </c>
      <c r="T10721" t="e">
        <f>INDEX(RawData!T$2:T$1048576,MATCH(FmtData!$B$4+(ROW()-10),RawData!$A$2:$A$1048576,0))</f>
        <v>#N/A</v>
      </c>
      <c r="U10721" t="e">
        <f>INDEX(RawData!U$2:U$1048576,MATCH(FmtData!$B$4+(ROW()-10),RawData!$A$2:$A$1048576,0))</f>
        <v>#N/A</v>
      </c>
      <c r="V10721" t="e">
        <f>INDEX(RawData!V$2:V$1048576,MATCH(FmtData!$B$4+(ROW()-10),RawData!$A$2:$A$1048576,0))</f>
        <v>#N/A</v>
      </c>
      <c r="W10721" s="8" t="e">
        <f t="shared" si="3546"/>
        <v>#N/A</v>
      </c>
      <c r="X10721" s="8" t="e">
        <f t="shared" si="3547"/>
        <v>#N/A</v>
      </c>
      <c r="Y10721" s="8" t="e">
        <f t="shared" si="3548"/>
        <v>#N/A</v>
      </c>
      <c r="Z10721" s="8" t="e">
        <f t="shared" si="3549"/>
        <v>#N/A</v>
      </c>
      <c r="AA10721" s="8" t="e">
        <f t="shared" si="3550"/>
        <v>#N/A</v>
      </c>
      <c r="AB10721" s="8" t="e">
        <f t="shared" si="3551"/>
        <v>#N/A</v>
      </c>
      <c r="AC10721" s="6" t="e">
        <f t="shared" si="3552"/>
        <v>#N/A</v>
      </c>
      <c r="AD10721" s="41" t="e">
        <f t="shared" si="3553"/>
        <v>#N/A</v>
      </c>
      <c r="AE10721" s="15" t="e">
        <f t="shared" si="3554"/>
        <v>#N/A</v>
      </c>
      <c r="AF10721" s="15" t="e">
        <f t="shared" si="3555"/>
        <v>#N/A</v>
      </c>
      <c r="AG10721" s="15" t="e">
        <f t="shared" si="3556"/>
        <v>#N/A</v>
      </c>
      <c r="AH10721" s="15" t="e">
        <f t="shared" si="3544"/>
        <v>#N/A</v>
      </c>
      <c r="AI10721" s="17" t="e">
        <f t="shared" si="3557"/>
        <v>#N/A</v>
      </c>
      <c r="AJ10721" s="17" t="e">
        <f t="shared" si="3558"/>
        <v>#N/A</v>
      </c>
      <c r="AK10721" s="17" t="e">
        <f t="shared" si="3559"/>
        <v>#N/A</v>
      </c>
      <c r="AL10721" s="17" t="e">
        <f t="shared" si="3560"/>
        <v>#N/A</v>
      </c>
      <c r="AM10721" s="17" t="e">
        <f t="shared" si="3561"/>
        <v>#N/A</v>
      </c>
      <c r="AN10721" s="17" t="e">
        <f t="shared" si="3545"/>
        <v>#N/A</v>
      </c>
      <c r="AO10721" s="17" t="e">
        <f>$AM$6*E10721^3+$AN$6*E10721^2+$AO$6*E10721</f>
        <v>#N/A</v>
      </c>
      <c r="AP10721" s="17" t="e">
        <f t="shared" si="3562"/>
        <v>#N/A</v>
      </c>
      <c r="AQ10721" s="17" t="e">
        <f t="shared" si="3563"/>
        <v>#N/A</v>
      </c>
      <c r="AR10721" s="17" t="e">
        <f t="shared" si="3564"/>
        <v>#N/A</v>
      </c>
    </row>
    <row r="10722" spans="2:44" x14ac:dyDescent="0.25">
      <c r="B10722" t="e">
        <f>INDEX(RawData!$A$2:$A$1048576,MATCH(FmtData!$B$4+(ROW()-10),RawData!$A$2:$A$1048576,0))</f>
        <v>#N/A</v>
      </c>
      <c r="C10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2)</f>
        <v>#N/A</v>
      </c>
      <c r="D10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2" s="63" t="e">
        <f>INDEX(RawData!E$2:E$1048576,MATCH(FmtData!$B$4+(ROW()-10),RawData!$A$2:$A$1048576,0))</f>
        <v>#N/A</v>
      </c>
      <c r="F10722" t="e">
        <f>INDEX(RawData!F$2:F$1048576,MATCH(FmtData!$B$4+(ROW()-10),RawData!$A$2:$A$1048576,0))</f>
        <v>#N/A</v>
      </c>
      <c r="G10722" t="e">
        <f>INDEX(RawData!G$2:G$1048576,MATCH(FmtData!$B$4+(ROW()-10),RawData!$A$2:$A$1048576,0))</f>
        <v>#N/A</v>
      </c>
      <c r="H10722" t="e">
        <f>INDEX(RawData!H$2:H$1048576,MATCH(FmtData!$B$4+(ROW()-10),RawData!$A$2:$A$1048576,0))</f>
        <v>#N/A</v>
      </c>
      <c r="I10722" t="e">
        <f>INDEX(RawData!I$2:I$1048576,MATCH(FmtData!$B$4+(ROW()-10),RawData!$A$2:$A$1048576,0))</f>
        <v>#N/A</v>
      </c>
      <c r="J10722" t="e">
        <f>INDEX(RawData!J$2:J$1048576,MATCH(FmtData!$B$4+(ROW()-10),RawData!$A$2:$A$1048576,0))</f>
        <v>#N/A</v>
      </c>
      <c r="K10722" t="e">
        <f>INDEX(RawData!K$2:K$1048576,MATCH(FmtData!$B$4+(ROW()-10),RawData!$A$2:$A$1048576,0))</f>
        <v>#N/A</v>
      </c>
      <c r="L10722" t="e">
        <f>INDEX(RawData!L$2:L$1048576,MATCH(FmtData!$B$4+(ROW()-10),RawData!$A$2:$A$1048576,0))</f>
        <v>#N/A</v>
      </c>
      <c r="M10722" t="e">
        <f>INDEX(RawData!M$2:M$1048576,MATCH(FmtData!$B$4+(ROW()-10),RawData!$A$2:$A$1048576,0))</f>
        <v>#N/A</v>
      </c>
      <c r="N10722" t="e">
        <f>INDEX(RawData!N$2:N$1048576,MATCH(FmtData!$B$4+(ROW()-10),RawData!$A$2:$A$1048576,0))</f>
        <v>#N/A</v>
      </c>
      <c r="O10722" t="e">
        <f>INDEX(RawData!O$2:O$1048576,MATCH(FmtData!$B$4+(ROW()-10),RawData!$A$2:$A$1048576,0))</f>
        <v>#N/A</v>
      </c>
      <c r="P10722" t="e">
        <f>INDEX(RawData!P$2:P$1048576,MATCH(FmtData!$B$4+(ROW()-10),RawData!$A$2:$A$1048576,0))</f>
        <v>#N/A</v>
      </c>
      <c r="Q10722" t="e">
        <f>INDEX(RawData!Q$2:Q$1048576,MATCH(FmtData!$B$4+(ROW()-10),RawData!$A$2:$A$1048576,0))</f>
        <v>#N/A</v>
      </c>
      <c r="R10722" t="e">
        <f>INDEX(RawData!R$2:R$1048576,MATCH(FmtData!$B$4+(ROW()-10),RawData!$A$2:$A$1048576,0))</f>
        <v>#N/A</v>
      </c>
      <c r="S10722" t="e">
        <f>INDEX(RawData!S$2:S$1048576,MATCH(FmtData!$B$4+(ROW()-10),RawData!$A$2:$A$1048576,0))</f>
        <v>#N/A</v>
      </c>
      <c r="T10722" t="e">
        <f>INDEX(RawData!T$2:T$1048576,MATCH(FmtData!$B$4+(ROW()-10),RawData!$A$2:$A$1048576,0))</f>
        <v>#N/A</v>
      </c>
      <c r="U10722" t="e">
        <f>INDEX(RawData!U$2:U$1048576,MATCH(FmtData!$B$4+(ROW()-10),RawData!$A$2:$A$1048576,0))</f>
        <v>#N/A</v>
      </c>
      <c r="V10722" t="e">
        <f>INDEX(RawData!V$2:V$1048576,MATCH(FmtData!$B$4+(ROW()-10),RawData!$A$2:$A$1048576,0))</f>
        <v>#N/A</v>
      </c>
      <c r="W10722" s="8" t="e">
        <f t="shared" si="3546"/>
        <v>#N/A</v>
      </c>
      <c r="X10722" s="8" t="e">
        <f t="shared" si="3547"/>
        <v>#N/A</v>
      </c>
      <c r="Y10722" s="8" t="e">
        <f t="shared" si="3548"/>
        <v>#N/A</v>
      </c>
      <c r="Z10722" s="8" t="e">
        <f t="shared" si="3549"/>
        <v>#N/A</v>
      </c>
      <c r="AA10722" s="8" t="e">
        <f t="shared" si="3550"/>
        <v>#N/A</v>
      </c>
      <c r="AB10722" s="8" t="e">
        <f t="shared" si="3551"/>
        <v>#N/A</v>
      </c>
      <c r="AC10722" s="6" t="e">
        <f t="shared" si="3552"/>
        <v>#N/A</v>
      </c>
      <c r="AD10722" s="41" t="e">
        <f t="shared" si="3553"/>
        <v>#N/A</v>
      </c>
      <c r="AE10722" s="15" t="e">
        <f t="shared" si="3554"/>
        <v>#N/A</v>
      </c>
      <c r="AF10722" s="15" t="e">
        <f t="shared" si="3555"/>
        <v>#N/A</v>
      </c>
      <c r="AG10722" s="15" t="e">
        <f t="shared" si="3556"/>
        <v>#N/A</v>
      </c>
      <c r="AH10722" s="15" t="e">
        <f t="shared" si="3544"/>
        <v>#N/A</v>
      </c>
      <c r="AI10722" s="17" t="e">
        <f t="shared" si="3557"/>
        <v>#N/A</v>
      </c>
      <c r="AJ10722" s="17" t="e">
        <f t="shared" si="3558"/>
        <v>#N/A</v>
      </c>
      <c r="AK10722" s="17" t="e">
        <f t="shared" si="3559"/>
        <v>#N/A</v>
      </c>
      <c r="AL10722" s="17" t="e">
        <f t="shared" si="3560"/>
        <v>#N/A</v>
      </c>
      <c r="AM10722" s="17" t="e">
        <f t="shared" si="3561"/>
        <v>#N/A</v>
      </c>
      <c r="AN10722" s="17" t="e">
        <f t="shared" si="3545"/>
        <v>#N/A</v>
      </c>
      <c r="AO10722" s="17" t="e">
        <f>$AM$6*E10722^3+$AN$6*E10722^2+$AO$6*E10722</f>
        <v>#N/A</v>
      </c>
      <c r="AP10722" s="17" t="e">
        <f t="shared" si="3562"/>
        <v>#N/A</v>
      </c>
      <c r="AQ10722" s="17" t="e">
        <f t="shared" si="3563"/>
        <v>#N/A</v>
      </c>
      <c r="AR10722" s="17" t="e">
        <f t="shared" si="3564"/>
        <v>#N/A</v>
      </c>
    </row>
    <row r="10723" spans="2:44" x14ac:dyDescent="0.25">
      <c r="B10723" t="e">
        <f>INDEX(RawData!$A$2:$A$1048576,MATCH(FmtData!$B$4+(ROW()-10),RawData!$A$2:$A$1048576,0))</f>
        <v>#N/A</v>
      </c>
      <c r="C10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3)</f>
        <v>#N/A</v>
      </c>
      <c r="D10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3" s="63" t="e">
        <f>INDEX(RawData!E$2:E$1048576,MATCH(FmtData!$B$4+(ROW()-10),RawData!$A$2:$A$1048576,0))</f>
        <v>#N/A</v>
      </c>
      <c r="F10723" t="e">
        <f>INDEX(RawData!F$2:F$1048576,MATCH(FmtData!$B$4+(ROW()-10),RawData!$A$2:$A$1048576,0))</f>
        <v>#N/A</v>
      </c>
      <c r="G10723" t="e">
        <f>INDEX(RawData!G$2:G$1048576,MATCH(FmtData!$B$4+(ROW()-10),RawData!$A$2:$A$1048576,0))</f>
        <v>#N/A</v>
      </c>
      <c r="H10723" t="e">
        <f>INDEX(RawData!H$2:H$1048576,MATCH(FmtData!$B$4+(ROW()-10),RawData!$A$2:$A$1048576,0))</f>
        <v>#N/A</v>
      </c>
      <c r="I10723" t="e">
        <f>INDEX(RawData!I$2:I$1048576,MATCH(FmtData!$B$4+(ROW()-10),RawData!$A$2:$A$1048576,0))</f>
        <v>#N/A</v>
      </c>
      <c r="J10723" t="e">
        <f>INDEX(RawData!J$2:J$1048576,MATCH(FmtData!$B$4+(ROW()-10),RawData!$A$2:$A$1048576,0))</f>
        <v>#N/A</v>
      </c>
      <c r="K10723" t="e">
        <f>INDEX(RawData!K$2:K$1048576,MATCH(FmtData!$B$4+(ROW()-10),RawData!$A$2:$A$1048576,0))</f>
        <v>#N/A</v>
      </c>
      <c r="L10723" t="e">
        <f>INDEX(RawData!L$2:L$1048576,MATCH(FmtData!$B$4+(ROW()-10),RawData!$A$2:$A$1048576,0))</f>
        <v>#N/A</v>
      </c>
      <c r="M10723" t="e">
        <f>INDEX(RawData!M$2:M$1048576,MATCH(FmtData!$B$4+(ROW()-10),RawData!$A$2:$A$1048576,0))</f>
        <v>#N/A</v>
      </c>
      <c r="N10723" t="e">
        <f>INDEX(RawData!N$2:N$1048576,MATCH(FmtData!$B$4+(ROW()-10),RawData!$A$2:$A$1048576,0))</f>
        <v>#N/A</v>
      </c>
      <c r="O10723" t="e">
        <f>INDEX(RawData!O$2:O$1048576,MATCH(FmtData!$B$4+(ROW()-10),RawData!$A$2:$A$1048576,0))</f>
        <v>#N/A</v>
      </c>
      <c r="P10723" t="e">
        <f>INDEX(RawData!P$2:P$1048576,MATCH(FmtData!$B$4+(ROW()-10),RawData!$A$2:$A$1048576,0))</f>
        <v>#N/A</v>
      </c>
      <c r="Q10723" t="e">
        <f>INDEX(RawData!Q$2:Q$1048576,MATCH(FmtData!$B$4+(ROW()-10),RawData!$A$2:$A$1048576,0))</f>
        <v>#N/A</v>
      </c>
      <c r="R10723" t="e">
        <f>INDEX(RawData!R$2:R$1048576,MATCH(FmtData!$B$4+(ROW()-10),RawData!$A$2:$A$1048576,0))</f>
        <v>#N/A</v>
      </c>
      <c r="S10723" t="e">
        <f>INDEX(RawData!S$2:S$1048576,MATCH(FmtData!$B$4+(ROW()-10),RawData!$A$2:$A$1048576,0))</f>
        <v>#N/A</v>
      </c>
      <c r="T10723" t="e">
        <f>INDEX(RawData!T$2:T$1048576,MATCH(FmtData!$B$4+(ROW()-10),RawData!$A$2:$A$1048576,0))</f>
        <v>#N/A</v>
      </c>
      <c r="U10723" t="e">
        <f>INDEX(RawData!U$2:U$1048576,MATCH(FmtData!$B$4+(ROW()-10),RawData!$A$2:$A$1048576,0))</f>
        <v>#N/A</v>
      </c>
      <c r="V10723" t="e">
        <f>INDEX(RawData!V$2:V$1048576,MATCH(FmtData!$B$4+(ROW()-10),RawData!$A$2:$A$1048576,0))</f>
        <v>#N/A</v>
      </c>
      <c r="W10723" s="8" t="e">
        <f t="shared" si="3546"/>
        <v>#N/A</v>
      </c>
      <c r="X10723" s="8" t="e">
        <f t="shared" si="3547"/>
        <v>#N/A</v>
      </c>
      <c r="Y10723" s="8" t="e">
        <f t="shared" si="3548"/>
        <v>#N/A</v>
      </c>
      <c r="Z10723" s="8" t="e">
        <f t="shared" si="3549"/>
        <v>#N/A</v>
      </c>
      <c r="AA10723" s="8" t="e">
        <f t="shared" si="3550"/>
        <v>#N/A</v>
      </c>
      <c r="AB10723" s="8" t="e">
        <f t="shared" si="3551"/>
        <v>#N/A</v>
      </c>
      <c r="AC10723" s="6" t="e">
        <f t="shared" si="3552"/>
        <v>#N/A</v>
      </c>
      <c r="AD10723" s="41" t="e">
        <f t="shared" si="3553"/>
        <v>#N/A</v>
      </c>
      <c r="AE10723" s="15" t="e">
        <f t="shared" si="3554"/>
        <v>#N/A</v>
      </c>
      <c r="AF10723" s="15" t="e">
        <f t="shared" si="3555"/>
        <v>#N/A</v>
      </c>
      <c r="AG10723" s="15" t="e">
        <f t="shared" si="3556"/>
        <v>#N/A</v>
      </c>
      <c r="AH10723" s="15" t="e">
        <f t="shared" si="3544"/>
        <v>#N/A</v>
      </c>
      <c r="AI10723" s="17" t="e">
        <f t="shared" si="3557"/>
        <v>#N/A</v>
      </c>
      <c r="AJ10723" s="17" t="e">
        <f t="shared" si="3558"/>
        <v>#N/A</v>
      </c>
      <c r="AK10723" s="17" t="e">
        <f t="shared" si="3559"/>
        <v>#N/A</v>
      </c>
      <c r="AL10723" s="17" t="e">
        <f t="shared" si="3560"/>
        <v>#N/A</v>
      </c>
      <c r="AM10723" s="17" t="e">
        <f t="shared" si="3561"/>
        <v>#N/A</v>
      </c>
      <c r="AN10723" s="17" t="e">
        <f t="shared" si="3545"/>
        <v>#N/A</v>
      </c>
      <c r="AO10723" s="17" t="e">
        <f>$AM$6*E10723^3+$AN$6*E10723^2+$AO$6*E10723</f>
        <v>#N/A</v>
      </c>
      <c r="AP10723" s="17" t="e">
        <f t="shared" si="3562"/>
        <v>#N/A</v>
      </c>
      <c r="AQ10723" s="17" t="e">
        <f t="shared" si="3563"/>
        <v>#N/A</v>
      </c>
      <c r="AR10723" s="17" t="e">
        <f t="shared" si="3564"/>
        <v>#N/A</v>
      </c>
    </row>
    <row r="10724" spans="2:44" x14ac:dyDescent="0.25">
      <c r="B10724" t="e">
        <f>INDEX(RawData!$A$2:$A$1048576,MATCH(FmtData!$B$4+(ROW()-10),RawData!$A$2:$A$1048576,0))</f>
        <v>#N/A</v>
      </c>
      <c r="C10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4)</f>
        <v>#N/A</v>
      </c>
      <c r="D10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4" s="63" t="e">
        <f>INDEX(RawData!E$2:E$1048576,MATCH(FmtData!$B$4+(ROW()-10),RawData!$A$2:$A$1048576,0))</f>
        <v>#N/A</v>
      </c>
      <c r="F10724" t="e">
        <f>INDEX(RawData!F$2:F$1048576,MATCH(FmtData!$B$4+(ROW()-10),RawData!$A$2:$A$1048576,0))</f>
        <v>#N/A</v>
      </c>
      <c r="G10724" t="e">
        <f>INDEX(RawData!G$2:G$1048576,MATCH(FmtData!$B$4+(ROW()-10),RawData!$A$2:$A$1048576,0))</f>
        <v>#N/A</v>
      </c>
      <c r="H10724" t="e">
        <f>INDEX(RawData!H$2:H$1048576,MATCH(FmtData!$B$4+(ROW()-10),RawData!$A$2:$A$1048576,0))</f>
        <v>#N/A</v>
      </c>
      <c r="I10724" t="e">
        <f>INDEX(RawData!I$2:I$1048576,MATCH(FmtData!$B$4+(ROW()-10),RawData!$A$2:$A$1048576,0))</f>
        <v>#N/A</v>
      </c>
      <c r="J10724" t="e">
        <f>INDEX(RawData!J$2:J$1048576,MATCH(FmtData!$B$4+(ROW()-10),RawData!$A$2:$A$1048576,0))</f>
        <v>#N/A</v>
      </c>
      <c r="K10724" t="e">
        <f>INDEX(RawData!K$2:K$1048576,MATCH(FmtData!$B$4+(ROW()-10),RawData!$A$2:$A$1048576,0))</f>
        <v>#N/A</v>
      </c>
      <c r="L10724" t="e">
        <f>INDEX(RawData!L$2:L$1048576,MATCH(FmtData!$B$4+(ROW()-10),RawData!$A$2:$A$1048576,0))</f>
        <v>#N/A</v>
      </c>
      <c r="M10724" t="e">
        <f>INDEX(RawData!M$2:M$1048576,MATCH(FmtData!$B$4+(ROW()-10),RawData!$A$2:$A$1048576,0))</f>
        <v>#N/A</v>
      </c>
      <c r="N10724" t="e">
        <f>INDEX(RawData!N$2:N$1048576,MATCH(FmtData!$B$4+(ROW()-10),RawData!$A$2:$A$1048576,0))</f>
        <v>#N/A</v>
      </c>
      <c r="O10724" t="e">
        <f>INDEX(RawData!O$2:O$1048576,MATCH(FmtData!$B$4+(ROW()-10),RawData!$A$2:$A$1048576,0))</f>
        <v>#N/A</v>
      </c>
      <c r="P10724" t="e">
        <f>INDEX(RawData!P$2:P$1048576,MATCH(FmtData!$B$4+(ROW()-10),RawData!$A$2:$A$1048576,0))</f>
        <v>#N/A</v>
      </c>
      <c r="Q10724" t="e">
        <f>INDEX(RawData!Q$2:Q$1048576,MATCH(FmtData!$B$4+(ROW()-10),RawData!$A$2:$A$1048576,0))</f>
        <v>#N/A</v>
      </c>
      <c r="R10724" t="e">
        <f>INDEX(RawData!R$2:R$1048576,MATCH(FmtData!$B$4+(ROW()-10),RawData!$A$2:$A$1048576,0))</f>
        <v>#N/A</v>
      </c>
      <c r="S10724" t="e">
        <f>INDEX(RawData!S$2:S$1048576,MATCH(FmtData!$B$4+(ROW()-10),RawData!$A$2:$A$1048576,0))</f>
        <v>#N/A</v>
      </c>
      <c r="T10724" t="e">
        <f>INDEX(RawData!T$2:T$1048576,MATCH(FmtData!$B$4+(ROW()-10),RawData!$A$2:$A$1048576,0))</f>
        <v>#N/A</v>
      </c>
      <c r="U10724" t="e">
        <f>INDEX(RawData!U$2:U$1048576,MATCH(FmtData!$B$4+(ROW()-10),RawData!$A$2:$A$1048576,0))</f>
        <v>#N/A</v>
      </c>
      <c r="V10724" t="e">
        <f>INDEX(RawData!V$2:V$1048576,MATCH(FmtData!$B$4+(ROW()-10),RawData!$A$2:$A$1048576,0))</f>
        <v>#N/A</v>
      </c>
      <c r="W10724" s="8" t="e">
        <f t="shared" si="3546"/>
        <v>#N/A</v>
      </c>
      <c r="X10724" s="8" t="e">
        <f t="shared" si="3547"/>
        <v>#N/A</v>
      </c>
      <c r="Y10724" s="8" t="e">
        <f t="shared" si="3548"/>
        <v>#N/A</v>
      </c>
      <c r="Z10724" s="8" t="e">
        <f t="shared" si="3549"/>
        <v>#N/A</v>
      </c>
      <c r="AA10724" s="8" t="e">
        <f t="shared" si="3550"/>
        <v>#N/A</v>
      </c>
      <c r="AB10724" s="8" t="e">
        <f t="shared" si="3551"/>
        <v>#N/A</v>
      </c>
      <c r="AC10724" s="6" t="e">
        <f t="shared" si="3552"/>
        <v>#N/A</v>
      </c>
      <c r="AD10724" s="41" t="e">
        <f t="shared" si="3553"/>
        <v>#N/A</v>
      </c>
      <c r="AE10724" s="15" t="e">
        <f t="shared" si="3554"/>
        <v>#N/A</v>
      </c>
      <c r="AF10724" s="15" t="e">
        <f t="shared" si="3555"/>
        <v>#N/A</v>
      </c>
      <c r="AG10724" s="15" t="e">
        <f t="shared" si="3556"/>
        <v>#N/A</v>
      </c>
      <c r="AH10724" s="15" t="e">
        <f t="shared" si="3544"/>
        <v>#N/A</v>
      </c>
      <c r="AI10724" s="17" t="e">
        <f t="shared" si="3557"/>
        <v>#N/A</v>
      </c>
      <c r="AJ10724" s="17" t="e">
        <f t="shared" si="3558"/>
        <v>#N/A</v>
      </c>
      <c r="AK10724" s="17" t="e">
        <f t="shared" si="3559"/>
        <v>#N/A</v>
      </c>
      <c r="AL10724" s="17" t="e">
        <f t="shared" si="3560"/>
        <v>#N/A</v>
      </c>
      <c r="AM10724" s="17" t="e">
        <f t="shared" si="3561"/>
        <v>#N/A</v>
      </c>
      <c r="AN10724" s="17" t="e">
        <f t="shared" si="3545"/>
        <v>#N/A</v>
      </c>
      <c r="AO10724" s="17" t="e">
        <f>$AM$6*E10724^3+$AN$6*E10724^2+$AO$6*E10724</f>
        <v>#N/A</v>
      </c>
      <c r="AP10724" s="17" t="e">
        <f t="shared" si="3562"/>
        <v>#N/A</v>
      </c>
      <c r="AQ10724" s="17" t="e">
        <f t="shared" si="3563"/>
        <v>#N/A</v>
      </c>
      <c r="AR10724" s="17" t="e">
        <f t="shared" si="3564"/>
        <v>#N/A</v>
      </c>
    </row>
    <row r="10725" spans="2:44" x14ac:dyDescent="0.25">
      <c r="B10725" t="e">
        <f>INDEX(RawData!$A$2:$A$1048576,MATCH(FmtData!$B$4+(ROW()-10),RawData!$A$2:$A$1048576,0))</f>
        <v>#N/A</v>
      </c>
      <c r="C10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5)</f>
        <v>#N/A</v>
      </c>
      <c r="D10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5" s="63" t="e">
        <f>INDEX(RawData!E$2:E$1048576,MATCH(FmtData!$B$4+(ROW()-10),RawData!$A$2:$A$1048576,0))</f>
        <v>#N/A</v>
      </c>
      <c r="F10725" t="e">
        <f>INDEX(RawData!F$2:F$1048576,MATCH(FmtData!$B$4+(ROW()-10),RawData!$A$2:$A$1048576,0))</f>
        <v>#N/A</v>
      </c>
      <c r="G10725" t="e">
        <f>INDEX(RawData!G$2:G$1048576,MATCH(FmtData!$B$4+(ROW()-10),RawData!$A$2:$A$1048576,0))</f>
        <v>#N/A</v>
      </c>
      <c r="H10725" t="e">
        <f>INDEX(RawData!H$2:H$1048576,MATCH(FmtData!$B$4+(ROW()-10),RawData!$A$2:$A$1048576,0))</f>
        <v>#N/A</v>
      </c>
      <c r="I10725" t="e">
        <f>INDEX(RawData!I$2:I$1048576,MATCH(FmtData!$B$4+(ROW()-10),RawData!$A$2:$A$1048576,0))</f>
        <v>#N/A</v>
      </c>
      <c r="J10725" t="e">
        <f>INDEX(RawData!J$2:J$1048576,MATCH(FmtData!$B$4+(ROW()-10),RawData!$A$2:$A$1048576,0))</f>
        <v>#N/A</v>
      </c>
      <c r="K10725" t="e">
        <f>INDEX(RawData!K$2:K$1048576,MATCH(FmtData!$B$4+(ROW()-10),RawData!$A$2:$A$1048576,0))</f>
        <v>#N/A</v>
      </c>
      <c r="L10725" t="e">
        <f>INDEX(RawData!L$2:L$1048576,MATCH(FmtData!$B$4+(ROW()-10),RawData!$A$2:$A$1048576,0))</f>
        <v>#N/A</v>
      </c>
      <c r="M10725" t="e">
        <f>INDEX(RawData!M$2:M$1048576,MATCH(FmtData!$B$4+(ROW()-10),RawData!$A$2:$A$1048576,0))</f>
        <v>#N/A</v>
      </c>
      <c r="N10725" t="e">
        <f>INDEX(RawData!N$2:N$1048576,MATCH(FmtData!$B$4+(ROW()-10),RawData!$A$2:$A$1048576,0))</f>
        <v>#N/A</v>
      </c>
      <c r="O10725" t="e">
        <f>INDEX(RawData!O$2:O$1048576,MATCH(FmtData!$B$4+(ROW()-10),RawData!$A$2:$A$1048576,0))</f>
        <v>#N/A</v>
      </c>
      <c r="P10725" t="e">
        <f>INDEX(RawData!P$2:P$1048576,MATCH(FmtData!$B$4+(ROW()-10),RawData!$A$2:$A$1048576,0))</f>
        <v>#N/A</v>
      </c>
      <c r="Q10725" t="e">
        <f>INDEX(RawData!Q$2:Q$1048576,MATCH(FmtData!$B$4+(ROW()-10),RawData!$A$2:$A$1048576,0))</f>
        <v>#N/A</v>
      </c>
      <c r="R10725" t="e">
        <f>INDEX(RawData!R$2:R$1048576,MATCH(FmtData!$B$4+(ROW()-10),RawData!$A$2:$A$1048576,0))</f>
        <v>#N/A</v>
      </c>
      <c r="S10725" t="e">
        <f>INDEX(RawData!S$2:S$1048576,MATCH(FmtData!$B$4+(ROW()-10),RawData!$A$2:$A$1048576,0))</f>
        <v>#N/A</v>
      </c>
      <c r="T10725" t="e">
        <f>INDEX(RawData!T$2:T$1048576,MATCH(FmtData!$B$4+(ROW()-10),RawData!$A$2:$A$1048576,0))</f>
        <v>#N/A</v>
      </c>
      <c r="U10725" t="e">
        <f>INDEX(RawData!U$2:U$1048576,MATCH(FmtData!$B$4+(ROW()-10),RawData!$A$2:$A$1048576,0))</f>
        <v>#N/A</v>
      </c>
      <c r="V10725" t="e">
        <f>INDEX(RawData!V$2:V$1048576,MATCH(FmtData!$B$4+(ROW()-10),RawData!$A$2:$A$1048576,0))</f>
        <v>#N/A</v>
      </c>
      <c r="W10725" s="8" t="e">
        <f t="shared" si="3546"/>
        <v>#N/A</v>
      </c>
      <c r="X10725" s="8" t="e">
        <f t="shared" si="3547"/>
        <v>#N/A</v>
      </c>
      <c r="Y10725" s="8" t="e">
        <f t="shared" si="3548"/>
        <v>#N/A</v>
      </c>
      <c r="Z10725" s="8" t="e">
        <f t="shared" si="3549"/>
        <v>#N/A</v>
      </c>
      <c r="AA10725" s="8" t="e">
        <f t="shared" si="3550"/>
        <v>#N/A</v>
      </c>
      <c r="AB10725" s="8" t="e">
        <f t="shared" si="3551"/>
        <v>#N/A</v>
      </c>
      <c r="AC10725" s="6" t="e">
        <f t="shared" si="3552"/>
        <v>#N/A</v>
      </c>
      <c r="AD10725" s="41" t="e">
        <f t="shared" si="3553"/>
        <v>#N/A</v>
      </c>
      <c r="AE10725" s="15" t="e">
        <f t="shared" si="3554"/>
        <v>#N/A</v>
      </c>
      <c r="AF10725" s="15" t="e">
        <f t="shared" si="3555"/>
        <v>#N/A</v>
      </c>
      <c r="AG10725" s="15" t="e">
        <f t="shared" si="3556"/>
        <v>#N/A</v>
      </c>
      <c r="AH10725" s="15" t="e">
        <f t="shared" si="3544"/>
        <v>#N/A</v>
      </c>
      <c r="AI10725" s="17" t="e">
        <f t="shared" si="3557"/>
        <v>#N/A</v>
      </c>
      <c r="AJ10725" s="17" t="e">
        <f t="shared" si="3558"/>
        <v>#N/A</v>
      </c>
      <c r="AK10725" s="17" t="e">
        <f t="shared" si="3559"/>
        <v>#N/A</v>
      </c>
      <c r="AL10725" s="17" t="e">
        <f t="shared" si="3560"/>
        <v>#N/A</v>
      </c>
      <c r="AM10725" s="17" t="e">
        <f t="shared" si="3561"/>
        <v>#N/A</v>
      </c>
      <c r="AN10725" s="17" t="e">
        <f t="shared" si="3545"/>
        <v>#N/A</v>
      </c>
      <c r="AO10725" s="17" t="e">
        <f>$AM$6*E10725^3+$AN$6*E10725^2+$AO$6*E10725</f>
        <v>#N/A</v>
      </c>
      <c r="AP10725" s="17" t="e">
        <f t="shared" si="3562"/>
        <v>#N/A</v>
      </c>
      <c r="AQ10725" s="17" t="e">
        <f t="shared" si="3563"/>
        <v>#N/A</v>
      </c>
      <c r="AR10725" s="17" t="e">
        <f t="shared" si="3564"/>
        <v>#N/A</v>
      </c>
    </row>
    <row r="10726" spans="2:44" x14ac:dyDescent="0.25">
      <c r="B10726" t="e">
        <f>INDEX(RawData!$A$2:$A$1048576,MATCH(FmtData!$B$4+(ROW()-10),RawData!$A$2:$A$1048576,0))</f>
        <v>#N/A</v>
      </c>
      <c r="C10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6)</f>
        <v>#N/A</v>
      </c>
      <c r="D10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6" s="63" t="e">
        <f>INDEX(RawData!E$2:E$1048576,MATCH(FmtData!$B$4+(ROW()-10),RawData!$A$2:$A$1048576,0))</f>
        <v>#N/A</v>
      </c>
      <c r="F10726" t="e">
        <f>INDEX(RawData!F$2:F$1048576,MATCH(FmtData!$B$4+(ROW()-10),RawData!$A$2:$A$1048576,0))</f>
        <v>#N/A</v>
      </c>
      <c r="G10726" t="e">
        <f>INDEX(RawData!G$2:G$1048576,MATCH(FmtData!$B$4+(ROW()-10),RawData!$A$2:$A$1048576,0))</f>
        <v>#N/A</v>
      </c>
      <c r="H10726" t="e">
        <f>INDEX(RawData!H$2:H$1048576,MATCH(FmtData!$B$4+(ROW()-10),RawData!$A$2:$A$1048576,0))</f>
        <v>#N/A</v>
      </c>
      <c r="I10726" t="e">
        <f>INDEX(RawData!I$2:I$1048576,MATCH(FmtData!$B$4+(ROW()-10),RawData!$A$2:$A$1048576,0))</f>
        <v>#N/A</v>
      </c>
      <c r="J10726" t="e">
        <f>INDEX(RawData!J$2:J$1048576,MATCH(FmtData!$B$4+(ROW()-10),RawData!$A$2:$A$1048576,0))</f>
        <v>#N/A</v>
      </c>
      <c r="K10726" t="e">
        <f>INDEX(RawData!K$2:K$1048576,MATCH(FmtData!$B$4+(ROW()-10),RawData!$A$2:$A$1048576,0))</f>
        <v>#N/A</v>
      </c>
      <c r="L10726" t="e">
        <f>INDEX(RawData!L$2:L$1048576,MATCH(FmtData!$B$4+(ROW()-10),RawData!$A$2:$A$1048576,0))</f>
        <v>#N/A</v>
      </c>
      <c r="M10726" t="e">
        <f>INDEX(RawData!M$2:M$1048576,MATCH(FmtData!$B$4+(ROW()-10),RawData!$A$2:$A$1048576,0))</f>
        <v>#N/A</v>
      </c>
      <c r="N10726" t="e">
        <f>INDEX(RawData!N$2:N$1048576,MATCH(FmtData!$B$4+(ROW()-10),RawData!$A$2:$A$1048576,0))</f>
        <v>#N/A</v>
      </c>
      <c r="O10726" t="e">
        <f>INDEX(RawData!O$2:O$1048576,MATCH(FmtData!$B$4+(ROW()-10),RawData!$A$2:$A$1048576,0))</f>
        <v>#N/A</v>
      </c>
      <c r="P10726" t="e">
        <f>INDEX(RawData!P$2:P$1048576,MATCH(FmtData!$B$4+(ROW()-10),RawData!$A$2:$A$1048576,0))</f>
        <v>#N/A</v>
      </c>
      <c r="Q10726" t="e">
        <f>INDEX(RawData!Q$2:Q$1048576,MATCH(FmtData!$B$4+(ROW()-10),RawData!$A$2:$A$1048576,0))</f>
        <v>#N/A</v>
      </c>
      <c r="R10726" t="e">
        <f>INDEX(RawData!R$2:R$1048576,MATCH(FmtData!$B$4+(ROW()-10),RawData!$A$2:$A$1048576,0))</f>
        <v>#N/A</v>
      </c>
      <c r="S10726" t="e">
        <f>INDEX(RawData!S$2:S$1048576,MATCH(FmtData!$B$4+(ROW()-10),RawData!$A$2:$A$1048576,0))</f>
        <v>#N/A</v>
      </c>
      <c r="T10726" t="e">
        <f>INDEX(RawData!T$2:T$1048576,MATCH(FmtData!$B$4+(ROW()-10),RawData!$A$2:$A$1048576,0))</f>
        <v>#N/A</v>
      </c>
      <c r="U10726" t="e">
        <f>INDEX(RawData!U$2:U$1048576,MATCH(FmtData!$B$4+(ROW()-10),RawData!$A$2:$A$1048576,0))</f>
        <v>#N/A</v>
      </c>
      <c r="V10726" t="e">
        <f>INDEX(RawData!V$2:V$1048576,MATCH(FmtData!$B$4+(ROW()-10),RawData!$A$2:$A$1048576,0))</f>
        <v>#N/A</v>
      </c>
      <c r="W10726" s="8" t="e">
        <f t="shared" si="3546"/>
        <v>#N/A</v>
      </c>
      <c r="X10726" s="8" t="e">
        <f t="shared" si="3547"/>
        <v>#N/A</v>
      </c>
      <c r="Y10726" s="8" t="e">
        <f t="shared" si="3548"/>
        <v>#N/A</v>
      </c>
      <c r="Z10726" s="8" t="e">
        <f t="shared" si="3549"/>
        <v>#N/A</v>
      </c>
      <c r="AA10726" s="8" t="e">
        <f t="shared" si="3550"/>
        <v>#N/A</v>
      </c>
      <c r="AB10726" s="8" t="e">
        <f t="shared" si="3551"/>
        <v>#N/A</v>
      </c>
      <c r="AC10726" s="6" t="e">
        <f t="shared" si="3552"/>
        <v>#N/A</v>
      </c>
      <c r="AD10726" s="41" t="e">
        <f t="shared" si="3553"/>
        <v>#N/A</v>
      </c>
      <c r="AE10726" s="15" t="e">
        <f t="shared" si="3554"/>
        <v>#N/A</v>
      </c>
      <c r="AF10726" s="15" t="e">
        <f t="shared" si="3555"/>
        <v>#N/A</v>
      </c>
      <c r="AG10726" s="15" t="e">
        <f t="shared" si="3556"/>
        <v>#N/A</v>
      </c>
      <c r="AH10726" s="15" t="e">
        <f t="shared" si="3544"/>
        <v>#N/A</v>
      </c>
      <c r="AI10726" s="17" t="e">
        <f t="shared" si="3557"/>
        <v>#N/A</v>
      </c>
      <c r="AJ10726" s="17" t="e">
        <f t="shared" si="3558"/>
        <v>#N/A</v>
      </c>
      <c r="AK10726" s="17" t="e">
        <f t="shared" si="3559"/>
        <v>#N/A</v>
      </c>
      <c r="AL10726" s="17" t="e">
        <f t="shared" si="3560"/>
        <v>#N/A</v>
      </c>
      <c r="AM10726" s="17" t="e">
        <f t="shared" si="3561"/>
        <v>#N/A</v>
      </c>
      <c r="AN10726" s="17" t="e">
        <f t="shared" si="3545"/>
        <v>#N/A</v>
      </c>
      <c r="AO10726" s="17" t="e">
        <f>$AM$6*E10726^3+$AN$6*E10726^2+$AO$6*E10726</f>
        <v>#N/A</v>
      </c>
      <c r="AP10726" s="17" t="e">
        <f t="shared" si="3562"/>
        <v>#N/A</v>
      </c>
      <c r="AQ10726" s="17" t="e">
        <f t="shared" si="3563"/>
        <v>#N/A</v>
      </c>
      <c r="AR10726" s="17" t="e">
        <f t="shared" si="3564"/>
        <v>#N/A</v>
      </c>
    </row>
    <row r="10727" spans="2:44" x14ac:dyDescent="0.25">
      <c r="B10727" t="e">
        <f>INDEX(RawData!$A$2:$A$1048576,MATCH(FmtData!$B$4+(ROW()-10),RawData!$A$2:$A$1048576,0))</f>
        <v>#N/A</v>
      </c>
      <c r="C10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7)</f>
        <v>#N/A</v>
      </c>
      <c r="D10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7" s="63" t="e">
        <f>INDEX(RawData!E$2:E$1048576,MATCH(FmtData!$B$4+(ROW()-10),RawData!$A$2:$A$1048576,0))</f>
        <v>#N/A</v>
      </c>
      <c r="F10727" t="e">
        <f>INDEX(RawData!F$2:F$1048576,MATCH(FmtData!$B$4+(ROW()-10),RawData!$A$2:$A$1048576,0))</f>
        <v>#N/A</v>
      </c>
      <c r="G10727" t="e">
        <f>INDEX(RawData!G$2:G$1048576,MATCH(FmtData!$B$4+(ROW()-10),RawData!$A$2:$A$1048576,0))</f>
        <v>#N/A</v>
      </c>
      <c r="H10727" t="e">
        <f>INDEX(RawData!H$2:H$1048576,MATCH(FmtData!$B$4+(ROW()-10),RawData!$A$2:$A$1048576,0))</f>
        <v>#N/A</v>
      </c>
      <c r="I10727" t="e">
        <f>INDEX(RawData!I$2:I$1048576,MATCH(FmtData!$B$4+(ROW()-10),RawData!$A$2:$A$1048576,0))</f>
        <v>#N/A</v>
      </c>
      <c r="J10727" t="e">
        <f>INDEX(RawData!J$2:J$1048576,MATCH(FmtData!$B$4+(ROW()-10),RawData!$A$2:$A$1048576,0))</f>
        <v>#N/A</v>
      </c>
      <c r="K10727" t="e">
        <f>INDEX(RawData!K$2:K$1048576,MATCH(FmtData!$B$4+(ROW()-10),RawData!$A$2:$A$1048576,0))</f>
        <v>#N/A</v>
      </c>
      <c r="L10727" t="e">
        <f>INDEX(RawData!L$2:L$1048576,MATCH(FmtData!$B$4+(ROW()-10),RawData!$A$2:$A$1048576,0))</f>
        <v>#N/A</v>
      </c>
      <c r="M10727" t="e">
        <f>INDEX(RawData!M$2:M$1048576,MATCH(FmtData!$B$4+(ROW()-10),RawData!$A$2:$A$1048576,0))</f>
        <v>#N/A</v>
      </c>
      <c r="N10727" t="e">
        <f>INDEX(RawData!N$2:N$1048576,MATCH(FmtData!$B$4+(ROW()-10),RawData!$A$2:$A$1048576,0))</f>
        <v>#N/A</v>
      </c>
      <c r="O10727" t="e">
        <f>INDEX(RawData!O$2:O$1048576,MATCH(FmtData!$B$4+(ROW()-10),RawData!$A$2:$A$1048576,0))</f>
        <v>#N/A</v>
      </c>
      <c r="P10727" t="e">
        <f>INDEX(RawData!P$2:P$1048576,MATCH(FmtData!$B$4+(ROW()-10),RawData!$A$2:$A$1048576,0))</f>
        <v>#N/A</v>
      </c>
      <c r="Q10727" t="e">
        <f>INDEX(RawData!Q$2:Q$1048576,MATCH(FmtData!$B$4+(ROW()-10),RawData!$A$2:$A$1048576,0))</f>
        <v>#N/A</v>
      </c>
      <c r="R10727" t="e">
        <f>INDEX(RawData!R$2:R$1048576,MATCH(FmtData!$B$4+(ROW()-10),RawData!$A$2:$A$1048576,0))</f>
        <v>#N/A</v>
      </c>
      <c r="S10727" t="e">
        <f>INDEX(RawData!S$2:S$1048576,MATCH(FmtData!$B$4+(ROW()-10),RawData!$A$2:$A$1048576,0))</f>
        <v>#N/A</v>
      </c>
      <c r="T10727" t="e">
        <f>INDEX(RawData!T$2:T$1048576,MATCH(FmtData!$B$4+(ROW()-10),RawData!$A$2:$A$1048576,0))</f>
        <v>#N/A</v>
      </c>
      <c r="U10727" t="e">
        <f>INDEX(RawData!U$2:U$1048576,MATCH(FmtData!$B$4+(ROW()-10),RawData!$A$2:$A$1048576,0))</f>
        <v>#N/A</v>
      </c>
      <c r="V10727" t="e">
        <f>INDEX(RawData!V$2:V$1048576,MATCH(FmtData!$B$4+(ROW()-10),RawData!$A$2:$A$1048576,0))</f>
        <v>#N/A</v>
      </c>
      <c r="W10727" s="8" t="e">
        <f t="shared" si="3546"/>
        <v>#N/A</v>
      </c>
      <c r="X10727" s="8" t="e">
        <f t="shared" si="3547"/>
        <v>#N/A</v>
      </c>
      <c r="Y10727" s="8" t="e">
        <f t="shared" si="3548"/>
        <v>#N/A</v>
      </c>
      <c r="Z10727" s="8" t="e">
        <f t="shared" si="3549"/>
        <v>#N/A</v>
      </c>
      <c r="AA10727" s="8" t="e">
        <f t="shared" si="3550"/>
        <v>#N/A</v>
      </c>
      <c r="AB10727" s="8" t="e">
        <f t="shared" si="3551"/>
        <v>#N/A</v>
      </c>
      <c r="AC10727" s="6" t="e">
        <f t="shared" si="3552"/>
        <v>#N/A</v>
      </c>
      <c r="AD10727" s="41" t="e">
        <f t="shared" si="3553"/>
        <v>#N/A</v>
      </c>
      <c r="AE10727" s="15" t="e">
        <f t="shared" si="3554"/>
        <v>#N/A</v>
      </c>
      <c r="AF10727" s="15" t="e">
        <f t="shared" si="3555"/>
        <v>#N/A</v>
      </c>
      <c r="AG10727" s="15" t="e">
        <f t="shared" si="3556"/>
        <v>#N/A</v>
      </c>
      <c r="AH10727" s="15" t="e">
        <f t="shared" si="3544"/>
        <v>#N/A</v>
      </c>
      <c r="AI10727" s="17" t="e">
        <f t="shared" si="3557"/>
        <v>#N/A</v>
      </c>
      <c r="AJ10727" s="17" t="e">
        <f t="shared" si="3558"/>
        <v>#N/A</v>
      </c>
      <c r="AK10727" s="17" t="e">
        <f t="shared" si="3559"/>
        <v>#N/A</v>
      </c>
      <c r="AL10727" s="17" t="e">
        <f t="shared" si="3560"/>
        <v>#N/A</v>
      </c>
      <c r="AM10727" s="17" t="e">
        <f t="shared" si="3561"/>
        <v>#N/A</v>
      </c>
      <c r="AN10727" s="17" t="e">
        <f t="shared" si="3545"/>
        <v>#N/A</v>
      </c>
      <c r="AO10727" s="17" t="e">
        <f>$AM$6*E10727^3+$AN$6*E10727^2+$AO$6*E10727</f>
        <v>#N/A</v>
      </c>
      <c r="AP10727" s="17" t="e">
        <f t="shared" si="3562"/>
        <v>#N/A</v>
      </c>
      <c r="AQ10727" s="17" t="e">
        <f t="shared" si="3563"/>
        <v>#N/A</v>
      </c>
      <c r="AR10727" s="17" t="e">
        <f t="shared" si="3564"/>
        <v>#N/A</v>
      </c>
    </row>
    <row r="10728" spans="2:44" x14ac:dyDescent="0.25">
      <c r="B10728" t="e">
        <f>INDEX(RawData!$A$2:$A$1048576,MATCH(FmtData!$B$4+(ROW()-10),RawData!$A$2:$A$1048576,0))</f>
        <v>#N/A</v>
      </c>
      <c r="C10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8)</f>
        <v>#N/A</v>
      </c>
      <c r="D10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8" s="63" t="e">
        <f>INDEX(RawData!E$2:E$1048576,MATCH(FmtData!$B$4+(ROW()-10),RawData!$A$2:$A$1048576,0))</f>
        <v>#N/A</v>
      </c>
      <c r="F10728" t="e">
        <f>INDEX(RawData!F$2:F$1048576,MATCH(FmtData!$B$4+(ROW()-10),RawData!$A$2:$A$1048576,0))</f>
        <v>#N/A</v>
      </c>
      <c r="G10728" t="e">
        <f>INDEX(RawData!G$2:G$1048576,MATCH(FmtData!$B$4+(ROW()-10),RawData!$A$2:$A$1048576,0))</f>
        <v>#N/A</v>
      </c>
      <c r="H10728" t="e">
        <f>INDEX(RawData!H$2:H$1048576,MATCH(FmtData!$B$4+(ROW()-10),RawData!$A$2:$A$1048576,0))</f>
        <v>#N/A</v>
      </c>
      <c r="I10728" t="e">
        <f>INDEX(RawData!I$2:I$1048576,MATCH(FmtData!$B$4+(ROW()-10),RawData!$A$2:$A$1048576,0))</f>
        <v>#N/A</v>
      </c>
      <c r="J10728" t="e">
        <f>INDEX(RawData!J$2:J$1048576,MATCH(FmtData!$B$4+(ROW()-10),RawData!$A$2:$A$1048576,0))</f>
        <v>#N/A</v>
      </c>
      <c r="K10728" t="e">
        <f>INDEX(RawData!K$2:K$1048576,MATCH(FmtData!$B$4+(ROW()-10),RawData!$A$2:$A$1048576,0))</f>
        <v>#N/A</v>
      </c>
      <c r="L10728" t="e">
        <f>INDEX(RawData!L$2:L$1048576,MATCH(FmtData!$B$4+(ROW()-10),RawData!$A$2:$A$1048576,0))</f>
        <v>#N/A</v>
      </c>
      <c r="M10728" t="e">
        <f>INDEX(RawData!M$2:M$1048576,MATCH(FmtData!$B$4+(ROW()-10),RawData!$A$2:$A$1048576,0))</f>
        <v>#N/A</v>
      </c>
      <c r="N10728" t="e">
        <f>INDEX(RawData!N$2:N$1048576,MATCH(FmtData!$B$4+(ROW()-10),RawData!$A$2:$A$1048576,0))</f>
        <v>#N/A</v>
      </c>
      <c r="O10728" t="e">
        <f>INDEX(RawData!O$2:O$1048576,MATCH(FmtData!$B$4+(ROW()-10),RawData!$A$2:$A$1048576,0))</f>
        <v>#N/A</v>
      </c>
      <c r="P10728" t="e">
        <f>INDEX(RawData!P$2:P$1048576,MATCH(FmtData!$B$4+(ROW()-10),RawData!$A$2:$A$1048576,0))</f>
        <v>#N/A</v>
      </c>
      <c r="Q10728" t="e">
        <f>INDEX(RawData!Q$2:Q$1048576,MATCH(FmtData!$B$4+(ROW()-10),RawData!$A$2:$A$1048576,0))</f>
        <v>#N/A</v>
      </c>
      <c r="R10728" t="e">
        <f>INDEX(RawData!R$2:R$1048576,MATCH(FmtData!$B$4+(ROW()-10),RawData!$A$2:$A$1048576,0))</f>
        <v>#N/A</v>
      </c>
      <c r="S10728" t="e">
        <f>INDEX(RawData!S$2:S$1048576,MATCH(FmtData!$B$4+(ROW()-10),RawData!$A$2:$A$1048576,0))</f>
        <v>#N/A</v>
      </c>
      <c r="T10728" t="e">
        <f>INDEX(RawData!T$2:T$1048576,MATCH(FmtData!$B$4+(ROW()-10),RawData!$A$2:$A$1048576,0))</f>
        <v>#N/A</v>
      </c>
      <c r="U10728" t="e">
        <f>INDEX(RawData!U$2:U$1048576,MATCH(FmtData!$B$4+(ROW()-10),RawData!$A$2:$A$1048576,0))</f>
        <v>#N/A</v>
      </c>
      <c r="V10728" t="e">
        <f>INDEX(RawData!V$2:V$1048576,MATCH(FmtData!$B$4+(ROW()-10),RawData!$A$2:$A$1048576,0))</f>
        <v>#N/A</v>
      </c>
      <c r="W10728" s="8" t="e">
        <f t="shared" si="3546"/>
        <v>#N/A</v>
      </c>
      <c r="X10728" s="8" t="e">
        <f t="shared" si="3547"/>
        <v>#N/A</v>
      </c>
      <c r="Y10728" s="8" t="e">
        <f t="shared" si="3548"/>
        <v>#N/A</v>
      </c>
      <c r="Z10728" s="8" t="e">
        <f t="shared" si="3549"/>
        <v>#N/A</v>
      </c>
      <c r="AA10728" s="8" t="e">
        <f t="shared" si="3550"/>
        <v>#N/A</v>
      </c>
      <c r="AB10728" s="8" t="e">
        <f t="shared" si="3551"/>
        <v>#N/A</v>
      </c>
      <c r="AC10728" s="6" t="e">
        <f t="shared" si="3552"/>
        <v>#N/A</v>
      </c>
      <c r="AD10728" s="41" t="e">
        <f t="shared" si="3553"/>
        <v>#N/A</v>
      </c>
      <c r="AE10728" s="15" t="e">
        <f t="shared" si="3554"/>
        <v>#N/A</v>
      </c>
      <c r="AF10728" s="15" t="e">
        <f t="shared" si="3555"/>
        <v>#N/A</v>
      </c>
      <c r="AG10728" s="15" t="e">
        <f t="shared" si="3556"/>
        <v>#N/A</v>
      </c>
      <c r="AH10728" s="15" t="e">
        <f t="shared" si="3544"/>
        <v>#N/A</v>
      </c>
      <c r="AI10728" s="17" t="e">
        <f t="shared" si="3557"/>
        <v>#N/A</v>
      </c>
      <c r="AJ10728" s="17" t="e">
        <f t="shared" si="3558"/>
        <v>#N/A</v>
      </c>
      <c r="AK10728" s="17" t="e">
        <f t="shared" si="3559"/>
        <v>#N/A</v>
      </c>
      <c r="AL10728" s="17" t="e">
        <f t="shared" si="3560"/>
        <v>#N/A</v>
      </c>
      <c r="AM10728" s="17" t="e">
        <f t="shared" si="3561"/>
        <v>#N/A</v>
      </c>
      <c r="AN10728" s="17" t="e">
        <f t="shared" si="3545"/>
        <v>#N/A</v>
      </c>
      <c r="AO10728" s="17" t="e">
        <f>$AM$6*E10728^3+$AN$6*E10728^2+$AO$6*E10728</f>
        <v>#N/A</v>
      </c>
      <c r="AP10728" s="17" t="e">
        <f t="shared" si="3562"/>
        <v>#N/A</v>
      </c>
      <c r="AQ10728" s="17" t="e">
        <f t="shared" si="3563"/>
        <v>#N/A</v>
      </c>
      <c r="AR10728" s="17" t="e">
        <f t="shared" si="3564"/>
        <v>#N/A</v>
      </c>
    </row>
    <row r="10729" spans="2:44" x14ac:dyDescent="0.25">
      <c r="B10729" t="e">
        <f>INDEX(RawData!$A$2:$A$1048576,MATCH(FmtData!$B$4+(ROW()-10),RawData!$A$2:$A$1048576,0))</f>
        <v>#N/A</v>
      </c>
      <c r="C10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9)</f>
        <v>#N/A</v>
      </c>
      <c r="D10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9" s="63" t="e">
        <f>INDEX(RawData!E$2:E$1048576,MATCH(FmtData!$B$4+(ROW()-10),RawData!$A$2:$A$1048576,0))</f>
        <v>#N/A</v>
      </c>
      <c r="F10729" t="e">
        <f>INDEX(RawData!F$2:F$1048576,MATCH(FmtData!$B$4+(ROW()-10),RawData!$A$2:$A$1048576,0))</f>
        <v>#N/A</v>
      </c>
      <c r="G10729" t="e">
        <f>INDEX(RawData!G$2:G$1048576,MATCH(FmtData!$B$4+(ROW()-10),RawData!$A$2:$A$1048576,0))</f>
        <v>#N/A</v>
      </c>
      <c r="H10729" t="e">
        <f>INDEX(RawData!H$2:H$1048576,MATCH(FmtData!$B$4+(ROW()-10),RawData!$A$2:$A$1048576,0))</f>
        <v>#N/A</v>
      </c>
      <c r="I10729" t="e">
        <f>INDEX(RawData!I$2:I$1048576,MATCH(FmtData!$B$4+(ROW()-10),RawData!$A$2:$A$1048576,0))</f>
        <v>#N/A</v>
      </c>
      <c r="J10729" t="e">
        <f>INDEX(RawData!J$2:J$1048576,MATCH(FmtData!$B$4+(ROW()-10),RawData!$A$2:$A$1048576,0))</f>
        <v>#N/A</v>
      </c>
      <c r="K10729" t="e">
        <f>INDEX(RawData!K$2:K$1048576,MATCH(FmtData!$B$4+(ROW()-10),RawData!$A$2:$A$1048576,0))</f>
        <v>#N/A</v>
      </c>
      <c r="L10729" t="e">
        <f>INDEX(RawData!L$2:L$1048576,MATCH(FmtData!$B$4+(ROW()-10),RawData!$A$2:$A$1048576,0))</f>
        <v>#N/A</v>
      </c>
      <c r="M10729" t="e">
        <f>INDEX(RawData!M$2:M$1048576,MATCH(FmtData!$B$4+(ROW()-10),RawData!$A$2:$A$1048576,0))</f>
        <v>#N/A</v>
      </c>
      <c r="N10729" t="e">
        <f>INDEX(RawData!N$2:N$1048576,MATCH(FmtData!$B$4+(ROW()-10),RawData!$A$2:$A$1048576,0))</f>
        <v>#N/A</v>
      </c>
      <c r="O10729" t="e">
        <f>INDEX(RawData!O$2:O$1048576,MATCH(FmtData!$B$4+(ROW()-10),RawData!$A$2:$A$1048576,0))</f>
        <v>#N/A</v>
      </c>
      <c r="P10729" t="e">
        <f>INDEX(RawData!P$2:P$1048576,MATCH(FmtData!$B$4+(ROW()-10),RawData!$A$2:$A$1048576,0))</f>
        <v>#N/A</v>
      </c>
      <c r="Q10729" t="e">
        <f>INDEX(RawData!Q$2:Q$1048576,MATCH(FmtData!$B$4+(ROW()-10),RawData!$A$2:$A$1048576,0))</f>
        <v>#N/A</v>
      </c>
      <c r="R10729" t="e">
        <f>INDEX(RawData!R$2:R$1048576,MATCH(FmtData!$B$4+(ROW()-10),RawData!$A$2:$A$1048576,0))</f>
        <v>#N/A</v>
      </c>
      <c r="S10729" t="e">
        <f>INDEX(RawData!S$2:S$1048576,MATCH(FmtData!$B$4+(ROW()-10),RawData!$A$2:$A$1048576,0))</f>
        <v>#N/A</v>
      </c>
      <c r="T10729" t="e">
        <f>INDEX(RawData!T$2:T$1048576,MATCH(FmtData!$B$4+(ROW()-10),RawData!$A$2:$A$1048576,0))</f>
        <v>#N/A</v>
      </c>
      <c r="U10729" t="e">
        <f>INDEX(RawData!U$2:U$1048576,MATCH(FmtData!$B$4+(ROW()-10),RawData!$A$2:$A$1048576,0))</f>
        <v>#N/A</v>
      </c>
      <c r="V10729" t="e">
        <f>INDEX(RawData!V$2:V$1048576,MATCH(FmtData!$B$4+(ROW()-10),RawData!$A$2:$A$1048576,0))</f>
        <v>#N/A</v>
      </c>
      <c r="W10729" s="8" t="e">
        <f t="shared" si="3546"/>
        <v>#N/A</v>
      </c>
      <c r="X10729" s="8" t="e">
        <f t="shared" si="3547"/>
        <v>#N/A</v>
      </c>
      <c r="Y10729" s="8" t="e">
        <f t="shared" si="3548"/>
        <v>#N/A</v>
      </c>
      <c r="Z10729" s="8" t="e">
        <f t="shared" si="3549"/>
        <v>#N/A</v>
      </c>
      <c r="AA10729" s="8" t="e">
        <f t="shared" si="3550"/>
        <v>#N/A</v>
      </c>
      <c r="AB10729" s="8" t="e">
        <f t="shared" si="3551"/>
        <v>#N/A</v>
      </c>
      <c r="AC10729" s="6" t="e">
        <f t="shared" si="3552"/>
        <v>#N/A</v>
      </c>
      <c r="AD10729" s="41" t="e">
        <f t="shared" si="3553"/>
        <v>#N/A</v>
      </c>
      <c r="AE10729" s="15" t="e">
        <f t="shared" si="3554"/>
        <v>#N/A</v>
      </c>
      <c r="AF10729" s="15" t="e">
        <f t="shared" si="3555"/>
        <v>#N/A</v>
      </c>
      <c r="AG10729" s="15" t="e">
        <f t="shared" si="3556"/>
        <v>#N/A</v>
      </c>
      <c r="AH10729" s="15" t="e">
        <f t="shared" si="3544"/>
        <v>#N/A</v>
      </c>
      <c r="AI10729" s="17" t="e">
        <f t="shared" si="3557"/>
        <v>#N/A</v>
      </c>
      <c r="AJ10729" s="17" t="e">
        <f t="shared" si="3558"/>
        <v>#N/A</v>
      </c>
      <c r="AK10729" s="17" t="e">
        <f t="shared" si="3559"/>
        <v>#N/A</v>
      </c>
      <c r="AL10729" s="17" t="e">
        <f t="shared" si="3560"/>
        <v>#N/A</v>
      </c>
      <c r="AM10729" s="17" t="e">
        <f t="shared" si="3561"/>
        <v>#N/A</v>
      </c>
      <c r="AN10729" s="17" t="e">
        <f t="shared" si="3545"/>
        <v>#N/A</v>
      </c>
      <c r="AO10729" s="17" t="e">
        <f>$AM$6*E10729^3+$AN$6*E10729^2+$AO$6*E10729</f>
        <v>#N/A</v>
      </c>
      <c r="AP10729" s="17" t="e">
        <f t="shared" si="3562"/>
        <v>#N/A</v>
      </c>
      <c r="AQ10729" s="17" t="e">
        <f t="shared" si="3563"/>
        <v>#N/A</v>
      </c>
      <c r="AR10729" s="17" t="e">
        <f t="shared" si="3564"/>
        <v>#N/A</v>
      </c>
    </row>
    <row r="10730" spans="2:44" x14ac:dyDescent="0.25">
      <c r="B10730" t="e">
        <f>INDEX(RawData!$A$2:$A$1048576,MATCH(FmtData!$B$4+(ROW()-10),RawData!$A$2:$A$1048576,0))</f>
        <v>#N/A</v>
      </c>
      <c r="C10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0)</f>
        <v>#N/A</v>
      </c>
      <c r="D10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0" s="63" t="e">
        <f>INDEX(RawData!E$2:E$1048576,MATCH(FmtData!$B$4+(ROW()-10),RawData!$A$2:$A$1048576,0))</f>
        <v>#N/A</v>
      </c>
      <c r="F10730" t="e">
        <f>INDEX(RawData!F$2:F$1048576,MATCH(FmtData!$B$4+(ROW()-10),RawData!$A$2:$A$1048576,0))</f>
        <v>#N/A</v>
      </c>
      <c r="G10730" t="e">
        <f>INDEX(RawData!G$2:G$1048576,MATCH(FmtData!$B$4+(ROW()-10),RawData!$A$2:$A$1048576,0))</f>
        <v>#N/A</v>
      </c>
      <c r="H10730" t="e">
        <f>INDEX(RawData!H$2:H$1048576,MATCH(FmtData!$B$4+(ROW()-10),RawData!$A$2:$A$1048576,0))</f>
        <v>#N/A</v>
      </c>
      <c r="I10730" t="e">
        <f>INDEX(RawData!I$2:I$1048576,MATCH(FmtData!$B$4+(ROW()-10),RawData!$A$2:$A$1048576,0))</f>
        <v>#N/A</v>
      </c>
      <c r="J10730" t="e">
        <f>INDEX(RawData!J$2:J$1048576,MATCH(FmtData!$B$4+(ROW()-10),RawData!$A$2:$A$1048576,0))</f>
        <v>#N/A</v>
      </c>
      <c r="K10730" t="e">
        <f>INDEX(RawData!K$2:K$1048576,MATCH(FmtData!$B$4+(ROW()-10),RawData!$A$2:$A$1048576,0))</f>
        <v>#N/A</v>
      </c>
      <c r="L10730" t="e">
        <f>INDEX(RawData!L$2:L$1048576,MATCH(FmtData!$B$4+(ROW()-10),RawData!$A$2:$A$1048576,0))</f>
        <v>#N/A</v>
      </c>
      <c r="M10730" t="e">
        <f>INDEX(RawData!M$2:M$1048576,MATCH(FmtData!$B$4+(ROW()-10),RawData!$A$2:$A$1048576,0))</f>
        <v>#N/A</v>
      </c>
      <c r="N10730" t="e">
        <f>INDEX(RawData!N$2:N$1048576,MATCH(FmtData!$B$4+(ROW()-10),RawData!$A$2:$A$1048576,0))</f>
        <v>#N/A</v>
      </c>
      <c r="O10730" t="e">
        <f>INDEX(RawData!O$2:O$1048576,MATCH(FmtData!$B$4+(ROW()-10),RawData!$A$2:$A$1048576,0))</f>
        <v>#N/A</v>
      </c>
      <c r="P10730" t="e">
        <f>INDEX(RawData!P$2:P$1048576,MATCH(FmtData!$B$4+(ROW()-10),RawData!$A$2:$A$1048576,0))</f>
        <v>#N/A</v>
      </c>
      <c r="Q10730" t="e">
        <f>INDEX(RawData!Q$2:Q$1048576,MATCH(FmtData!$B$4+(ROW()-10),RawData!$A$2:$A$1048576,0))</f>
        <v>#N/A</v>
      </c>
      <c r="R10730" t="e">
        <f>INDEX(RawData!R$2:R$1048576,MATCH(FmtData!$B$4+(ROW()-10),RawData!$A$2:$A$1048576,0))</f>
        <v>#N/A</v>
      </c>
      <c r="S10730" t="e">
        <f>INDEX(RawData!S$2:S$1048576,MATCH(FmtData!$B$4+(ROW()-10),RawData!$A$2:$A$1048576,0))</f>
        <v>#N/A</v>
      </c>
      <c r="T10730" t="e">
        <f>INDEX(RawData!T$2:T$1048576,MATCH(FmtData!$B$4+(ROW()-10),RawData!$A$2:$A$1048576,0))</f>
        <v>#N/A</v>
      </c>
      <c r="U10730" t="e">
        <f>INDEX(RawData!U$2:U$1048576,MATCH(FmtData!$B$4+(ROW()-10),RawData!$A$2:$A$1048576,0))</f>
        <v>#N/A</v>
      </c>
      <c r="V10730" t="e">
        <f>INDEX(RawData!V$2:V$1048576,MATCH(FmtData!$B$4+(ROW()-10),RawData!$A$2:$A$1048576,0))</f>
        <v>#N/A</v>
      </c>
      <c r="W10730" s="8" t="e">
        <f t="shared" si="3546"/>
        <v>#N/A</v>
      </c>
      <c r="X10730" s="8" t="e">
        <f t="shared" si="3547"/>
        <v>#N/A</v>
      </c>
      <c r="Y10730" s="8" t="e">
        <f t="shared" si="3548"/>
        <v>#N/A</v>
      </c>
      <c r="Z10730" s="8" t="e">
        <f t="shared" si="3549"/>
        <v>#N/A</v>
      </c>
      <c r="AA10730" s="8" t="e">
        <f t="shared" si="3550"/>
        <v>#N/A</v>
      </c>
      <c r="AB10730" s="8" t="e">
        <f t="shared" si="3551"/>
        <v>#N/A</v>
      </c>
      <c r="AC10730" s="6" t="e">
        <f t="shared" si="3552"/>
        <v>#N/A</v>
      </c>
      <c r="AD10730" s="41" t="e">
        <f t="shared" si="3553"/>
        <v>#N/A</v>
      </c>
      <c r="AE10730" s="15" t="e">
        <f t="shared" si="3554"/>
        <v>#N/A</v>
      </c>
      <c r="AF10730" s="15" t="e">
        <f t="shared" si="3555"/>
        <v>#N/A</v>
      </c>
      <c r="AG10730" s="15" t="e">
        <f t="shared" si="3556"/>
        <v>#N/A</v>
      </c>
      <c r="AH10730" s="15" t="e">
        <f t="shared" si="3544"/>
        <v>#N/A</v>
      </c>
      <c r="AI10730" s="17" t="e">
        <f t="shared" si="3557"/>
        <v>#N/A</v>
      </c>
      <c r="AJ10730" s="17" t="e">
        <f t="shared" si="3558"/>
        <v>#N/A</v>
      </c>
      <c r="AK10730" s="17" t="e">
        <f t="shared" si="3559"/>
        <v>#N/A</v>
      </c>
      <c r="AL10730" s="17" t="e">
        <f t="shared" si="3560"/>
        <v>#N/A</v>
      </c>
      <c r="AM10730" s="17" t="e">
        <f t="shared" si="3561"/>
        <v>#N/A</v>
      </c>
      <c r="AN10730" s="17" t="e">
        <f t="shared" si="3545"/>
        <v>#N/A</v>
      </c>
      <c r="AO10730" s="17" t="e">
        <f>$AM$6*E10730^3+$AN$6*E10730^2+$AO$6*E10730</f>
        <v>#N/A</v>
      </c>
      <c r="AP10730" s="17" t="e">
        <f t="shared" si="3562"/>
        <v>#N/A</v>
      </c>
      <c r="AQ10730" s="17" t="e">
        <f t="shared" si="3563"/>
        <v>#N/A</v>
      </c>
      <c r="AR10730" s="17" t="e">
        <f t="shared" si="3564"/>
        <v>#N/A</v>
      </c>
    </row>
    <row r="10731" spans="2:44" x14ac:dyDescent="0.25">
      <c r="B10731" t="e">
        <f>INDEX(RawData!$A$2:$A$1048576,MATCH(FmtData!$B$4+(ROW()-10),RawData!$A$2:$A$1048576,0))</f>
        <v>#N/A</v>
      </c>
      <c r="C10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1)</f>
        <v>#N/A</v>
      </c>
      <c r="D10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1" s="63" t="e">
        <f>INDEX(RawData!E$2:E$1048576,MATCH(FmtData!$B$4+(ROW()-10),RawData!$A$2:$A$1048576,0))</f>
        <v>#N/A</v>
      </c>
      <c r="F10731" t="e">
        <f>INDEX(RawData!F$2:F$1048576,MATCH(FmtData!$B$4+(ROW()-10),RawData!$A$2:$A$1048576,0))</f>
        <v>#N/A</v>
      </c>
      <c r="G10731" t="e">
        <f>INDEX(RawData!G$2:G$1048576,MATCH(FmtData!$B$4+(ROW()-10),RawData!$A$2:$A$1048576,0))</f>
        <v>#N/A</v>
      </c>
      <c r="H10731" t="e">
        <f>INDEX(RawData!H$2:H$1048576,MATCH(FmtData!$B$4+(ROW()-10),RawData!$A$2:$A$1048576,0))</f>
        <v>#N/A</v>
      </c>
      <c r="I10731" t="e">
        <f>INDEX(RawData!I$2:I$1048576,MATCH(FmtData!$B$4+(ROW()-10),RawData!$A$2:$A$1048576,0))</f>
        <v>#N/A</v>
      </c>
      <c r="J10731" t="e">
        <f>INDEX(RawData!J$2:J$1048576,MATCH(FmtData!$B$4+(ROW()-10),RawData!$A$2:$A$1048576,0))</f>
        <v>#N/A</v>
      </c>
      <c r="K10731" t="e">
        <f>INDEX(RawData!K$2:K$1048576,MATCH(FmtData!$B$4+(ROW()-10),RawData!$A$2:$A$1048576,0))</f>
        <v>#N/A</v>
      </c>
      <c r="L10731" t="e">
        <f>INDEX(RawData!L$2:L$1048576,MATCH(FmtData!$B$4+(ROW()-10),RawData!$A$2:$A$1048576,0))</f>
        <v>#N/A</v>
      </c>
      <c r="M10731" t="e">
        <f>INDEX(RawData!M$2:M$1048576,MATCH(FmtData!$B$4+(ROW()-10),RawData!$A$2:$A$1048576,0))</f>
        <v>#N/A</v>
      </c>
      <c r="N10731" t="e">
        <f>INDEX(RawData!N$2:N$1048576,MATCH(FmtData!$B$4+(ROW()-10),RawData!$A$2:$A$1048576,0))</f>
        <v>#N/A</v>
      </c>
      <c r="O10731" t="e">
        <f>INDEX(RawData!O$2:O$1048576,MATCH(FmtData!$B$4+(ROW()-10),RawData!$A$2:$A$1048576,0))</f>
        <v>#N/A</v>
      </c>
      <c r="P10731" t="e">
        <f>INDEX(RawData!P$2:P$1048576,MATCH(FmtData!$B$4+(ROW()-10),RawData!$A$2:$A$1048576,0))</f>
        <v>#N/A</v>
      </c>
      <c r="Q10731" t="e">
        <f>INDEX(RawData!Q$2:Q$1048576,MATCH(FmtData!$B$4+(ROW()-10),RawData!$A$2:$A$1048576,0))</f>
        <v>#N/A</v>
      </c>
      <c r="R10731" t="e">
        <f>INDEX(RawData!R$2:R$1048576,MATCH(FmtData!$B$4+(ROW()-10),RawData!$A$2:$A$1048576,0))</f>
        <v>#N/A</v>
      </c>
      <c r="S10731" t="e">
        <f>INDEX(RawData!S$2:S$1048576,MATCH(FmtData!$B$4+(ROW()-10),RawData!$A$2:$A$1048576,0))</f>
        <v>#N/A</v>
      </c>
      <c r="T10731" t="e">
        <f>INDEX(RawData!T$2:T$1048576,MATCH(FmtData!$B$4+(ROW()-10),RawData!$A$2:$A$1048576,0))</f>
        <v>#N/A</v>
      </c>
      <c r="U10731" t="e">
        <f>INDEX(RawData!U$2:U$1048576,MATCH(FmtData!$B$4+(ROW()-10),RawData!$A$2:$A$1048576,0))</f>
        <v>#N/A</v>
      </c>
      <c r="V10731" t="e">
        <f>INDEX(RawData!V$2:V$1048576,MATCH(FmtData!$B$4+(ROW()-10),RawData!$A$2:$A$1048576,0))</f>
        <v>#N/A</v>
      </c>
      <c r="W10731" s="8" t="e">
        <f t="shared" si="3546"/>
        <v>#N/A</v>
      </c>
      <c r="X10731" s="8" t="e">
        <f t="shared" si="3547"/>
        <v>#N/A</v>
      </c>
      <c r="Y10731" s="8" t="e">
        <f t="shared" si="3548"/>
        <v>#N/A</v>
      </c>
      <c r="Z10731" s="8" t="e">
        <f t="shared" si="3549"/>
        <v>#N/A</v>
      </c>
      <c r="AA10731" s="8" t="e">
        <f t="shared" si="3550"/>
        <v>#N/A</v>
      </c>
      <c r="AB10731" s="8" t="e">
        <f t="shared" si="3551"/>
        <v>#N/A</v>
      </c>
      <c r="AC10731" s="6" t="e">
        <f t="shared" si="3552"/>
        <v>#N/A</v>
      </c>
      <c r="AD10731" s="41" t="e">
        <f t="shared" si="3553"/>
        <v>#N/A</v>
      </c>
      <c r="AE10731" s="15" t="e">
        <f t="shared" si="3554"/>
        <v>#N/A</v>
      </c>
      <c r="AF10731" s="15" t="e">
        <f t="shared" si="3555"/>
        <v>#N/A</v>
      </c>
      <c r="AG10731" s="15" t="e">
        <f t="shared" si="3556"/>
        <v>#N/A</v>
      </c>
      <c r="AH10731" s="15" t="e">
        <f t="shared" si="3544"/>
        <v>#N/A</v>
      </c>
      <c r="AI10731" s="17" t="e">
        <f t="shared" si="3557"/>
        <v>#N/A</v>
      </c>
      <c r="AJ10731" s="17" t="e">
        <f t="shared" si="3558"/>
        <v>#N/A</v>
      </c>
      <c r="AK10731" s="17" t="e">
        <f t="shared" si="3559"/>
        <v>#N/A</v>
      </c>
      <c r="AL10731" s="17" t="e">
        <f t="shared" si="3560"/>
        <v>#N/A</v>
      </c>
      <c r="AM10731" s="17" t="e">
        <f t="shared" si="3561"/>
        <v>#N/A</v>
      </c>
      <c r="AN10731" s="17" t="e">
        <f t="shared" si="3545"/>
        <v>#N/A</v>
      </c>
      <c r="AO10731" s="17" t="e">
        <f>$AM$6*E10731^3+$AN$6*E10731^2+$AO$6*E10731</f>
        <v>#N/A</v>
      </c>
      <c r="AP10731" s="17" t="e">
        <f t="shared" si="3562"/>
        <v>#N/A</v>
      </c>
      <c r="AQ10731" s="17" t="e">
        <f t="shared" si="3563"/>
        <v>#N/A</v>
      </c>
      <c r="AR10731" s="17" t="e">
        <f t="shared" si="3564"/>
        <v>#N/A</v>
      </c>
    </row>
    <row r="10732" spans="2:44" x14ac:dyDescent="0.25">
      <c r="B10732" t="e">
        <f>INDEX(RawData!$A$2:$A$1048576,MATCH(FmtData!$B$4+(ROW()-10),RawData!$A$2:$A$1048576,0))</f>
        <v>#N/A</v>
      </c>
      <c r="C10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2)</f>
        <v>#N/A</v>
      </c>
      <c r="D10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2" s="63" t="e">
        <f>INDEX(RawData!E$2:E$1048576,MATCH(FmtData!$B$4+(ROW()-10),RawData!$A$2:$A$1048576,0))</f>
        <v>#N/A</v>
      </c>
      <c r="F10732" t="e">
        <f>INDEX(RawData!F$2:F$1048576,MATCH(FmtData!$B$4+(ROW()-10),RawData!$A$2:$A$1048576,0))</f>
        <v>#N/A</v>
      </c>
      <c r="G10732" t="e">
        <f>INDEX(RawData!G$2:G$1048576,MATCH(FmtData!$B$4+(ROW()-10),RawData!$A$2:$A$1048576,0))</f>
        <v>#N/A</v>
      </c>
      <c r="H10732" t="e">
        <f>INDEX(RawData!H$2:H$1048576,MATCH(FmtData!$B$4+(ROW()-10),RawData!$A$2:$A$1048576,0))</f>
        <v>#N/A</v>
      </c>
      <c r="I10732" t="e">
        <f>INDEX(RawData!I$2:I$1048576,MATCH(FmtData!$B$4+(ROW()-10),RawData!$A$2:$A$1048576,0))</f>
        <v>#N/A</v>
      </c>
      <c r="J10732" t="e">
        <f>INDEX(RawData!J$2:J$1048576,MATCH(FmtData!$B$4+(ROW()-10),RawData!$A$2:$A$1048576,0))</f>
        <v>#N/A</v>
      </c>
      <c r="K10732" t="e">
        <f>INDEX(RawData!K$2:K$1048576,MATCH(FmtData!$B$4+(ROW()-10),RawData!$A$2:$A$1048576,0))</f>
        <v>#N/A</v>
      </c>
      <c r="L10732" t="e">
        <f>INDEX(RawData!L$2:L$1048576,MATCH(FmtData!$B$4+(ROW()-10),RawData!$A$2:$A$1048576,0))</f>
        <v>#N/A</v>
      </c>
      <c r="M10732" t="e">
        <f>INDEX(RawData!M$2:M$1048576,MATCH(FmtData!$B$4+(ROW()-10),RawData!$A$2:$A$1048576,0))</f>
        <v>#N/A</v>
      </c>
      <c r="N10732" t="e">
        <f>INDEX(RawData!N$2:N$1048576,MATCH(FmtData!$B$4+(ROW()-10),RawData!$A$2:$A$1048576,0))</f>
        <v>#N/A</v>
      </c>
      <c r="O10732" t="e">
        <f>INDEX(RawData!O$2:O$1048576,MATCH(FmtData!$B$4+(ROW()-10),RawData!$A$2:$A$1048576,0))</f>
        <v>#N/A</v>
      </c>
      <c r="P10732" t="e">
        <f>INDEX(RawData!P$2:P$1048576,MATCH(FmtData!$B$4+(ROW()-10),RawData!$A$2:$A$1048576,0))</f>
        <v>#N/A</v>
      </c>
      <c r="Q10732" t="e">
        <f>INDEX(RawData!Q$2:Q$1048576,MATCH(FmtData!$B$4+(ROW()-10),RawData!$A$2:$A$1048576,0))</f>
        <v>#N/A</v>
      </c>
      <c r="R10732" t="e">
        <f>INDEX(RawData!R$2:R$1048576,MATCH(FmtData!$B$4+(ROW()-10),RawData!$A$2:$A$1048576,0))</f>
        <v>#N/A</v>
      </c>
      <c r="S10732" t="e">
        <f>INDEX(RawData!S$2:S$1048576,MATCH(FmtData!$B$4+(ROW()-10),RawData!$A$2:$A$1048576,0))</f>
        <v>#N/A</v>
      </c>
      <c r="T10732" t="e">
        <f>INDEX(RawData!T$2:T$1048576,MATCH(FmtData!$B$4+(ROW()-10),RawData!$A$2:$A$1048576,0))</f>
        <v>#N/A</v>
      </c>
      <c r="U10732" t="e">
        <f>INDEX(RawData!U$2:U$1048576,MATCH(FmtData!$B$4+(ROW()-10),RawData!$A$2:$A$1048576,0))</f>
        <v>#N/A</v>
      </c>
      <c r="V10732" t="e">
        <f>INDEX(RawData!V$2:V$1048576,MATCH(FmtData!$B$4+(ROW()-10),RawData!$A$2:$A$1048576,0))</f>
        <v>#N/A</v>
      </c>
      <c r="W10732" s="8" t="e">
        <f t="shared" si="3546"/>
        <v>#N/A</v>
      </c>
      <c r="X10732" s="8" t="e">
        <f t="shared" si="3547"/>
        <v>#N/A</v>
      </c>
      <c r="Y10732" s="8" t="e">
        <f t="shared" si="3548"/>
        <v>#N/A</v>
      </c>
      <c r="Z10732" s="8" t="e">
        <f t="shared" si="3549"/>
        <v>#N/A</v>
      </c>
      <c r="AA10732" s="8" t="e">
        <f t="shared" si="3550"/>
        <v>#N/A</v>
      </c>
      <c r="AB10732" s="8" t="e">
        <f t="shared" si="3551"/>
        <v>#N/A</v>
      </c>
      <c r="AC10732" s="6" t="e">
        <f t="shared" si="3552"/>
        <v>#N/A</v>
      </c>
      <c r="AD10732" s="41" t="e">
        <f t="shared" si="3553"/>
        <v>#N/A</v>
      </c>
      <c r="AE10732" s="15" t="e">
        <f t="shared" si="3554"/>
        <v>#N/A</v>
      </c>
      <c r="AF10732" s="15" t="e">
        <f t="shared" si="3555"/>
        <v>#N/A</v>
      </c>
      <c r="AG10732" s="15" t="e">
        <f t="shared" si="3556"/>
        <v>#N/A</v>
      </c>
      <c r="AH10732" s="15" t="e">
        <f t="shared" si="3544"/>
        <v>#N/A</v>
      </c>
      <c r="AI10732" s="17" t="e">
        <f t="shared" si="3557"/>
        <v>#N/A</v>
      </c>
      <c r="AJ10732" s="17" t="e">
        <f t="shared" si="3558"/>
        <v>#N/A</v>
      </c>
      <c r="AK10732" s="17" t="e">
        <f t="shared" si="3559"/>
        <v>#N/A</v>
      </c>
      <c r="AL10732" s="17" t="e">
        <f t="shared" si="3560"/>
        <v>#N/A</v>
      </c>
      <c r="AM10732" s="17" t="e">
        <f t="shared" si="3561"/>
        <v>#N/A</v>
      </c>
      <c r="AN10732" s="17" t="e">
        <f t="shared" si="3545"/>
        <v>#N/A</v>
      </c>
      <c r="AO10732" s="17" t="e">
        <f>$AM$6*E10732^3+$AN$6*E10732^2+$AO$6*E10732</f>
        <v>#N/A</v>
      </c>
      <c r="AP10732" s="17" t="e">
        <f t="shared" si="3562"/>
        <v>#N/A</v>
      </c>
      <c r="AQ10732" s="17" t="e">
        <f t="shared" si="3563"/>
        <v>#N/A</v>
      </c>
      <c r="AR10732" s="17" t="e">
        <f t="shared" si="3564"/>
        <v>#N/A</v>
      </c>
    </row>
    <row r="10733" spans="2:44" x14ac:dyDescent="0.25">
      <c r="B10733" t="e">
        <f>INDEX(RawData!$A$2:$A$1048576,MATCH(FmtData!$B$4+(ROW()-10),RawData!$A$2:$A$1048576,0))</f>
        <v>#N/A</v>
      </c>
      <c r="C10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3)</f>
        <v>#N/A</v>
      </c>
      <c r="D10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3" s="63" t="e">
        <f>INDEX(RawData!E$2:E$1048576,MATCH(FmtData!$B$4+(ROW()-10),RawData!$A$2:$A$1048576,0))</f>
        <v>#N/A</v>
      </c>
      <c r="F10733" t="e">
        <f>INDEX(RawData!F$2:F$1048576,MATCH(FmtData!$B$4+(ROW()-10),RawData!$A$2:$A$1048576,0))</f>
        <v>#N/A</v>
      </c>
      <c r="G10733" t="e">
        <f>INDEX(RawData!G$2:G$1048576,MATCH(FmtData!$B$4+(ROW()-10),RawData!$A$2:$A$1048576,0))</f>
        <v>#N/A</v>
      </c>
      <c r="H10733" t="e">
        <f>INDEX(RawData!H$2:H$1048576,MATCH(FmtData!$B$4+(ROW()-10),RawData!$A$2:$A$1048576,0))</f>
        <v>#N/A</v>
      </c>
      <c r="I10733" t="e">
        <f>INDEX(RawData!I$2:I$1048576,MATCH(FmtData!$B$4+(ROW()-10),RawData!$A$2:$A$1048576,0))</f>
        <v>#N/A</v>
      </c>
      <c r="J10733" t="e">
        <f>INDEX(RawData!J$2:J$1048576,MATCH(FmtData!$B$4+(ROW()-10),RawData!$A$2:$A$1048576,0))</f>
        <v>#N/A</v>
      </c>
      <c r="K10733" t="e">
        <f>INDEX(RawData!K$2:K$1048576,MATCH(FmtData!$B$4+(ROW()-10),RawData!$A$2:$A$1048576,0))</f>
        <v>#N/A</v>
      </c>
      <c r="L10733" t="e">
        <f>INDEX(RawData!L$2:L$1048576,MATCH(FmtData!$B$4+(ROW()-10),RawData!$A$2:$A$1048576,0))</f>
        <v>#N/A</v>
      </c>
      <c r="M10733" t="e">
        <f>INDEX(RawData!M$2:M$1048576,MATCH(FmtData!$B$4+(ROW()-10),RawData!$A$2:$A$1048576,0))</f>
        <v>#N/A</v>
      </c>
      <c r="N10733" t="e">
        <f>INDEX(RawData!N$2:N$1048576,MATCH(FmtData!$B$4+(ROW()-10),RawData!$A$2:$A$1048576,0))</f>
        <v>#N/A</v>
      </c>
      <c r="O10733" t="e">
        <f>INDEX(RawData!O$2:O$1048576,MATCH(FmtData!$B$4+(ROW()-10),RawData!$A$2:$A$1048576,0))</f>
        <v>#N/A</v>
      </c>
      <c r="P10733" t="e">
        <f>INDEX(RawData!P$2:P$1048576,MATCH(FmtData!$B$4+(ROW()-10),RawData!$A$2:$A$1048576,0))</f>
        <v>#N/A</v>
      </c>
      <c r="Q10733" t="e">
        <f>INDEX(RawData!Q$2:Q$1048576,MATCH(FmtData!$B$4+(ROW()-10),RawData!$A$2:$A$1048576,0))</f>
        <v>#N/A</v>
      </c>
      <c r="R10733" t="e">
        <f>INDEX(RawData!R$2:R$1048576,MATCH(FmtData!$B$4+(ROW()-10),RawData!$A$2:$A$1048576,0))</f>
        <v>#N/A</v>
      </c>
      <c r="S10733" t="e">
        <f>INDEX(RawData!S$2:S$1048576,MATCH(FmtData!$B$4+(ROW()-10),RawData!$A$2:$A$1048576,0))</f>
        <v>#N/A</v>
      </c>
      <c r="T10733" t="e">
        <f>INDEX(RawData!T$2:T$1048576,MATCH(FmtData!$B$4+(ROW()-10),RawData!$A$2:$A$1048576,0))</f>
        <v>#N/A</v>
      </c>
      <c r="U10733" t="e">
        <f>INDEX(RawData!U$2:U$1048576,MATCH(FmtData!$B$4+(ROW()-10),RawData!$A$2:$A$1048576,0))</f>
        <v>#N/A</v>
      </c>
      <c r="V10733" t="e">
        <f>INDEX(RawData!V$2:V$1048576,MATCH(FmtData!$B$4+(ROW()-10),RawData!$A$2:$A$1048576,0))</f>
        <v>#N/A</v>
      </c>
      <c r="W10733" s="8" t="e">
        <f t="shared" si="3546"/>
        <v>#N/A</v>
      </c>
      <c r="X10733" s="8" t="e">
        <f t="shared" si="3547"/>
        <v>#N/A</v>
      </c>
      <c r="Y10733" s="8" t="e">
        <f t="shared" si="3548"/>
        <v>#N/A</v>
      </c>
      <c r="Z10733" s="8" t="e">
        <f t="shared" si="3549"/>
        <v>#N/A</v>
      </c>
      <c r="AA10733" s="8" t="e">
        <f t="shared" si="3550"/>
        <v>#N/A</v>
      </c>
      <c r="AB10733" s="8" t="e">
        <f t="shared" si="3551"/>
        <v>#N/A</v>
      </c>
      <c r="AC10733" s="6" t="e">
        <f t="shared" si="3552"/>
        <v>#N/A</v>
      </c>
      <c r="AD10733" s="41" t="e">
        <f t="shared" si="3553"/>
        <v>#N/A</v>
      </c>
      <c r="AE10733" s="15" t="e">
        <f t="shared" si="3554"/>
        <v>#N/A</v>
      </c>
      <c r="AF10733" s="15" t="e">
        <f t="shared" si="3555"/>
        <v>#N/A</v>
      </c>
      <c r="AG10733" s="15" t="e">
        <f t="shared" si="3556"/>
        <v>#N/A</v>
      </c>
      <c r="AH10733" s="15" t="e">
        <f t="shared" si="3544"/>
        <v>#N/A</v>
      </c>
      <c r="AI10733" s="17" t="e">
        <f t="shared" si="3557"/>
        <v>#N/A</v>
      </c>
      <c r="AJ10733" s="17" t="e">
        <f t="shared" si="3558"/>
        <v>#N/A</v>
      </c>
      <c r="AK10733" s="17" t="e">
        <f t="shared" si="3559"/>
        <v>#N/A</v>
      </c>
      <c r="AL10733" s="17" t="e">
        <f t="shared" si="3560"/>
        <v>#N/A</v>
      </c>
      <c r="AM10733" s="17" t="e">
        <f t="shared" si="3561"/>
        <v>#N/A</v>
      </c>
      <c r="AN10733" s="17" t="e">
        <f t="shared" si="3545"/>
        <v>#N/A</v>
      </c>
      <c r="AO10733" s="17" t="e">
        <f>$AM$6*E10733^3+$AN$6*E10733^2+$AO$6*E10733</f>
        <v>#N/A</v>
      </c>
      <c r="AP10733" s="17" t="e">
        <f t="shared" si="3562"/>
        <v>#N/A</v>
      </c>
      <c r="AQ10733" s="17" t="e">
        <f t="shared" si="3563"/>
        <v>#N/A</v>
      </c>
      <c r="AR10733" s="17" t="e">
        <f t="shared" si="3564"/>
        <v>#N/A</v>
      </c>
    </row>
    <row r="10734" spans="2:44" x14ac:dyDescent="0.25">
      <c r="B10734" t="e">
        <f>INDEX(RawData!$A$2:$A$1048576,MATCH(FmtData!$B$4+(ROW()-10),RawData!$A$2:$A$1048576,0))</f>
        <v>#N/A</v>
      </c>
      <c r="C10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4)</f>
        <v>#N/A</v>
      </c>
      <c r="D10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4" s="63" t="e">
        <f>INDEX(RawData!E$2:E$1048576,MATCH(FmtData!$B$4+(ROW()-10),RawData!$A$2:$A$1048576,0))</f>
        <v>#N/A</v>
      </c>
      <c r="F10734" t="e">
        <f>INDEX(RawData!F$2:F$1048576,MATCH(FmtData!$B$4+(ROW()-10),RawData!$A$2:$A$1048576,0))</f>
        <v>#N/A</v>
      </c>
      <c r="G10734" t="e">
        <f>INDEX(RawData!G$2:G$1048576,MATCH(FmtData!$B$4+(ROW()-10),RawData!$A$2:$A$1048576,0))</f>
        <v>#N/A</v>
      </c>
      <c r="H10734" t="e">
        <f>INDEX(RawData!H$2:H$1048576,MATCH(FmtData!$B$4+(ROW()-10),RawData!$A$2:$A$1048576,0))</f>
        <v>#N/A</v>
      </c>
      <c r="I10734" t="e">
        <f>INDEX(RawData!I$2:I$1048576,MATCH(FmtData!$B$4+(ROW()-10),RawData!$A$2:$A$1048576,0))</f>
        <v>#N/A</v>
      </c>
      <c r="J10734" t="e">
        <f>INDEX(RawData!J$2:J$1048576,MATCH(FmtData!$B$4+(ROW()-10),RawData!$A$2:$A$1048576,0))</f>
        <v>#N/A</v>
      </c>
      <c r="K10734" t="e">
        <f>INDEX(RawData!K$2:K$1048576,MATCH(FmtData!$B$4+(ROW()-10),RawData!$A$2:$A$1048576,0))</f>
        <v>#N/A</v>
      </c>
      <c r="L10734" t="e">
        <f>INDEX(RawData!L$2:L$1048576,MATCH(FmtData!$B$4+(ROW()-10),RawData!$A$2:$A$1048576,0))</f>
        <v>#N/A</v>
      </c>
      <c r="M10734" t="e">
        <f>INDEX(RawData!M$2:M$1048576,MATCH(FmtData!$B$4+(ROW()-10),RawData!$A$2:$A$1048576,0))</f>
        <v>#N/A</v>
      </c>
      <c r="N10734" t="e">
        <f>INDEX(RawData!N$2:N$1048576,MATCH(FmtData!$B$4+(ROW()-10),RawData!$A$2:$A$1048576,0))</f>
        <v>#N/A</v>
      </c>
      <c r="O10734" t="e">
        <f>INDEX(RawData!O$2:O$1048576,MATCH(FmtData!$B$4+(ROW()-10),RawData!$A$2:$A$1048576,0))</f>
        <v>#N/A</v>
      </c>
      <c r="P10734" t="e">
        <f>INDEX(RawData!P$2:P$1048576,MATCH(FmtData!$B$4+(ROW()-10),RawData!$A$2:$A$1048576,0))</f>
        <v>#N/A</v>
      </c>
      <c r="Q10734" t="e">
        <f>INDEX(RawData!Q$2:Q$1048576,MATCH(FmtData!$B$4+(ROW()-10),RawData!$A$2:$A$1048576,0))</f>
        <v>#N/A</v>
      </c>
      <c r="R10734" t="e">
        <f>INDEX(RawData!R$2:R$1048576,MATCH(FmtData!$B$4+(ROW()-10),RawData!$A$2:$A$1048576,0))</f>
        <v>#N/A</v>
      </c>
      <c r="S10734" t="e">
        <f>INDEX(RawData!S$2:S$1048576,MATCH(FmtData!$B$4+(ROW()-10),RawData!$A$2:$A$1048576,0))</f>
        <v>#N/A</v>
      </c>
      <c r="T10734" t="e">
        <f>INDEX(RawData!T$2:T$1048576,MATCH(FmtData!$B$4+(ROW()-10),RawData!$A$2:$A$1048576,0))</f>
        <v>#N/A</v>
      </c>
      <c r="U10734" t="e">
        <f>INDEX(RawData!U$2:U$1048576,MATCH(FmtData!$B$4+(ROW()-10),RawData!$A$2:$A$1048576,0))</f>
        <v>#N/A</v>
      </c>
      <c r="V10734" t="e">
        <f>INDEX(RawData!V$2:V$1048576,MATCH(FmtData!$B$4+(ROW()-10),RawData!$A$2:$A$1048576,0))</f>
        <v>#N/A</v>
      </c>
      <c r="W10734" s="8" t="e">
        <f t="shared" si="3546"/>
        <v>#N/A</v>
      </c>
      <c r="X10734" s="8" t="e">
        <f t="shared" si="3547"/>
        <v>#N/A</v>
      </c>
      <c r="Y10734" s="8" t="e">
        <f t="shared" si="3548"/>
        <v>#N/A</v>
      </c>
      <c r="Z10734" s="8" t="e">
        <f t="shared" si="3549"/>
        <v>#N/A</v>
      </c>
      <c r="AA10734" s="8" t="e">
        <f t="shared" si="3550"/>
        <v>#N/A</v>
      </c>
      <c r="AB10734" s="8" t="e">
        <f t="shared" si="3551"/>
        <v>#N/A</v>
      </c>
      <c r="AC10734" s="6" t="e">
        <f t="shared" si="3552"/>
        <v>#N/A</v>
      </c>
      <c r="AD10734" s="41" t="e">
        <f t="shared" si="3553"/>
        <v>#N/A</v>
      </c>
      <c r="AE10734" s="15" t="e">
        <f t="shared" si="3554"/>
        <v>#N/A</v>
      </c>
      <c r="AF10734" s="15" t="e">
        <f t="shared" si="3555"/>
        <v>#N/A</v>
      </c>
      <c r="AG10734" s="15" t="e">
        <f t="shared" si="3556"/>
        <v>#N/A</v>
      </c>
      <c r="AH10734" s="15" t="e">
        <f t="shared" si="3544"/>
        <v>#N/A</v>
      </c>
      <c r="AI10734" s="17" t="e">
        <f t="shared" si="3557"/>
        <v>#N/A</v>
      </c>
      <c r="AJ10734" s="17" t="e">
        <f t="shared" si="3558"/>
        <v>#N/A</v>
      </c>
      <c r="AK10734" s="17" t="e">
        <f t="shared" si="3559"/>
        <v>#N/A</v>
      </c>
      <c r="AL10734" s="17" t="e">
        <f t="shared" si="3560"/>
        <v>#N/A</v>
      </c>
      <c r="AM10734" s="17" t="e">
        <f t="shared" si="3561"/>
        <v>#N/A</v>
      </c>
      <c r="AN10734" s="17" t="e">
        <f t="shared" si="3545"/>
        <v>#N/A</v>
      </c>
      <c r="AO10734" s="17" t="e">
        <f>$AM$6*E10734^3+$AN$6*E10734^2+$AO$6*E10734</f>
        <v>#N/A</v>
      </c>
      <c r="AP10734" s="17" t="e">
        <f t="shared" si="3562"/>
        <v>#N/A</v>
      </c>
      <c r="AQ10734" s="17" t="e">
        <f t="shared" si="3563"/>
        <v>#N/A</v>
      </c>
      <c r="AR10734" s="17" t="e">
        <f t="shared" si="3564"/>
        <v>#N/A</v>
      </c>
    </row>
    <row r="10735" spans="2:44" x14ac:dyDescent="0.25">
      <c r="B10735" t="e">
        <f>INDEX(RawData!$A$2:$A$1048576,MATCH(FmtData!$B$4+(ROW()-10),RawData!$A$2:$A$1048576,0))</f>
        <v>#N/A</v>
      </c>
      <c r="C10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5)</f>
        <v>#N/A</v>
      </c>
      <c r="D10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5" s="63" t="e">
        <f>INDEX(RawData!E$2:E$1048576,MATCH(FmtData!$B$4+(ROW()-10),RawData!$A$2:$A$1048576,0))</f>
        <v>#N/A</v>
      </c>
      <c r="F10735" t="e">
        <f>INDEX(RawData!F$2:F$1048576,MATCH(FmtData!$B$4+(ROW()-10),RawData!$A$2:$A$1048576,0))</f>
        <v>#N/A</v>
      </c>
      <c r="G10735" t="e">
        <f>INDEX(RawData!G$2:G$1048576,MATCH(FmtData!$B$4+(ROW()-10),RawData!$A$2:$A$1048576,0))</f>
        <v>#N/A</v>
      </c>
      <c r="H10735" t="e">
        <f>INDEX(RawData!H$2:H$1048576,MATCH(FmtData!$B$4+(ROW()-10),RawData!$A$2:$A$1048576,0))</f>
        <v>#N/A</v>
      </c>
      <c r="I10735" t="e">
        <f>INDEX(RawData!I$2:I$1048576,MATCH(FmtData!$B$4+(ROW()-10),RawData!$A$2:$A$1048576,0))</f>
        <v>#N/A</v>
      </c>
      <c r="J10735" t="e">
        <f>INDEX(RawData!J$2:J$1048576,MATCH(FmtData!$B$4+(ROW()-10),RawData!$A$2:$A$1048576,0))</f>
        <v>#N/A</v>
      </c>
      <c r="K10735" t="e">
        <f>INDEX(RawData!K$2:K$1048576,MATCH(FmtData!$B$4+(ROW()-10),RawData!$A$2:$A$1048576,0))</f>
        <v>#N/A</v>
      </c>
      <c r="L10735" t="e">
        <f>INDEX(RawData!L$2:L$1048576,MATCH(FmtData!$B$4+(ROW()-10),RawData!$A$2:$A$1048576,0))</f>
        <v>#N/A</v>
      </c>
      <c r="M10735" t="e">
        <f>INDEX(RawData!M$2:M$1048576,MATCH(FmtData!$B$4+(ROW()-10),RawData!$A$2:$A$1048576,0))</f>
        <v>#N/A</v>
      </c>
      <c r="N10735" t="e">
        <f>INDEX(RawData!N$2:N$1048576,MATCH(FmtData!$B$4+(ROW()-10),RawData!$A$2:$A$1048576,0))</f>
        <v>#N/A</v>
      </c>
      <c r="O10735" t="e">
        <f>INDEX(RawData!O$2:O$1048576,MATCH(FmtData!$B$4+(ROW()-10),RawData!$A$2:$A$1048576,0))</f>
        <v>#N/A</v>
      </c>
      <c r="P10735" t="e">
        <f>INDEX(RawData!P$2:P$1048576,MATCH(FmtData!$B$4+(ROW()-10),RawData!$A$2:$A$1048576,0))</f>
        <v>#N/A</v>
      </c>
      <c r="Q10735" t="e">
        <f>INDEX(RawData!Q$2:Q$1048576,MATCH(FmtData!$B$4+(ROW()-10),RawData!$A$2:$A$1048576,0))</f>
        <v>#N/A</v>
      </c>
      <c r="R10735" t="e">
        <f>INDEX(RawData!R$2:R$1048576,MATCH(FmtData!$B$4+(ROW()-10),RawData!$A$2:$A$1048576,0))</f>
        <v>#N/A</v>
      </c>
      <c r="S10735" t="e">
        <f>INDEX(RawData!S$2:S$1048576,MATCH(FmtData!$B$4+(ROW()-10),RawData!$A$2:$A$1048576,0))</f>
        <v>#N/A</v>
      </c>
      <c r="T10735" t="e">
        <f>INDEX(RawData!T$2:T$1048576,MATCH(FmtData!$B$4+(ROW()-10),RawData!$A$2:$A$1048576,0))</f>
        <v>#N/A</v>
      </c>
      <c r="U10735" t="e">
        <f>INDEX(RawData!U$2:U$1048576,MATCH(FmtData!$B$4+(ROW()-10),RawData!$A$2:$A$1048576,0))</f>
        <v>#N/A</v>
      </c>
      <c r="V10735" t="e">
        <f>INDEX(RawData!V$2:V$1048576,MATCH(FmtData!$B$4+(ROW()-10),RawData!$A$2:$A$1048576,0))</f>
        <v>#N/A</v>
      </c>
      <c r="W10735" s="8" t="e">
        <f t="shared" si="3546"/>
        <v>#N/A</v>
      </c>
      <c r="X10735" s="8" t="e">
        <f t="shared" si="3547"/>
        <v>#N/A</v>
      </c>
      <c r="Y10735" s="8" t="e">
        <f t="shared" si="3548"/>
        <v>#N/A</v>
      </c>
      <c r="Z10735" s="8" t="e">
        <f t="shared" si="3549"/>
        <v>#N/A</v>
      </c>
      <c r="AA10735" s="8" t="e">
        <f t="shared" si="3550"/>
        <v>#N/A</v>
      </c>
      <c r="AB10735" s="8" t="e">
        <f t="shared" si="3551"/>
        <v>#N/A</v>
      </c>
      <c r="AC10735" s="6" t="e">
        <f t="shared" si="3552"/>
        <v>#N/A</v>
      </c>
      <c r="AD10735" s="41" t="e">
        <f t="shared" si="3553"/>
        <v>#N/A</v>
      </c>
      <c r="AE10735" s="15" t="e">
        <f t="shared" si="3554"/>
        <v>#N/A</v>
      </c>
      <c r="AF10735" s="15" t="e">
        <f t="shared" si="3555"/>
        <v>#N/A</v>
      </c>
      <c r="AG10735" s="15" t="e">
        <f t="shared" si="3556"/>
        <v>#N/A</v>
      </c>
      <c r="AH10735" s="15" t="e">
        <f t="shared" si="3544"/>
        <v>#N/A</v>
      </c>
      <c r="AI10735" s="17" t="e">
        <f t="shared" si="3557"/>
        <v>#N/A</v>
      </c>
      <c r="AJ10735" s="17" t="e">
        <f t="shared" si="3558"/>
        <v>#N/A</v>
      </c>
      <c r="AK10735" s="17" t="e">
        <f t="shared" si="3559"/>
        <v>#N/A</v>
      </c>
      <c r="AL10735" s="17" t="e">
        <f t="shared" si="3560"/>
        <v>#N/A</v>
      </c>
      <c r="AM10735" s="17" t="e">
        <f t="shared" si="3561"/>
        <v>#N/A</v>
      </c>
      <c r="AN10735" s="17" t="e">
        <f t="shared" si="3545"/>
        <v>#N/A</v>
      </c>
      <c r="AO10735" s="17" t="e">
        <f>$AM$6*E10735^3+$AN$6*E10735^2+$AO$6*E10735</f>
        <v>#N/A</v>
      </c>
      <c r="AP10735" s="17" t="e">
        <f t="shared" si="3562"/>
        <v>#N/A</v>
      </c>
      <c r="AQ10735" s="17" t="e">
        <f t="shared" si="3563"/>
        <v>#N/A</v>
      </c>
      <c r="AR10735" s="17" t="e">
        <f t="shared" si="3564"/>
        <v>#N/A</v>
      </c>
    </row>
    <row r="10736" spans="2:44" x14ac:dyDescent="0.25">
      <c r="B10736" t="e">
        <f>INDEX(RawData!$A$2:$A$1048576,MATCH(FmtData!$B$4+(ROW()-10),RawData!$A$2:$A$1048576,0))</f>
        <v>#N/A</v>
      </c>
      <c r="C10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6)</f>
        <v>#N/A</v>
      </c>
      <c r="D10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6" s="63" t="e">
        <f>INDEX(RawData!E$2:E$1048576,MATCH(FmtData!$B$4+(ROW()-10),RawData!$A$2:$A$1048576,0))</f>
        <v>#N/A</v>
      </c>
      <c r="F10736" t="e">
        <f>INDEX(RawData!F$2:F$1048576,MATCH(FmtData!$B$4+(ROW()-10),RawData!$A$2:$A$1048576,0))</f>
        <v>#N/A</v>
      </c>
      <c r="G10736" t="e">
        <f>INDEX(RawData!G$2:G$1048576,MATCH(FmtData!$B$4+(ROW()-10),RawData!$A$2:$A$1048576,0))</f>
        <v>#N/A</v>
      </c>
      <c r="H10736" t="e">
        <f>INDEX(RawData!H$2:H$1048576,MATCH(FmtData!$B$4+(ROW()-10),RawData!$A$2:$A$1048576,0))</f>
        <v>#N/A</v>
      </c>
      <c r="I10736" t="e">
        <f>INDEX(RawData!I$2:I$1048576,MATCH(FmtData!$B$4+(ROW()-10),RawData!$A$2:$A$1048576,0))</f>
        <v>#N/A</v>
      </c>
      <c r="J10736" t="e">
        <f>INDEX(RawData!J$2:J$1048576,MATCH(FmtData!$B$4+(ROW()-10),RawData!$A$2:$A$1048576,0))</f>
        <v>#N/A</v>
      </c>
      <c r="K10736" t="e">
        <f>INDEX(RawData!K$2:K$1048576,MATCH(FmtData!$B$4+(ROW()-10),RawData!$A$2:$A$1048576,0))</f>
        <v>#N/A</v>
      </c>
      <c r="L10736" t="e">
        <f>INDEX(RawData!L$2:L$1048576,MATCH(FmtData!$B$4+(ROW()-10),RawData!$A$2:$A$1048576,0))</f>
        <v>#N/A</v>
      </c>
      <c r="M10736" t="e">
        <f>INDEX(RawData!M$2:M$1048576,MATCH(FmtData!$B$4+(ROW()-10),RawData!$A$2:$A$1048576,0))</f>
        <v>#N/A</v>
      </c>
      <c r="N10736" t="e">
        <f>INDEX(RawData!N$2:N$1048576,MATCH(FmtData!$B$4+(ROW()-10),RawData!$A$2:$A$1048576,0))</f>
        <v>#N/A</v>
      </c>
      <c r="O10736" t="e">
        <f>INDEX(RawData!O$2:O$1048576,MATCH(FmtData!$B$4+(ROW()-10),RawData!$A$2:$A$1048576,0))</f>
        <v>#N/A</v>
      </c>
      <c r="P10736" t="e">
        <f>INDEX(RawData!P$2:P$1048576,MATCH(FmtData!$B$4+(ROW()-10),RawData!$A$2:$A$1048576,0))</f>
        <v>#N/A</v>
      </c>
      <c r="Q10736" t="e">
        <f>INDEX(RawData!Q$2:Q$1048576,MATCH(FmtData!$B$4+(ROW()-10),RawData!$A$2:$A$1048576,0))</f>
        <v>#N/A</v>
      </c>
      <c r="R10736" t="e">
        <f>INDEX(RawData!R$2:R$1048576,MATCH(FmtData!$B$4+(ROW()-10),RawData!$A$2:$A$1048576,0))</f>
        <v>#N/A</v>
      </c>
      <c r="S10736" t="e">
        <f>INDEX(RawData!S$2:S$1048576,MATCH(FmtData!$B$4+(ROW()-10),RawData!$A$2:$A$1048576,0))</f>
        <v>#N/A</v>
      </c>
      <c r="T10736" t="e">
        <f>INDEX(RawData!T$2:T$1048576,MATCH(FmtData!$B$4+(ROW()-10),RawData!$A$2:$A$1048576,0))</f>
        <v>#N/A</v>
      </c>
      <c r="U10736" t="e">
        <f>INDEX(RawData!U$2:U$1048576,MATCH(FmtData!$B$4+(ROW()-10),RawData!$A$2:$A$1048576,0))</f>
        <v>#N/A</v>
      </c>
      <c r="V10736" t="e">
        <f>INDEX(RawData!V$2:V$1048576,MATCH(FmtData!$B$4+(ROW()-10),RawData!$A$2:$A$1048576,0))</f>
        <v>#N/A</v>
      </c>
      <c r="W10736" s="8" t="e">
        <f t="shared" si="3546"/>
        <v>#N/A</v>
      </c>
      <c r="X10736" s="8" t="e">
        <f t="shared" si="3547"/>
        <v>#N/A</v>
      </c>
      <c r="Y10736" s="8" t="e">
        <f t="shared" si="3548"/>
        <v>#N/A</v>
      </c>
      <c r="Z10736" s="8" t="e">
        <f t="shared" si="3549"/>
        <v>#N/A</v>
      </c>
      <c r="AA10736" s="8" t="e">
        <f t="shared" si="3550"/>
        <v>#N/A</v>
      </c>
      <c r="AB10736" s="8" t="e">
        <f t="shared" si="3551"/>
        <v>#N/A</v>
      </c>
      <c r="AC10736" s="6" t="e">
        <f t="shared" si="3552"/>
        <v>#N/A</v>
      </c>
      <c r="AD10736" s="41" t="e">
        <f t="shared" si="3553"/>
        <v>#N/A</v>
      </c>
      <c r="AE10736" s="15" t="e">
        <f t="shared" si="3554"/>
        <v>#N/A</v>
      </c>
      <c r="AF10736" s="15" t="e">
        <f t="shared" si="3555"/>
        <v>#N/A</v>
      </c>
      <c r="AG10736" s="15" t="e">
        <f t="shared" si="3556"/>
        <v>#N/A</v>
      </c>
      <c r="AH10736" s="15" t="e">
        <f t="shared" si="3544"/>
        <v>#N/A</v>
      </c>
      <c r="AI10736" s="17" t="e">
        <f t="shared" si="3557"/>
        <v>#N/A</v>
      </c>
      <c r="AJ10736" s="17" t="e">
        <f t="shared" si="3558"/>
        <v>#N/A</v>
      </c>
      <c r="AK10736" s="17" t="e">
        <f t="shared" si="3559"/>
        <v>#N/A</v>
      </c>
      <c r="AL10736" s="17" t="e">
        <f t="shared" si="3560"/>
        <v>#N/A</v>
      </c>
      <c r="AM10736" s="17" t="e">
        <f t="shared" si="3561"/>
        <v>#N/A</v>
      </c>
      <c r="AN10736" s="17" t="e">
        <f t="shared" si="3545"/>
        <v>#N/A</v>
      </c>
      <c r="AO10736" s="17" t="e">
        <f>$AM$6*E10736^3+$AN$6*E10736^2+$AO$6*E10736</f>
        <v>#N/A</v>
      </c>
      <c r="AP10736" s="17" t="e">
        <f t="shared" si="3562"/>
        <v>#N/A</v>
      </c>
      <c r="AQ10736" s="17" t="e">
        <f t="shared" si="3563"/>
        <v>#N/A</v>
      </c>
      <c r="AR10736" s="17" t="e">
        <f t="shared" si="3564"/>
        <v>#N/A</v>
      </c>
    </row>
    <row r="10737" spans="2:44" x14ac:dyDescent="0.25">
      <c r="B10737" t="e">
        <f>INDEX(RawData!$A$2:$A$1048576,MATCH(FmtData!$B$4+(ROW()-10),RawData!$A$2:$A$1048576,0))</f>
        <v>#N/A</v>
      </c>
      <c r="C10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7)</f>
        <v>#N/A</v>
      </c>
      <c r="D10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7" s="63" t="e">
        <f>INDEX(RawData!E$2:E$1048576,MATCH(FmtData!$B$4+(ROW()-10),RawData!$A$2:$A$1048576,0))</f>
        <v>#N/A</v>
      </c>
      <c r="F10737" t="e">
        <f>INDEX(RawData!F$2:F$1048576,MATCH(FmtData!$B$4+(ROW()-10),RawData!$A$2:$A$1048576,0))</f>
        <v>#N/A</v>
      </c>
      <c r="G10737" t="e">
        <f>INDEX(RawData!G$2:G$1048576,MATCH(FmtData!$B$4+(ROW()-10),RawData!$A$2:$A$1048576,0))</f>
        <v>#N/A</v>
      </c>
      <c r="H10737" t="e">
        <f>INDEX(RawData!H$2:H$1048576,MATCH(FmtData!$B$4+(ROW()-10),RawData!$A$2:$A$1048576,0))</f>
        <v>#N/A</v>
      </c>
      <c r="I10737" t="e">
        <f>INDEX(RawData!I$2:I$1048576,MATCH(FmtData!$B$4+(ROW()-10),RawData!$A$2:$A$1048576,0))</f>
        <v>#N/A</v>
      </c>
      <c r="J10737" t="e">
        <f>INDEX(RawData!J$2:J$1048576,MATCH(FmtData!$B$4+(ROW()-10),RawData!$A$2:$A$1048576,0))</f>
        <v>#N/A</v>
      </c>
      <c r="K10737" t="e">
        <f>INDEX(RawData!K$2:K$1048576,MATCH(FmtData!$B$4+(ROW()-10),RawData!$A$2:$A$1048576,0))</f>
        <v>#N/A</v>
      </c>
      <c r="L10737" t="e">
        <f>INDEX(RawData!L$2:L$1048576,MATCH(FmtData!$B$4+(ROW()-10),RawData!$A$2:$A$1048576,0))</f>
        <v>#N/A</v>
      </c>
      <c r="M10737" t="e">
        <f>INDEX(RawData!M$2:M$1048576,MATCH(FmtData!$B$4+(ROW()-10),RawData!$A$2:$A$1048576,0))</f>
        <v>#N/A</v>
      </c>
      <c r="N10737" t="e">
        <f>INDEX(RawData!N$2:N$1048576,MATCH(FmtData!$B$4+(ROW()-10),RawData!$A$2:$A$1048576,0))</f>
        <v>#N/A</v>
      </c>
      <c r="O10737" t="e">
        <f>INDEX(RawData!O$2:O$1048576,MATCH(FmtData!$B$4+(ROW()-10),RawData!$A$2:$A$1048576,0))</f>
        <v>#N/A</v>
      </c>
      <c r="P10737" t="e">
        <f>INDEX(RawData!P$2:P$1048576,MATCH(FmtData!$B$4+(ROW()-10),RawData!$A$2:$A$1048576,0))</f>
        <v>#N/A</v>
      </c>
      <c r="Q10737" t="e">
        <f>INDEX(RawData!Q$2:Q$1048576,MATCH(FmtData!$B$4+(ROW()-10),RawData!$A$2:$A$1048576,0))</f>
        <v>#N/A</v>
      </c>
      <c r="R10737" t="e">
        <f>INDEX(RawData!R$2:R$1048576,MATCH(FmtData!$B$4+(ROW()-10),RawData!$A$2:$A$1048576,0))</f>
        <v>#N/A</v>
      </c>
      <c r="S10737" t="e">
        <f>INDEX(RawData!S$2:S$1048576,MATCH(FmtData!$B$4+(ROW()-10),RawData!$A$2:$A$1048576,0))</f>
        <v>#N/A</v>
      </c>
      <c r="T10737" t="e">
        <f>INDEX(RawData!T$2:T$1048576,MATCH(FmtData!$B$4+(ROW()-10),RawData!$A$2:$A$1048576,0))</f>
        <v>#N/A</v>
      </c>
      <c r="U10737" t="e">
        <f>INDEX(RawData!U$2:U$1048576,MATCH(FmtData!$B$4+(ROW()-10),RawData!$A$2:$A$1048576,0))</f>
        <v>#N/A</v>
      </c>
      <c r="V10737" t="e">
        <f>INDEX(RawData!V$2:V$1048576,MATCH(FmtData!$B$4+(ROW()-10),RawData!$A$2:$A$1048576,0))</f>
        <v>#N/A</v>
      </c>
      <c r="W10737" s="8" t="e">
        <f t="shared" si="3546"/>
        <v>#N/A</v>
      </c>
      <c r="X10737" s="8" t="e">
        <f t="shared" si="3547"/>
        <v>#N/A</v>
      </c>
      <c r="Y10737" s="8" t="e">
        <f t="shared" si="3548"/>
        <v>#N/A</v>
      </c>
      <c r="Z10737" s="8" t="e">
        <f t="shared" si="3549"/>
        <v>#N/A</v>
      </c>
      <c r="AA10737" s="8" t="e">
        <f t="shared" si="3550"/>
        <v>#N/A</v>
      </c>
      <c r="AB10737" s="8" t="e">
        <f t="shared" si="3551"/>
        <v>#N/A</v>
      </c>
      <c r="AC10737" s="6" t="e">
        <f t="shared" si="3552"/>
        <v>#N/A</v>
      </c>
      <c r="AD10737" s="41" t="e">
        <f t="shared" si="3553"/>
        <v>#N/A</v>
      </c>
      <c r="AE10737" s="15" t="e">
        <f t="shared" si="3554"/>
        <v>#N/A</v>
      </c>
      <c r="AF10737" s="15" t="e">
        <f t="shared" si="3555"/>
        <v>#N/A</v>
      </c>
      <c r="AG10737" s="15" t="e">
        <f t="shared" si="3556"/>
        <v>#N/A</v>
      </c>
      <c r="AH10737" s="15" t="e">
        <f t="shared" si="3544"/>
        <v>#N/A</v>
      </c>
      <c r="AI10737" s="17" t="e">
        <f t="shared" si="3557"/>
        <v>#N/A</v>
      </c>
      <c r="AJ10737" s="17" t="e">
        <f t="shared" si="3558"/>
        <v>#N/A</v>
      </c>
      <c r="AK10737" s="17" t="e">
        <f t="shared" si="3559"/>
        <v>#N/A</v>
      </c>
      <c r="AL10737" s="17" t="e">
        <f t="shared" si="3560"/>
        <v>#N/A</v>
      </c>
      <c r="AM10737" s="17" t="e">
        <f t="shared" si="3561"/>
        <v>#N/A</v>
      </c>
      <c r="AN10737" s="17" t="e">
        <f t="shared" si="3545"/>
        <v>#N/A</v>
      </c>
      <c r="AO10737" s="17" t="e">
        <f>$AM$6*E10737^3+$AN$6*E10737^2+$AO$6*E10737</f>
        <v>#N/A</v>
      </c>
      <c r="AP10737" s="17" t="e">
        <f t="shared" si="3562"/>
        <v>#N/A</v>
      </c>
      <c r="AQ10737" s="17" t="e">
        <f t="shared" si="3563"/>
        <v>#N/A</v>
      </c>
      <c r="AR10737" s="17" t="e">
        <f t="shared" si="3564"/>
        <v>#N/A</v>
      </c>
    </row>
    <row r="10738" spans="2:44" x14ac:dyDescent="0.25">
      <c r="B10738" t="e">
        <f>INDEX(RawData!$A$2:$A$1048576,MATCH(FmtData!$B$4+(ROW()-10),RawData!$A$2:$A$1048576,0))</f>
        <v>#N/A</v>
      </c>
      <c r="C10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8)</f>
        <v>#N/A</v>
      </c>
      <c r="D10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8" s="63" t="e">
        <f>INDEX(RawData!E$2:E$1048576,MATCH(FmtData!$B$4+(ROW()-10),RawData!$A$2:$A$1048576,0))</f>
        <v>#N/A</v>
      </c>
      <c r="F10738" t="e">
        <f>INDEX(RawData!F$2:F$1048576,MATCH(FmtData!$B$4+(ROW()-10),RawData!$A$2:$A$1048576,0))</f>
        <v>#N/A</v>
      </c>
      <c r="G10738" t="e">
        <f>INDEX(RawData!G$2:G$1048576,MATCH(FmtData!$B$4+(ROW()-10),RawData!$A$2:$A$1048576,0))</f>
        <v>#N/A</v>
      </c>
      <c r="H10738" t="e">
        <f>INDEX(RawData!H$2:H$1048576,MATCH(FmtData!$B$4+(ROW()-10),RawData!$A$2:$A$1048576,0))</f>
        <v>#N/A</v>
      </c>
      <c r="I10738" t="e">
        <f>INDEX(RawData!I$2:I$1048576,MATCH(FmtData!$B$4+(ROW()-10),RawData!$A$2:$A$1048576,0))</f>
        <v>#N/A</v>
      </c>
      <c r="J10738" t="e">
        <f>INDEX(RawData!J$2:J$1048576,MATCH(FmtData!$B$4+(ROW()-10),RawData!$A$2:$A$1048576,0))</f>
        <v>#N/A</v>
      </c>
      <c r="K10738" t="e">
        <f>INDEX(RawData!K$2:K$1048576,MATCH(FmtData!$B$4+(ROW()-10),RawData!$A$2:$A$1048576,0))</f>
        <v>#N/A</v>
      </c>
      <c r="L10738" t="e">
        <f>INDEX(RawData!L$2:L$1048576,MATCH(FmtData!$B$4+(ROW()-10),RawData!$A$2:$A$1048576,0))</f>
        <v>#N/A</v>
      </c>
      <c r="M10738" t="e">
        <f>INDEX(RawData!M$2:M$1048576,MATCH(FmtData!$B$4+(ROW()-10),RawData!$A$2:$A$1048576,0))</f>
        <v>#N/A</v>
      </c>
      <c r="N10738" t="e">
        <f>INDEX(RawData!N$2:N$1048576,MATCH(FmtData!$B$4+(ROW()-10),RawData!$A$2:$A$1048576,0))</f>
        <v>#N/A</v>
      </c>
      <c r="O10738" t="e">
        <f>INDEX(RawData!O$2:O$1048576,MATCH(FmtData!$B$4+(ROW()-10),RawData!$A$2:$A$1048576,0))</f>
        <v>#N/A</v>
      </c>
      <c r="P10738" t="e">
        <f>INDEX(RawData!P$2:P$1048576,MATCH(FmtData!$B$4+(ROW()-10),RawData!$A$2:$A$1048576,0))</f>
        <v>#N/A</v>
      </c>
      <c r="Q10738" t="e">
        <f>INDEX(RawData!Q$2:Q$1048576,MATCH(FmtData!$B$4+(ROW()-10),RawData!$A$2:$A$1048576,0))</f>
        <v>#N/A</v>
      </c>
      <c r="R10738" t="e">
        <f>INDEX(RawData!R$2:R$1048576,MATCH(FmtData!$B$4+(ROW()-10),RawData!$A$2:$A$1048576,0))</f>
        <v>#N/A</v>
      </c>
      <c r="S10738" t="e">
        <f>INDEX(RawData!S$2:S$1048576,MATCH(FmtData!$B$4+(ROW()-10),RawData!$A$2:$A$1048576,0))</f>
        <v>#N/A</v>
      </c>
      <c r="T10738" t="e">
        <f>INDEX(RawData!T$2:T$1048576,MATCH(FmtData!$B$4+(ROW()-10),RawData!$A$2:$A$1048576,0))</f>
        <v>#N/A</v>
      </c>
      <c r="U10738" t="e">
        <f>INDEX(RawData!U$2:U$1048576,MATCH(FmtData!$B$4+(ROW()-10),RawData!$A$2:$A$1048576,0))</f>
        <v>#N/A</v>
      </c>
      <c r="V10738" t="e">
        <f>INDEX(RawData!V$2:V$1048576,MATCH(FmtData!$B$4+(ROW()-10),RawData!$A$2:$A$1048576,0))</f>
        <v>#N/A</v>
      </c>
      <c r="W10738" s="8" t="e">
        <f t="shared" si="3546"/>
        <v>#N/A</v>
      </c>
      <c r="X10738" s="8" t="e">
        <f t="shared" si="3547"/>
        <v>#N/A</v>
      </c>
      <c r="Y10738" s="8" t="e">
        <f t="shared" si="3548"/>
        <v>#N/A</v>
      </c>
      <c r="Z10738" s="8" t="e">
        <f t="shared" si="3549"/>
        <v>#N/A</v>
      </c>
      <c r="AA10738" s="8" t="e">
        <f t="shared" si="3550"/>
        <v>#N/A</v>
      </c>
      <c r="AB10738" s="8" t="e">
        <f t="shared" si="3551"/>
        <v>#N/A</v>
      </c>
      <c r="AC10738" s="6" t="e">
        <f t="shared" si="3552"/>
        <v>#N/A</v>
      </c>
      <c r="AD10738" s="41" t="e">
        <f t="shared" si="3553"/>
        <v>#N/A</v>
      </c>
      <c r="AE10738" s="15" t="e">
        <f t="shared" si="3554"/>
        <v>#N/A</v>
      </c>
      <c r="AF10738" s="15" t="e">
        <f t="shared" si="3555"/>
        <v>#N/A</v>
      </c>
      <c r="AG10738" s="15" t="e">
        <f t="shared" si="3556"/>
        <v>#N/A</v>
      </c>
      <c r="AH10738" s="15" t="e">
        <f t="shared" si="3544"/>
        <v>#N/A</v>
      </c>
      <c r="AI10738" s="17" t="e">
        <f t="shared" si="3557"/>
        <v>#N/A</v>
      </c>
      <c r="AJ10738" s="17" t="e">
        <f t="shared" si="3558"/>
        <v>#N/A</v>
      </c>
      <c r="AK10738" s="17" t="e">
        <f t="shared" si="3559"/>
        <v>#N/A</v>
      </c>
      <c r="AL10738" s="17" t="e">
        <f t="shared" si="3560"/>
        <v>#N/A</v>
      </c>
      <c r="AM10738" s="17" t="e">
        <f t="shared" si="3561"/>
        <v>#N/A</v>
      </c>
      <c r="AN10738" s="17" t="e">
        <f t="shared" si="3545"/>
        <v>#N/A</v>
      </c>
      <c r="AO10738" s="17" t="e">
        <f>$AM$6*E10738^3+$AN$6*E10738^2+$AO$6*E10738</f>
        <v>#N/A</v>
      </c>
      <c r="AP10738" s="17" t="e">
        <f t="shared" si="3562"/>
        <v>#N/A</v>
      </c>
      <c r="AQ10738" s="17" t="e">
        <f t="shared" si="3563"/>
        <v>#N/A</v>
      </c>
      <c r="AR10738" s="17" t="e">
        <f t="shared" si="3564"/>
        <v>#N/A</v>
      </c>
    </row>
    <row r="10739" spans="2:44" x14ac:dyDescent="0.25">
      <c r="B10739" t="e">
        <f>INDEX(RawData!$A$2:$A$1048576,MATCH(FmtData!$B$4+(ROW()-10),RawData!$A$2:$A$1048576,0))</f>
        <v>#N/A</v>
      </c>
      <c r="C10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9)</f>
        <v>#N/A</v>
      </c>
      <c r="D10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9" s="63" t="e">
        <f>INDEX(RawData!E$2:E$1048576,MATCH(FmtData!$B$4+(ROW()-10),RawData!$A$2:$A$1048576,0))</f>
        <v>#N/A</v>
      </c>
      <c r="F10739" t="e">
        <f>INDEX(RawData!F$2:F$1048576,MATCH(FmtData!$B$4+(ROW()-10),RawData!$A$2:$A$1048576,0))</f>
        <v>#N/A</v>
      </c>
      <c r="G10739" t="e">
        <f>INDEX(RawData!G$2:G$1048576,MATCH(FmtData!$B$4+(ROW()-10),RawData!$A$2:$A$1048576,0))</f>
        <v>#N/A</v>
      </c>
      <c r="H10739" t="e">
        <f>INDEX(RawData!H$2:H$1048576,MATCH(FmtData!$B$4+(ROW()-10),RawData!$A$2:$A$1048576,0))</f>
        <v>#N/A</v>
      </c>
      <c r="I10739" t="e">
        <f>INDEX(RawData!I$2:I$1048576,MATCH(FmtData!$B$4+(ROW()-10),RawData!$A$2:$A$1048576,0))</f>
        <v>#N/A</v>
      </c>
      <c r="J10739" t="e">
        <f>INDEX(RawData!J$2:J$1048576,MATCH(FmtData!$B$4+(ROW()-10),RawData!$A$2:$A$1048576,0))</f>
        <v>#N/A</v>
      </c>
      <c r="K10739" t="e">
        <f>INDEX(RawData!K$2:K$1048576,MATCH(FmtData!$B$4+(ROW()-10),RawData!$A$2:$A$1048576,0))</f>
        <v>#N/A</v>
      </c>
      <c r="L10739" t="e">
        <f>INDEX(RawData!L$2:L$1048576,MATCH(FmtData!$B$4+(ROW()-10),RawData!$A$2:$A$1048576,0))</f>
        <v>#N/A</v>
      </c>
      <c r="M10739" t="e">
        <f>INDEX(RawData!M$2:M$1048576,MATCH(FmtData!$B$4+(ROW()-10),RawData!$A$2:$A$1048576,0))</f>
        <v>#N/A</v>
      </c>
      <c r="N10739" t="e">
        <f>INDEX(RawData!N$2:N$1048576,MATCH(FmtData!$B$4+(ROW()-10),RawData!$A$2:$A$1048576,0))</f>
        <v>#N/A</v>
      </c>
      <c r="O10739" t="e">
        <f>INDEX(RawData!O$2:O$1048576,MATCH(FmtData!$B$4+(ROW()-10),RawData!$A$2:$A$1048576,0))</f>
        <v>#N/A</v>
      </c>
      <c r="P10739" t="e">
        <f>INDEX(RawData!P$2:P$1048576,MATCH(FmtData!$B$4+(ROW()-10),RawData!$A$2:$A$1048576,0))</f>
        <v>#N/A</v>
      </c>
      <c r="Q10739" t="e">
        <f>INDEX(RawData!Q$2:Q$1048576,MATCH(FmtData!$B$4+(ROW()-10),RawData!$A$2:$A$1048576,0))</f>
        <v>#N/A</v>
      </c>
      <c r="R10739" t="e">
        <f>INDEX(RawData!R$2:R$1048576,MATCH(FmtData!$B$4+(ROW()-10),RawData!$A$2:$A$1048576,0))</f>
        <v>#N/A</v>
      </c>
      <c r="S10739" t="e">
        <f>INDEX(RawData!S$2:S$1048576,MATCH(FmtData!$B$4+(ROW()-10),RawData!$A$2:$A$1048576,0))</f>
        <v>#N/A</v>
      </c>
      <c r="T10739" t="e">
        <f>INDEX(RawData!T$2:T$1048576,MATCH(FmtData!$B$4+(ROW()-10),RawData!$A$2:$A$1048576,0))</f>
        <v>#N/A</v>
      </c>
      <c r="U10739" t="e">
        <f>INDEX(RawData!U$2:U$1048576,MATCH(FmtData!$B$4+(ROW()-10),RawData!$A$2:$A$1048576,0))</f>
        <v>#N/A</v>
      </c>
      <c r="V10739" t="e">
        <f>INDEX(RawData!V$2:V$1048576,MATCH(FmtData!$B$4+(ROW()-10),RawData!$A$2:$A$1048576,0))</f>
        <v>#N/A</v>
      </c>
      <c r="W10739" s="8" t="e">
        <f t="shared" si="3546"/>
        <v>#N/A</v>
      </c>
      <c r="X10739" s="8" t="e">
        <f t="shared" si="3547"/>
        <v>#N/A</v>
      </c>
      <c r="Y10739" s="8" t="e">
        <f t="shared" si="3548"/>
        <v>#N/A</v>
      </c>
      <c r="Z10739" s="8" t="e">
        <f t="shared" si="3549"/>
        <v>#N/A</v>
      </c>
      <c r="AA10739" s="8" t="e">
        <f t="shared" si="3550"/>
        <v>#N/A</v>
      </c>
      <c r="AB10739" s="8" t="e">
        <f t="shared" si="3551"/>
        <v>#N/A</v>
      </c>
      <c r="AC10739" s="6" t="e">
        <f t="shared" si="3552"/>
        <v>#N/A</v>
      </c>
      <c r="AD10739" s="41" t="e">
        <f t="shared" si="3553"/>
        <v>#N/A</v>
      </c>
      <c r="AE10739" s="15" t="e">
        <f t="shared" si="3554"/>
        <v>#N/A</v>
      </c>
      <c r="AF10739" s="15" t="e">
        <f t="shared" si="3555"/>
        <v>#N/A</v>
      </c>
      <c r="AG10739" s="15" t="e">
        <f t="shared" si="3556"/>
        <v>#N/A</v>
      </c>
      <c r="AH10739" s="15" t="e">
        <f t="shared" si="3544"/>
        <v>#N/A</v>
      </c>
      <c r="AI10739" s="17" t="e">
        <f t="shared" si="3557"/>
        <v>#N/A</v>
      </c>
      <c r="AJ10739" s="17" t="e">
        <f t="shared" si="3558"/>
        <v>#N/A</v>
      </c>
      <c r="AK10739" s="17" t="e">
        <f t="shared" si="3559"/>
        <v>#N/A</v>
      </c>
      <c r="AL10739" s="17" t="e">
        <f t="shared" si="3560"/>
        <v>#N/A</v>
      </c>
      <c r="AM10739" s="17" t="e">
        <f t="shared" si="3561"/>
        <v>#N/A</v>
      </c>
      <c r="AN10739" s="17" t="e">
        <f t="shared" si="3545"/>
        <v>#N/A</v>
      </c>
      <c r="AO10739" s="17" t="e">
        <f>$AM$6*E10739^3+$AN$6*E10739^2+$AO$6*E10739</f>
        <v>#N/A</v>
      </c>
      <c r="AP10739" s="17" t="e">
        <f t="shared" si="3562"/>
        <v>#N/A</v>
      </c>
      <c r="AQ10739" s="17" t="e">
        <f t="shared" si="3563"/>
        <v>#N/A</v>
      </c>
      <c r="AR10739" s="17" t="e">
        <f t="shared" si="3564"/>
        <v>#N/A</v>
      </c>
    </row>
    <row r="10740" spans="2:44" x14ac:dyDescent="0.25">
      <c r="B10740" t="e">
        <f>INDEX(RawData!$A$2:$A$1048576,MATCH(FmtData!$B$4+(ROW()-10),RawData!$A$2:$A$1048576,0))</f>
        <v>#N/A</v>
      </c>
      <c r="C10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0)</f>
        <v>#N/A</v>
      </c>
      <c r="D10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0" s="63" t="e">
        <f>INDEX(RawData!E$2:E$1048576,MATCH(FmtData!$B$4+(ROW()-10),RawData!$A$2:$A$1048576,0))</f>
        <v>#N/A</v>
      </c>
      <c r="F10740" t="e">
        <f>INDEX(RawData!F$2:F$1048576,MATCH(FmtData!$B$4+(ROW()-10),RawData!$A$2:$A$1048576,0))</f>
        <v>#N/A</v>
      </c>
      <c r="G10740" t="e">
        <f>INDEX(RawData!G$2:G$1048576,MATCH(FmtData!$B$4+(ROW()-10),RawData!$A$2:$A$1048576,0))</f>
        <v>#N/A</v>
      </c>
      <c r="H10740" t="e">
        <f>INDEX(RawData!H$2:H$1048576,MATCH(FmtData!$B$4+(ROW()-10),RawData!$A$2:$A$1048576,0))</f>
        <v>#N/A</v>
      </c>
      <c r="I10740" t="e">
        <f>INDEX(RawData!I$2:I$1048576,MATCH(FmtData!$B$4+(ROW()-10),RawData!$A$2:$A$1048576,0))</f>
        <v>#N/A</v>
      </c>
      <c r="J10740" t="e">
        <f>INDEX(RawData!J$2:J$1048576,MATCH(FmtData!$B$4+(ROW()-10),RawData!$A$2:$A$1048576,0))</f>
        <v>#N/A</v>
      </c>
      <c r="K10740" t="e">
        <f>INDEX(RawData!K$2:K$1048576,MATCH(FmtData!$B$4+(ROW()-10),RawData!$A$2:$A$1048576,0))</f>
        <v>#N/A</v>
      </c>
      <c r="L10740" t="e">
        <f>INDEX(RawData!L$2:L$1048576,MATCH(FmtData!$B$4+(ROW()-10),RawData!$A$2:$A$1048576,0))</f>
        <v>#N/A</v>
      </c>
      <c r="M10740" t="e">
        <f>INDEX(RawData!M$2:M$1048576,MATCH(FmtData!$B$4+(ROW()-10),RawData!$A$2:$A$1048576,0))</f>
        <v>#N/A</v>
      </c>
      <c r="N10740" t="e">
        <f>INDEX(RawData!N$2:N$1048576,MATCH(FmtData!$B$4+(ROW()-10),RawData!$A$2:$A$1048576,0))</f>
        <v>#N/A</v>
      </c>
      <c r="O10740" t="e">
        <f>INDEX(RawData!O$2:O$1048576,MATCH(FmtData!$B$4+(ROW()-10),RawData!$A$2:$A$1048576,0))</f>
        <v>#N/A</v>
      </c>
      <c r="P10740" t="e">
        <f>INDEX(RawData!P$2:P$1048576,MATCH(FmtData!$B$4+(ROW()-10),RawData!$A$2:$A$1048576,0))</f>
        <v>#N/A</v>
      </c>
      <c r="Q10740" t="e">
        <f>INDEX(RawData!Q$2:Q$1048576,MATCH(FmtData!$B$4+(ROW()-10),RawData!$A$2:$A$1048576,0))</f>
        <v>#N/A</v>
      </c>
      <c r="R10740" t="e">
        <f>INDEX(RawData!R$2:R$1048576,MATCH(FmtData!$B$4+(ROW()-10),RawData!$A$2:$A$1048576,0))</f>
        <v>#N/A</v>
      </c>
      <c r="S10740" t="e">
        <f>INDEX(RawData!S$2:S$1048576,MATCH(FmtData!$B$4+(ROW()-10),RawData!$A$2:$A$1048576,0))</f>
        <v>#N/A</v>
      </c>
      <c r="T10740" t="e">
        <f>INDEX(RawData!T$2:T$1048576,MATCH(FmtData!$B$4+(ROW()-10),RawData!$A$2:$A$1048576,0))</f>
        <v>#N/A</v>
      </c>
      <c r="U10740" t="e">
        <f>INDEX(RawData!U$2:U$1048576,MATCH(FmtData!$B$4+(ROW()-10),RawData!$A$2:$A$1048576,0))</f>
        <v>#N/A</v>
      </c>
      <c r="V10740" t="e">
        <f>INDEX(RawData!V$2:V$1048576,MATCH(FmtData!$B$4+(ROW()-10),RawData!$A$2:$A$1048576,0))</f>
        <v>#N/A</v>
      </c>
      <c r="W10740" s="8" t="e">
        <f t="shared" si="3546"/>
        <v>#N/A</v>
      </c>
      <c r="X10740" s="8" t="e">
        <f t="shared" si="3547"/>
        <v>#N/A</v>
      </c>
      <c r="Y10740" s="8" t="e">
        <f t="shared" si="3548"/>
        <v>#N/A</v>
      </c>
      <c r="Z10740" s="8" t="e">
        <f t="shared" si="3549"/>
        <v>#N/A</v>
      </c>
      <c r="AA10740" s="8" t="e">
        <f t="shared" si="3550"/>
        <v>#N/A</v>
      </c>
      <c r="AB10740" s="8" t="e">
        <f t="shared" si="3551"/>
        <v>#N/A</v>
      </c>
      <c r="AC10740" s="6" t="e">
        <f t="shared" si="3552"/>
        <v>#N/A</v>
      </c>
      <c r="AD10740" s="41" t="e">
        <f t="shared" si="3553"/>
        <v>#N/A</v>
      </c>
      <c r="AE10740" s="15" t="e">
        <f t="shared" si="3554"/>
        <v>#N/A</v>
      </c>
      <c r="AF10740" s="15" t="e">
        <f t="shared" si="3555"/>
        <v>#N/A</v>
      </c>
      <c r="AG10740" s="15" t="e">
        <f t="shared" si="3556"/>
        <v>#N/A</v>
      </c>
      <c r="AH10740" s="15" t="e">
        <f t="shared" si="3544"/>
        <v>#N/A</v>
      </c>
      <c r="AI10740" s="17" t="e">
        <f t="shared" si="3557"/>
        <v>#N/A</v>
      </c>
      <c r="AJ10740" s="17" t="e">
        <f t="shared" si="3558"/>
        <v>#N/A</v>
      </c>
      <c r="AK10740" s="17" t="e">
        <f t="shared" si="3559"/>
        <v>#N/A</v>
      </c>
      <c r="AL10740" s="17" t="e">
        <f t="shared" si="3560"/>
        <v>#N/A</v>
      </c>
      <c r="AM10740" s="17" t="e">
        <f t="shared" si="3561"/>
        <v>#N/A</v>
      </c>
      <c r="AN10740" s="17" t="e">
        <f t="shared" si="3545"/>
        <v>#N/A</v>
      </c>
      <c r="AO10740" s="17" t="e">
        <f>$AM$6*E10740^3+$AN$6*E10740^2+$AO$6*E10740</f>
        <v>#N/A</v>
      </c>
      <c r="AP10740" s="17" t="e">
        <f t="shared" si="3562"/>
        <v>#N/A</v>
      </c>
      <c r="AQ10740" s="17" t="e">
        <f t="shared" si="3563"/>
        <v>#N/A</v>
      </c>
      <c r="AR10740" s="17" t="e">
        <f t="shared" si="3564"/>
        <v>#N/A</v>
      </c>
    </row>
    <row r="10741" spans="2:44" x14ac:dyDescent="0.25">
      <c r="B10741" t="e">
        <f>INDEX(RawData!$A$2:$A$1048576,MATCH(FmtData!$B$4+(ROW()-10),RawData!$A$2:$A$1048576,0))</f>
        <v>#N/A</v>
      </c>
      <c r="C10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1)</f>
        <v>#N/A</v>
      </c>
      <c r="D10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1" s="63" t="e">
        <f>INDEX(RawData!E$2:E$1048576,MATCH(FmtData!$B$4+(ROW()-10),RawData!$A$2:$A$1048576,0))</f>
        <v>#N/A</v>
      </c>
      <c r="F10741" t="e">
        <f>INDEX(RawData!F$2:F$1048576,MATCH(FmtData!$B$4+(ROW()-10),RawData!$A$2:$A$1048576,0))</f>
        <v>#N/A</v>
      </c>
      <c r="G10741" t="e">
        <f>INDEX(RawData!G$2:G$1048576,MATCH(FmtData!$B$4+(ROW()-10),RawData!$A$2:$A$1048576,0))</f>
        <v>#N/A</v>
      </c>
      <c r="H10741" t="e">
        <f>INDEX(RawData!H$2:H$1048576,MATCH(FmtData!$B$4+(ROW()-10),RawData!$A$2:$A$1048576,0))</f>
        <v>#N/A</v>
      </c>
      <c r="I10741" t="e">
        <f>INDEX(RawData!I$2:I$1048576,MATCH(FmtData!$B$4+(ROW()-10),RawData!$A$2:$A$1048576,0))</f>
        <v>#N/A</v>
      </c>
      <c r="J10741" t="e">
        <f>INDEX(RawData!J$2:J$1048576,MATCH(FmtData!$B$4+(ROW()-10),RawData!$A$2:$A$1048576,0))</f>
        <v>#N/A</v>
      </c>
      <c r="K10741" t="e">
        <f>INDEX(RawData!K$2:K$1048576,MATCH(FmtData!$B$4+(ROW()-10),RawData!$A$2:$A$1048576,0))</f>
        <v>#N/A</v>
      </c>
      <c r="L10741" t="e">
        <f>INDEX(RawData!L$2:L$1048576,MATCH(FmtData!$B$4+(ROW()-10),RawData!$A$2:$A$1048576,0))</f>
        <v>#N/A</v>
      </c>
      <c r="M10741" t="e">
        <f>INDEX(RawData!M$2:M$1048576,MATCH(FmtData!$B$4+(ROW()-10),RawData!$A$2:$A$1048576,0))</f>
        <v>#N/A</v>
      </c>
      <c r="N10741" t="e">
        <f>INDEX(RawData!N$2:N$1048576,MATCH(FmtData!$B$4+(ROW()-10),RawData!$A$2:$A$1048576,0))</f>
        <v>#N/A</v>
      </c>
      <c r="O10741" t="e">
        <f>INDEX(RawData!O$2:O$1048576,MATCH(FmtData!$B$4+(ROW()-10),RawData!$A$2:$A$1048576,0))</f>
        <v>#N/A</v>
      </c>
      <c r="P10741" t="e">
        <f>INDEX(RawData!P$2:P$1048576,MATCH(FmtData!$B$4+(ROW()-10),RawData!$A$2:$A$1048576,0))</f>
        <v>#N/A</v>
      </c>
      <c r="Q10741" t="e">
        <f>INDEX(RawData!Q$2:Q$1048576,MATCH(FmtData!$B$4+(ROW()-10),RawData!$A$2:$A$1048576,0))</f>
        <v>#N/A</v>
      </c>
      <c r="R10741" t="e">
        <f>INDEX(RawData!R$2:R$1048576,MATCH(FmtData!$B$4+(ROW()-10),RawData!$A$2:$A$1048576,0))</f>
        <v>#N/A</v>
      </c>
      <c r="S10741" t="e">
        <f>INDEX(RawData!S$2:S$1048576,MATCH(FmtData!$B$4+(ROW()-10),RawData!$A$2:$A$1048576,0))</f>
        <v>#N/A</v>
      </c>
      <c r="T10741" t="e">
        <f>INDEX(RawData!T$2:T$1048576,MATCH(FmtData!$B$4+(ROW()-10),RawData!$A$2:$A$1048576,0))</f>
        <v>#N/A</v>
      </c>
      <c r="U10741" t="e">
        <f>INDEX(RawData!U$2:U$1048576,MATCH(FmtData!$B$4+(ROW()-10),RawData!$A$2:$A$1048576,0))</f>
        <v>#N/A</v>
      </c>
      <c r="V10741" t="e">
        <f>INDEX(RawData!V$2:V$1048576,MATCH(FmtData!$B$4+(ROW()-10),RawData!$A$2:$A$1048576,0))</f>
        <v>#N/A</v>
      </c>
      <c r="W10741" s="8" t="e">
        <f t="shared" si="3546"/>
        <v>#N/A</v>
      </c>
      <c r="X10741" s="8" t="e">
        <f t="shared" si="3547"/>
        <v>#N/A</v>
      </c>
      <c r="Y10741" s="8" t="e">
        <f t="shared" si="3548"/>
        <v>#N/A</v>
      </c>
      <c r="Z10741" s="8" t="e">
        <f t="shared" si="3549"/>
        <v>#N/A</v>
      </c>
      <c r="AA10741" s="8" t="e">
        <f t="shared" si="3550"/>
        <v>#N/A</v>
      </c>
      <c r="AB10741" s="8" t="e">
        <f t="shared" si="3551"/>
        <v>#N/A</v>
      </c>
      <c r="AC10741" s="6" t="e">
        <f t="shared" si="3552"/>
        <v>#N/A</v>
      </c>
      <c r="AD10741" s="41" t="e">
        <f t="shared" si="3553"/>
        <v>#N/A</v>
      </c>
      <c r="AE10741" s="15" t="e">
        <f t="shared" si="3554"/>
        <v>#N/A</v>
      </c>
      <c r="AF10741" s="15" t="e">
        <f t="shared" si="3555"/>
        <v>#N/A</v>
      </c>
      <c r="AG10741" s="15" t="e">
        <f t="shared" si="3556"/>
        <v>#N/A</v>
      </c>
      <c r="AH10741" s="15" t="e">
        <f t="shared" si="3544"/>
        <v>#N/A</v>
      </c>
      <c r="AI10741" s="17" t="e">
        <f t="shared" si="3557"/>
        <v>#N/A</v>
      </c>
      <c r="AJ10741" s="17" t="e">
        <f t="shared" si="3558"/>
        <v>#N/A</v>
      </c>
      <c r="AK10741" s="17" t="e">
        <f t="shared" si="3559"/>
        <v>#N/A</v>
      </c>
      <c r="AL10741" s="17" t="e">
        <f t="shared" si="3560"/>
        <v>#N/A</v>
      </c>
      <c r="AM10741" s="17" t="e">
        <f t="shared" si="3561"/>
        <v>#N/A</v>
      </c>
      <c r="AN10741" s="17" t="e">
        <f t="shared" si="3545"/>
        <v>#N/A</v>
      </c>
      <c r="AO10741" s="17" t="e">
        <f>$AM$6*E10741^3+$AN$6*E10741^2+$AO$6*E10741</f>
        <v>#N/A</v>
      </c>
      <c r="AP10741" s="17" t="e">
        <f t="shared" si="3562"/>
        <v>#N/A</v>
      </c>
      <c r="AQ10741" s="17" t="e">
        <f t="shared" si="3563"/>
        <v>#N/A</v>
      </c>
      <c r="AR10741" s="17" t="e">
        <f t="shared" si="3564"/>
        <v>#N/A</v>
      </c>
    </row>
    <row r="10742" spans="2:44" x14ac:dyDescent="0.25">
      <c r="B10742" t="e">
        <f>INDEX(RawData!$A$2:$A$1048576,MATCH(FmtData!$B$4+(ROW()-10),RawData!$A$2:$A$1048576,0))</f>
        <v>#N/A</v>
      </c>
      <c r="C10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2)</f>
        <v>#N/A</v>
      </c>
      <c r="D10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2" s="63" t="e">
        <f>INDEX(RawData!E$2:E$1048576,MATCH(FmtData!$B$4+(ROW()-10),RawData!$A$2:$A$1048576,0))</f>
        <v>#N/A</v>
      </c>
      <c r="F10742" t="e">
        <f>INDEX(RawData!F$2:F$1048576,MATCH(FmtData!$B$4+(ROW()-10),RawData!$A$2:$A$1048576,0))</f>
        <v>#N/A</v>
      </c>
      <c r="G10742" t="e">
        <f>INDEX(RawData!G$2:G$1048576,MATCH(FmtData!$B$4+(ROW()-10),RawData!$A$2:$A$1048576,0))</f>
        <v>#N/A</v>
      </c>
      <c r="H10742" t="e">
        <f>INDEX(RawData!H$2:H$1048576,MATCH(FmtData!$B$4+(ROW()-10),RawData!$A$2:$A$1048576,0))</f>
        <v>#N/A</v>
      </c>
      <c r="I10742" t="e">
        <f>INDEX(RawData!I$2:I$1048576,MATCH(FmtData!$B$4+(ROW()-10),RawData!$A$2:$A$1048576,0))</f>
        <v>#N/A</v>
      </c>
      <c r="J10742" t="e">
        <f>INDEX(RawData!J$2:J$1048576,MATCH(FmtData!$B$4+(ROW()-10),RawData!$A$2:$A$1048576,0))</f>
        <v>#N/A</v>
      </c>
      <c r="K10742" t="e">
        <f>INDEX(RawData!K$2:K$1048576,MATCH(FmtData!$B$4+(ROW()-10),RawData!$A$2:$A$1048576,0))</f>
        <v>#N/A</v>
      </c>
      <c r="L10742" t="e">
        <f>INDEX(RawData!L$2:L$1048576,MATCH(FmtData!$B$4+(ROW()-10),RawData!$A$2:$A$1048576,0))</f>
        <v>#N/A</v>
      </c>
      <c r="M10742" t="e">
        <f>INDEX(RawData!M$2:M$1048576,MATCH(FmtData!$B$4+(ROW()-10),RawData!$A$2:$A$1048576,0))</f>
        <v>#N/A</v>
      </c>
      <c r="N10742" t="e">
        <f>INDEX(RawData!N$2:N$1048576,MATCH(FmtData!$B$4+(ROW()-10),RawData!$A$2:$A$1048576,0))</f>
        <v>#N/A</v>
      </c>
      <c r="O10742" t="e">
        <f>INDEX(RawData!O$2:O$1048576,MATCH(FmtData!$B$4+(ROW()-10),RawData!$A$2:$A$1048576,0))</f>
        <v>#N/A</v>
      </c>
      <c r="P10742" t="e">
        <f>INDEX(RawData!P$2:P$1048576,MATCH(FmtData!$B$4+(ROW()-10),RawData!$A$2:$A$1048576,0))</f>
        <v>#N/A</v>
      </c>
      <c r="Q10742" t="e">
        <f>INDEX(RawData!Q$2:Q$1048576,MATCH(FmtData!$B$4+(ROW()-10),RawData!$A$2:$A$1048576,0))</f>
        <v>#N/A</v>
      </c>
      <c r="R10742" t="e">
        <f>INDEX(RawData!R$2:R$1048576,MATCH(FmtData!$B$4+(ROW()-10),RawData!$A$2:$A$1048576,0))</f>
        <v>#N/A</v>
      </c>
      <c r="S10742" t="e">
        <f>INDEX(RawData!S$2:S$1048576,MATCH(FmtData!$B$4+(ROW()-10),RawData!$A$2:$A$1048576,0))</f>
        <v>#N/A</v>
      </c>
      <c r="T10742" t="e">
        <f>INDEX(RawData!T$2:T$1048576,MATCH(FmtData!$B$4+(ROW()-10),RawData!$A$2:$A$1048576,0))</f>
        <v>#N/A</v>
      </c>
      <c r="U10742" t="e">
        <f>INDEX(RawData!U$2:U$1048576,MATCH(FmtData!$B$4+(ROW()-10),RawData!$A$2:$A$1048576,0))</f>
        <v>#N/A</v>
      </c>
      <c r="V10742" t="e">
        <f>INDEX(RawData!V$2:V$1048576,MATCH(FmtData!$B$4+(ROW()-10),RawData!$A$2:$A$1048576,0))</f>
        <v>#N/A</v>
      </c>
      <c r="W10742" s="8" t="e">
        <f t="shared" si="3546"/>
        <v>#N/A</v>
      </c>
      <c r="X10742" s="8" t="e">
        <f t="shared" si="3547"/>
        <v>#N/A</v>
      </c>
      <c r="Y10742" s="8" t="e">
        <f t="shared" si="3548"/>
        <v>#N/A</v>
      </c>
      <c r="Z10742" s="8" t="e">
        <f t="shared" si="3549"/>
        <v>#N/A</v>
      </c>
      <c r="AA10742" s="8" t="e">
        <f t="shared" si="3550"/>
        <v>#N/A</v>
      </c>
      <c r="AB10742" s="8" t="e">
        <f t="shared" si="3551"/>
        <v>#N/A</v>
      </c>
      <c r="AC10742" s="6" t="e">
        <f t="shared" si="3552"/>
        <v>#N/A</v>
      </c>
      <c r="AD10742" s="41" t="e">
        <f t="shared" si="3553"/>
        <v>#N/A</v>
      </c>
      <c r="AE10742" s="15" t="e">
        <f t="shared" si="3554"/>
        <v>#N/A</v>
      </c>
      <c r="AF10742" s="15" t="e">
        <f t="shared" si="3555"/>
        <v>#N/A</v>
      </c>
      <c r="AG10742" s="15" t="e">
        <f t="shared" si="3556"/>
        <v>#N/A</v>
      </c>
      <c r="AH10742" s="15" t="e">
        <f t="shared" si="3544"/>
        <v>#N/A</v>
      </c>
      <c r="AI10742" s="17" t="e">
        <f t="shared" si="3557"/>
        <v>#N/A</v>
      </c>
      <c r="AJ10742" s="17" t="e">
        <f t="shared" si="3558"/>
        <v>#N/A</v>
      </c>
      <c r="AK10742" s="17" t="e">
        <f t="shared" si="3559"/>
        <v>#N/A</v>
      </c>
      <c r="AL10742" s="17" t="e">
        <f t="shared" si="3560"/>
        <v>#N/A</v>
      </c>
      <c r="AM10742" s="17" t="e">
        <f t="shared" si="3561"/>
        <v>#N/A</v>
      </c>
      <c r="AN10742" s="17" t="e">
        <f t="shared" si="3545"/>
        <v>#N/A</v>
      </c>
      <c r="AO10742" s="17" t="e">
        <f>$AM$6*E10742^3+$AN$6*E10742^2+$AO$6*E10742</f>
        <v>#N/A</v>
      </c>
      <c r="AP10742" s="17" t="e">
        <f t="shared" si="3562"/>
        <v>#N/A</v>
      </c>
      <c r="AQ10742" s="17" t="e">
        <f t="shared" si="3563"/>
        <v>#N/A</v>
      </c>
      <c r="AR10742" s="17" t="e">
        <f t="shared" si="3564"/>
        <v>#N/A</v>
      </c>
    </row>
    <row r="10743" spans="2:44" x14ac:dyDescent="0.25">
      <c r="B10743" t="e">
        <f>INDEX(RawData!$A$2:$A$1048576,MATCH(FmtData!$B$4+(ROW()-10),RawData!$A$2:$A$1048576,0))</f>
        <v>#N/A</v>
      </c>
      <c r="C10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3)</f>
        <v>#N/A</v>
      </c>
      <c r="D10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3" s="63" t="e">
        <f>INDEX(RawData!E$2:E$1048576,MATCH(FmtData!$B$4+(ROW()-10),RawData!$A$2:$A$1048576,0))</f>
        <v>#N/A</v>
      </c>
      <c r="F10743" t="e">
        <f>INDEX(RawData!F$2:F$1048576,MATCH(FmtData!$B$4+(ROW()-10),RawData!$A$2:$A$1048576,0))</f>
        <v>#N/A</v>
      </c>
      <c r="G10743" t="e">
        <f>INDEX(RawData!G$2:G$1048576,MATCH(FmtData!$B$4+(ROW()-10),RawData!$A$2:$A$1048576,0))</f>
        <v>#N/A</v>
      </c>
      <c r="H10743" t="e">
        <f>INDEX(RawData!H$2:H$1048576,MATCH(FmtData!$B$4+(ROW()-10),RawData!$A$2:$A$1048576,0))</f>
        <v>#N/A</v>
      </c>
      <c r="I10743" t="e">
        <f>INDEX(RawData!I$2:I$1048576,MATCH(FmtData!$B$4+(ROW()-10),RawData!$A$2:$A$1048576,0))</f>
        <v>#N/A</v>
      </c>
      <c r="J10743" t="e">
        <f>INDEX(RawData!J$2:J$1048576,MATCH(FmtData!$B$4+(ROW()-10),RawData!$A$2:$A$1048576,0))</f>
        <v>#N/A</v>
      </c>
      <c r="K10743" t="e">
        <f>INDEX(RawData!K$2:K$1048576,MATCH(FmtData!$B$4+(ROW()-10),RawData!$A$2:$A$1048576,0))</f>
        <v>#N/A</v>
      </c>
      <c r="L10743" t="e">
        <f>INDEX(RawData!L$2:L$1048576,MATCH(FmtData!$B$4+(ROW()-10),RawData!$A$2:$A$1048576,0))</f>
        <v>#N/A</v>
      </c>
      <c r="M10743" t="e">
        <f>INDEX(RawData!M$2:M$1048576,MATCH(FmtData!$B$4+(ROW()-10),RawData!$A$2:$A$1048576,0))</f>
        <v>#N/A</v>
      </c>
      <c r="N10743" t="e">
        <f>INDEX(RawData!N$2:N$1048576,MATCH(FmtData!$B$4+(ROW()-10),RawData!$A$2:$A$1048576,0))</f>
        <v>#N/A</v>
      </c>
      <c r="O10743" t="e">
        <f>INDEX(RawData!O$2:O$1048576,MATCH(FmtData!$B$4+(ROW()-10),RawData!$A$2:$A$1048576,0))</f>
        <v>#N/A</v>
      </c>
      <c r="P10743" t="e">
        <f>INDEX(RawData!P$2:P$1048576,MATCH(FmtData!$B$4+(ROW()-10),RawData!$A$2:$A$1048576,0))</f>
        <v>#N/A</v>
      </c>
      <c r="Q10743" t="e">
        <f>INDEX(RawData!Q$2:Q$1048576,MATCH(FmtData!$B$4+(ROW()-10),RawData!$A$2:$A$1048576,0))</f>
        <v>#N/A</v>
      </c>
      <c r="R10743" t="e">
        <f>INDEX(RawData!R$2:R$1048576,MATCH(FmtData!$B$4+(ROW()-10),RawData!$A$2:$A$1048576,0))</f>
        <v>#N/A</v>
      </c>
      <c r="S10743" t="e">
        <f>INDEX(RawData!S$2:S$1048576,MATCH(FmtData!$B$4+(ROW()-10),RawData!$A$2:$A$1048576,0))</f>
        <v>#N/A</v>
      </c>
      <c r="T10743" t="e">
        <f>INDEX(RawData!T$2:T$1048576,MATCH(FmtData!$B$4+(ROW()-10),RawData!$A$2:$A$1048576,0))</f>
        <v>#N/A</v>
      </c>
      <c r="U10743" t="e">
        <f>INDEX(RawData!U$2:U$1048576,MATCH(FmtData!$B$4+(ROW()-10),RawData!$A$2:$A$1048576,0))</f>
        <v>#N/A</v>
      </c>
      <c r="V10743" t="e">
        <f>INDEX(RawData!V$2:V$1048576,MATCH(FmtData!$B$4+(ROW()-10),RawData!$A$2:$A$1048576,0))</f>
        <v>#N/A</v>
      </c>
      <c r="W10743" s="8" t="e">
        <f t="shared" si="3546"/>
        <v>#N/A</v>
      </c>
      <c r="X10743" s="8" t="e">
        <f t="shared" si="3547"/>
        <v>#N/A</v>
      </c>
      <c r="Y10743" s="8" t="e">
        <f t="shared" si="3548"/>
        <v>#N/A</v>
      </c>
      <c r="Z10743" s="8" t="e">
        <f t="shared" si="3549"/>
        <v>#N/A</v>
      </c>
      <c r="AA10743" s="8" t="e">
        <f t="shared" si="3550"/>
        <v>#N/A</v>
      </c>
      <c r="AB10743" s="8" t="e">
        <f t="shared" si="3551"/>
        <v>#N/A</v>
      </c>
      <c r="AC10743" s="6" t="e">
        <f t="shared" si="3552"/>
        <v>#N/A</v>
      </c>
      <c r="AD10743" s="41" t="e">
        <f t="shared" si="3553"/>
        <v>#N/A</v>
      </c>
      <c r="AE10743" s="15" t="e">
        <f t="shared" si="3554"/>
        <v>#N/A</v>
      </c>
      <c r="AF10743" s="15" t="e">
        <f t="shared" si="3555"/>
        <v>#N/A</v>
      </c>
      <c r="AG10743" s="15" t="e">
        <f t="shared" si="3556"/>
        <v>#N/A</v>
      </c>
      <c r="AH10743" s="15" t="e">
        <f t="shared" si="3544"/>
        <v>#N/A</v>
      </c>
      <c r="AI10743" s="17" t="e">
        <f t="shared" si="3557"/>
        <v>#N/A</v>
      </c>
      <c r="AJ10743" s="17" t="e">
        <f t="shared" si="3558"/>
        <v>#N/A</v>
      </c>
      <c r="AK10743" s="17" t="e">
        <f t="shared" si="3559"/>
        <v>#N/A</v>
      </c>
      <c r="AL10743" s="17" t="e">
        <f t="shared" si="3560"/>
        <v>#N/A</v>
      </c>
      <c r="AM10743" s="17" t="e">
        <f t="shared" si="3561"/>
        <v>#N/A</v>
      </c>
      <c r="AN10743" s="17" t="e">
        <f t="shared" si="3545"/>
        <v>#N/A</v>
      </c>
      <c r="AO10743" s="17" t="e">
        <f>$AM$6*E10743^3+$AN$6*E10743^2+$AO$6*E10743</f>
        <v>#N/A</v>
      </c>
      <c r="AP10743" s="17" t="e">
        <f t="shared" si="3562"/>
        <v>#N/A</v>
      </c>
      <c r="AQ10743" s="17" t="e">
        <f t="shared" si="3563"/>
        <v>#N/A</v>
      </c>
      <c r="AR10743" s="17" t="e">
        <f t="shared" si="3564"/>
        <v>#N/A</v>
      </c>
    </row>
    <row r="10744" spans="2:44" x14ac:dyDescent="0.25">
      <c r="B10744" t="e">
        <f>INDEX(RawData!$A$2:$A$1048576,MATCH(FmtData!$B$4+(ROW()-10),RawData!$A$2:$A$1048576,0))</f>
        <v>#N/A</v>
      </c>
      <c r="C10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4)</f>
        <v>#N/A</v>
      </c>
      <c r="D10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4" s="63" t="e">
        <f>INDEX(RawData!E$2:E$1048576,MATCH(FmtData!$B$4+(ROW()-10),RawData!$A$2:$A$1048576,0))</f>
        <v>#N/A</v>
      </c>
      <c r="F10744" t="e">
        <f>INDEX(RawData!F$2:F$1048576,MATCH(FmtData!$B$4+(ROW()-10),RawData!$A$2:$A$1048576,0))</f>
        <v>#N/A</v>
      </c>
      <c r="G10744" t="e">
        <f>INDEX(RawData!G$2:G$1048576,MATCH(FmtData!$B$4+(ROW()-10),RawData!$A$2:$A$1048576,0))</f>
        <v>#N/A</v>
      </c>
      <c r="H10744" t="e">
        <f>INDEX(RawData!H$2:H$1048576,MATCH(FmtData!$B$4+(ROW()-10),RawData!$A$2:$A$1048576,0))</f>
        <v>#N/A</v>
      </c>
      <c r="I10744" t="e">
        <f>INDEX(RawData!I$2:I$1048576,MATCH(FmtData!$B$4+(ROW()-10),RawData!$A$2:$A$1048576,0))</f>
        <v>#N/A</v>
      </c>
      <c r="J10744" t="e">
        <f>INDEX(RawData!J$2:J$1048576,MATCH(FmtData!$B$4+(ROW()-10),RawData!$A$2:$A$1048576,0))</f>
        <v>#N/A</v>
      </c>
      <c r="K10744" t="e">
        <f>INDEX(RawData!K$2:K$1048576,MATCH(FmtData!$B$4+(ROW()-10),RawData!$A$2:$A$1048576,0))</f>
        <v>#N/A</v>
      </c>
      <c r="L10744" t="e">
        <f>INDEX(RawData!L$2:L$1048576,MATCH(FmtData!$B$4+(ROW()-10),RawData!$A$2:$A$1048576,0))</f>
        <v>#N/A</v>
      </c>
      <c r="M10744" t="e">
        <f>INDEX(RawData!M$2:M$1048576,MATCH(FmtData!$B$4+(ROW()-10),RawData!$A$2:$A$1048576,0))</f>
        <v>#N/A</v>
      </c>
      <c r="N10744" t="e">
        <f>INDEX(RawData!N$2:N$1048576,MATCH(FmtData!$B$4+(ROW()-10),RawData!$A$2:$A$1048576,0))</f>
        <v>#N/A</v>
      </c>
      <c r="O10744" t="e">
        <f>INDEX(RawData!O$2:O$1048576,MATCH(FmtData!$B$4+(ROW()-10),RawData!$A$2:$A$1048576,0))</f>
        <v>#N/A</v>
      </c>
      <c r="P10744" t="e">
        <f>INDEX(RawData!P$2:P$1048576,MATCH(FmtData!$B$4+(ROW()-10),RawData!$A$2:$A$1048576,0))</f>
        <v>#N/A</v>
      </c>
      <c r="Q10744" t="e">
        <f>INDEX(RawData!Q$2:Q$1048576,MATCH(FmtData!$B$4+(ROW()-10),RawData!$A$2:$A$1048576,0))</f>
        <v>#N/A</v>
      </c>
      <c r="R10744" t="e">
        <f>INDEX(RawData!R$2:R$1048576,MATCH(FmtData!$B$4+(ROW()-10),RawData!$A$2:$A$1048576,0))</f>
        <v>#N/A</v>
      </c>
      <c r="S10744" t="e">
        <f>INDEX(RawData!S$2:S$1048576,MATCH(FmtData!$B$4+(ROW()-10),RawData!$A$2:$A$1048576,0))</f>
        <v>#N/A</v>
      </c>
      <c r="T10744" t="e">
        <f>INDEX(RawData!T$2:T$1048576,MATCH(FmtData!$B$4+(ROW()-10),RawData!$A$2:$A$1048576,0))</f>
        <v>#N/A</v>
      </c>
      <c r="U10744" t="e">
        <f>INDEX(RawData!U$2:U$1048576,MATCH(FmtData!$B$4+(ROW()-10),RawData!$A$2:$A$1048576,0))</f>
        <v>#N/A</v>
      </c>
      <c r="V10744" t="e">
        <f>INDEX(RawData!V$2:V$1048576,MATCH(FmtData!$B$4+(ROW()-10),RawData!$A$2:$A$1048576,0))</f>
        <v>#N/A</v>
      </c>
      <c r="W10744" s="8" t="e">
        <f t="shared" si="3546"/>
        <v>#N/A</v>
      </c>
      <c r="X10744" s="8" t="e">
        <f t="shared" si="3547"/>
        <v>#N/A</v>
      </c>
      <c r="Y10744" s="8" t="e">
        <f t="shared" si="3548"/>
        <v>#N/A</v>
      </c>
      <c r="Z10744" s="8" t="e">
        <f t="shared" si="3549"/>
        <v>#N/A</v>
      </c>
      <c r="AA10744" s="8" t="e">
        <f t="shared" si="3550"/>
        <v>#N/A</v>
      </c>
      <c r="AB10744" s="8" t="e">
        <f t="shared" si="3551"/>
        <v>#N/A</v>
      </c>
      <c r="AC10744" s="6" t="e">
        <f t="shared" si="3552"/>
        <v>#N/A</v>
      </c>
      <c r="AD10744" s="41" t="e">
        <f t="shared" si="3553"/>
        <v>#N/A</v>
      </c>
      <c r="AE10744" s="15" t="e">
        <f t="shared" si="3554"/>
        <v>#N/A</v>
      </c>
      <c r="AF10744" s="15" t="e">
        <f t="shared" si="3555"/>
        <v>#N/A</v>
      </c>
      <c r="AG10744" s="15" t="e">
        <f t="shared" si="3556"/>
        <v>#N/A</v>
      </c>
      <c r="AH10744" s="15" t="e">
        <f t="shared" si="3544"/>
        <v>#N/A</v>
      </c>
      <c r="AI10744" s="17" t="e">
        <f t="shared" si="3557"/>
        <v>#N/A</v>
      </c>
      <c r="AJ10744" s="17" t="e">
        <f t="shared" si="3558"/>
        <v>#N/A</v>
      </c>
      <c r="AK10744" s="17" t="e">
        <f t="shared" si="3559"/>
        <v>#N/A</v>
      </c>
      <c r="AL10744" s="17" t="e">
        <f t="shared" si="3560"/>
        <v>#N/A</v>
      </c>
      <c r="AM10744" s="17" t="e">
        <f t="shared" si="3561"/>
        <v>#N/A</v>
      </c>
      <c r="AN10744" s="17" t="e">
        <f t="shared" si="3545"/>
        <v>#N/A</v>
      </c>
      <c r="AO10744" s="17" t="e">
        <f>$AM$6*E10744^3+$AN$6*E10744^2+$AO$6*E10744</f>
        <v>#N/A</v>
      </c>
      <c r="AP10744" s="17" t="e">
        <f t="shared" si="3562"/>
        <v>#N/A</v>
      </c>
      <c r="AQ10744" s="17" t="e">
        <f t="shared" si="3563"/>
        <v>#N/A</v>
      </c>
      <c r="AR10744" s="17" t="e">
        <f t="shared" si="3564"/>
        <v>#N/A</v>
      </c>
    </row>
    <row r="10745" spans="2:44" x14ac:dyDescent="0.25">
      <c r="B10745" t="e">
        <f>INDEX(RawData!$A$2:$A$1048576,MATCH(FmtData!$B$4+(ROW()-10),RawData!$A$2:$A$1048576,0))</f>
        <v>#N/A</v>
      </c>
      <c r="C10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5)</f>
        <v>#N/A</v>
      </c>
      <c r="D10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5" s="63" t="e">
        <f>INDEX(RawData!E$2:E$1048576,MATCH(FmtData!$B$4+(ROW()-10),RawData!$A$2:$A$1048576,0))</f>
        <v>#N/A</v>
      </c>
      <c r="F10745" t="e">
        <f>INDEX(RawData!F$2:F$1048576,MATCH(FmtData!$B$4+(ROW()-10),RawData!$A$2:$A$1048576,0))</f>
        <v>#N/A</v>
      </c>
      <c r="G10745" t="e">
        <f>INDEX(RawData!G$2:G$1048576,MATCH(FmtData!$B$4+(ROW()-10),RawData!$A$2:$A$1048576,0))</f>
        <v>#N/A</v>
      </c>
      <c r="H10745" t="e">
        <f>INDEX(RawData!H$2:H$1048576,MATCH(FmtData!$B$4+(ROW()-10),RawData!$A$2:$A$1048576,0))</f>
        <v>#N/A</v>
      </c>
      <c r="I10745" t="e">
        <f>INDEX(RawData!I$2:I$1048576,MATCH(FmtData!$B$4+(ROW()-10),RawData!$A$2:$A$1048576,0))</f>
        <v>#N/A</v>
      </c>
      <c r="J10745" t="e">
        <f>INDEX(RawData!J$2:J$1048576,MATCH(FmtData!$B$4+(ROW()-10),RawData!$A$2:$A$1048576,0))</f>
        <v>#N/A</v>
      </c>
      <c r="K10745" t="e">
        <f>INDEX(RawData!K$2:K$1048576,MATCH(FmtData!$B$4+(ROW()-10),RawData!$A$2:$A$1048576,0))</f>
        <v>#N/A</v>
      </c>
      <c r="L10745" t="e">
        <f>INDEX(RawData!L$2:L$1048576,MATCH(FmtData!$B$4+(ROW()-10),RawData!$A$2:$A$1048576,0))</f>
        <v>#N/A</v>
      </c>
      <c r="M10745" t="e">
        <f>INDEX(RawData!M$2:M$1048576,MATCH(FmtData!$B$4+(ROW()-10),RawData!$A$2:$A$1048576,0))</f>
        <v>#N/A</v>
      </c>
      <c r="N10745" t="e">
        <f>INDEX(RawData!N$2:N$1048576,MATCH(FmtData!$B$4+(ROW()-10),RawData!$A$2:$A$1048576,0))</f>
        <v>#N/A</v>
      </c>
      <c r="O10745" t="e">
        <f>INDEX(RawData!O$2:O$1048576,MATCH(FmtData!$B$4+(ROW()-10),RawData!$A$2:$A$1048576,0))</f>
        <v>#N/A</v>
      </c>
      <c r="P10745" t="e">
        <f>INDEX(RawData!P$2:P$1048576,MATCH(FmtData!$B$4+(ROW()-10),RawData!$A$2:$A$1048576,0))</f>
        <v>#N/A</v>
      </c>
      <c r="Q10745" t="e">
        <f>INDEX(RawData!Q$2:Q$1048576,MATCH(FmtData!$B$4+(ROW()-10),RawData!$A$2:$A$1048576,0))</f>
        <v>#N/A</v>
      </c>
      <c r="R10745" t="e">
        <f>INDEX(RawData!R$2:R$1048576,MATCH(FmtData!$B$4+(ROW()-10),RawData!$A$2:$A$1048576,0))</f>
        <v>#N/A</v>
      </c>
      <c r="S10745" t="e">
        <f>INDEX(RawData!S$2:S$1048576,MATCH(FmtData!$B$4+(ROW()-10),RawData!$A$2:$A$1048576,0))</f>
        <v>#N/A</v>
      </c>
      <c r="T10745" t="e">
        <f>INDEX(RawData!T$2:T$1048576,MATCH(FmtData!$B$4+(ROW()-10),RawData!$A$2:$A$1048576,0))</f>
        <v>#N/A</v>
      </c>
      <c r="U10745" t="e">
        <f>INDEX(RawData!U$2:U$1048576,MATCH(FmtData!$B$4+(ROW()-10),RawData!$A$2:$A$1048576,0))</f>
        <v>#N/A</v>
      </c>
      <c r="V10745" t="e">
        <f>INDEX(RawData!V$2:V$1048576,MATCH(FmtData!$B$4+(ROW()-10),RawData!$A$2:$A$1048576,0))</f>
        <v>#N/A</v>
      </c>
      <c r="W10745" s="8" t="e">
        <f t="shared" si="3546"/>
        <v>#N/A</v>
      </c>
      <c r="X10745" s="8" t="e">
        <f t="shared" si="3547"/>
        <v>#N/A</v>
      </c>
      <c r="Y10745" s="8" t="e">
        <f t="shared" si="3548"/>
        <v>#N/A</v>
      </c>
      <c r="Z10745" s="8" t="e">
        <f t="shared" si="3549"/>
        <v>#N/A</v>
      </c>
      <c r="AA10745" s="8" t="e">
        <f t="shared" si="3550"/>
        <v>#N/A</v>
      </c>
      <c r="AB10745" s="8" t="e">
        <f t="shared" si="3551"/>
        <v>#N/A</v>
      </c>
      <c r="AC10745" s="6" t="e">
        <f t="shared" si="3552"/>
        <v>#N/A</v>
      </c>
      <c r="AD10745" s="41" t="e">
        <f t="shared" si="3553"/>
        <v>#N/A</v>
      </c>
      <c r="AE10745" s="15" t="e">
        <f t="shared" si="3554"/>
        <v>#N/A</v>
      </c>
      <c r="AF10745" s="15" t="e">
        <f t="shared" si="3555"/>
        <v>#N/A</v>
      </c>
      <c r="AG10745" s="15" t="e">
        <f t="shared" si="3556"/>
        <v>#N/A</v>
      </c>
      <c r="AH10745" s="15" t="e">
        <f t="shared" si="3544"/>
        <v>#N/A</v>
      </c>
      <c r="AI10745" s="17" t="e">
        <f t="shared" si="3557"/>
        <v>#N/A</v>
      </c>
      <c r="AJ10745" s="17" t="e">
        <f t="shared" si="3558"/>
        <v>#N/A</v>
      </c>
      <c r="AK10745" s="17" t="e">
        <f t="shared" si="3559"/>
        <v>#N/A</v>
      </c>
      <c r="AL10745" s="17" t="e">
        <f t="shared" si="3560"/>
        <v>#N/A</v>
      </c>
      <c r="AM10745" s="17" t="e">
        <f t="shared" si="3561"/>
        <v>#N/A</v>
      </c>
      <c r="AN10745" s="17" t="e">
        <f t="shared" si="3545"/>
        <v>#N/A</v>
      </c>
      <c r="AO10745" s="17" t="e">
        <f>$AM$6*E10745^3+$AN$6*E10745^2+$AO$6*E10745</f>
        <v>#N/A</v>
      </c>
      <c r="AP10745" s="17" t="e">
        <f t="shared" si="3562"/>
        <v>#N/A</v>
      </c>
      <c r="AQ10745" s="17" t="e">
        <f t="shared" si="3563"/>
        <v>#N/A</v>
      </c>
      <c r="AR10745" s="17" t="e">
        <f t="shared" si="3564"/>
        <v>#N/A</v>
      </c>
    </row>
    <row r="10746" spans="2:44" x14ac:dyDescent="0.25">
      <c r="B10746" t="e">
        <f>INDEX(RawData!$A$2:$A$1048576,MATCH(FmtData!$B$4+(ROW()-10),RawData!$A$2:$A$1048576,0))</f>
        <v>#N/A</v>
      </c>
      <c r="C10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6)</f>
        <v>#N/A</v>
      </c>
      <c r="D10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6" s="63" t="e">
        <f>INDEX(RawData!E$2:E$1048576,MATCH(FmtData!$B$4+(ROW()-10),RawData!$A$2:$A$1048576,0))</f>
        <v>#N/A</v>
      </c>
      <c r="F10746" t="e">
        <f>INDEX(RawData!F$2:F$1048576,MATCH(FmtData!$B$4+(ROW()-10),RawData!$A$2:$A$1048576,0))</f>
        <v>#N/A</v>
      </c>
      <c r="G10746" t="e">
        <f>INDEX(RawData!G$2:G$1048576,MATCH(FmtData!$B$4+(ROW()-10),RawData!$A$2:$A$1048576,0))</f>
        <v>#N/A</v>
      </c>
      <c r="H10746" t="e">
        <f>INDEX(RawData!H$2:H$1048576,MATCH(FmtData!$B$4+(ROW()-10),RawData!$A$2:$A$1048576,0))</f>
        <v>#N/A</v>
      </c>
      <c r="I10746" t="e">
        <f>INDEX(RawData!I$2:I$1048576,MATCH(FmtData!$B$4+(ROW()-10),RawData!$A$2:$A$1048576,0))</f>
        <v>#N/A</v>
      </c>
      <c r="J10746" t="e">
        <f>INDEX(RawData!J$2:J$1048576,MATCH(FmtData!$B$4+(ROW()-10),RawData!$A$2:$A$1048576,0))</f>
        <v>#N/A</v>
      </c>
      <c r="K10746" t="e">
        <f>INDEX(RawData!K$2:K$1048576,MATCH(FmtData!$B$4+(ROW()-10),RawData!$A$2:$A$1048576,0))</f>
        <v>#N/A</v>
      </c>
      <c r="L10746" t="e">
        <f>INDEX(RawData!L$2:L$1048576,MATCH(FmtData!$B$4+(ROW()-10),RawData!$A$2:$A$1048576,0))</f>
        <v>#N/A</v>
      </c>
      <c r="M10746" t="e">
        <f>INDEX(RawData!M$2:M$1048576,MATCH(FmtData!$B$4+(ROW()-10),RawData!$A$2:$A$1048576,0))</f>
        <v>#N/A</v>
      </c>
      <c r="N10746" t="e">
        <f>INDEX(RawData!N$2:N$1048576,MATCH(FmtData!$B$4+(ROW()-10),RawData!$A$2:$A$1048576,0))</f>
        <v>#N/A</v>
      </c>
      <c r="O10746" t="e">
        <f>INDEX(RawData!O$2:O$1048576,MATCH(FmtData!$B$4+(ROW()-10),RawData!$A$2:$A$1048576,0))</f>
        <v>#N/A</v>
      </c>
      <c r="P10746" t="e">
        <f>INDEX(RawData!P$2:P$1048576,MATCH(FmtData!$B$4+(ROW()-10),RawData!$A$2:$A$1048576,0))</f>
        <v>#N/A</v>
      </c>
      <c r="Q10746" t="e">
        <f>INDEX(RawData!Q$2:Q$1048576,MATCH(FmtData!$B$4+(ROW()-10),RawData!$A$2:$A$1048576,0))</f>
        <v>#N/A</v>
      </c>
      <c r="R10746" t="e">
        <f>INDEX(RawData!R$2:R$1048576,MATCH(FmtData!$B$4+(ROW()-10),RawData!$A$2:$A$1048576,0))</f>
        <v>#N/A</v>
      </c>
      <c r="S10746" t="e">
        <f>INDEX(RawData!S$2:S$1048576,MATCH(FmtData!$B$4+(ROW()-10),RawData!$A$2:$A$1048576,0))</f>
        <v>#N/A</v>
      </c>
      <c r="T10746" t="e">
        <f>INDEX(RawData!T$2:T$1048576,MATCH(FmtData!$B$4+(ROW()-10),RawData!$A$2:$A$1048576,0))</f>
        <v>#N/A</v>
      </c>
      <c r="U10746" t="e">
        <f>INDEX(RawData!U$2:U$1048576,MATCH(FmtData!$B$4+(ROW()-10),RawData!$A$2:$A$1048576,0))</f>
        <v>#N/A</v>
      </c>
      <c r="V10746" t="e">
        <f>INDEX(RawData!V$2:V$1048576,MATCH(FmtData!$B$4+(ROW()-10),RawData!$A$2:$A$1048576,0))</f>
        <v>#N/A</v>
      </c>
      <c r="W10746" s="8" t="e">
        <f t="shared" si="3546"/>
        <v>#N/A</v>
      </c>
      <c r="X10746" s="8" t="e">
        <f t="shared" si="3547"/>
        <v>#N/A</v>
      </c>
      <c r="Y10746" s="8" t="e">
        <f t="shared" si="3548"/>
        <v>#N/A</v>
      </c>
      <c r="Z10746" s="8" t="e">
        <f t="shared" si="3549"/>
        <v>#N/A</v>
      </c>
      <c r="AA10746" s="8" t="e">
        <f t="shared" si="3550"/>
        <v>#N/A</v>
      </c>
      <c r="AB10746" s="8" t="e">
        <f t="shared" si="3551"/>
        <v>#N/A</v>
      </c>
      <c r="AC10746" s="6" t="e">
        <f t="shared" si="3552"/>
        <v>#N/A</v>
      </c>
      <c r="AD10746" s="41" t="e">
        <f t="shared" si="3553"/>
        <v>#N/A</v>
      </c>
      <c r="AE10746" s="15" t="e">
        <f t="shared" si="3554"/>
        <v>#N/A</v>
      </c>
      <c r="AF10746" s="15" t="e">
        <f t="shared" si="3555"/>
        <v>#N/A</v>
      </c>
      <c r="AG10746" s="15" t="e">
        <f t="shared" si="3556"/>
        <v>#N/A</v>
      </c>
      <c r="AH10746" s="15" t="e">
        <f t="shared" si="3544"/>
        <v>#N/A</v>
      </c>
      <c r="AI10746" s="17" t="e">
        <f t="shared" si="3557"/>
        <v>#N/A</v>
      </c>
      <c r="AJ10746" s="17" t="e">
        <f t="shared" si="3558"/>
        <v>#N/A</v>
      </c>
      <c r="AK10746" s="17" t="e">
        <f t="shared" si="3559"/>
        <v>#N/A</v>
      </c>
      <c r="AL10746" s="17" t="e">
        <f t="shared" si="3560"/>
        <v>#N/A</v>
      </c>
      <c r="AM10746" s="17" t="e">
        <f t="shared" si="3561"/>
        <v>#N/A</v>
      </c>
      <c r="AN10746" s="17" t="e">
        <f t="shared" si="3545"/>
        <v>#N/A</v>
      </c>
      <c r="AO10746" s="17" t="e">
        <f>$AM$6*E10746^3+$AN$6*E10746^2+$AO$6*E10746</f>
        <v>#N/A</v>
      </c>
      <c r="AP10746" s="17" t="e">
        <f t="shared" si="3562"/>
        <v>#N/A</v>
      </c>
      <c r="AQ10746" s="17" t="e">
        <f t="shared" si="3563"/>
        <v>#N/A</v>
      </c>
      <c r="AR10746" s="17" t="e">
        <f t="shared" si="3564"/>
        <v>#N/A</v>
      </c>
    </row>
    <row r="10747" spans="2:44" x14ac:dyDescent="0.25">
      <c r="B10747" t="e">
        <f>INDEX(RawData!$A$2:$A$1048576,MATCH(FmtData!$B$4+(ROW()-10),RawData!$A$2:$A$1048576,0))</f>
        <v>#N/A</v>
      </c>
      <c r="C10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7)</f>
        <v>#N/A</v>
      </c>
      <c r="D10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7" s="63" t="e">
        <f>INDEX(RawData!E$2:E$1048576,MATCH(FmtData!$B$4+(ROW()-10),RawData!$A$2:$A$1048576,0))</f>
        <v>#N/A</v>
      </c>
      <c r="F10747" t="e">
        <f>INDEX(RawData!F$2:F$1048576,MATCH(FmtData!$B$4+(ROW()-10),RawData!$A$2:$A$1048576,0))</f>
        <v>#N/A</v>
      </c>
      <c r="G10747" t="e">
        <f>INDEX(RawData!G$2:G$1048576,MATCH(FmtData!$B$4+(ROW()-10),RawData!$A$2:$A$1048576,0))</f>
        <v>#N/A</v>
      </c>
      <c r="H10747" t="e">
        <f>INDEX(RawData!H$2:H$1048576,MATCH(FmtData!$B$4+(ROW()-10),RawData!$A$2:$A$1048576,0))</f>
        <v>#N/A</v>
      </c>
      <c r="I10747" t="e">
        <f>INDEX(RawData!I$2:I$1048576,MATCH(FmtData!$B$4+(ROW()-10),RawData!$A$2:$A$1048576,0))</f>
        <v>#N/A</v>
      </c>
      <c r="J10747" t="e">
        <f>INDEX(RawData!J$2:J$1048576,MATCH(FmtData!$B$4+(ROW()-10),RawData!$A$2:$A$1048576,0))</f>
        <v>#N/A</v>
      </c>
      <c r="K10747" t="e">
        <f>INDEX(RawData!K$2:K$1048576,MATCH(FmtData!$B$4+(ROW()-10),RawData!$A$2:$A$1048576,0))</f>
        <v>#N/A</v>
      </c>
      <c r="L10747" t="e">
        <f>INDEX(RawData!L$2:L$1048576,MATCH(FmtData!$B$4+(ROW()-10),RawData!$A$2:$A$1048576,0))</f>
        <v>#N/A</v>
      </c>
      <c r="M10747" t="e">
        <f>INDEX(RawData!M$2:M$1048576,MATCH(FmtData!$B$4+(ROW()-10),RawData!$A$2:$A$1048576,0))</f>
        <v>#N/A</v>
      </c>
      <c r="N10747" t="e">
        <f>INDEX(RawData!N$2:N$1048576,MATCH(FmtData!$B$4+(ROW()-10),RawData!$A$2:$A$1048576,0))</f>
        <v>#N/A</v>
      </c>
      <c r="O10747" t="e">
        <f>INDEX(RawData!O$2:O$1048576,MATCH(FmtData!$B$4+(ROW()-10),RawData!$A$2:$A$1048576,0))</f>
        <v>#N/A</v>
      </c>
      <c r="P10747" t="e">
        <f>INDEX(RawData!P$2:P$1048576,MATCH(FmtData!$B$4+(ROW()-10),RawData!$A$2:$A$1048576,0))</f>
        <v>#N/A</v>
      </c>
      <c r="Q10747" t="e">
        <f>INDEX(RawData!Q$2:Q$1048576,MATCH(FmtData!$B$4+(ROW()-10),RawData!$A$2:$A$1048576,0))</f>
        <v>#N/A</v>
      </c>
      <c r="R10747" t="e">
        <f>INDEX(RawData!R$2:R$1048576,MATCH(FmtData!$B$4+(ROW()-10),RawData!$A$2:$A$1048576,0))</f>
        <v>#N/A</v>
      </c>
      <c r="S10747" t="e">
        <f>INDEX(RawData!S$2:S$1048576,MATCH(FmtData!$B$4+(ROW()-10),RawData!$A$2:$A$1048576,0))</f>
        <v>#N/A</v>
      </c>
      <c r="T10747" t="e">
        <f>INDEX(RawData!T$2:T$1048576,MATCH(FmtData!$B$4+(ROW()-10),RawData!$A$2:$A$1048576,0))</f>
        <v>#N/A</v>
      </c>
      <c r="U10747" t="e">
        <f>INDEX(RawData!U$2:U$1048576,MATCH(FmtData!$B$4+(ROW()-10),RawData!$A$2:$A$1048576,0))</f>
        <v>#N/A</v>
      </c>
      <c r="V10747" t="e">
        <f>INDEX(RawData!V$2:V$1048576,MATCH(FmtData!$B$4+(ROW()-10),RawData!$A$2:$A$1048576,0))</f>
        <v>#N/A</v>
      </c>
      <c r="W10747" s="8" t="e">
        <f t="shared" si="3546"/>
        <v>#N/A</v>
      </c>
      <c r="X10747" s="8" t="e">
        <f t="shared" si="3547"/>
        <v>#N/A</v>
      </c>
      <c r="Y10747" s="8" t="e">
        <f t="shared" si="3548"/>
        <v>#N/A</v>
      </c>
      <c r="Z10747" s="8" t="e">
        <f t="shared" si="3549"/>
        <v>#N/A</v>
      </c>
      <c r="AA10747" s="8" t="e">
        <f t="shared" si="3550"/>
        <v>#N/A</v>
      </c>
      <c r="AB10747" s="8" t="e">
        <f t="shared" si="3551"/>
        <v>#N/A</v>
      </c>
      <c r="AC10747" s="6" t="e">
        <f t="shared" si="3552"/>
        <v>#N/A</v>
      </c>
      <c r="AD10747" s="41" t="e">
        <f t="shared" si="3553"/>
        <v>#N/A</v>
      </c>
      <c r="AE10747" s="15" t="e">
        <f t="shared" si="3554"/>
        <v>#N/A</v>
      </c>
      <c r="AF10747" s="15" t="e">
        <f t="shared" si="3555"/>
        <v>#N/A</v>
      </c>
      <c r="AG10747" s="15" t="e">
        <f t="shared" si="3556"/>
        <v>#N/A</v>
      </c>
      <c r="AH10747" s="15" t="e">
        <f t="shared" si="3544"/>
        <v>#N/A</v>
      </c>
      <c r="AI10747" s="17" t="e">
        <f t="shared" si="3557"/>
        <v>#N/A</v>
      </c>
      <c r="AJ10747" s="17" t="e">
        <f t="shared" si="3558"/>
        <v>#N/A</v>
      </c>
      <c r="AK10747" s="17" t="e">
        <f t="shared" si="3559"/>
        <v>#N/A</v>
      </c>
      <c r="AL10747" s="17" t="e">
        <f t="shared" si="3560"/>
        <v>#N/A</v>
      </c>
      <c r="AM10747" s="17" t="e">
        <f t="shared" si="3561"/>
        <v>#N/A</v>
      </c>
      <c r="AN10747" s="17" t="e">
        <f t="shared" si="3545"/>
        <v>#N/A</v>
      </c>
      <c r="AO10747" s="17" t="e">
        <f>$AM$6*E10747^3+$AN$6*E10747^2+$AO$6*E10747</f>
        <v>#N/A</v>
      </c>
      <c r="AP10747" s="17" t="e">
        <f t="shared" si="3562"/>
        <v>#N/A</v>
      </c>
      <c r="AQ10747" s="17" t="e">
        <f t="shared" si="3563"/>
        <v>#N/A</v>
      </c>
      <c r="AR10747" s="17" t="e">
        <f t="shared" si="3564"/>
        <v>#N/A</v>
      </c>
    </row>
    <row r="10748" spans="2:44" x14ac:dyDescent="0.25">
      <c r="B10748" t="e">
        <f>INDEX(RawData!$A$2:$A$1048576,MATCH(FmtData!$B$4+(ROW()-10),RawData!$A$2:$A$1048576,0))</f>
        <v>#N/A</v>
      </c>
      <c r="C10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8)</f>
        <v>#N/A</v>
      </c>
      <c r="D10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8" s="63" t="e">
        <f>INDEX(RawData!E$2:E$1048576,MATCH(FmtData!$B$4+(ROW()-10),RawData!$A$2:$A$1048576,0))</f>
        <v>#N/A</v>
      </c>
      <c r="F10748" t="e">
        <f>INDEX(RawData!F$2:F$1048576,MATCH(FmtData!$B$4+(ROW()-10),RawData!$A$2:$A$1048576,0))</f>
        <v>#N/A</v>
      </c>
      <c r="G10748" t="e">
        <f>INDEX(RawData!G$2:G$1048576,MATCH(FmtData!$B$4+(ROW()-10),RawData!$A$2:$A$1048576,0))</f>
        <v>#N/A</v>
      </c>
      <c r="H10748" t="e">
        <f>INDEX(RawData!H$2:H$1048576,MATCH(FmtData!$B$4+(ROW()-10),RawData!$A$2:$A$1048576,0))</f>
        <v>#N/A</v>
      </c>
      <c r="I10748" t="e">
        <f>INDEX(RawData!I$2:I$1048576,MATCH(FmtData!$B$4+(ROW()-10),RawData!$A$2:$A$1048576,0))</f>
        <v>#N/A</v>
      </c>
      <c r="J10748" t="e">
        <f>INDEX(RawData!J$2:J$1048576,MATCH(FmtData!$B$4+(ROW()-10),RawData!$A$2:$A$1048576,0))</f>
        <v>#N/A</v>
      </c>
      <c r="K10748" t="e">
        <f>INDEX(RawData!K$2:K$1048576,MATCH(FmtData!$B$4+(ROW()-10),RawData!$A$2:$A$1048576,0))</f>
        <v>#N/A</v>
      </c>
      <c r="L10748" t="e">
        <f>INDEX(RawData!L$2:L$1048576,MATCH(FmtData!$B$4+(ROW()-10),RawData!$A$2:$A$1048576,0))</f>
        <v>#N/A</v>
      </c>
      <c r="M10748" t="e">
        <f>INDEX(RawData!M$2:M$1048576,MATCH(FmtData!$B$4+(ROW()-10),RawData!$A$2:$A$1048576,0))</f>
        <v>#N/A</v>
      </c>
      <c r="N10748" t="e">
        <f>INDEX(RawData!N$2:N$1048576,MATCH(FmtData!$B$4+(ROW()-10),RawData!$A$2:$A$1048576,0))</f>
        <v>#N/A</v>
      </c>
      <c r="O10748" t="e">
        <f>INDEX(RawData!O$2:O$1048576,MATCH(FmtData!$B$4+(ROW()-10),RawData!$A$2:$A$1048576,0))</f>
        <v>#N/A</v>
      </c>
      <c r="P10748" t="e">
        <f>INDEX(RawData!P$2:P$1048576,MATCH(FmtData!$B$4+(ROW()-10),RawData!$A$2:$A$1048576,0))</f>
        <v>#N/A</v>
      </c>
      <c r="Q10748" t="e">
        <f>INDEX(RawData!Q$2:Q$1048576,MATCH(FmtData!$B$4+(ROW()-10),RawData!$A$2:$A$1048576,0))</f>
        <v>#N/A</v>
      </c>
      <c r="R10748" t="e">
        <f>INDEX(RawData!R$2:R$1048576,MATCH(FmtData!$B$4+(ROW()-10),RawData!$A$2:$A$1048576,0))</f>
        <v>#N/A</v>
      </c>
      <c r="S10748" t="e">
        <f>INDEX(RawData!S$2:S$1048576,MATCH(FmtData!$B$4+(ROW()-10),RawData!$A$2:$A$1048576,0))</f>
        <v>#N/A</v>
      </c>
      <c r="T10748" t="e">
        <f>INDEX(RawData!T$2:T$1048576,MATCH(FmtData!$B$4+(ROW()-10),RawData!$A$2:$A$1048576,0))</f>
        <v>#N/A</v>
      </c>
      <c r="U10748" t="e">
        <f>INDEX(RawData!U$2:U$1048576,MATCH(FmtData!$B$4+(ROW()-10),RawData!$A$2:$A$1048576,0))</f>
        <v>#N/A</v>
      </c>
      <c r="V10748" t="e">
        <f>INDEX(RawData!V$2:V$1048576,MATCH(FmtData!$B$4+(ROW()-10),RawData!$A$2:$A$1048576,0))</f>
        <v>#N/A</v>
      </c>
      <c r="W10748" s="8" t="e">
        <f t="shared" si="3546"/>
        <v>#N/A</v>
      </c>
      <c r="X10748" s="8" t="e">
        <f t="shared" si="3547"/>
        <v>#N/A</v>
      </c>
      <c r="Y10748" s="8" t="e">
        <f t="shared" si="3548"/>
        <v>#N/A</v>
      </c>
      <c r="Z10748" s="8" t="e">
        <f t="shared" si="3549"/>
        <v>#N/A</v>
      </c>
      <c r="AA10748" s="8" t="e">
        <f t="shared" si="3550"/>
        <v>#N/A</v>
      </c>
      <c r="AB10748" s="8" t="e">
        <f t="shared" si="3551"/>
        <v>#N/A</v>
      </c>
      <c r="AC10748" s="6" t="e">
        <f t="shared" si="3552"/>
        <v>#N/A</v>
      </c>
      <c r="AD10748" s="41" t="e">
        <f t="shared" si="3553"/>
        <v>#N/A</v>
      </c>
      <c r="AE10748" s="15" t="e">
        <f t="shared" si="3554"/>
        <v>#N/A</v>
      </c>
      <c r="AF10748" s="15" t="e">
        <f t="shared" si="3555"/>
        <v>#N/A</v>
      </c>
      <c r="AG10748" s="15" t="e">
        <f t="shared" si="3556"/>
        <v>#N/A</v>
      </c>
      <c r="AH10748" s="15" t="e">
        <f t="shared" si="3544"/>
        <v>#N/A</v>
      </c>
      <c r="AI10748" s="17" t="e">
        <f t="shared" si="3557"/>
        <v>#N/A</v>
      </c>
      <c r="AJ10748" s="17" t="e">
        <f t="shared" si="3558"/>
        <v>#N/A</v>
      </c>
      <c r="AK10748" s="17" t="e">
        <f t="shared" si="3559"/>
        <v>#N/A</v>
      </c>
      <c r="AL10748" s="17" t="e">
        <f t="shared" si="3560"/>
        <v>#N/A</v>
      </c>
      <c r="AM10748" s="17" t="e">
        <f t="shared" si="3561"/>
        <v>#N/A</v>
      </c>
      <c r="AN10748" s="17" t="e">
        <f t="shared" si="3545"/>
        <v>#N/A</v>
      </c>
      <c r="AO10748" s="17" t="e">
        <f>$AM$6*E10748^3+$AN$6*E10748^2+$AO$6*E10748</f>
        <v>#N/A</v>
      </c>
      <c r="AP10748" s="17" t="e">
        <f t="shared" si="3562"/>
        <v>#N/A</v>
      </c>
      <c r="AQ10748" s="17" t="e">
        <f t="shared" si="3563"/>
        <v>#N/A</v>
      </c>
      <c r="AR10748" s="17" t="e">
        <f t="shared" si="3564"/>
        <v>#N/A</v>
      </c>
    </row>
    <row r="10749" spans="2:44" x14ac:dyDescent="0.25">
      <c r="B10749" t="e">
        <f>INDEX(RawData!$A$2:$A$1048576,MATCH(FmtData!$B$4+(ROW()-10),RawData!$A$2:$A$1048576,0))</f>
        <v>#N/A</v>
      </c>
      <c r="C10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9)</f>
        <v>#N/A</v>
      </c>
      <c r="D10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9" s="63" t="e">
        <f>INDEX(RawData!E$2:E$1048576,MATCH(FmtData!$B$4+(ROW()-10),RawData!$A$2:$A$1048576,0))</f>
        <v>#N/A</v>
      </c>
      <c r="F10749" t="e">
        <f>INDEX(RawData!F$2:F$1048576,MATCH(FmtData!$B$4+(ROW()-10),RawData!$A$2:$A$1048576,0))</f>
        <v>#N/A</v>
      </c>
      <c r="G10749" t="e">
        <f>INDEX(RawData!G$2:G$1048576,MATCH(FmtData!$B$4+(ROW()-10),RawData!$A$2:$A$1048576,0))</f>
        <v>#N/A</v>
      </c>
      <c r="H10749" t="e">
        <f>INDEX(RawData!H$2:H$1048576,MATCH(FmtData!$B$4+(ROW()-10),RawData!$A$2:$A$1048576,0))</f>
        <v>#N/A</v>
      </c>
      <c r="I10749" t="e">
        <f>INDEX(RawData!I$2:I$1048576,MATCH(FmtData!$B$4+(ROW()-10),RawData!$A$2:$A$1048576,0))</f>
        <v>#N/A</v>
      </c>
      <c r="J10749" t="e">
        <f>INDEX(RawData!J$2:J$1048576,MATCH(FmtData!$B$4+(ROW()-10),RawData!$A$2:$A$1048576,0))</f>
        <v>#N/A</v>
      </c>
      <c r="K10749" t="e">
        <f>INDEX(RawData!K$2:K$1048576,MATCH(FmtData!$B$4+(ROW()-10),RawData!$A$2:$A$1048576,0))</f>
        <v>#N/A</v>
      </c>
      <c r="L10749" t="e">
        <f>INDEX(RawData!L$2:L$1048576,MATCH(FmtData!$B$4+(ROW()-10),RawData!$A$2:$A$1048576,0))</f>
        <v>#N/A</v>
      </c>
      <c r="M10749" t="e">
        <f>INDEX(RawData!M$2:M$1048576,MATCH(FmtData!$B$4+(ROW()-10),RawData!$A$2:$A$1048576,0))</f>
        <v>#N/A</v>
      </c>
      <c r="N10749" t="e">
        <f>INDEX(RawData!N$2:N$1048576,MATCH(FmtData!$B$4+(ROW()-10),RawData!$A$2:$A$1048576,0))</f>
        <v>#N/A</v>
      </c>
      <c r="O10749" t="e">
        <f>INDEX(RawData!O$2:O$1048576,MATCH(FmtData!$B$4+(ROW()-10),RawData!$A$2:$A$1048576,0))</f>
        <v>#N/A</v>
      </c>
      <c r="P10749" t="e">
        <f>INDEX(RawData!P$2:P$1048576,MATCH(FmtData!$B$4+(ROW()-10),RawData!$A$2:$A$1048576,0))</f>
        <v>#N/A</v>
      </c>
      <c r="Q10749" t="e">
        <f>INDEX(RawData!Q$2:Q$1048576,MATCH(FmtData!$B$4+(ROW()-10),RawData!$A$2:$A$1048576,0))</f>
        <v>#N/A</v>
      </c>
      <c r="R10749" t="e">
        <f>INDEX(RawData!R$2:R$1048576,MATCH(FmtData!$B$4+(ROW()-10),RawData!$A$2:$A$1048576,0))</f>
        <v>#N/A</v>
      </c>
      <c r="S10749" t="e">
        <f>INDEX(RawData!S$2:S$1048576,MATCH(FmtData!$B$4+(ROW()-10),RawData!$A$2:$A$1048576,0))</f>
        <v>#N/A</v>
      </c>
      <c r="T10749" t="e">
        <f>INDEX(RawData!T$2:T$1048576,MATCH(FmtData!$B$4+(ROW()-10),RawData!$A$2:$A$1048576,0))</f>
        <v>#N/A</v>
      </c>
      <c r="U10749" t="e">
        <f>INDEX(RawData!U$2:U$1048576,MATCH(FmtData!$B$4+(ROW()-10),RawData!$A$2:$A$1048576,0))</f>
        <v>#N/A</v>
      </c>
      <c r="V10749" t="e">
        <f>INDEX(RawData!V$2:V$1048576,MATCH(FmtData!$B$4+(ROW()-10),RawData!$A$2:$A$1048576,0))</f>
        <v>#N/A</v>
      </c>
      <c r="W10749" s="8" t="e">
        <f t="shared" si="3546"/>
        <v>#N/A</v>
      </c>
      <c r="X10749" s="8" t="e">
        <f t="shared" si="3547"/>
        <v>#N/A</v>
      </c>
      <c r="Y10749" s="8" t="e">
        <f t="shared" si="3548"/>
        <v>#N/A</v>
      </c>
      <c r="Z10749" s="8" t="e">
        <f t="shared" si="3549"/>
        <v>#N/A</v>
      </c>
      <c r="AA10749" s="8" t="e">
        <f t="shared" si="3550"/>
        <v>#N/A</v>
      </c>
      <c r="AB10749" s="8" t="e">
        <f t="shared" si="3551"/>
        <v>#N/A</v>
      </c>
      <c r="AC10749" s="6" t="e">
        <f t="shared" si="3552"/>
        <v>#N/A</v>
      </c>
      <c r="AD10749" s="41" t="e">
        <f t="shared" si="3553"/>
        <v>#N/A</v>
      </c>
      <c r="AE10749" s="15" t="e">
        <f t="shared" si="3554"/>
        <v>#N/A</v>
      </c>
      <c r="AF10749" s="15" t="e">
        <f t="shared" si="3555"/>
        <v>#N/A</v>
      </c>
      <c r="AG10749" s="15" t="e">
        <f t="shared" si="3556"/>
        <v>#N/A</v>
      </c>
      <c r="AH10749" s="15" t="e">
        <f t="shared" si="3544"/>
        <v>#N/A</v>
      </c>
      <c r="AI10749" s="17" t="e">
        <f t="shared" si="3557"/>
        <v>#N/A</v>
      </c>
      <c r="AJ10749" s="17" t="e">
        <f t="shared" si="3558"/>
        <v>#N/A</v>
      </c>
      <c r="AK10749" s="17" t="e">
        <f t="shared" si="3559"/>
        <v>#N/A</v>
      </c>
      <c r="AL10749" s="17" t="e">
        <f t="shared" si="3560"/>
        <v>#N/A</v>
      </c>
      <c r="AM10749" s="17" t="e">
        <f t="shared" si="3561"/>
        <v>#N/A</v>
      </c>
      <c r="AN10749" s="17" t="e">
        <f t="shared" si="3545"/>
        <v>#N/A</v>
      </c>
      <c r="AO10749" s="17" t="e">
        <f>$AM$6*E10749^3+$AN$6*E10749^2+$AO$6*E10749</f>
        <v>#N/A</v>
      </c>
      <c r="AP10749" s="17" t="e">
        <f t="shared" si="3562"/>
        <v>#N/A</v>
      </c>
      <c r="AQ10749" s="17" t="e">
        <f t="shared" si="3563"/>
        <v>#N/A</v>
      </c>
      <c r="AR10749" s="17" t="e">
        <f t="shared" si="3564"/>
        <v>#N/A</v>
      </c>
    </row>
    <row r="10750" spans="2:44" x14ac:dyDescent="0.25">
      <c r="B10750" t="e">
        <f>INDEX(RawData!$A$2:$A$1048576,MATCH(FmtData!$B$4+(ROW()-10),RawData!$A$2:$A$1048576,0))</f>
        <v>#N/A</v>
      </c>
      <c r="C10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0)</f>
        <v>#N/A</v>
      </c>
      <c r="D10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0" s="63" t="e">
        <f>INDEX(RawData!E$2:E$1048576,MATCH(FmtData!$B$4+(ROW()-10),RawData!$A$2:$A$1048576,0))</f>
        <v>#N/A</v>
      </c>
      <c r="F10750" t="e">
        <f>INDEX(RawData!F$2:F$1048576,MATCH(FmtData!$B$4+(ROW()-10),RawData!$A$2:$A$1048576,0))</f>
        <v>#N/A</v>
      </c>
      <c r="G10750" t="e">
        <f>INDEX(RawData!G$2:G$1048576,MATCH(FmtData!$B$4+(ROW()-10),RawData!$A$2:$A$1048576,0))</f>
        <v>#N/A</v>
      </c>
      <c r="H10750" t="e">
        <f>INDEX(RawData!H$2:H$1048576,MATCH(FmtData!$B$4+(ROW()-10),RawData!$A$2:$A$1048576,0))</f>
        <v>#N/A</v>
      </c>
      <c r="I10750" t="e">
        <f>INDEX(RawData!I$2:I$1048576,MATCH(FmtData!$B$4+(ROW()-10),RawData!$A$2:$A$1048576,0))</f>
        <v>#N/A</v>
      </c>
      <c r="J10750" t="e">
        <f>INDEX(RawData!J$2:J$1048576,MATCH(FmtData!$B$4+(ROW()-10),RawData!$A$2:$A$1048576,0))</f>
        <v>#N/A</v>
      </c>
      <c r="K10750" t="e">
        <f>INDEX(RawData!K$2:K$1048576,MATCH(FmtData!$B$4+(ROW()-10),RawData!$A$2:$A$1048576,0))</f>
        <v>#N/A</v>
      </c>
      <c r="L10750" t="e">
        <f>INDEX(RawData!L$2:L$1048576,MATCH(FmtData!$B$4+(ROW()-10),RawData!$A$2:$A$1048576,0))</f>
        <v>#N/A</v>
      </c>
      <c r="M10750" t="e">
        <f>INDEX(RawData!M$2:M$1048576,MATCH(FmtData!$B$4+(ROW()-10),RawData!$A$2:$A$1048576,0))</f>
        <v>#N/A</v>
      </c>
      <c r="N10750" t="e">
        <f>INDEX(RawData!N$2:N$1048576,MATCH(FmtData!$B$4+(ROW()-10),RawData!$A$2:$A$1048576,0))</f>
        <v>#N/A</v>
      </c>
      <c r="O10750" t="e">
        <f>INDEX(RawData!O$2:O$1048576,MATCH(FmtData!$B$4+(ROW()-10),RawData!$A$2:$A$1048576,0))</f>
        <v>#N/A</v>
      </c>
      <c r="P10750" t="e">
        <f>INDEX(RawData!P$2:P$1048576,MATCH(FmtData!$B$4+(ROW()-10),RawData!$A$2:$A$1048576,0))</f>
        <v>#N/A</v>
      </c>
      <c r="Q10750" t="e">
        <f>INDEX(RawData!Q$2:Q$1048576,MATCH(FmtData!$B$4+(ROW()-10),RawData!$A$2:$A$1048576,0))</f>
        <v>#N/A</v>
      </c>
      <c r="R10750" t="e">
        <f>INDEX(RawData!R$2:R$1048576,MATCH(FmtData!$B$4+(ROW()-10),RawData!$A$2:$A$1048576,0))</f>
        <v>#N/A</v>
      </c>
      <c r="S10750" t="e">
        <f>INDEX(RawData!S$2:S$1048576,MATCH(FmtData!$B$4+(ROW()-10),RawData!$A$2:$A$1048576,0))</f>
        <v>#N/A</v>
      </c>
      <c r="T10750" t="e">
        <f>INDEX(RawData!T$2:T$1048576,MATCH(FmtData!$B$4+(ROW()-10),RawData!$A$2:$A$1048576,0))</f>
        <v>#N/A</v>
      </c>
      <c r="U10750" t="e">
        <f>INDEX(RawData!U$2:U$1048576,MATCH(FmtData!$B$4+(ROW()-10),RawData!$A$2:$A$1048576,0))</f>
        <v>#N/A</v>
      </c>
      <c r="V10750" t="e">
        <f>INDEX(RawData!V$2:V$1048576,MATCH(FmtData!$B$4+(ROW()-10),RawData!$A$2:$A$1048576,0))</f>
        <v>#N/A</v>
      </c>
      <c r="W10750" s="8" t="e">
        <f t="shared" si="3546"/>
        <v>#N/A</v>
      </c>
      <c r="X10750" s="8" t="e">
        <f t="shared" si="3547"/>
        <v>#N/A</v>
      </c>
      <c r="Y10750" s="8" t="e">
        <f t="shared" si="3548"/>
        <v>#N/A</v>
      </c>
      <c r="Z10750" s="8" t="e">
        <f t="shared" si="3549"/>
        <v>#N/A</v>
      </c>
      <c r="AA10750" s="8" t="e">
        <f t="shared" si="3550"/>
        <v>#N/A</v>
      </c>
      <c r="AB10750" s="8" t="e">
        <f t="shared" si="3551"/>
        <v>#N/A</v>
      </c>
      <c r="AC10750" s="6" t="e">
        <f t="shared" si="3552"/>
        <v>#N/A</v>
      </c>
      <c r="AD10750" s="41" t="e">
        <f t="shared" si="3553"/>
        <v>#N/A</v>
      </c>
      <c r="AE10750" s="15" t="e">
        <f t="shared" si="3554"/>
        <v>#N/A</v>
      </c>
      <c r="AF10750" s="15" t="e">
        <f t="shared" si="3555"/>
        <v>#N/A</v>
      </c>
      <c r="AG10750" s="15" t="e">
        <f t="shared" si="3556"/>
        <v>#N/A</v>
      </c>
      <c r="AH10750" s="15" t="e">
        <f t="shared" si="3544"/>
        <v>#N/A</v>
      </c>
      <c r="AI10750" s="17" t="e">
        <f t="shared" si="3557"/>
        <v>#N/A</v>
      </c>
      <c r="AJ10750" s="17" t="e">
        <f t="shared" si="3558"/>
        <v>#N/A</v>
      </c>
      <c r="AK10750" s="17" t="e">
        <f t="shared" si="3559"/>
        <v>#N/A</v>
      </c>
      <c r="AL10750" s="17" t="e">
        <f t="shared" si="3560"/>
        <v>#N/A</v>
      </c>
      <c r="AM10750" s="17" t="e">
        <f t="shared" si="3561"/>
        <v>#N/A</v>
      </c>
      <c r="AN10750" s="17" t="e">
        <f t="shared" si="3545"/>
        <v>#N/A</v>
      </c>
      <c r="AO10750" s="17" t="e">
        <f>$AM$6*E10750^3+$AN$6*E10750^2+$AO$6*E10750</f>
        <v>#N/A</v>
      </c>
      <c r="AP10750" s="17" t="e">
        <f t="shared" si="3562"/>
        <v>#N/A</v>
      </c>
      <c r="AQ10750" s="17" t="e">
        <f t="shared" si="3563"/>
        <v>#N/A</v>
      </c>
      <c r="AR10750" s="17" t="e">
        <f t="shared" si="3564"/>
        <v>#N/A</v>
      </c>
    </row>
    <row r="10751" spans="2:44" x14ac:dyDescent="0.25">
      <c r="B10751" t="e">
        <f>INDEX(RawData!$A$2:$A$1048576,MATCH(FmtData!$B$4+(ROW()-10),RawData!$A$2:$A$1048576,0))</f>
        <v>#N/A</v>
      </c>
      <c r="C10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1)</f>
        <v>#N/A</v>
      </c>
      <c r="D10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1" s="63" t="e">
        <f>INDEX(RawData!E$2:E$1048576,MATCH(FmtData!$B$4+(ROW()-10),RawData!$A$2:$A$1048576,0))</f>
        <v>#N/A</v>
      </c>
      <c r="F10751" t="e">
        <f>INDEX(RawData!F$2:F$1048576,MATCH(FmtData!$B$4+(ROW()-10),RawData!$A$2:$A$1048576,0))</f>
        <v>#N/A</v>
      </c>
      <c r="G10751" t="e">
        <f>INDEX(RawData!G$2:G$1048576,MATCH(FmtData!$B$4+(ROW()-10),RawData!$A$2:$A$1048576,0))</f>
        <v>#N/A</v>
      </c>
      <c r="H10751" t="e">
        <f>INDEX(RawData!H$2:H$1048576,MATCH(FmtData!$B$4+(ROW()-10),RawData!$A$2:$A$1048576,0))</f>
        <v>#N/A</v>
      </c>
      <c r="I10751" t="e">
        <f>INDEX(RawData!I$2:I$1048576,MATCH(FmtData!$B$4+(ROW()-10),RawData!$A$2:$A$1048576,0))</f>
        <v>#N/A</v>
      </c>
      <c r="J10751" t="e">
        <f>INDEX(RawData!J$2:J$1048576,MATCH(FmtData!$B$4+(ROW()-10),RawData!$A$2:$A$1048576,0))</f>
        <v>#N/A</v>
      </c>
      <c r="K10751" t="e">
        <f>INDEX(RawData!K$2:K$1048576,MATCH(FmtData!$B$4+(ROW()-10),RawData!$A$2:$A$1048576,0))</f>
        <v>#N/A</v>
      </c>
      <c r="L10751" t="e">
        <f>INDEX(RawData!L$2:L$1048576,MATCH(FmtData!$B$4+(ROW()-10),RawData!$A$2:$A$1048576,0))</f>
        <v>#N/A</v>
      </c>
      <c r="M10751" t="e">
        <f>INDEX(RawData!M$2:M$1048576,MATCH(FmtData!$B$4+(ROW()-10),RawData!$A$2:$A$1048576,0))</f>
        <v>#N/A</v>
      </c>
      <c r="N10751" t="e">
        <f>INDEX(RawData!N$2:N$1048576,MATCH(FmtData!$B$4+(ROW()-10),RawData!$A$2:$A$1048576,0))</f>
        <v>#N/A</v>
      </c>
      <c r="O10751" t="e">
        <f>INDEX(RawData!O$2:O$1048576,MATCH(FmtData!$B$4+(ROW()-10),RawData!$A$2:$A$1048576,0))</f>
        <v>#N/A</v>
      </c>
      <c r="P10751" t="e">
        <f>INDEX(RawData!P$2:P$1048576,MATCH(FmtData!$B$4+(ROW()-10),RawData!$A$2:$A$1048576,0))</f>
        <v>#N/A</v>
      </c>
      <c r="Q10751" t="e">
        <f>INDEX(RawData!Q$2:Q$1048576,MATCH(FmtData!$B$4+(ROW()-10),RawData!$A$2:$A$1048576,0))</f>
        <v>#N/A</v>
      </c>
      <c r="R10751" t="e">
        <f>INDEX(RawData!R$2:R$1048576,MATCH(FmtData!$B$4+(ROW()-10),RawData!$A$2:$A$1048576,0))</f>
        <v>#N/A</v>
      </c>
      <c r="S10751" t="e">
        <f>INDEX(RawData!S$2:S$1048576,MATCH(FmtData!$B$4+(ROW()-10),RawData!$A$2:$A$1048576,0))</f>
        <v>#N/A</v>
      </c>
      <c r="T10751" t="e">
        <f>INDEX(RawData!T$2:T$1048576,MATCH(FmtData!$B$4+(ROW()-10),RawData!$A$2:$A$1048576,0))</f>
        <v>#N/A</v>
      </c>
      <c r="U10751" t="e">
        <f>INDEX(RawData!U$2:U$1048576,MATCH(FmtData!$B$4+(ROW()-10),RawData!$A$2:$A$1048576,0))</f>
        <v>#N/A</v>
      </c>
      <c r="V10751" t="e">
        <f>INDEX(RawData!V$2:V$1048576,MATCH(FmtData!$B$4+(ROW()-10),RawData!$A$2:$A$1048576,0))</f>
        <v>#N/A</v>
      </c>
      <c r="W10751" s="8" t="e">
        <f t="shared" si="3546"/>
        <v>#N/A</v>
      </c>
      <c r="X10751" s="8" t="e">
        <f t="shared" si="3547"/>
        <v>#N/A</v>
      </c>
      <c r="Y10751" s="8" t="e">
        <f t="shared" si="3548"/>
        <v>#N/A</v>
      </c>
      <c r="Z10751" s="8" t="e">
        <f t="shared" si="3549"/>
        <v>#N/A</v>
      </c>
      <c r="AA10751" s="8" t="e">
        <f t="shared" si="3550"/>
        <v>#N/A</v>
      </c>
      <c r="AB10751" s="8" t="e">
        <f t="shared" si="3551"/>
        <v>#N/A</v>
      </c>
      <c r="AC10751" s="6" t="e">
        <f t="shared" si="3552"/>
        <v>#N/A</v>
      </c>
      <c r="AD10751" s="41" t="e">
        <f t="shared" si="3553"/>
        <v>#N/A</v>
      </c>
      <c r="AE10751" s="15" t="e">
        <f t="shared" si="3554"/>
        <v>#N/A</v>
      </c>
      <c r="AF10751" s="15" t="e">
        <f t="shared" si="3555"/>
        <v>#N/A</v>
      </c>
      <c r="AG10751" s="15" t="e">
        <f t="shared" si="3556"/>
        <v>#N/A</v>
      </c>
      <c r="AH10751" s="15" t="e">
        <f t="shared" si="3544"/>
        <v>#N/A</v>
      </c>
      <c r="AI10751" s="17" t="e">
        <f t="shared" si="3557"/>
        <v>#N/A</v>
      </c>
      <c r="AJ10751" s="17" t="e">
        <f t="shared" si="3558"/>
        <v>#N/A</v>
      </c>
      <c r="AK10751" s="17" t="e">
        <f t="shared" si="3559"/>
        <v>#N/A</v>
      </c>
      <c r="AL10751" s="17" t="e">
        <f t="shared" si="3560"/>
        <v>#N/A</v>
      </c>
      <c r="AM10751" s="17" t="e">
        <f t="shared" si="3561"/>
        <v>#N/A</v>
      </c>
      <c r="AN10751" s="17" t="e">
        <f t="shared" si="3545"/>
        <v>#N/A</v>
      </c>
      <c r="AO10751" s="17" t="e">
        <f>$AM$6*E10751^3+$AN$6*E10751^2+$AO$6*E10751</f>
        <v>#N/A</v>
      </c>
      <c r="AP10751" s="17" t="e">
        <f t="shared" si="3562"/>
        <v>#N/A</v>
      </c>
      <c r="AQ10751" s="17" t="e">
        <f t="shared" si="3563"/>
        <v>#N/A</v>
      </c>
      <c r="AR10751" s="17" t="e">
        <f t="shared" si="3564"/>
        <v>#N/A</v>
      </c>
    </row>
    <row r="10752" spans="2:44" x14ac:dyDescent="0.25">
      <c r="B10752" t="e">
        <f>INDEX(RawData!$A$2:$A$1048576,MATCH(FmtData!$B$4+(ROW()-10),RawData!$A$2:$A$1048576,0))</f>
        <v>#N/A</v>
      </c>
      <c r="C10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2)</f>
        <v>#N/A</v>
      </c>
      <c r="D10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2" s="63" t="e">
        <f>INDEX(RawData!E$2:E$1048576,MATCH(FmtData!$B$4+(ROW()-10),RawData!$A$2:$A$1048576,0))</f>
        <v>#N/A</v>
      </c>
      <c r="F10752" t="e">
        <f>INDEX(RawData!F$2:F$1048576,MATCH(FmtData!$B$4+(ROW()-10),RawData!$A$2:$A$1048576,0))</f>
        <v>#N/A</v>
      </c>
      <c r="G10752" t="e">
        <f>INDEX(RawData!G$2:G$1048576,MATCH(FmtData!$B$4+(ROW()-10),RawData!$A$2:$A$1048576,0))</f>
        <v>#N/A</v>
      </c>
      <c r="H10752" t="e">
        <f>INDEX(RawData!H$2:H$1048576,MATCH(FmtData!$B$4+(ROW()-10),RawData!$A$2:$A$1048576,0))</f>
        <v>#N/A</v>
      </c>
      <c r="I10752" t="e">
        <f>INDEX(RawData!I$2:I$1048576,MATCH(FmtData!$B$4+(ROW()-10),RawData!$A$2:$A$1048576,0))</f>
        <v>#N/A</v>
      </c>
      <c r="J10752" t="e">
        <f>INDEX(RawData!J$2:J$1048576,MATCH(FmtData!$B$4+(ROW()-10),RawData!$A$2:$A$1048576,0))</f>
        <v>#N/A</v>
      </c>
      <c r="K10752" t="e">
        <f>INDEX(RawData!K$2:K$1048576,MATCH(FmtData!$B$4+(ROW()-10),RawData!$A$2:$A$1048576,0))</f>
        <v>#N/A</v>
      </c>
      <c r="L10752" t="e">
        <f>INDEX(RawData!L$2:L$1048576,MATCH(FmtData!$B$4+(ROW()-10),RawData!$A$2:$A$1048576,0))</f>
        <v>#N/A</v>
      </c>
      <c r="M10752" t="e">
        <f>INDEX(RawData!M$2:M$1048576,MATCH(FmtData!$B$4+(ROW()-10),RawData!$A$2:$A$1048576,0))</f>
        <v>#N/A</v>
      </c>
      <c r="N10752" t="e">
        <f>INDEX(RawData!N$2:N$1048576,MATCH(FmtData!$B$4+(ROW()-10),RawData!$A$2:$A$1048576,0))</f>
        <v>#N/A</v>
      </c>
      <c r="O10752" t="e">
        <f>INDEX(RawData!O$2:O$1048576,MATCH(FmtData!$B$4+(ROW()-10),RawData!$A$2:$A$1048576,0))</f>
        <v>#N/A</v>
      </c>
      <c r="P10752" t="e">
        <f>INDEX(RawData!P$2:P$1048576,MATCH(FmtData!$B$4+(ROW()-10),RawData!$A$2:$A$1048576,0))</f>
        <v>#N/A</v>
      </c>
      <c r="Q10752" t="e">
        <f>INDEX(RawData!Q$2:Q$1048576,MATCH(FmtData!$B$4+(ROW()-10),RawData!$A$2:$A$1048576,0))</f>
        <v>#N/A</v>
      </c>
      <c r="R10752" t="e">
        <f>INDEX(RawData!R$2:R$1048576,MATCH(FmtData!$B$4+(ROW()-10),RawData!$A$2:$A$1048576,0))</f>
        <v>#N/A</v>
      </c>
      <c r="S10752" t="e">
        <f>INDEX(RawData!S$2:S$1048576,MATCH(FmtData!$B$4+(ROW()-10),RawData!$A$2:$A$1048576,0))</f>
        <v>#N/A</v>
      </c>
      <c r="T10752" t="e">
        <f>INDEX(RawData!T$2:T$1048576,MATCH(FmtData!$B$4+(ROW()-10),RawData!$A$2:$A$1048576,0))</f>
        <v>#N/A</v>
      </c>
      <c r="U10752" t="e">
        <f>INDEX(RawData!U$2:U$1048576,MATCH(FmtData!$B$4+(ROW()-10),RawData!$A$2:$A$1048576,0))</f>
        <v>#N/A</v>
      </c>
      <c r="V10752" t="e">
        <f>INDEX(RawData!V$2:V$1048576,MATCH(FmtData!$B$4+(ROW()-10),RawData!$A$2:$A$1048576,0))</f>
        <v>#N/A</v>
      </c>
      <c r="W10752" s="8" t="e">
        <f t="shared" si="3546"/>
        <v>#N/A</v>
      </c>
      <c r="X10752" s="8" t="e">
        <f t="shared" si="3547"/>
        <v>#N/A</v>
      </c>
      <c r="Y10752" s="8" t="e">
        <f t="shared" si="3548"/>
        <v>#N/A</v>
      </c>
      <c r="Z10752" s="8" t="e">
        <f t="shared" si="3549"/>
        <v>#N/A</v>
      </c>
      <c r="AA10752" s="8" t="e">
        <f t="shared" si="3550"/>
        <v>#N/A</v>
      </c>
      <c r="AB10752" s="8" t="e">
        <f t="shared" si="3551"/>
        <v>#N/A</v>
      </c>
      <c r="AC10752" s="6" t="e">
        <f t="shared" si="3552"/>
        <v>#N/A</v>
      </c>
      <c r="AD10752" s="41" t="e">
        <f t="shared" si="3553"/>
        <v>#N/A</v>
      </c>
      <c r="AE10752" s="15" t="e">
        <f t="shared" si="3554"/>
        <v>#N/A</v>
      </c>
      <c r="AF10752" s="15" t="e">
        <f t="shared" si="3555"/>
        <v>#N/A</v>
      </c>
      <c r="AG10752" s="15" t="e">
        <f t="shared" si="3556"/>
        <v>#N/A</v>
      </c>
      <c r="AH10752" s="15" t="e">
        <f t="shared" si="3544"/>
        <v>#N/A</v>
      </c>
      <c r="AI10752" s="17" t="e">
        <f t="shared" si="3557"/>
        <v>#N/A</v>
      </c>
      <c r="AJ10752" s="17" t="e">
        <f t="shared" si="3558"/>
        <v>#N/A</v>
      </c>
      <c r="AK10752" s="17" t="e">
        <f t="shared" si="3559"/>
        <v>#N/A</v>
      </c>
      <c r="AL10752" s="17" t="e">
        <f t="shared" si="3560"/>
        <v>#N/A</v>
      </c>
      <c r="AM10752" s="17" t="e">
        <f t="shared" si="3561"/>
        <v>#N/A</v>
      </c>
      <c r="AN10752" s="17" t="e">
        <f t="shared" si="3545"/>
        <v>#N/A</v>
      </c>
      <c r="AO10752" s="17" t="e">
        <f>$AM$6*E10752^3+$AN$6*E10752^2+$AO$6*E10752</f>
        <v>#N/A</v>
      </c>
      <c r="AP10752" s="17" t="e">
        <f t="shared" si="3562"/>
        <v>#N/A</v>
      </c>
      <c r="AQ10752" s="17" t="e">
        <f t="shared" si="3563"/>
        <v>#N/A</v>
      </c>
      <c r="AR10752" s="17" t="e">
        <f t="shared" si="3564"/>
        <v>#N/A</v>
      </c>
    </row>
    <row r="10753" spans="2:44" x14ac:dyDescent="0.25">
      <c r="B10753" t="e">
        <f>INDEX(RawData!$A$2:$A$1048576,MATCH(FmtData!$B$4+(ROW()-10),RawData!$A$2:$A$1048576,0))</f>
        <v>#N/A</v>
      </c>
      <c r="C10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3)</f>
        <v>#N/A</v>
      </c>
      <c r="D10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3" s="63" t="e">
        <f>INDEX(RawData!E$2:E$1048576,MATCH(FmtData!$B$4+(ROW()-10),RawData!$A$2:$A$1048576,0))</f>
        <v>#N/A</v>
      </c>
      <c r="F10753" t="e">
        <f>INDEX(RawData!F$2:F$1048576,MATCH(FmtData!$B$4+(ROW()-10),RawData!$A$2:$A$1048576,0))</f>
        <v>#N/A</v>
      </c>
      <c r="G10753" t="e">
        <f>INDEX(RawData!G$2:G$1048576,MATCH(FmtData!$B$4+(ROW()-10),RawData!$A$2:$A$1048576,0))</f>
        <v>#N/A</v>
      </c>
      <c r="H10753" t="e">
        <f>INDEX(RawData!H$2:H$1048576,MATCH(FmtData!$B$4+(ROW()-10),RawData!$A$2:$A$1048576,0))</f>
        <v>#N/A</v>
      </c>
      <c r="I10753" t="e">
        <f>INDEX(RawData!I$2:I$1048576,MATCH(FmtData!$B$4+(ROW()-10),RawData!$A$2:$A$1048576,0))</f>
        <v>#N/A</v>
      </c>
      <c r="J10753" t="e">
        <f>INDEX(RawData!J$2:J$1048576,MATCH(FmtData!$B$4+(ROW()-10),RawData!$A$2:$A$1048576,0))</f>
        <v>#N/A</v>
      </c>
      <c r="K10753" t="e">
        <f>INDEX(RawData!K$2:K$1048576,MATCH(FmtData!$B$4+(ROW()-10),RawData!$A$2:$A$1048576,0))</f>
        <v>#N/A</v>
      </c>
      <c r="L10753" t="e">
        <f>INDEX(RawData!L$2:L$1048576,MATCH(FmtData!$B$4+(ROW()-10),RawData!$A$2:$A$1048576,0))</f>
        <v>#N/A</v>
      </c>
      <c r="M10753" t="e">
        <f>INDEX(RawData!M$2:M$1048576,MATCH(FmtData!$B$4+(ROW()-10),RawData!$A$2:$A$1048576,0))</f>
        <v>#N/A</v>
      </c>
      <c r="N10753" t="e">
        <f>INDEX(RawData!N$2:N$1048576,MATCH(FmtData!$B$4+(ROW()-10),RawData!$A$2:$A$1048576,0))</f>
        <v>#N/A</v>
      </c>
      <c r="O10753" t="e">
        <f>INDEX(RawData!O$2:O$1048576,MATCH(FmtData!$B$4+(ROW()-10),RawData!$A$2:$A$1048576,0))</f>
        <v>#N/A</v>
      </c>
      <c r="P10753" t="e">
        <f>INDEX(RawData!P$2:P$1048576,MATCH(FmtData!$B$4+(ROW()-10),RawData!$A$2:$A$1048576,0))</f>
        <v>#N/A</v>
      </c>
      <c r="Q10753" t="e">
        <f>INDEX(RawData!Q$2:Q$1048576,MATCH(FmtData!$B$4+(ROW()-10),RawData!$A$2:$A$1048576,0))</f>
        <v>#N/A</v>
      </c>
      <c r="R10753" t="e">
        <f>INDEX(RawData!R$2:R$1048576,MATCH(FmtData!$B$4+(ROW()-10),RawData!$A$2:$A$1048576,0))</f>
        <v>#N/A</v>
      </c>
      <c r="S10753" t="e">
        <f>INDEX(RawData!S$2:S$1048576,MATCH(FmtData!$B$4+(ROW()-10),RawData!$A$2:$A$1048576,0))</f>
        <v>#N/A</v>
      </c>
      <c r="T10753" t="e">
        <f>INDEX(RawData!T$2:T$1048576,MATCH(FmtData!$B$4+(ROW()-10),RawData!$A$2:$A$1048576,0))</f>
        <v>#N/A</v>
      </c>
      <c r="U10753" t="e">
        <f>INDEX(RawData!U$2:U$1048576,MATCH(FmtData!$B$4+(ROW()-10),RawData!$A$2:$A$1048576,0))</f>
        <v>#N/A</v>
      </c>
      <c r="V10753" t="e">
        <f>INDEX(RawData!V$2:V$1048576,MATCH(FmtData!$B$4+(ROW()-10),RawData!$A$2:$A$1048576,0))</f>
        <v>#N/A</v>
      </c>
      <c r="W10753" s="8" t="e">
        <f t="shared" si="3546"/>
        <v>#N/A</v>
      </c>
      <c r="X10753" s="8" t="e">
        <f t="shared" si="3547"/>
        <v>#N/A</v>
      </c>
      <c r="Y10753" s="8" t="e">
        <f t="shared" si="3548"/>
        <v>#N/A</v>
      </c>
      <c r="Z10753" s="8" t="e">
        <f t="shared" si="3549"/>
        <v>#N/A</v>
      </c>
      <c r="AA10753" s="8" t="e">
        <f t="shared" si="3550"/>
        <v>#N/A</v>
      </c>
      <c r="AB10753" s="8" t="e">
        <f t="shared" si="3551"/>
        <v>#N/A</v>
      </c>
      <c r="AC10753" s="6" t="e">
        <f t="shared" si="3552"/>
        <v>#N/A</v>
      </c>
      <c r="AD10753" s="41" t="e">
        <f t="shared" si="3553"/>
        <v>#N/A</v>
      </c>
      <c r="AE10753" s="15" t="e">
        <f t="shared" si="3554"/>
        <v>#N/A</v>
      </c>
      <c r="AF10753" s="15" t="e">
        <f t="shared" si="3555"/>
        <v>#N/A</v>
      </c>
      <c r="AG10753" s="15" t="e">
        <f t="shared" si="3556"/>
        <v>#N/A</v>
      </c>
      <c r="AH10753" s="15" t="e">
        <f t="shared" si="3544"/>
        <v>#N/A</v>
      </c>
      <c r="AI10753" s="17" t="e">
        <f t="shared" si="3557"/>
        <v>#N/A</v>
      </c>
      <c r="AJ10753" s="17" t="e">
        <f t="shared" si="3558"/>
        <v>#N/A</v>
      </c>
      <c r="AK10753" s="17" t="e">
        <f t="shared" si="3559"/>
        <v>#N/A</v>
      </c>
      <c r="AL10753" s="17" t="e">
        <f t="shared" si="3560"/>
        <v>#N/A</v>
      </c>
      <c r="AM10753" s="17" t="e">
        <f t="shared" si="3561"/>
        <v>#N/A</v>
      </c>
      <c r="AN10753" s="17" t="e">
        <f t="shared" si="3545"/>
        <v>#N/A</v>
      </c>
      <c r="AO10753" s="17" t="e">
        <f>$AM$6*E10753^3+$AN$6*E10753^2+$AO$6*E10753</f>
        <v>#N/A</v>
      </c>
      <c r="AP10753" s="17" t="e">
        <f t="shared" si="3562"/>
        <v>#N/A</v>
      </c>
      <c r="AQ10753" s="17" t="e">
        <f t="shared" si="3563"/>
        <v>#N/A</v>
      </c>
      <c r="AR10753" s="17" t="e">
        <f t="shared" si="3564"/>
        <v>#N/A</v>
      </c>
    </row>
    <row r="10754" spans="2:44" x14ac:dyDescent="0.25">
      <c r="B10754" t="e">
        <f>INDEX(RawData!$A$2:$A$1048576,MATCH(FmtData!$B$4+(ROW()-10),RawData!$A$2:$A$1048576,0))</f>
        <v>#N/A</v>
      </c>
      <c r="C10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4)</f>
        <v>#N/A</v>
      </c>
      <c r="D10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4" s="63" t="e">
        <f>INDEX(RawData!E$2:E$1048576,MATCH(FmtData!$B$4+(ROW()-10),RawData!$A$2:$A$1048576,0))</f>
        <v>#N/A</v>
      </c>
      <c r="F10754" t="e">
        <f>INDEX(RawData!F$2:F$1048576,MATCH(FmtData!$B$4+(ROW()-10),RawData!$A$2:$A$1048576,0))</f>
        <v>#N/A</v>
      </c>
      <c r="G10754" t="e">
        <f>INDEX(RawData!G$2:G$1048576,MATCH(FmtData!$B$4+(ROW()-10),RawData!$A$2:$A$1048576,0))</f>
        <v>#N/A</v>
      </c>
      <c r="H10754" t="e">
        <f>INDEX(RawData!H$2:H$1048576,MATCH(FmtData!$B$4+(ROW()-10),RawData!$A$2:$A$1048576,0))</f>
        <v>#N/A</v>
      </c>
      <c r="I10754" t="e">
        <f>INDEX(RawData!I$2:I$1048576,MATCH(FmtData!$B$4+(ROW()-10),RawData!$A$2:$A$1048576,0))</f>
        <v>#N/A</v>
      </c>
      <c r="J10754" t="e">
        <f>INDEX(RawData!J$2:J$1048576,MATCH(FmtData!$B$4+(ROW()-10),RawData!$A$2:$A$1048576,0))</f>
        <v>#N/A</v>
      </c>
      <c r="K10754" t="e">
        <f>INDEX(RawData!K$2:K$1048576,MATCH(FmtData!$B$4+(ROW()-10),RawData!$A$2:$A$1048576,0))</f>
        <v>#N/A</v>
      </c>
      <c r="L10754" t="e">
        <f>INDEX(RawData!L$2:L$1048576,MATCH(FmtData!$B$4+(ROW()-10),RawData!$A$2:$A$1048576,0))</f>
        <v>#N/A</v>
      </c>
      <c r="M10754" t="e">
        <f>INDEX(RawData!M$2:M$1048576,MATCH(FmtData!$B$4+(ROW()-10),RawData!$A$2:$A$1048576,0))</f>
        <v>#N/A</v>
      </c>
      <c r="N10754" t="e">
        <f>INDEX(RawData!N$2:N$1048576,MATCH(FmtData!$B$4+(ROW()-10),RawData!$A$2:$A$1048576,0))</f>
        <v>#N/A</v>
      </c>
      <c r="O10754" t="e">
        <f>INDEX(RawData!O$2:O$1048576,MATCH(FmtData!$B$4+(ROW()-10),RawData!$A$2:$A$1048576,0))</f>
        <v>#N/A</v>
      </c>
      <c r="P10754" t="e">
        <f>INDEX(RawData!P$2:P$1048576,MATCH(FmtData!$B$4+(ROW()-10),RawData!$A$2:$A$1048576,0))</f>
        <v>#N/A</v>
      </c>
      <c r="Q10754" t="e">
        <f>INDEX(RawData!Q$2:Q$1048576,MATCH(FmtData!$B$4+(ROW()-10),RawData!$A$2:$A$1048576,0))</f>
        <v>#N/A</v>
      </c>
      <c r="R10754" t="e">
        <f>INDEX(RawData!R$2:R$1048576,MATCH(FmtData!$B$4+(ROW()-10),RawData!$A$2:$A$1048576,0))</f>
        <v>#N/A</v>
      </c>
      <c r="S10754" t="e">
        <f>INDEX(RawData!S$2:S$1048576,MATCH(FmtData!$B$4+(ROW()-10),RawData!$A$2:$A$1048576,0))</f>
        <v>#N/A</v>
      </c>
      <c r="T10754" t="e">
        <f>INDEX(RawData!T$2:T$1048576,MATCH(FmtData!$B$4+(ROW()-10),RawData!$A$2:$A$1048576,0))</f>
        <v>#N/A</v>
      </c>
      <c r="U10754" t="e">
        <f>INDEX(RawData!U$2:U$1048576,MATCH(FmtData!$B$4+(ROW()-10),RawData!$A$2:$A$1048576,0))</f>
        <v>#N/A</v>
      </c>
      <c r="V10754" t="e">
        <f>INDEX(RawData!V$2:V$1048576,MATCH(FmtData!$B$4+(ROW()-10),RawData!$A$2:$A$1048576,0))</f>
        <v>#N/A</v>
      </c>
      <c r="W10754" s="8" t="e">
        <f t="shared" si="3546"/>
        <v>#N/A</v>
      </c>
      <c r="X10754" s="8" t="e">
        <f t="shared" si="3547"/>
        <v>#N/A</v>
      </c>
      <c r="Y10754" s="8" t="e">
        <f t="shared" si="3548"/>
        <v>#N/A</v>
      </c>
      <c r="Z10754" s="8" t="e">
        <f t="shared" si="3549"/>
        <v>#N/A</v>
      </c>
      <c r="AA10754" s="8" t="e">
        <f t="shared" si="3550"/>
        <v>#N/A</v>
      </c>
      <c r="AB10754" s="8" t="e">
        <f t="shared" si="3551"/>
        <v>#N/A</v>
      </c>
      <c r="AC10754" s="6" t="e">
        <f t="shared" si="3552"/>
        <v>#N/A</v>
      </c>
      <c r="AD10754" s="41" t="e">
        <f t="shared" si="3553"/>
        <v>#N/A</v>
      </c>
      <c r="AE10754" s="15" t="e">
        <f t="shared" si="3554"/>
        <v>#N/A</v>
      </c>
      <c r="AF10754" s="15" t="e">
        <f t="shared" si="3555"/>
        <v>#N/A</v>
      </c>
      <c r="AG10754" s="15" t="e">
        <f t="shared" si="3556"/>
        <v>#N/A</v>
      </c>
      <c r="AH10754" s="15" t="e">
        <f t="shared" si="3544"/>
        <v>#N/A</v>
      </c>
      <c r="AI10754" s="17" t="e">
        <f t="shared" si="3557"/>
        <v>#N/A</v>
      </c>
      <c r="AJ10754" s="17" t="e">
        <f t="shared" si="3558"/>
        <v>#N/A</v>
      </c>
      <c r="AK10754" s="17" t="e">
        <f t="shared" si="3559"/>
        <v>#N/A</v>
      </c>
      <c r="AL10754" s="17" t="e">
        <f t="shared" si="3560"/>
        <v>#N/A</v>
      </c>
      <c r="AM10754" s="17" t="e">
        <f t="shared" si="3561"/>
        <v>#N/A</v>
      </c>
      <c r="AN10754" s="17" t="e">
        <f t="shared" si="3545"/>
        <v>#N/A</v>
      </c>
      <c r="AO10754" s="17" t="e">
        <f>$AM$6*E10754^3+$AN$6*E10754^2+$AO$6*E10754</f>
        <v>#N/A</v>
      </c>
      <c r="AP10754" s="17" t="e">
        <f t="shared" si="3562"/>
        <v>#N/A</v>
      </c>
      <c r="AQ10754" s="17" t="e">
        <f t="shared" si="3563"/>
        <v>#N/A</v>
      </c>
      <c r="AR10754" s="17" t="e">
        <f t="shared" si="3564"/>
        <v>#N/A</v>
      </c>
    </row>
    <row r="10755" spans="2:44" x14ac:dyDescent="0.25">
      <c r="B10755" t="e">
        <f>INDEX(RawData!$A$2:$A$1048576,MATCH(FmtData!$B$4+(ROW()-10),RawData!$A$2:$A$1048576,0))</f>
        <v>#N/A</v>
      </c>
      <c r="C10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5)</f>
        <v>#N/A</v>
      </c>
      <c r="D10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5" s="63" t="e">
        <f>INDEX(RawData!E$2:E$1048576,MATCH(FmtData!$B$4+(ROW()-10),RawData!$A$2:$A$1048576,0))</f>
        <v>#N/A</v>
      </c>
      <c r="F10755" t="e">
        <f>INDEX(RawData!F$2:F$1048576,MATCH(FmtData!$B$4+(ROW()-10),RawData!$A$2:$A$1048576,0))</f>
        <v>#N/A</v>
      </c>
      <c r="G10755" t="e">
        <f>INDEX(RawData!G$2:G$1048576,MATCH(FmtData!$B$4+(ROW()-10),RawData!$A$2:$A$1048576,0))</f>
        <v>#N/A</v>
      </c>
      <c r="H10755" t="e">
        <f>INDEX(RawData!H$2:H$1048576,MATCH(FmtData!$B$4+(ROW()-10),RawData!$A$2:$A$1048576,0))</f>
        <v>#N/A</v>
      </c>
      <c r="I10755" t="e">
        <f>INDEX(RawData!I$2:I$1048576,MATCH(FmtData!$B$4+(ROW()-10),RawData!$A$2:$A$1048576,0))</f>
        <v>#N/A</v>
      </c>
      <c r="J10755" t="e">
        <f>INDEX(RawData!J$2:J$1048576,MATCH(FmtData!$B$4+(ROW()-10),RawData!$A$2:$A$1048576,0))</f>
        <v>#N/A</v>
      </c>
      <c r="K10755" t="e">
        <f>INDEX(RawData!K$2:K$1048576,MATCH(FmtData!$B$4+(ROW()-10),RawData!$A$2:$A$1048576,0))</f>
        <v>#N/A</v>
      </c>
      <c r="L10755" t="e">
        <f>INDEX(RawData!L$2:L$1048576,MATCH(FmtData!$B$4+(ROW()-10),RawData!$A$2:$A$1048576,0))</f>
        <v>#N/A</v>
      </c>
      <c r="M10755" t="e">
        <f>INDEX(RawData!M$2:M$1048576,MATCH(FmtData!$B$4+(ROW()-10),RawData!$A$2:$A$1048576,0))</f>
        <v>#N/A</v>
      </c>
      <c r="N10755" t="e">
        <f>INDEX(RawData!N$2:N$1048576,MATCH(FmtData!$B$4+(ROW()-10),RawData!$A$2:$A$1048576,0))</f>
        <v>#N/A</v>
      </c>
      <c r="O10755" t="e">
        <f>INDEX(RawData!O$2:O$1048576,MATCH(FmtData!$B$4+(ROW()-10),RawData!$A$2:$A$1048576,0))</f>
        <v>#N/A</v>
      </c>
      <c r="P10755" t="e">
        <f>INDEX(RawData!P$2:P$1048576,MATCH(FmtData!$B$4+(ROW()-10),RawData!$A$2:$A$1048576,0))</f>
        <v>#N/A</v>
      </c>
      <c r="Q10755" t="e">
        <f>INDEX(RawData!Q$2:Q$1048576,MATCH(FmtData!$B$4+(ROW()-10),RawData!$A$2:$A$1048576,0))</f>
        <v>#N/A</v>
      </c>
      <c r="R10755" t="e">
        <f>INDEX(RawData!R$2:R$1048576,MATCH(FmtData!$B$4+(ROW()-10),RawData!$A$2:$A$1048576,0))</f>
        <v>#N/A</v>
      </c>
      <c r="S10755" t="e">
        <f>INDEX(RawData!S$2:S$1048576,MATCH(FmtData!$B$4+(ROW()-10),RawData!$A$2:$A$1048576,0))</f>
        <v>#N/A</v>
      </c>
      <c r="T10755" t="e">
        <f>INDEX(RawData!T$2:T$1048576,MATCH(FmtData!$B$4+(ROW()-10),RawData!$A$2:$A$1048576,0))</f>
        <v>#N/A</v>
      </c>
      <c r="U10755" t="e">
        <f>INDEX(RawData!U$2:U$1048576,MATCH(FmtData!$B$4+(ROW()-10),RawData!$A$2:$A$1048576,0))</f>
        <v>#N/A</v>
      </c>
      <c r="V10755" t="e">
        <f>INDEX(RawData!V$2:V$1048576,MATCH(FmtData!$B$4+(ROW()-10),RawData!$A$2:$A$1048576,0))</f>
        <v>#N/A</v>
      </c>
      <c r="W10755" s="8" t="e">
        <f t="shared" si="3546"/>
        <v>#N/A</v>
      </c>
      <c r="X10755" s="8" t="e">
        <f t="shared" si="3547"/>
        <v>#N/A</v>
      </c>
      <c r="Y10755" s="8" t="e">
        <f t="shared" si="3548"/>
        <v>#N/A</v>
      </c>
      <c r="Z10755" s="8" t="e">
        <f t="shared" si="3549"/>
        <v>#N/A</v>
      </c>
      <c r="AA10755" s="8" t="e">
        <f t="shared" si="3550"/>
        <v>#N/A</v>
      </c>
      <c r="AB10755" s="8" t="e">
        <f t="shared" si="3551"/>
        <v>#N/A</v>
      </c>
      <c r="AC10755" s="6" t="e">
        <f t="shared" si="3552"/>
        <v>#N/A</v>
      </c>
      <c r="AD10755" s="41" t="e">
        <f t="shared" si="3553"/>
        <v>#N/A</v>
      </c>
      <c r="AE10755" s="15" t="e">
        <f t="shared" si="3554"/>
        <v>#N/A</v>
      </c>
      <c r="AF10755" s="15" t="e">
        <f t="shared" si="3555"/>
        <v>#N/A</v>
      </c>
      <c r="AG10755" s="15" t="e">
        <f t="shared" si="3556"/>
        <v>#N/A</v>
      </c>
      <c r="AH10755" s="15" t="e">
        <f t="shared" si="3544"/>
        <v>#N/A</v>
      </c>
      <c r="AI10755" s="17" t="e">
        <f t="shared" si="3557"/>
        <v>#N/A</v>
      </c>
      <c r="AJ10755" s="17" t="e">
        <f t="shared" si="3558"/>
        <v>#N/A</v>
      </c>
      <c r="AK10755" s="17" t="e">
        <f t="shared" si="3559"/>
        <v>#N/A</v>
      </c>
      <c r="AL10755" s="17" t="e">
        <f t="shared" si="3560"/>
        <v>#N/A</v>
      </c>
      <c r="AM10755" s="17" t="e">
        <f t="shared" si="3561"/>
        <v>#N/A</v>
      </c>
      <c r="AN10755" s="17" t="e">
        <f t="shared" si="3545"/>
        <v>#N/A</v>
      </c>
      <c r="AO10755" s="17" t="e">
        <f>$AM$6*E10755^3+$AN$6*E10755^2+$AO$6*E10755</f>
        <v>#N/A</v>
      </c>
      <c r="AP10755" s="17" t="e">
        <f t="shared" si="3562"/>
        <v>#N/A</v>
      </c>
      <c r="AQ10755" s="17" t="e">
        <f t="shared" si="3563"/>
        <v>#N/A</v>
      </c>
      <c r="AR10755" s="17" t="e">
        <f t="shared" si="3564"/>
        <v>#N/A</v>
      </c>
    </row>
    <row r="10756" spans="2:44" x14ac:dyDescent="0.25">
      <c r="B10756" t="e">
        <f>INDEX(RawData!$A$2:$A$1048576,MATCH(FmtData!$B$4+(ROW()-10),RawData!$A$2:$A$1048576,0))</f>
        <v>#N/A</v>
      </c>
      <c r="C10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6)</f>
        <v>#N/A</v>
      </c>
      <c r="D10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6" s="63" t="e">
        <f>INDEX(RawData!E$2:E$1048576,MATCH(FmtData!$B$4+(ROW()-10),RawData!$A$2:$A$1048576,0))</f>
        <v>#N/A</v>
      </c>
      <c r="F10756" t="e">
        <f>INDEX(RawData!F$2:F$1048576,MATCH(FmtData!$B$4+(ROW()-10),RawData!$A$2:$A$1048576,0))</f>
        <v>#N/A</v>
      </c>
      <c r="G10756" t="e">
        <f>INDEX(RawData!G$2:G$1048576,MATCH(FmtData!$B$4+(ROW()-10),RawData!$A$2:$A$1048576,0))</f>
        <v>#N/A</v>
      </c>
      <c r="H10756" t="e">
        <f>INDEX(RawData!H$2:H$1048576,MATCH(FmtData!$B$4+(ROW()-10),RawData!$A$2:$A$1048576,0))</f>
        <v>#N/A</v>
      </c>
      <c r="I10756" t="e">
        <f>INDEX(RawData!I$2:I$1048576,MATCH(FmtData!$B$4+(ROW()-10),RawData!$A$2:$A$1048576,0))</f>
        <v>#N/A</v>
      </c>
      <c r="J10756" t="e">
        <f>INDEX(RawData!J$2:J$1048576,MATCH(FmtData!$B$4+(ROW()-10),RawData!$A$2:$A$1048576,0))</f>
        <v>#N/A</v>
      </c>
      <c r="K10756" t="e">
        <f>INDEX(RawData!K$2:K$1048576,MATCH(FmtData!$B$4+(ROW()-10),RawData!$A$2:$A$1048576,0))</f>
        <v>#N/A</v>
      </c>
      <c r="L10756" t="e">
        <f>INDEX(RawData!L$2:L$1048576,MATCH(FmtData!$B$4+(ROW()-10),RawData!$A$2:$A$1048576,0))</f>
        <v>#N/A</v>
      </c>
      <c r="M10756" t="e">
        <f>INDEX(RawData!M$2:M$1048576,MATCH(FmtData!$B$4+(ROW()-10),RawData!$A$2:$A$1048576,0))</f>
        <v>#N/A</v>
      </c>
      <c r="N10756" t="e">
        <f>INDEX(RawData!N$2:N$1048576,MATCH(FmtData!$B$4+(ROW()-10),RawData!$A$2:$A$1048576,0))</f>
        <v>#N/A</v>
      </c>
      <c r="O10756" t="e">
        <f>INDEX(RawData!O$2:O$1048576,MATCH(FmtData!$B$4+(ROW()-10),RawData!$A$2:$A$1048576,0))</f>
        <v>#N/A</v>
      </c>
      <c r="P10756" t="e">
        <f>INDEX(RawData!P$2:P$1048576,MATCH(FmtData!$B$4+(ROW()-10),RawData!$A$2:$A$1048576,0))</f>
        <v>#N/A</v>
      </c>
      <c r="Q10756" t="e">
        <f>INDEX(RawData!Q$2:Q$1048576,MATCH(FmtData!$B$4+(ROW()-10),RawData!$A$2:$A$1048576,0))</f>
        <v>#N/A</v>
      </c>
      <c r="R10756" t="e">
        <f>INDEX(RawData!R$2:R$1048576,MATCH(FmtData!$B$4+(ROW()-10),RawData!$A$2:$A$1048576,0))</f>
        <v>#N/A</v>
      </c>
      <c r="S10756" t="e">
        <f>INDEX(RawData!S$2:S$1048576,MATCH(FmtData!$B$4+(ROW()-10),RawData!$A$2:$A$1048576,0))</f>
        <v>#N/A</v>
      </c>
      <c r="T10756" t="e">
        <f>INDEX(RawData!T$2:T$1048576,MATCH(FmtData!$B$4+(ROW()-10),RawData!$A$2:$A$1048576,0))</f>
        <v>#N/A</v>
      </c>
      <c r="U10756" t="e">
        <f>INDEX(RawData!U$2:U$1048576,MATCH(FmtData!$B$4+(ROW()-10),RawData!$A$2:$A$1048576,0))</f>
        <v>#N/A</v>
      </c>
      <c r="V10756" t="e">
        <f>INDEX(RawData!V$2:V$1048576,MATCH(FmtData!$B$4+(ROW()-10),RawData!$A$2:$A$1048576,0))</f>
        <v>#N/A</v>
      </c>
      <c r="W10756" s="8" t="e">
        <f t="shared" si="3546"/>
        <v>#N/A</v>
      </c>
      <c r="X10756" s="8" t="e">
        <f t="shared" si="3547"/>
        <v>#N/A</v>
      </c>
      <c r="Y10756" s="8" t="e">
        <f t="shared" si="3548"/>
        <v>#N/A</v>
      </c>
      <c r="Z10756" s="8" t="e">
        <f t="shared" si="3549"/>
        <v>#N/A</v>
      </c>
      <c r="AA10756" s="8" t="e">
        <f t="shared" si="3550"/>
        <v>#N/A</v>
      </c>
      <c r="AB10756" s="8" t="e">
        <f t="shared" si="3551"/>
        <v>#N/A</v>
      </c>
      <c r="AC10756" s="6" t="e">
        <f t="shared" si="3552"/>
        <v>#N/A</v>
      </c>
      <c r="AD10756" s="41" t="e">
        <f t="shared" si="3553"/>
        <v>#N/A</v>
      </c>
      <c r="AE10756" s="15" t="e">
        <f t="shared" si="3554"/>
        <v>#N/A</v>
      </c>
      <c r="AF10756" s="15" t="e">
        <f t="shared" si="3555"/>
        <v>#N/A</v>
      </c>
      <c r="AG10756" s="15" t="e">
        <f t="shared" si="3556"/>
        <v>#N/A</v>
      </c>
      <c r="AH10756" s="15" t="e">
        <f t="shared" si="3544"/>
        <v>#N/A</v>
      </c>
      <c r="AI10756" s="17" t="e">
        <f t="shared" si="3557"/>
        <v>#N/A</v>
      </c>
      <c r="AJ10756" s="17" t="e">
        <f t="shared" si="3558"/>
        <v>#N/A</v>
      </c>
      <c r="AK10756" s="17" t="e">
        <f t="shared" si="3559"/>
        <v>#N/A</v>
      </c>
      <c r="AL10756" s="17" t="e">
        <f t="shared" si="3560"/>
        <v>#N/A</v>
      </c>
      <c r="AM10756" s="17" t="e">
        <f t="shared" si="3561"/>
        <v>#N/A</v>
      </c>
      <c r="AN10756" s="17" t="e">
        <f t="shared" si="3545"/>
        <v>#N/A</v>
      </c>
      <c r="AO10756" s="17" t="e">
        <f>$AM$6*E10756^3+$AN$6*E10756^2+$AO$6*E10756</f>
        <v>#N/A</v>
      </c>
      <c r="AP10756" s="17" t="e">
        <f t="shared" si="3562"/>
        <v>#N/A</v>
      </c>
      <c r="AQ10756" s="17" t="e">
        <f t="shared" si="3563"/>
        <v>#N/A</v>
      </c>
      <c r="AR10756" s="17" t="e">
        <f t="shared" si="3564"/>
        <v>#N/A</v>
      </c>
    </row>
    <row r="10757" spans="2:44" x14ac:dyDescent="0.25">
      <c r="B10757" t="e">
        <f>INDEX(RawData!$A$2:$A$1048576,MATCH(FmtData!$B$4+(ROW()-10),RawData!$A$2:$A$1048576,0))</f>
        <v>#N/A</v>
      </c>
      <c r="C10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7)</f>
        <v>#N/A</v>
      </c>
      <c r="D10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7" s="63" t="e">
        <f>INDEX(RawData!E$2:E$1048576,MATCH(FmtData!$B$4+(ROW()-10),RawData!$A$2:$A$1048576,0))</f>
        <v>#N/A</v>
      </c>
      <c r="F10757" t="e">
        <f>INDEX(RawData!F$2:F$1048576,MATCH(FmtData!$B$4+(ROW()-10),RawData!$A$2:$A$1048576,0))</f>
        <v>#N/A</v>
      </c>
      <c r="G10757" t="e">
        <f>INDEX(RawData!G$2:G$1048576,MATCH(FmtData!$B$4+(ROW()-10),RawData!$A$2:$A$1048576,0))</f>
        <v>#N/A</v>
      </c>
      <c r="H10757" t="e">
        <f>INDEX(RawData!H$2:H$1048576,MATCH(FmtData!$B$4+(ROW()-10),RawData!$A$2:$A$1048576,0))</f>
        <v>#N/A</v>
      </c>
      <c r="I10757" t="e">
        <f>INDEX(RawData!I$2:I$1048576,MATCH(FmtData!$B$4+(ROW()-10),RawData!$A$2:$A$1048576,0))</f>
        <v>#N/A</v>
      </c>
      <c r="J10757" t="e">
        <f>INDEX(RawData!J$2:J$1048576,MATCH(FmtData!$B$4+(ROW()-10),RawData!$A$2:$A$1048576,0))</f>
        <v>#N/A</v>
      </c>
      <c r="K10757" t="e">
        <f>INDEX(RawData!K$2:K$1048576,MATCH(FmtData!$B$4+(ROW()-10),RawData!$A$2:$A$1048576,0))</f>
        <v>#N/A</v>
      </c>
      <c r="L10757" t="e">
        <f>INDEX(RawData!L$2:L$1048576,MATCH(FmtData!$B$4+(ROW()-10),RawData!$A$2:$A$1048576,0))</f>
        <v>#N/A</v>
      </c>
      <c r="M10757" t="e">
        <f>INDEX(RawData!M$2:M$1048576,MATCH(FmtData!$B$4+(ROW()-10),RawData!$A$2:$A$1048576,0))</f>
        <v>#N/A</v>
      </c>
      <c r="N10757" t="e">
        <f>INDEX(RawData!N$2:N$1048576,MATCH(FmtData!$B$4+(ROW()-10),RawData!$A$2:$A$1048576,0))</f>
        <v>#N/A</v>
      </c>
      <c r="O10757" t="e">
        <f>INDEX(RawData!O$2:O$1048576,MATCH(FmtData!$B$4+(ROW()-10),RawData!$A$2:$A$1048576,0))</f>
        <v>#N/A</v>
      </c>
      <c r="P10757" t="e">
        <f>INDEX(RawData!P$2:P$1048576,MATCH(FmtData!$B$4+(ROW()-10),RawData!$A$2:$A$1048576,0))</f>
        <v>#N/A</v>
      </c>
      <c r="Q10757" t="e">
        <f>INDEX(RawData!Q$2:Q$1048576,MATCH(FmtData!$B$4+(ROW()-10),RawData!$A$2:$A$1048576,0))</f>
        <v>#N/A</v>
      </c>
      <c r="R10757" t="e">
        <f>INDEX(RawData!R$2:R$1048576,MATCH(FmtData!$B$4+(ROW()-10),RawData!$A$2:$A$1048576,0))</f>
        <v>#N/A</v>
      </c>
      <c r="S10757" t="e">
        <f>INDEX(RawData!S$2:S$1048576,MATCH(FmtData!$B$4+(ROW()-10),RawData!$A$2:$A$1048576,0))</f>
        <v>#N/A</v>
      </c>
      <c r="T10757" t="e">
        <f>INDEX(RawData!T$2:T$1048576,MATCH(FmtData!$B$4+(ROW()-10),RawData!$A$2:$A$1048576,0))</f>
        <v>#N/A</v>
      </c>
      <c r="U10757" t="e">
        <f>INDEX(RawData!U$2:U$1048576,MATCH(FmtData!$B$4+(ROW()-10),RawData!$A$2:$A$1048576,0))</f>
        <v>#N/A</v>
      </c>
      <c r="V10757" t="e">
        <f>INDEX(RawData!V$2:V$1048576,MATCH(FmtData!$B$4+(ROW()-10),RawData!$A$2:$A$1048576,0))</f>
        <v>#N/A</v>
      </c>
      <c r="W10757" s="8" t="e">
        <f t="shared" si="3546"/>
        <v>#N/A</v>
      </c>
      <c r="X10757" s="8" t="e">
        <f t="shared" si="3547"/>
        <v>#N/A</v>
      </c>
      <c r="Y10757" s="8" t="e">
        <f t="shared" si="3548"/>
        <v>#N/A</v>
      </c>
      <c r="Z10757" s="8" t="e">
        <f t="shared" si="3549"/>
        <v>#N/A</v>
      </c>
      <c r="AA10757" s="8" t="e">
        <f t="shared" si="3550"/>
        <v>#N/A</v>
      </c>
      <c r="AB10757" s="8" t="e">
        <f t="shared" si="3551"/>
        <v>#N/A</v>
      </c>
      <c r="AC10757" s="6" t="e">
        <f t="shared" si="3552"/>
        <v>#N/A</v>
      </c>
      <c r="AD10757" s="41" t="e">
        <f t="shared" si="3553"/>
        <v>#N/A</v>
      </c>
      <c r="AE10757" s="15" t="e">
        <f t="shared" si="3554"/>
        <v>#N/A</v>
      </c>
      <c r="AF10757" s="15" t="e">
        <f t="shared" si="3555"/>
        <v>#N/A</v>
      </c>
      <c r="AG10757" s="15" t="e">
        <f t="shared" si="3556"/>
        <v>#N/A</v>
      </c>
      <c r="AH10757" s="15" t="e">
        <f t="shared" si="3544"/>
        <v>#N/A</v>
      </c>
      <c r="AI10757" s="17" t="e">
        <f t="shared" si="3557"/>
        <v>#N/A</v>
      </c>
      <c r="AJ10757" s="17" t="e">
        <f t="shared" si="3558"/>
        <v>#N/A</v>
      </c>
      <c r="AK10757" s="17" t="e">
        <f t="shared" si="3559"/>
        <v>#N/A</v>
      </c>
      <c r="AL10757" s="17" t="e">
        <f t="shared" si="3560"/>
        <v>#N/A</v>
      </c>
      <c r="AM10757" s="17" t="e">
        <f t="shared" si="3561"/>
        <v>#N/A</v>
      </c>
      <c r="AN10757" s="17" t="e">
        <f t="shared" si="3545"/>
        <v>#N/A</v>
      </c>
      <c r="AO10757" s="17" t="e">
        <f>$AM$6*E10757^3+$AN$6*E10757^2+$AO$6*E10757</f>
        <v>#N/A</v>
      </c>
      <c r="AP10757" s="17" t="e">
        <f t="shared" si="3562"/>
        <v>#N/A</v>
      </c>
      <c r="AQ10757" s="17" t="e">
        <f t="shared" si="3563"/>
        <v>#N/A</v>
      </c>
      <c r="AR10757" s="17" t="e">
        <f t="shared" si="3564"/>
        <v>#N/A</v>
      </c>
    </row>
    <row r="10758" spans="2:44" x14ac:dyDescent="0.25">
      <c r="B10758" t="e">
        <f>INDEX(RawData!$A$2:$A$1048576,MATCH(FmtData!$B$4+(ROW()-10),RawData!$A$2:$A$1048576,0))</f>
        <v>#N/A</v>
      </c>
      <c r="C10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8)</f>
        <v>#N/A</v>
      </c>
      <c r="D10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8" s="63" t="e">
        <f>INDEX(RawData!E$2:E$1048576,MATCH(FmtData!$B$4+(ROW()-10),RawData!$A$2:$A$1048576,0))</f>
        <v>#N/A</v>
      </c>
      <c r="F10758" t="e">
        <f>INDEX(RawData!F$2:F$1048576,MATCH(FmtData!$B$4+(ROW()-10),RawData!$A$2:$A$1048576,0))</f>
        <v>#N/A</v>
      </c>
      <c r="G10758" t="e">
        <f>INDEX(RawData!G$2:G$1048576,MATCH(FmtData!$B$4+(ROW()-10),RawData!$A$2:$A$1048576,0))</f>
        <v>#N/A</v>
      </c>
      <c r="H10758" t="e">
        <f>INDEX(RawData!H$2:H$1048576,MATCH(FmtData!$B$4+(ROW()-10),RawData!$A$2:$A$1048576,0))</f>
        <v>#N/A</v>
      </c>
      <c r="I10758" t="e">
        <f>INDEX(RawData!I$2:I$1048576,MATCH(FmtData!$B$4+(ROW()-10),RawData!$A$2:$A$1048576,0))</f>
        <v>#N/A</v>
      </c>
      <c r="J10758" t="e">
        <f>INDEX(RawData!J$2:J$1048576,MATCH(FmtData!$B$4+(ROW()-10),RawData!$A$2:$A$1048576,0))</f>
        <v>#N/A</v>
      </c>
      <c r="K10758" t="e">
        <f>INDEX(RawData!K$2:K$1048576,MATCH(FmtData!$B$4+(ROW()-10),RawData!$A$2:$A$1048576,0))</f>
        <v>#N/A</v>
      </c>
      <c r="L10758" t="e">
        <f>INDEX(RawData!L$2:L$1048576,MATCH(FmtData!$B$4+(ROW()-10),RawData!$A$2:$A$1048576,0))</f>
        <v>#N/A</v>
      </c>
      <c r="M10758" t="e">
        <f>INDEX(RawData!M$2:M$1048576,MATCH(FmtData!$B$4+(ROW()-10),RawData!$A$2:$A$1048576,0))</f>
        <v>#N/A</v>
      </c>
      <c r="N10758" t="e">
        <f>INDEX(RawData!N$2:N$1048576,MATCH(FmtData!$B$4+(ROW()-10),RawData!$A$2:$A$1048576,0))</f>
        <v>#N/A</v>
      </c>
      <c r="O10758" t="e">
        <f>INDEX(RawData!O$2:O$1048576,MATCH(FmtData!$B$4+(ROW()-10),RawData!$A$2:$A$1048576,0))</f>
        <v>#N/A</v>
      </c>
      <c r="P10758" t="e">
        <f>INDEX(RawData!P$2:P$1048576,MATCH(FmtData!$B$4+(ROW()-10),RawData!$A$2:$A$1048576,0))</f>
        <v>#N/A</v>
      </c>
      <c r="Q10758" t="e">
        <f>INDEX(RawData!Q$2:Q$1048576,MATCH(FmtData!$B$4+(ROW()-10),RawData!$A$2:$A$1048576,0))</f>
        <v>#N/A</v>
      </c>
      <c r="R10758" t="e">
        <f>INDEX(RawData!R$2:R$1048576,MATCH(FmtData!$B$4+(ROW()-10),RawData!$A$2:$A$1048576,0))</f>
        <v>#N/A</v>
      </c>
      <c r="S10758" t="e">
        <f>INDEX(RawData!S$2:S$1048576,MATCH(FmtData!$B$4+(ROW()-10),RawData!$A$2:$A$1048576,0))</f>
        <v>#N/A</v>
      </c>
      <c r="T10758" t="e">
        <f>INDEX(RawData!T$2:T$1048576,MATCH(FmtData!$B$4+(ROW()-10),RawData!$A$2:$A$1048576,0))</f>
        <v>#N/A</v>
      </c>
      <c r="U10758" t="e">
        <f>INDEX(RawData!U$2:U$1048576,MATCH(FmtData!$B$4+(ROW()-10),RawData!$A$2:$A$1048576,0))</f>
        <v>#N/A</v>
      </c>
      <c r="V10758" t="e">
        <f>INDEX(RawData!V$2:V$1048576,MATCH(FmtData!$B$4+(ROW()-10),RawData!$A$2:$A$1048576,0))</f>
        <v>#N/A</v>
      </c>
      <c r="W10758" s="8" t="e">
        <f t="shared" si="3546"/>
        <v>#N/A</v>
      </c>
      <c r="X10758" s="8" t="e">
        <f t="shared" si="3547"/>
        <v>#N/A</v>
      </c>
      <c r="Y10758" s="8" t="e">
        <f t="shared" si="3548"/>
        <v>#N/A</v>
      </c>
      <c r="Z10758" s="8" t="e">
        <f t="shared" si="3549"/>
        <v>#N/A</v>
      </c>
      <c r="AA10758" s="8" t="e">
        <f t="shared" si="3550"/>
        <v>#N/A</v>
      </c>
      <c r="AB10758" s="8" t="e">
        <f t="shared" si="3551"/>
        <v>#N/A</v>
      </c>
      <c r="AC10758" s="6" t="e">
        <f t="shared" si="3552"/>
        <v>#N/A</v>
      </c>
      <c r="AD10758" s="41" t="e">
        <f t="shared" si="3553"/>
        <v>#N/A</v>
      </c>
      <c r="AE10758" s="15" t="e">
        <f t="shared" si="3554"/>
        <v>#N/A</v>
      </c>
      <c r="AF10758" s="15" t="e">
        <f t="shared" si="3555"/>
        <v>#N/A</v>
      </c>
      <c r="AG10758" s="15" t="e">
        <f t="shared" si="3556"/>
        <v>#N/A</v>
      </c>
      <c r="AH10758" s="15" t="e">
        <f t="shared" si="3544"/>
        <v>#N/A</v>
      </c>
      <c r="AI10758" s="17" t="e">
        <f t="shared" si="3557"/>
        <v>#N/A</v>
      </c>
      <c r="AJ10758" s="17" t="e">
        <f t="shared" si="3558"/>
        <v>#N/A</v>
      </c>
      <c r="AK10758" s="17" t="e">
        <f t="shared" si="3559"/>
        <v>#N/A</v>
      </c>
      <c r="AL10758" s="17" t="e">
        <f t="shared" si="3560"/>
        <v>#N/A</v>
      </c>
      <c r="AM10758" s="17" t="e">
        <f t="shared" si="3561"/>
        <v>#N/A</v>
      </c>
      <c r="AN10758" s="17" t="e">
        <f t="shared" si="3545"/>
        <v>#N/A</v>
      </c>
      <c r="AO10758" s="17" t="e">
        <f>$AM$6*E10758^3+$AN$6*E10758^2+$AO$6*E10758</f>
        <v>#N/A</v>
      </c>
      <c r="AP10758" s="17" t="e">
        <f t="shared" si="3562"/>
        <v>#N/A</v>
      </c>
      <c r="AQ10758" s="17" t="e">
        <f t="shared" si="3563"/>
        <v>#N/A</v>
      </c>
      <c r="AR10758" s="17" t="e">
        <f t="shared" si="3564"/>
        <v>#N/A</v>
      </c>
    </row>
    <row r="10759" spans="2:44" x14ac:dyDescent="0.25">
      <c r="B10759" t="e">
        <f>INDEX(RawData!$A$2:$A$1048576,MATCH(FmtData!$B$4+(ROW()-10),RawData!$A$2:$A$1048576,0))</f>
        <v>#N/A</v>
      </c>
      <c r="C10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9)</f>
        <v>#N/A</v>
      </c>
      <c r="D10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9" s="63" t="e">
        <f>INDEX(RawData!E$2:E$1048576,MATCH(FmtData!$B$4+(ROW()-10),RawData!$A$2:$A$1048576,0))</f>
        <v>#N/A</v>
      </c>
      <c r="F10759" t="e">
        <f>INDEX(RawData!F$2:F$1048576,MATCH(FmtData!$B$4+(ROW()-10),RawData!$A$2:$A$1048576,0))</f>
        <v>#N/A</v>
      </c>
      <c r="G10759" t="e">
        <f>INDEX(RawData!G$2:G$1048576,MATCH(FmtData!$B$4+(ROW()-10),RawData!$A$2:$A$1048576,0))</f>
        <v>#N/A</v>
      </c>
      <c r="H10759" t="e">
        <f>INDEX(RawData!H$2:H$1048576,MATCH(FmtData!$B$4+(ROW()-10),RawData!$A$2:$A$1048576,0))</f>
        <v>#N/A</v>
      </c>
      <c r="I10759" t="e">
        <f>INDEX(RawData!I$2:I$1048576,MATCH(FmtData!$B$4+(ROW()-10),RawData!$A$2:$A$1048576,0))</f>
        <v>#N/A</v>
      </c>
      <c r="J10759" t="e">
        <f>INDEX(RawData!J$2:J$1048576,MATCH(FmtData!$B$4+(ROW()-10),RawData!$A$2:$A$1048576,0))</f>
        <v>#N/A</v>
      </c>
      <c r="K10759" t="e">
        <f>INDEX(RawData!K$2:K$1048576,MATCH(FmtData!$B$4+(ROW()-10),RawData!$A$2:$A$1048576,0))</f>
        <v>#N/A</v>
      </c>
      <c r="L10759" t="e">
        <f>INDEX(RawData!L$2:L$1048576,MATCH(FmtData!$B$4+(ROW()-10),RawData!$A$2:$A$1048576,0))</f>
        <v>#N/A</v>
      </c>
      <c r="M10759" t="e">
        <f>INDEX(RawData!M$2:M$1048576,MATCH(FmtData!$B$4+(ROW()-10),RawData!$A$2:$A$1048576,0))</f>
        <v>#N/A</v>
      </c>
      <c r="N10759" t="e">
        <f>INDEX(RawData!N$2:N$1048576,MATCH(FmtData!$B$4+(ROW()-10),RawData!$A$2:$A$1048576,0))</f>
        <v>#N/A</v>
      </c>
      <c r="O10759" t="e">
        <f>INDEX(RawData!O$2:O$1048576,MATCH(FmtData!$B$4+(ROW()-10),RawData!$A$2:$A$1048576,0))</f>
        <v>#N/A</v>
      </c>
      <c r="P10759" t="e">
        <f>INDEX(RawData!P$2:P$1048576,MATCH(FmtData!$B$4+(ROW()-10),RawData!$A$2:$A$1048576,0))</f>
        <v>#N/A</v>
      </c>
      <c r="Q10759" t="e">
        <f>INDEX(RawData!Q$2:Q$1048576,MATCH(FmtData!$B$4+(ROW()-10),RawData!$A$2:$A$1048576,0))</f>
        <v>#N/A</v>
      </c>
      <c r="R10759" t="e">
        <f>INDEX(RawData!R$2:R$1048576,MATCH(FmtData!$B$4+(ROW()-10),RawData!$A$2:$A$1048576,0))</f>
        <v>#N/A</v>
      </c>
      <c r="S10759" t="e">
        <f>INDEX(RawData!S$2:S$1048576,MATCH(FmtData!$B$4+(ROW()-10),RawData!$A$2:$A$1048576,0))</f>
        <v>#N/A</v>
      </c>
      <c r="T10759" t="e">
        <f>INDEX(RawData!T$2:T$1048576,MATCH(FmtData!$B$4+(ROW()-10),RawData!$A$2:$A$1048576,0))</f>
        <v>#N/A</v>
      </c>
      <c r="U10759" t="e">
        <f>INDEX(RawData!U$2:U$1048576,MATCH(FmtData!$B$4+(ROW()-10),RawData!$A$2:$A$1048576,0))</f>
        <v>#N/A</v>
      </c>
      <c r="V10759" t="e">
        <f>INDEX(RawData!V$2:V$1048576,MATCH(FmtData!$B$4+(ROW()-10),RawData!$A$2:$A$1048576,0))</f>
        <v>#N/A</v>
      </c>
      <c r="W10759" s="8" t="e">
        <f t="shared" si="3546"/>
        <v>#N/A</v>
      </c>
      <c r="X10759" s="8" t="e">
        <f t="shared" si="3547"/>
        <v>#N/A</v>
      </c>
      <c r="Y10759" s="8" t="e">
        <f t="shared" si="3548"/>
        <v>#N/A</v>
      </c>
      <c r="Z10759" s="8" t="e">
        <f t="shared" si="3549"/>
        <v>#N/A</v>
      </c>
      <c r="AA10759" s="8" t="e">
        <f t="shared" si="3550"/>
        <v>#N/A</v>
      </c>
      <c r="AB10759" s="8" t="e">
        <f t="shared" si="3551"/>
        <v>#N/A</v>
      </c>
      <c r="AC10759" s="6" t="e">
        <f t="shared" si="3552"/>
        <v>#N/A</v>
      </c>
      <c r="AD10759" s="41" t="e">
        <f t="shared" si="3553"/>
        <v>#N/A</v>
      </c>
      <c r="AE10759" s="15" t="e">
        <f t="shared" si="3554"/>
        <v>#N/A</v>
      </c>
      <c r="AF10759" s="15" t="e">
        <f t="shared" si="3555"/>
        <v>#N/A</v>
      </c>
      <c r="AG10759" s="15" t="e">
        <f t="shared" si="3556"/>
        <v>#N/A</v>
      </c>
      <c r="AH10759" s="15" t="e">
        <f t="shared" si="3544"/>
        <v>#N/A</v>
      </c>
      <c r="AI10759" s="17" t="e">
        <f t="shared" si="3557"/>
        <v>#N/A</v>
      </c>
      <c r="AJ10759" s="17" t="e">
        <f t="shared" si="3558"/>
        <v>#N/A</v>
      </c>
      <c r="AK10759" s="17" t="e">
        <f t="shared" si="3559"/>
        <v>#N/A</v>
      </c>
      <c r="AL10759" s="17" t="e">
        <f t="shared" si="3560"/>
        <v>#N/A</v>
      </c>
      <c r="AM10759" s="17" t="e">
        <f t="shared" si="3561"/>
        <v>#N/A</v>
      </c>
      <c r="AN10759" s="17" t="e">
        <f t="shared" si="3545"/>
        <v>#N/A</v>
      </c>
      <c r="AO10759" s="17" t="e">
        <f>$AM$6*E10759^3+$AN$6*E10759^2+$AO$6*E10759</f>
        <v>#N/A</v>
      </c>
      <c r="AP10759" s="17" t="e">
        <f t="shared" si="3562"/>
        <v>#N/A</v>
      </c>
      <c r="AQ10759" s="17" t="e">
        <f t="shared" si="3563"/>
        <v>#N/A</v>
      </c>
      <c r="AR10759" s="17" t="e">
        <f t="shared" si="3564"/>
        <v>#N/A</v>
      </c>
    </row>
    <row r="10760" spans="2:44" x14ac:dyDescent="0.25">
      <c r="B10760" t="e">
        <f>INDEX(RawData!$A$2:$A$1048576,MATCH(FmtData!$B$4+(ROW()-10),RawData!$A$2:$A$1048576,0))</f>
        <v>#N/A</v>
      </c>
      <c r="C10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0)</f>
        <v>#N/A</v>
      </c>
      <c r="D10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0" s="63" t="e">
        <f>INDEX(RawData!E$2:E$1048576,MATCH(FmtData!$B$4+(ROW()-10),RawData!$A$2:$A$1048576,0))</f>
        <v>#N/A</v>
      </c>
      <c r="F10760" t="e">
        <f>INDEX(RawData!F$2:F$1048576,MATCH(FmtData!$B$4+(ROW()-10),RawData!$A$2:$A$1048576,0))</f>
        <v>#N/A</v>
      </c>
      <c r="G10760" t="e">
        <f>INDEX(RawData!G$2:G$1048576,MATCH(FmtData!$B$4+(ROW()-10),RawData!$A$2:$A$1048576,0))</f>
        <v>#N/A</v>
      </c>
      <c r="H10760" t="e">
        <f>INDEX(RawData!H$2:H$1048576,MATCH(FmtData!$B$4+(ROW()-10),RawData!$A$2:$A$1048576,0))</f>
        <v>#N/A</v>
      </c>
      <c r="I10760" t="e">
        <f>INDEX(RawData!I$2:I$1048576,MATCH(FmtData!$B$4+(ROW()-10),RawData!$A$2:$A$1048576,0))</f>
        <v>#N/A</v>
      </c>
      <c r="J10760" t="e">
        <f>INDEX(RawData!J$2:J$1048576,MATCH(FmtData!$B$4+(ROW()-10),RawData!$A$2:$A$1048576,0))</f>
        <v>#N/A</v>
      </c>
      <c r="K10760" t="e">
        <f>INDEX(RawData!K$2:K$1048576,MATCH(FmtData!$B$4+(ROW()-10),RawData!$A$2:$A$1048576,0))</f>
        <v>#N/A</v>
      </c>
      <c r="L10760" t="e">
        <f>INDEX(RawData!L$2:L$1048576,MATCH(FmtData!$B$4+(ROW()-10),RawData!$A$2:$A$1048576,0))</f>
        <v>#N/A</v>
      </c>
      <c r="M10760" t="e">
        <f>INDEX(RawData!M$2:M$1048576,MATCH(FmtData!$B$4+(ROW()-10),RawData!$A$2:$A$1048576,0))</f>
        <v>#N/A</v>
      </c>
      <c r="N10760" t="e">
        <f>INDEX(RawData!N$2:N$1048576,MATCH(FmtData!$B$4+(ROW()-10),RawData!$A$2:$A$1048576,0))</f>
        <v>#N/A</v>
      </c>
      <c r="O10760" t="e">
        <f>INDEX(RawData!O$2:O$1048576,MATCH(FmtData!$B$4+(ROW()-10),RawData!$A$2:$A$1048576,0))</f>
        <v>#N/A</v>
      </c>
      <c r="P10760" t="e">
        <f>INDEX(RawData!P$2:P$1048576,MATCH(FmtData!$B$4+(ROW()-10),RawData!$A$2:$A$1048576,0))</f>
        <v>#N/A</v>
      </c>
      <c r="Q10760" t="e">
        <f>INDEX(RawData!Q$2:Q$1048576,MATCH(FmtData!$B$4+(ROW()-10),RawData!$A$2:$A$1048576,0))</f>
        <v>#N/A</v>
      </c>
      <c r="R10760" t="e">
        <f>INDEX(RawData!R$2:R$1048576,MATCH(FmtData!$B$4+(ROW()-10),RawData!$A$2:$A$1048576,0))</f>
        <v>#N/A</v>
      </c>
      <c r="S10760" t="e">
        <f>INDEX(RawData!S$2:S$1048576,MATCH(FmtData!$B$4+(ROW()-10),RawData!$A$2:$A$1048576,0))</f>
        <v>#N/A</v>
      </c>
      <c r="T10760" t="e">
        <f>INDEX(RawData!T$2:T$1048576,MATCH(FmtData!$B$4+(ROW()-10),RawData!$A$2:$A$1048576,0))</f>
        <v>#N/A</v>
      </c>
      <c r="U10760" t="e">
        <f>INDEX(RawData!U$2:U$1048576,MATCH(FmtData!$B$4+(ROW()-10),RawData!$A$2:$A$1048576,0))</f>
        <v>#N/A</v>
      </c>
      <c r="V10760" t="e">
        <f>INDEX(RawData!V$2:V$1048576,MATCH(FmtData!$B$4+(ROW()-10),RawData!$A$2:$A$1048576,0))</f>
        <v>#N/A</v>
      </c>
      <c r="W10760" s="8" t="e">
        <f t="shared" si="3546"/>
        <v>#N/A</v>
      </c>
      <c r="X10760" s="8" t="e">
        <f t="shared" si="3547"/>
        <v>#N/A</v>
      </c>
      <c r="Y10760" s="8" t="e">
        <f t="shared" si="3548"/>
        <v>#N/A</v>
      </c>
      <c r="Z10760" s="8" t="e">
        <f t="shared" si="3549"/>
        <v>#N/A</v>
      </c>
      <c r="AA10760" s="8" t="e">
        <f t="shared" si="3550"/>
        <v>#N/A</v>
      </c>
      <c r="AB10760" s="8" t="e">
        <f t="shared" si="3551"/>
        <v>#N/A</v>
      </c>
      <c r="AC10760" s="6" t="e">
        <f t="shared" si="3552"/>
        <v>#N/A</v>
      </c>
      <c r="AD10760" s="41" t="e">
        <f t="shared" si="3553"/>
        <v>#N/A</v>
      </c>
      <c r="AE10760" s="15" t="e">
        <f t="shared" si="3554"/>
        <v>#N/A</v>
      </c>
      <c r="AF10760" s="15" t="e">
        <f t="shared" si="3555"/>
        <v>#N/A</v>
      </c>
      <c r="AG10760" s="15" t="e">
        <f t="shared" si="3556"/>
        <v>#N/A</v>
      </c>
      <c r="AH10760" s="15" t="e">
        <f t="shared" si="3544"/>
        <v>#N/A</v>
      </c>
      <c r="AI10760" s="17" t="e">
        <f t="shared" si="3557"/>
        <v>#N/A</v>
      </c>
      <c r="AJ10760" s="17" t="e">
        <f t="shared" si="3558"/>
        <v>#N/A</v>
      </c>
      <c r="AK10760" s="17" t="e">
        <f t="shared" si="3559"/>
        <v>#N/A</v>
      </c>
      <c r="AL10760" s="17" t="e">
        <f t="shared" si="3560"/>
        <v>#N/A</v>
      </c>
      <c r="AM10760" s="17" t="e">
        <f t="shared" si="3561"/>
        <v>#N/A</v>
      </c>
      <c r="AN10760" s="17" t="e">
        <f t="shared" si="3545"/>
        <v>#N/A</v>
      </c>
      <c r="AO10760" s="17" t="e">
        <f>$AM$6*E10760^3+$AN$6*E10760^2+$AO$6*E10760</f>
        <v>#N/A</v>
      </c>
      <c r="AP10760" s="17" t="e">
        <f t="shared" si="3562"/>
        <v>#N/A</v>
      </c>
      <c r="AQ10760" s="17" t="e">
        <f t="shared" si="3563"/>
        <v>#N/A</v>
      </c>
      <c r="AR10760" s="17" t="e">
        <f t="shared" si="3564"/>
        <v>#N/A</v>
      </c>
    </row>
    <row r="10761" spans="2:44" x14ac:dyDescent="0.25">
      <c r="B10761" t="e">
        <f>INDEX(RawData!$A$2:$A$1048576,MATCH(FmtData!$B$4+(ROW()-10),RawData!$A$2:$A$1048576,0))</f>
        <v>#N/A</v>
      </c>
      <c r="C10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1)</f>
        <v>#N/A</v>
      </c>
      <c r="D10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1" s="63" t="e">
        <f>INDEX(RawData!E$2:E$1048576,MATCH(FmtData!$B$4+(ROW()-10),RawData!$A$2:$A$1048576,0))</f>
        <v>#N/A</v>
      </c>
      <c r="F10761" t="e">
        <f>INDEX(RawData!F$2:F$1048576,MATCH(FmtData!$B$4+(ROW()-10),RawData!$A$2:$A$1048576,0))</f>
        <v>#N/A</v>
      </c>
      <c r="G10761" t="e">
        <f>INDEX(RawData!G$2:G$1048576,MATCH(FmtData!$B$4+(ROW()-10),RawData!$A$2:$A$1048576,0))</f>
        <v>#N/A</v>
      </c>
      <c r="H10761" t="e">
        <f>INDEX(RawData!H$2:H$1048576,MATCH(FmtData!$B$4+(ROW()-10),RawData!$A$2:$A$1048576,0))</f>
        <v>#N/A</v>
      </c>
      <c r="I10761" t="e">
        <f>INDEX(RawData!I$2:I$1048576,MATCH(FmtData!$B$4+(ROW()-10),RawData!$A$2:$A$1048576,0))</f>
        <v>#N/A</v>
      </c>
      <c r="J10761" t="e">
        <f>INDEX(RawData!J$2:J$1048576,MATCH(FmtData!$B$4+(ROW()-10),RawData!$A$2:$A$1048576,0))</f>
        <v>#N/A</v>
      </c>
      <c r="K10761" t="e">
        <f>INDEX(RawData!K$2:K$1048576,MATCH(FmtData!$B$4+(ROW()-10),RawData!$A$2:$A$1048576,0))</f>
        <v>#N/A</v>
      </c>
      <c r="L10761" t="e">
        <f>INDEX(RawData!L$2:L$1048576,MATCH(FmtData!$B$4+(ROW()-10),RawData!$A$2:$A$1048576,0))</f>
        <v>#N/A</v>
      </c>
      <c r="M10761" t="e">
        <f>INDEX(RawData!M$2:M$1048576,MATCH(FmtData!$B$4+(ROW()-10),RawData!$A$2:$A$1048576,0))</f>
        <v>#N/A</v>
      </c>
      <c r="N10761" t="e">
        <f>INDEX(RawData!N$2:N$1048576,MATCH(FmtData!$B$4+(ROW()-10),RawData!$A$2:$A$1048576,0))</f>
        <v>#N/A</v>
      </c>
      <c r="O10761" t="e">
        <f>INDEX(RawData!O$2:O$1048576,MATCH(FmtData!$B$4+(ROW()-10),RawData!$A$2:$A$1048576,0))</f>
        <v>#N/A</v>
      </c>
      <c r="P10761" t="e">
        <f>INDEX(RawData!P$2:P$1048576,MATCH(FmtData!$B$4+(ROW()-10),RawData!$A$2:$A$1048576,0))</f>
        <v>#N/A</v>
      </c>
      <c r="Q10761" t="e">
        <f>INDEX(RawData!Q$2:Q$1048576,MATCH(FmtData!$B$4+(ROW()-10),RawData!$A$2:$A$1048576,0))</f>
        <v>#N/A</v>
      </c>
      <c r="R10761" t="e">
        <f>INDEX(RawData!R$2:R$1048576,MATCH(FmtData!$B$4+(ROW()-10),RawData!$A$2:$A$1048576,0))</f>
        <v>#N/A</v>
      </c>
      <c r="S10761" t="e">
        <f>INDEX(RawData!S$2:S$1048576,MATCH(FmtData!$B$4+(ROW()-10),RawData!$A$2:$A$1048576,0))</f>
        <v>#N/A</v>
      </c>
      <c r="T10761" t="e">
        <f>INDEX(RawData!T$2:T$1048576,MATCH(FmtData!$B$4+(ROW()-10),RawData!$A$2:$A$1048576,0))</f>
        <v>#N/A</v>
      </c>
      <c r="U10761" t="e">
        <f>INDEX(RawData!U$2:U$1048576,MATCH(FmtData!$B$4+(ROW()-10),RawData!$A$2:$A$1048576,0))</f>
        <v>#N/A</v>
      </c>
      <c r="V10761" t="e">
        <f>INDEX(RawData!V$2:V$1048576,MATCH(FmtData!$B$4+(ROW()-10),RawData!$A$2:$A$1048576,0))</f>
        <v>#N/A</v>
      </c>
      <c r="W10761" s="8" t="e">
        <f t="shared" si="3546"/>
        <v>#N/A</v>
      </c>
      <c r="X10761" s="8" t="e">
        <f t="shared" si="3547"/>
        <v>#N/A</v>
      </c>
      <c r="Y10761" s="8" t="e">
        <f t="shared" si="3548"/>
        <v>#N/A</v>
      </c>
      <c r="Z10761" s="8" t="e">
        <f t="shared" si="3549"/>
        <v>#N/A</v>
      </c>
      <c r="AA10761" s="8" t="e">
        <f t="shared" si="3550"/>
        <v>#N/A</v>
      </c>
      <c r="AB10761" s="8" t="e">
        <f t="shared" si="3551"/>
        <v>#N/A</v>
      </c>
      <c r="AC10761" s="6" t="e">
        <f t="shared" si="3552"/>
        <v>#N/A</v>
      </c>
      <c r="AD10761" s="41" t="e">
        <f t="shared" si="3553"/>
        <v>#N/A</v>
      </c>
      <c r="AE10761" s="15" t="e">
        <f t="shared" si="3554"/>
        <v>#N/A</v>
      </c>
      <c r="AF10761" s="15" t="e">
        <f t="shared" si="3555"/>
        <v>#N/A</v>
      </c>
      <c r="AG10761" s="15" t="e">
        <f t="shared" si="3556"/>
        <v>#N/A</v>
      </c>
      <c r="AH10761" s="15" t="e">
        <f t="shared" si="3544"/>
        <v>#N/A</v>
      </c>
      <c r="AI10761" s="17" t="e">
        <f t="shared" si="3557"/>
        <v>#N/A</v>
      </c>
      <c r="AJ10761" s="17" t="e">
        <f t="shared" si="3558"/>
        <v>#N/A</v>
      </c>
      <c r="AK10761" s="17" t="e">
        <f t="shared" si="3559"/>
        <v>#N/A</v>
      </c>
      <c r="AL10761" s="17" t="e">
        <f t="shared" si="3560"/>
        <v>#N/A</v>
      </c>
      <c r="AM10761" s="17" t="e">
        <f t="shared" si="3561"/>
        <v>#N/A</v>
      </c>
      <c r="AN10761" s="17" t="e">
        <f t="shared" si="3545"/>
        <v>#N/A</v>
      </c>
      <c r="AO10761" s="17" t="e">
        <f>$AM$6*E10761^3+$AN$6*E10761^2+$AO$6*E10761</f>
        <v>#N/A</v>
      </c>
      <c r="AP10761" s="17" t="e">
        <f t="shared" si="3562"/>
        <v>#N/A</v>
      </c>
      <c r="AQ10761" s="17" t="e">
        <f t="shared" si="3563"/>
        <v>#N/A</v>
      </c>
      <c r="AR10761" s="17" t="e">
        <f t="shared" si="3564"/>
        <v>#N/A</v>
      </c>
    </row>
    <row r="10762" spans="2:44" x14ac:dyDescent="0.25">
      <c r="B10762" t="e">
        <f>INDEX(RawData!$A$2:$A$1048576,MATCH(FmtData!$B$4+(ROW()-10),RawData!$A$2:$A$1048576,0))</f>
        <v>#N/A</v>
      </c>
      <c r="C10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2)</f>
        <v>#N/A</v>
      </c>
      <c r="D10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2" s="63" t="e">
        <f>INDEX(RawData!E$2:E$1048576,MATCH(FmtData!$B$4+(ROW()-10),RawData!$A$2:$A$1048576,0))</f>
        <v>#N/A</v>
      </c>
      <c r="F10762" t="e">
        <f>INDEX(RawData!F$2:F$1048576,MATCH(FmtData!$B$4+(ROW()-10),RawData!$A$2:$A$1048576,0))</f>
        <v>#N/A</v>
      </c>
      <c r="G10762" t="e">
        <f>INDEX(RawData!G$2:G$1048576,MATCH(FmtData!$B$4+(ROW()-10),RawData!$A$2:$A$1048576,0))</f>
        <v>#N/A</v>
      </c>
      <c r="H10762" t="e">
        <f>INDEX(RawData!H$2:H$1048576,MATCH(FmtData!$B$4+(ROW()-10),RawData!$A$2:$A$1048576,0))</f>
        <v>#N/A</v>
      </c>
      <c r="I10762" t="e">
        <f>INDEX(RawData!I$2:I$1048576,MATCH(FmtData!$B$4+(ROW()-10),RawData!$A$2:$A$1048576,0))</f>
        <v>#N/A</v>
      </c>
      <c r="J10762" t="e">
        <f>INDEX(RawData!J$2:J$1048576,MATCH(FmtData!$B$4+(ROW()-10),RawData!$A$2:$A$1048576,0))</f>
        <v>#N/A</v>
      </c>
      <c r="K10762" t="e">
        <f>INDEX(RawData!K$2:K$1048576,MATCH(FmtData!$B$4+(ROW()-10),RawData!$A$2:$A$1048576,0))</f>
        <v>#N/A</v>
      </c>
      <c r="L10762" t="e">
        <f>INDEX(RawData!L$2:L$1048576,MATCH(FmtData!$B$4+(ROW()-10),RawData!$A$2:$A$1048576,0))</f>
        <v>#N/A</v>
      </c>
      <c r="M10762" t="e">
        <f>INDEX(RawData!M$2:M$1048576,MATCH(FmtData!$B$4+(ROW()-10),RawData!$A$2:$A$1048576,0))</f>
        <v>#N/A</v>
      </c>
      <c r="N10762" t="e">
        <f>INDEX(RawData!N$2:N$1048576,MATCH(FmtData!$B$4+(ROW()-10),RawData!$A$2:$A$1048576,0))</f>
        <v>#N/A</v>
      </c>
      <c r="O10762" t="e">
        <f>INDEX(RawData!O$2:O$1048576,MATCH(FmtData!$B$4+(ROW()-10),RawData!$A$2:$A$1048576,0))</f>
        <v>#N/A</v>
      </c>
      <c r="P10762" t="e">
        <f>INDEX(RawData!P$2:P$1048576,MATCH(FmtData!$B$4+(ROW()-10),RawData!$A$2:$A$1048576,0))</f>
        <v>#N/A</v>
      </c>
      <c r="Q10762" t="e">
        <f>INDEX(RawData!Q$2:Q$1048576,MATCH(FmtData!$B$4+(ROW()-10),RawData!$A$2:$A$1048576,0))</f>
        <v>#N/A</v>
      </c>
      <c r="R10762" t="e">
        <f>INDEX(RawData!R$2:R$1048576,MATCH(FmtData!$B$4+(ROW()-10),RawData!$A$2:$A$1048576,0))</f>
        <v>#N/A</v>
      </c>
      <c r="S10762" t="e">
        <f>INDEX(RawData!S$2:S$1048576,MATCH(FmtData!$B$4+(ROW()-10),RawData!$A$2:$A$1048576,0))</f>
        <v>#N/A</v>
      </c>
      <c r="T10762" t="e">
        <f>INDEX(RawData!T$2:T$1048576,MATCH(FmtData!$B$4+(ROW()-10),RawData!$A$2:$A$1048576,0))</f>
        <v>#N/A</v>
      </c>
      <c r="U10762" t="e">
        <f>INDEX(RawData!U$2:U$1048576,MATCH(FmtData!$B$4+(ROW()-10),RawData!$A$2:$A$1048576,0))</f>
        <v>#N/A</v>
      </c>
      <c r="V10762" t="e">
        <f>INDEX(RawData!V$2:V$1048576,MATCH(FmtData!$B$4+(ROW()-10),RawData!$A$2:$A$1048576,0))</f>
        <v>#N/A</v>
      </c>
      <c r="W10762" s="8" t="e">
        <f t="shared" si="3546"/>
        <v>#N/A</v>
      </c>
      <c r="X10762" s="8" t="e">
        <f t="shared" si="3547"/>
        <v>#N/A</v>
      </c>
      <c r="Y10762" s="8" t="e">
        <f t="shared" si="3548"/>
        <v>#N/A</v>
      </c>
      <c r="Z10762" s="8" t="e">
        <f t="shared" si="3549"/>
        <v>#N/A</v>
      </c>
      <c r="AA10762" s="8" t="e">
        <f t="shared" si="3550"/>
        <v>#N/A</v>
      </c>
      <c r="AB10762" s="8" t="e">
        <f t="shared" si="3551"/>
        <v>#N/A</v>
      </c>
      <c r="AC10762" s="6" t="e">
        <f t="shared" si="3552"/>
        <v>#N/A</v>
      </c>
      <c r="AD10762" s="41" t="e">
        <f t="shared" si="3553"/>
        <v>#N/A</v>
      </c>
      <c r="AE10762" s="15" t="e">
        <f t="shared" si="3554"/>
        <v>#N/A</v>
      </c>
      <c r="AF10762" s="15" t="e">
        <f t="shared" si="3555"/>
        <v>#N/A</v>
      </c>
      <c r="AG10762" s="15" t="e">
        <f t="shared" si="3556"/>
        <v>#N/A</v>
      </c>
      <c r="AH10762" s="15" t="e">
        <f t="shared" si="3544"/>
        <v>#N/A</v>
      </c>
      <c r="AI10762" s="17" t="e">
        <f t="shared" si="3557"/>
        <v>#N/A</v>
      </c>
      <c r="AJ10762" s="17" t="e">
        <f t="shared" si="3558"/>
        <v>#N/A</v>
      </c>
      <c r="AK10762" s="17" t="e">
        <f t="shared" si="3559"/>
        <v>#N/A</v>
      </c>
      <c r="AL10762" s="17" t="e">
        <f t="shared" si="3560"/>
        <v>#N/A</v>
      </c>
      <c r="AM10762" s="17" t="e">
        <f t="shared" si="3561"/>
        <v>#N/A</v>
      </c>
      <c r="AN10762" s="17" t="e">
        <f t="shared" si="3545"/>
        <v>#N/A</v>
      </c>
      <c r="AO10762" s="17" t="e">
        <f>$AM$6*E10762^3+$AN$6*E10762^2+$AO$6*E10762</f>
        <v>#N/A</v>
      </c>
      <c r="AP10762" s="17" t="e">
        <f t="shared" si="3562"/>
        <v>#N/A</v>
      </c>
      <c r="AQ10762" s="17" t="e">
        <f t="shared" si="3563"/>
        <v>#N/A</v>
      </c>
      <c r="AR10762" s="17" t="e">
        <f t="shared" si="3564"/>
        <v>#N/A</v>
      </c>
    </row>
    <row r="10763" spans="2:44" x14ac:dyDescent="0.25">
      <c r="B10763" t="e">
        <f>INDEX(RawData!$A$2:$A$1048576,MATCH(FmtData!$B$4+(ROW()-10),RawData!$A$2:$A$1048576,0))</f>
        <v>#N/A</v>
      </c>
      <c r="C10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3)</f>
        <v>#N/A</v>
      </c>
      <c r="D10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3" s="63" t="e">
        <f>INDEX(RawData!E$2:E$1048576,MATCH(FmtData!$B$4+(ROW()-10),RawData!$A$2:$A$1048576,0))</f>
        <v>#N/A</v>
      </c>
      <c r="F10763" t="e">
        <f>INDEX(RawData!F$2:F$1048576,MATCH(FmtData!$B$4+(ROW()-10),RawData!$A$2:$A$1048576,0))</f>
        <v>#N/A</v>
      </c>
      <c r="G10763" t="e">
        <f>INDEX(RawData!G$2:G$1048576,MATCH(FmtData!$B$4+(ROW()-10),RawData!$A$2:$A$1048576,0))</f>
        <v>#N/A</v>
      </c>
      <c r="H10763" t="e">
        <f>INDEX(RawData!H$2:H$1048576,MATCH(FmtData!$B$4+(ROW()-10),RawData!$A$2:$A$1048576,0))</f>
        <v>#N/A</v>
      </c>
      <c r="I10763" t="e">
        <f>INDEX(RawData!I$2:I$1048576,MATCH(FmtData!$B$4+(ROW()-10),RawData!$A$2:$A$1048576,0))</f>
        <v>#N/A</v>
      </c>
      <c r="J10763" t="e">
        <f>INDEX(RawData!J$2:J$1048576,MATCH(FmtData!$B$4+(ROW()-10),RawData!$A$2:$A$1048576,0))</f>
        <v>#N/A</v>
      </c>
      <c r="K10763" t="e">
        <f>INDEX(RawData!K$2:K$1048576,MATCH(FmtData!$B$4+(ROW()-10),RawData!$A$2:$A$1048576,0))</f>
        <v>#N/A</v>
      </c>
      <c r="L10763" t="e">
        <f>INDEX(RawData!L$2:L$1048576,MATCH(FmtData!$B$4+(ROW()-10),RawData!$A$2:$A$1048576,0))</f>
        <v>#N/A</v>
      </c>
      <c r="M10763" t="e">
        <f>INDEX(RawData!M$2:M$1048576,MATCH(FmtData!$B$4+(ROW()-10),RawData!$A$2:$A$1048576,0))</f>
        <v>#N/A</v>
      </c>
      <c r="N10763" t="e">
        <f>INDEX(RawData!N$2:N$1048576,MATCH(FmtData!$B$4+(ROW()-10),RawData!$A$2:$A$1048576,0))</f>
        <v>#N/A</v>
      </c>
      <c r="O10763" t="e">
        <f>INDEX(RawData!O$2:O$1048576,MATCH(FmtData!$B$4+(ROW()-10),RawData!$A$2:$A$1048576,0))</f>
        <v>#N/A</v>
      </c>
      <c r="P10763" t="e">
        <f>INDEX(RawData!P$2:P$1048576,MATCH(FmtData!$B$4+(ROW()-10),RawData!$A$2:$A$1048576,0))</f>
        <v>#N/A</v>
      </c>
      <c r="Q10763" t="e">
        <f>INDEX(RawData!Q$2:Q$1048576,MATCH(FmtData!$B$4+(ROW()-10),RawData!$A$2:$A$1048576,0))</f>
        <v>#N/A</v>
      </c>
      <c r="R10763" t="e">
        <f>INDEX(RawData!R$2:R$1048576,MATCH(FmtData!$B$4+(ROW()-10),RawData!$A$2:$A$1048576,0))</f>
        <v>#N/A</v>
      </c>
      <c r="S10763" t="e">
        <f>INDEX(RawData!S$2:S$1048576,MATCH(FmtData!$B$4+(ROW()-10),RawData!$A$2:$A$1048576,0))</f>
        <v>#N/A</v>
      </c>
      <c r="T10763" t="e">
        <f>INDEX(RawData!T$2:T$1048576,MATCH(FmtData!$B$4+(ROW()-10),RawData!$A$2:$A$1048576,0))</f>
        <v>#N/A</v>
      </c>
      <c r="U10763" t="e">
        <f>INDEX(RawData!U$2:U$1048576,MATCH(FmtData!$B$4+(ROW()-10),RawData!$A$2:$A$1048576,0))</f>
        <v>#N/A</v>
      </c>
      <c r="V10763" t="e">
        <f>INDEX(RawData!V$2:V$1048576,MATCH(FmtData!$B$4+(ROW()-10),RawData!$A$2:$A$1048576,0))</f>
        <v>#N/A</v>
      </c>
      <c r="W10763" s="8" t="e">
        <f t="shared" si="3546"/>
        <v>#N/A</v>
      </c>
      <c r="X10763" s="8" t="e">
        <f t="shared" si="3547"/>
        <v>#N/A</v>
      </c>
      <c r="Y10763" s="8" t="e">
        <f t="shared" si="3548"/>
        <v>#N/A</v>
      </c>
      <c r="Z10763" s="8" t="e">
        <f t="shared" si="3549"/>
        <v>#N/A</v>
      </c>
      <c r="AA10763" s="8" t="e">
        <f t="shared" si="3550"/>
        <v>#N/A</v>
      </c>
      <c r="AB10763" s="8" t="e">
        <f t="shared" si="3551"/>
        <v>#N/A</v>
      </c>
      <c r="AC10763" s="6" t="e">
        <f t="shared" si="3552"/>
        <v>#N/A</v>
      </c>
      <c r="AD10763" s="41" t="e">
        <f t="shared" si="3553"/>
        <v>#N/A</v>
      </c>
      <c r="AE10763" s="15" t="e">
        <f t="shared" si="3554"/>
        <v>#N/A</v>
      </c>
      <c r="AF10763" s="15" t="e">
        <f t="shared" si="3555"/>
        <v>#N/A</v>
      </c>
      <c r="AG10763" s="15" t="e">
        <f t="shared" si="3556"/>
        <v>#N/A</v>
      </c>
      <c r="AH10763" s="15" t="e">
        <f t="shared" ref="AH10763:AH10826" si="3565">AC10763-AO10763</f>
        <v>#N/A</v>
      </c>
      <c r="AI10763" s="17" t="e">
        <f t="shared" si="3557"/>
        <v>#N/A</v>
      </c>
      <c r="AJ10763" s="17" t="e">
        <f t="shared" si="3558"/>
        <v>#N/A</v>
      </c>
      <c r="AK10763" s="17" t="e">
        <f t="shared" si="3559"/>
        <v>#N/A</v>
      </c>
      <c r="AL10763" s="17" t="e">
        <f t="shared" si="3560"/>
        <v>#N/A</v>
      </c>
      <c r="AM10763" s="17" t="e">
        <f t="shared" si="3561"/>
        <v>#N/A</v>
      </c>
      <c r="AN10763" s="17" t="e">
        <f t="shared" ref="AN10763:AN10826" si="3566">$L$6/(($S$5+AH10763)*2160)*100^3+(171.2-163)*0.0129</f>
        <v>#N/A</v>
      </c>
      <c r="AO10763" s="17" t="e">
        <f>$AM$6*E10763^3+$AN$6*E10763^2+$AO$6*E10763</f>
        <v>#N/A</v>
      </c>
      <c r="AP10763" s="17" t="e">
        <f t="shared" si="3562"/>
        <v>#N/A</v>
      </c>
      <c r="AQ10763" s="17" t="e">
        <f t="shared" si="3563"/>
        <v>#N/A</v>
      </c>
      <c r="AR10763" s="17" t="e">
        <f t="shared" si="3564"/>
        <v>#N/A</v>
      </c>
    </row>
    <row r="10764" spans="2:44" x14ac:dyDescent="0.25">
      <c r="B10764" t="e">
        <f>INDEX(RawData!$A$2:$A$1048576,MATCH(FmtData!$B$4+(ROW()-10),RawData!$A$2:$A$1048576,0))</f>
        <v>#N/A</v>
      </c>
      <c r="C10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4)</f>
        <v>#N/A</v>
      </c>
      <c r="D10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4" s="63" t="e">
        <f>INDEX(RawData!E$2:E$1048576,MATCH(FmtData!$B$4+(ROW()-10),RawData!$A$2:$A$1048576,0))</f>
        <v>#N/A</v>
      </c>
      <c r="F10764" t="e">
        <f>INDEX(RawData!F$2:F$1048576,MATCH(FmtData!$B$4+(ROW()-10),RawData!$A$2:$A$1048576,0))</f>
        <v>#N/A</v>
      </c>
      <c r="G10764" t="e">
        <f>INDEX(RawData!G$2:G$1048576,MATCH(FmtData!$B$4+(ROW()-10),RawData!$A$2:$A$1048576,0))</f>
        <v>#N/A</v>
      </c>
      <c r="H10764" t="e">
        <f>INDEX(RawData!H$2:H$1048576,MATCH(FmtData!$B$4+(ROW()-10),RawData!$A$2:$A$1048576,0))</f>
        <v>#N/A</v>
      </c>
      <c r="I10764" t="e">
        <f>INDEX(RawData!I$2:I$1048576,MATCH(FmtData!$B$4+(ROW()-10),RawData!$A$2:$A$1048576,0))</f>
        <v>#N/A</v>
      </c>
      <c r="J10764" t="e">
        <f>INDEX(RawData!J$2:J$1048576,MATCH(FmtData!$B$4+(ROW()-10),RawData!$A$2:$A$1048576,0))</f>
        <v>#N/A</v>
      </c>
      <c r="K10764" t="e">
        <f>INDEX(RawData!K$2:K$1048576,MATCH(FmtData!$B$4+(ROW()-10),RawData!$A$2:$A$1048576,0))</f>
        <v>#N/A</v>
      </c>
      <c r="L10764" t="e">
        <f>INDEX(RawData!L$2:L$1048576,MATCH(FmtData!$B$4+(ROW()-10),RawData!$A$2:$A$1048576,0))</f>
        <v>#N/A</v>
      </c>
      <c r="M10764" t="e">
        <f>INDEX(RawData!M$2:M$1048576,MATCH(FmtData!$B$4+(ROW()-10),RawData!$A$2:$A$1048576,0))</f>
        <v>#N/A</v>
      </c>
      <c r="N10764" t="e">
        <f>INDEX(RawData!N$2:N$1048576,MATCH(FmtData!$B$4+(ROW()-10),RawData!$A$2:$A$1048576,0))</f>
        <v>#N/A</v>
      </c>
      <c r="O10764" t="e">
        <f>INDEX(RawData!O$2:O$1048576,MATCH(FmtData!$B$4+(ROW()-10),RawData!$A$2:$A$1048576,0))</f>
        <v>#N/A</v>
      </c>
      <c r="P10764" t="e">
        <f>INDEX(RawData!P$2:P$1048576,MATCH(FmtData!$B$4+(ROW()-10),RawData!$A$2:$A$1048576,0))</f>
        <v>#N/A</v>
      </c>
      <c r="Q10764" t="e">
        <f>INDEX(RawData!Q$2:Q$1048576,MATCH(FmtData!$B$4+(ROW()-10),RawData!$A$2:$A$1048576,0))</f>
        <v>#N/A</v>
      </c>
      <c r="R10764" t="e">
        <f>INDEX(RawData!R$2:R$1048576,MATCH(FmtData!$B$4+(ROW()-10),RawData!$A$2:$A$1048576,0))</f>
        <v>#N/A</v>
      </c>
      <c r="S10764" t="e">
        <f>INDEX(RawData!S$2:S$1048576,MATCH(FmtData!$B$4+(ROW()-10),RawData!$A$2:$A$1048576,0))</f>
        <v>#N/A</v>
      </c>
      <c r="T10764" t="e">
        <f>INDEX(RawData!T$2:T$1048576,MATCH(FmtData!$B$4+(ROW()-10),RawData!$A$2:$A$1048576,0))</f>
        <v>#N/A</v>
      </c>
      <c r="U10764" t="e">
        <f>INDEX(RawData!U$2:U$1048576,MATCH(FmtData!$B$4+(ROW()-10),RawData!$A$2:$A$1048576,0))</f>
        <v>#N/A</v>
      </c>
      <c r="V10764" t="e">
        <f>INDEX(RawData!V$2:V$1048576,MATCH(FmtData!$B$4+(ROW()-10),RawData!$A$2:$A$1048576,0))</f>
        <v>#N/A</v>
      </c>
      <c r="W10764" s="8" t="e">
        <f t="shared" si="3546"/>
        <v>#N/A</v>
      </c>
      <c r="X10764" s="8" t="e">
        <f t="shared" si="3547"/>
        <v>#N/A</v>
      </c>
      <c r="Y10764" s="8" t="e">
        <f t="shared" si="3548"/>
        <v>#N/A</v>
      </c>
      <c r="Z10764" s="8" t="e">
        <f t="shared" si="3549"/>
        <v>#N/A</v>
      </c>
      <c r="AA10764" s="8" t="e">
        <f t="shared" si="3550"/>
        <v>#N/A</v>
      </c>
      <c r="AB10764" s="8" t="e">
        <f t="shared" si="3551"/>
        <v>#N/A</v>
      </c>
      <c r="AC10764" s="6" t="e">
        <f t="shared" si="3552"/>
        <v>#N/A</v>
      </c>
      <c r="AD10764" s="41" t="e">
        <f t="shared" si="3553"/>
        <v>#N/A</v>
      </c>
      <c r="AE10764" s="15" t="e">
        <f t="shared" si="3554"/>
        <v>#N/A</v>
      </c>
      <c r="AF10764" s="15" t="e">
        <f t="shared" si="3555"/>
        <v>#N/A</v>
      </c>
      <c r="AG10764" s="15" t="e">
        <f t="shared" si="3556"/>
        <v>#N/A</v>
      </c>
      <c r="AH10764" s="15" t="e">
        <f t="shared" si="3565"/>
        <v>#N/A</v>
      </c>
      <c r="AI10764" s="17" t="e">
        <f t="shared" si="3557"/>
        <v>#N/A</v>
      </c>
      <c r="AJ10764" s="17" t="e">
        <f t="shared" si="3558"/>
        <v>#N/A</v>
      </c>
      <c r="AK10764" s="17" t="e">
        <f t="shared" si="3559"/>
        <v>#N/A</v>
      </c>
      <c r="AL10764" s="17" t="e">
        <f t="shared" si="3560"/>
        <v>#N/A</v>
      </c>
      <c r="AM10764" s="17" t="e">
        <f t="shared" si="3561"/>
        <v>#N/A</v>
      </c>
      <c r="AN10764" s="17" t="e">
        <f t="shared" si="3566"/>
        <v>#N/A</v>
      </c>
      <c r="AO10764" s="17" t="e">
        <f>$AM$6*E10764^3+$AN$6*E10764^2+$AO$6*E10764</f>
        <v>#N/A</v>
      </c>
      <c r="AP10764" s="17" t="e">
        <f t="shared" si="3562"/>
        <v>#N/A</v>
      </c>
      <c r="AQ10764" s="17" t="e">
        <f t="shared" si="3563"/>
        <v>#N/A</v>
      </c>
      <c r="AR10764" s="17" t="e">
        <f t="shared" si="3564"/>
        <v>#N/A</v>
      </c>
    </row>
    <row r="10765" spans="2:44" x14ac:dyDescent="0.25">
      <c r="B10765" t="e">
        <f>INDEX(RawData!$A$2:$A$1048576,MATCH(FmtData!$B$4+(ROW()-10),RawData!$A$2:$A$1048576,0))</f>
        <v>#N/A</v>
      </c>
      <c r="C10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5)</f>
        <v>#N/A</v>
      </c>
      <c r="D10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5" s="63" t="e">
        <f>INDEX(RawData!E$2:E$1048576,MATCH(FmtData!$B$4+(ROW()-10),RawData!$A$2:$A$1048576,0))</f>
        <v>#N/A</v>
      </c>
      <c r="F10765" t="e">
        <f>INDEX(RawData!F$2:F$1048576,MATCH(FmtData!$B$4+(ROW()-10),RawData!$A$2:$A$1048576,0))</f>
        <v>#N/A</v>
      </c>
      <c r="G10765" t="e">
        <f>INDEX(RawData!G$2:G$1048576,MATCH(FmtData!$B$4+(ROW()-10),RawData!$A$2:$A$1048576,0))</f>
        <v>#N/A</v>
      </c>
      <c r="H10765" t="e">
        <f>INDEX(RawData!H$2:H$1048576,MATCH(FmtData!$B$4+(ROW()-10),RawData!$A$2:$A$1048576,0))</f>
        <v>#N/A</v>
      </c>
      <c r="I10765" t="e">
        <f>INDEX(RawData!I$2:I$1048576,MATCH(FmtData!$B$4+(ROW()-10),RawData!$A$2:$A$1048576,0))</f>
        <v>#N/A</v>
      </c>
      <c r="J10765" t="e">
        <f>INDEX(RawData!J$2:J$1048576,MATCH(FmtData!$B$4+(ROW()-10),RawData!$A$2:$A$1048576,0))</f>
        <v>#N/A</v>
      </c>
      <c r="K10765" t="e">
        <f>INDEX(RawData!K$2:K$1048576,MATCH(FmtData!$B$4+(ROW()-10),RawData!$A$2:$A$1048576,0))</f>
        <v>#N/A</v>
      </c>
      <c r="L10765" t="e">
        <f>INDEX(RawData!L$2:L$1048576,MATCH(FmtData!$B$4+(ROW()-10),RawData!$A$2:$A$1048576,0))</f>
        <v>#N/A</v>
      </c>
      <c r="M10765" t="e">
        <f>INDEX(RawData!M$2:M$1048576,MATCH(FmtData!$B$4+(ROW()-10),RawData!$A$2:$A$1048576,0))</f>
        <v>#N/A</v>
      </c>
      <c r="N10765" t="e">
        <f>INDEX(RawData!N$2:N$1048576,MATCH(FmtData!$B$4+(ROW()-10),RawData!$A$2:$A$1048576,0))</f>
        <v>#N/A</v>
      </c>
      <c r="O10765" t="e">
        <f>INDEX(RawData!O$2:O$1048576,MATCH(FmtData!$B$4+(ROW()-10),RawData!$A$2:$A$1048576,0))</f>
        <v>#N/A</v>
      </c>
      <c r="P10765" t="e">
        <f>INDEX(RawData!P$2:P$1048576,MATCH(FmtData!$B$4+(ROW()-10),RawData!$A$2:$A$1048576,0))</f>
        <v>#N/A</v>
      </c>
      <c r="Q10765" t="e">
        <f>INDEX(RawData!Q$2:Q$1048576,MATCH(FmtData!$B$4+(ROW()-10),RawData!$A$2:$A$1048576,0))</f>
        <v>#N/A</v>
      </c>
      <c r="R10765" t="e">
        <f>INDEX(RawData!R$2:R$1048576,MATCH(FmtData!$B$4+(ROW()-10),RawData!$A$2:$A$1048576,0))</f>
        <v>#N/A</v>
      </c>
      <c r="S10765" t="e">
        <f>INDEX(RawData!S$2:S$1048576,MATCH(FmtData!$B$4+(ROW()-10),RawData!$A$2:$A$1048576,0))</f>
        <v>#N/A</v>
      </c>
      <c r="T10765" t="e">
        <f>INDEX(RawData!T$2:T$1048576,MATCH(FmtData!$B$4+(ROW()-10),RawData!$A$2:$A$1048576,0))</f>
        <v>#N/A</v>
      </c>
      <c r="U10765" t="e">
        <f>INDEX(RawData!U$2:U$1048576,MATCH(FmtData!$B$4+(ROW()-10),RawData!$A$2:$A$1048576,0))</f>
        <v>#N/A</v>
      </c>
      <c r="V10765" t="e">
        <f>INDEX(RawData!V$2:V$1048576,MATCH(FmtData!$B$4+(ROW()-10),RawData!$A$2:$A$1048576,0))</f>
        <v>#N/A</v>
      </c>
      <c r="W10765" s="8" t="e">
        <f t="shared" si="3546"/>
        <v>#N/A</v>
      </c>
      <c r="X10765" s="8" t="e">
        <f t="shared" si="3547"/>
        <v>#N/A</v>
      </c>
      <c r="Y10765" s="8" t="e">
        <f t="shared" si="3548"/>
        <v>#N/A</v>
      </c>
      <c r="Z10765" s="8" t="e">
        <f t="shared" si="3549"/>
        <v>#N/A</v>
      </c>
      <c r="AA10765" s="8" t="e">
        <f t="shared" si="3550"/>
        <v>#N/A</v>
      </c>
      <c r="AB10765" s="8" t="e">
        <f t="shared" si="3551"/>
        <v>#N/A</v>
      </c>
      <c r="AC10765" s="6" t="e">
        <f t="shared" si="3552"/>
        <v>#N/A</v>
      </c>
      <c r="AD10765" s="41" t="e">
        <f t="shared" si="3553"/>
        <v>#N/A</v>
      </c>
      <c r="AE10765" s="15" t="e">
        <f t="shared" si="3554"/>
        <v>#N/A</v>
      </c>
      <c r="AF10765" s="15" t="e">
        <f t="shared" si="3555"/>
        <v>#N/A</v>
      </c>
      <c r="AG10765" s="15" t="e">
        <f t="shared" si="3556"/>
        <v>#N/A</v>
      </c>
      <c r="AH10765" s="15" t="e">
        <f t="shared" si="3565"/>
        <v>#N/A</v>
      </c>
      <c r="AI10765" s="17" t="e">
        <f t="shared" si="3557"/>
        <v>#N/A</v>
      </c>
      <c r="AJ10765" s="17" t="e">
        <f t="shared" si="3558"/>
        <v>#N/A</v>
      </c>
      <c r="AK10765" s="17" t="e">
        <f t="shared" si="3559"/>
        <v>#N/A</v>
      </c>
      <c r="AL10765" s="17" t="e">
        <f t="shared" si="3560"/>
        <v>#N/A</v>
      </c>
      <c r="AM10765" s="17" t="e">
        <f t="shared" si="3561"/>
        <v>#N/A</v>
      </c>
      <c r="AN10765" s="17" t="e">
        <f t="shared" si="3566"/>
        <v>#N/A</v>
      </c>
      <c r="AO10765" s="17" t="e">
        <f>$AM$6*E10765^3+$AN$6*E10765^2+$AO$6*E10765</f>
        <v>#N/A</v>
      </c>
      <c r="AP10765" s="17" t="e">
        <f t="shared" si="3562"/>
        <v>#N/A</v>
      </c>
      <c r="AQ10765" s="17" t="e">
        <f t="shared" si="3563"/>
        <v>#N/A</v>
      </c>
      <c r="AR10765" s="17" t="e">
        <f t="shared" si="3564"/>
        <v>#N/A</v>
      </c>
    </row>
    <row r="10766" spans="2:44" x14ac:dyDescent="0.25">
      <c r="B10766" t="e">
        <f>INDEX(RawData!$A$2:$A$1048576,MATCH(FmtData!$B$4+(ROW()-10),RawData!$A$2:$A$1048576,0))</f>
        <v>#N/A</v>
      </c>
      <c r="C10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6)</f>
        <v>#N/A</v>
      </c>
      <c r="D10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6" s="63" t="e">
        <f>INDEX(RawData!E$2:E$1048576,MATCH(FmtData!$B$4+(ROW()-10),RawData!$A$2:$A$1048576,0))</f>
        <v>#N/A</v>
      </c>
      <c r="F10766" t="e">
        <f>INDEX(RawData!F$2:F$1048576,MATCH(FmtData!$B$4+(ROW()-10),RawData!$A$2:$A$1048576,0))</f>
        <v>#N/A</v>
      </c>
      <c r="G10766" t="e">
        <f>INDEX(RawData!G$2:G$1048576,MATCH(FmtData!$B$4+(ROW()-10),RawData!$A$2:$A$1048576,0))</f>
        <v>#N/A</v>
      </c>
      <c r="H10766" t="e">
        <f>INDEX(RawData!H$2:H$1048576,MATCH(FmtData!$B$4+(ROW()-10),RawData!$A$2:$A$1048576,0))</f>
        <v>#N/A</v>
      </c>
      <c r="I10766" t="e">
        <f>INDEX(RawData!I$2:I$1048576,MATCH(FmtData!$B$4+(ROW()-10),RawData!$A$2:$A$1048576,0))</f>
        <v>#N/A</v>
      </c>
      <c r="J10766" t="e">
        <f>INDEX(RawData!J$2:J$1048576,MATCH(FmtData!$B$4+(ROW()-10),RawData!$A$2:$A$1048576,0))</f>
        <v>#N/A</v>
      </c>
      <c r="K10766" t="e">
        <f>INDEX(RawData!K$2:K$1048576,MATCH(FmtData!$B$4+(ROW()-10),RawData!$A$2:$A$1048576,0))</f>
        <v>#N/A</v>
      </c>
      <c r="L10766" t="e">
        <f>INDEX(RawData!L$2:L$1048576,MATCH(FmtData!$B$4+(ROW()-10),RawData!$A$2:$A$1048576,0))</f>
        <v>#N/A</v>
      </c>
      <c r="M10766" t="e">
        <f>INDEX(RawData!M$2:M$1048576,MATCH(FmtData!$B$4+(ROW()-10),RawData!$A$2:$A$1048576,0))</f>
        <v>#N/A</v>
      </c>
      <c r="N10766" t="e">
        <f>INDEX(RawData!N$2:N$1048576,MATCH(FmtData!$B$4+(ROW()-10),RawData!$A$2:$A$1048576,0))</f>
        <v>#N/A</v>
      </c>
      <c r="O10766" t="e">
        <f>INDEX(RawData!O$2:O$1048576,MATCH(FmtData!$B$4+(ROW()-10),RawData!$A$2:$A$1048576,0))</f>
        <v>#N/A</v>
      </c>
      <c r="P10766" t="e">
        <f>INDEX(RawData!P$2:P$1048576,MATCH(FmtData!$B$4+(ROW()-10),RawData!$A$2:$A$1048576,0))</f>
        <v>#N/A</v>
      </c>
      <c r="Q10766" t="e">
        <f>INDEX(RawData!Q$2:Q$1048576,MATCH(FmtData!$B$4+(ROW()-10),RawData!$A$2:$A$1048576,0))</f>
        <v>#N/A</v>
      </c>
      <c r="R10766" t="e">
        <f>INDEX(RawData!R$2:R$1048576,MATCH(FmtData!$B$4+(ROW()-10),RawData!$A$2:$A$1048576,0))</f>
        <v>#N/A</v>
      </c>
      <c r="S10766" t="e">
        <f>INDEX(RawData!S$2:S$1048576,MATCH(FmtData!$B$4+(ROW()-10),RawData!$A$2:$A$1048576,0))</f>
        <v>#N/A</v>
      </c>
      <c r="T10766" t="e">
        <f>INDEX(RawData!T$2:T$1048576,MATCH(FmtData!$B$4+(ROW()-10),RawData!$A$2:$A$1048576,0))</f>
        <v>#N/A</v>
      </c>
      <c r="U10766" t="e">
        <f>INDEX(RawData!U$2:U$1048576,MATCH(FmtData!$B$4+(ROW()-10),RawData!$A$2:$A$1048576,0))</f>
        <v>#N/A</v>
      </c>
      <c r="V10766" t="e">
        <f>INDEX(RawData!V$2:V$1048576,MATCH(FmtData!$B$4+(ROW()-10),RawData!$A$2:$A$1048576,0))</f>
        <v>#N/A</v>
      </c>
      <c r="W10766" s="8" t="e">
        <f t="shared" si="3546"/>
        <v>#N/A</v>
      </c>
      <c r="X10766" s="8" t="e">
        <f t="shared" si="3547"/>
        <v>#N/A</v>
      </c>
      <c r="Y10766" s="8" t="e">
        <f t="shared" si="3548"/>
        <v>#N/A</v>
      </c>
      <c r="Z10766" s="8" t="e">
        <f t="shared" si="3549"/>
        <v>#N/A</v>
      </c>
      <c r="AA10766" s="8" t="e">
        <f t="shared" si="3550"/>
        <v>#N/A</v>
      </c>
      <c r="AB10766" s="8" t="e">
        <f t="shared" si="3551"/>
        <v>#N/A</v>
      </c>
      <c r="AC10766" s="6" t="e">
        <f t="shared" si="3552"/>
        <v>#N/A</v>
      </c>
      <c r="AD10766" s="41" t="e">
        <f t="shared" si="3553"/>
        <v>#N/A</v>
      </c>
      <c r="AE10766" s="15" t="e">
        <f t="shared" si="3554"/>
        <v>#N/A</v>
      </c>
      <c r="AF10766" s="15" t="e">
        <f t="shared" si="3555"/>
        <v>#N/A</v>
      </c>
      <c r="AG10766" s="15" t="e">
        <f t="shared" si="3556"/>
        <v>#N/A</v>
      </c>
      <c r="AH10766" s="15" t="e">
        <f t="shared" si="3565"/>
        <v>#N/A</v>
      </c>
      <c r="AI10766" s="17" t="e">
        <f t="shared" si="3557"/>
        <v>#N/A</v>
      </c>
      <c r="AJ10766" s="17" t="e">
        <f t="shared" si="3558"/>
        <v>#N/A</v>
      </c>
      <c r="AK10766" s="17" t="e">
        <f t="shared" si="3559"/>
        <v>#N/A</v>
      </c>
      <c r="AL10766" s="17" t="e">
        <f t="shared" si="3560"/>
        <v>#N/A</v>
      </c>
      <c r="AM10766" s="17" t="e">
        <f t="shared" si="3561"/>
        <v>#N/A</v>
      </c>
      <c r="AN10766" s="17" t="e">
        <f t="shared" si="3566"/>
        <v>#N/A</v>
      </c>
      <c r="AO10766" s="17" t="e">
        <f>$AM$6*E10766^3+$AN$6*E10766^2+$AO$6*E10766</f>
        <v>#N/A</v>
      </c>
      <c r="AP10766" s="17" t="e">
        <f t="shared" si="3562"/>
        <v>#N/A</v>
      </c>
      <c r="AQ10766" s="17" t="e">
        <f t="shared" si="3563"/>
        <v>#N/A</v>
      </c>
      <c r="AR10766" s="17" t="e">
        <f t="shared" si="3564"/>
        <v>#N/A</v>
      </c>
    </row>
    <row r="10767" spans="2:44" x14ac:dyDescent="0.25">
      <c r="B10767" t="e">
        <f>INDEX(RawData!$A$2:$A$1048576,MATCH(FmtData!$B$4+(ROW()-10),RawData!$A$2:$A$1048576,0))</f>
        <v>#N/A</v>
      </c>
      <c r="C10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7)</f>
        <v>#N/A</v>
      </c>
      <c r="D10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7" s="63" t="e">
        <f>INDEX(RawData!E$2:E$1048576,MATCH(FmtData!$B$4+(ROW()-10),RawData!$A$2:$A$1048576,0))</f>
        <v>#N/A</v>
      </c>
      <c r="F10767" t="e">
        <f>INDEX(RawData!F$2:F$1048576,MATCH(FmtData!$B$4+(ROW()-10),RawData!$A$2:$A$1048576,0))</f>
        <v>#N/A</v>
      </c>
      <c r="G10767" t="e">
        <f>INDEX(RawData!G$2:G$1048576,MATCH(FmtData!$B$4+(ROW()-10),RawData!$A$2:$A$1048576,0))</f>
        <v>#N/A</v>
      </c>
      <c r="H10767" t="e">
        <f>INDEX(RawData!H$2:H$1048576,MATCH(FmtData!$B$4+(ROW()-10),RawData!$A$2:$A$1048576,0))</f>
        <v>#N/A</v>
      </c>
      <c r="I10767" t="e">
        <f>INDEX(RawData!I$2:I$1048576,MATCH(FmtData!$B$4+(ROW()-10),RawData!$A$2:$A$1048576,0))</f>
        <v>#N/A</v>
      </c>
      <c r="J10767" t="e">
        <f>INDEX(RawData!J$2:J$1048576,MATCH(FmtData!$B$4+(ROW()-10),RawData!$A$2:$A$1048576,0))</f>
        <v>#N/A</v>
      </c>
      <c r="K10767" t="e">
        <f>INDEX(RawData!K$2:K$1048576,MATCH(FmtData!$B$4+(ROW()-10),RawData!$A$2:$A$1048576,0))</f>
        <v>#N/A</v>
      </c>
      <c r="L10767" t="e">
        <f>INDEX(RawData!L$2:L$1048576,MATCH(FmtData!$B$4+(ROW()-10),RawData!$A$2:$A$1048576,0))</f>
        <v>#N/A</v>
      </c>
      <c r="M10767" t="e">
        <f>INDEX(RawData!M$2:M$1048576,MATCH(FmtData!$B$4+(ROW()-10),RawData!$A$2:$A$1048576,0))</f>
        <v>#N/A</v>
      </c>
      <c r="N10767" t="e">
        <f>INDEX(RawData!N$2:N$1048576,MATCH(FmtData!$B$4+(ROW()-10),RawData!$A$2:$A$1048576,0))</f>
        <v>#N/A</v>
      </c>
      <c r="O10767" t="e">
        <f>INDEX(RawData!O$2:O$1048576,MATCH(FmtData!$B$4+(ROW()-10),RawData!$A$2:$A$1048576,0))</f>
        <v>#N/A</v>
      </c>
      <c r="P10767" t="e">
        <f>INDEX(RawData!P$2:P$1048576,MATCH(FmtData!$B$4+(ROW()-10),RawData!$A$2:$A$1048576,0))</f>
        <v>#N/A</v>
      </c>
      <c r="Q10767" t="e">
        <f>INDEX(RawData!Q$2:Q$1048576,MATCH(FmtData!$B$4+(ROW()-10),RawData!$A$2:$A$1048576,0))</f>
        <v>#N/A</v>
      </c>
      <c r="R10767" t="e">
        <f>INDEX(RawData!R$2:R$1048576,MATCH(FmtData!$B$4+(ROW()-10),RawData!$A$2:$A$1048576,0))</f>
        <v>#N/A</v>
      </c>
      <c r="S10767" t="e">
        <f>INDEX(RawData!S$2:S$1048576,MATCH(FmtData!$B$4+(ROW()-10),RawData!$A$2:$A$1048576,0))</f>
        <v>#N/A</v>
      </c>
      <c r="T10767" t="e">
        <f>INDEX(RawData!T$2:T$1048576,MATCH(FmtData!$B$4+(ROW()-10),RawData!$A$2:$A$1048576,0))</f>
        <v>#N/A</v>
      </c>
      <c r="U10767" t="e">
        <f>INDEX(RawData!U$2:U$1048576,MATCH(FmtData!$B$4+(ROW()-10),RawData!$A$2:$A$1048576,0))</f>
        <v>#N/A</v>
      </c>
      <c r="V10767" t="e">
        <f>INDEX(RawData!V$2:V$1048576,MATCH(FmtData!$B$4+(ROW()-10),RawData!$A$2:$A$1048576,0))</f>
        <v>#N/A</v>
      </c>
      <c r="W10767" s="8" t="e">
        <f t="shared" si="3546"/>
        <v>#N/A</v>
      </c>
      <c r="X10767" s="8" t="e">
        <f t="shared" si="3547"/>
        <v>#N/A</v>
      </c>
      <c r="Y10767" s="8" t="e">
        <f t="shared" si="3548"/>
        <v>#N/A</v>
      </c>
      <c r="Z10767" s="8" t="e">
        <f t="shared" si="3549"/>
        <v>#N/A</v>
      </c>
      <c r="AA10767" s="8" t="e">
        <f t="shared" si="3550"/>
        <v>#N/A</v>
      </c>
      <c r="AB10767" s="8" t="e">
        <f t="shared" si="3551"/>
        <v>#N/A</v>
      </c>
      <c r="AC10767" s="6" t="e">
        <f t="shared" si="3552"/>
        <v>#N/A</v>
      </c>
      <c r="AD10767" s="41" t="e">
        <f t="shared" si="3553"/>
        <v>#N/A</v>
      </c>
      <c r="AE10767" s="15" t="e">
        <f t="shared" si="3554"/>
        <v>#N/A</v>
      </c>
      <c r="AF10767" s="15" t="e">
        <f t="shared" si="3555"/>
        <v>#N/A</v>
      </c>
      <c r="AG10767" s="15" t="e">
        <f t="shared" si="3556"/>
        <v>#N/A</v>
      </c>
      <c r="AH10767" s="15" t="e">
        <f t="shared" si="3565"/>
        <v>#N/A</v>
      </c>
      <c r="AI10767" s="17" t="e">
        <f t="shared" si="3557"/>
        <v>#N/A</v>
      </c>
      <c r="AJ10767" s="17" t="e">
        <f t="shared" si="3558"/>
        <v>#N/A</v>
      </c>
      <c r="AK10767" s="17" t="e">
        <f t="shared" si="3559"/>
        <v>#N/A</v>
      </c>
      <c r="AL10767" s="17" t="e">
        <f t="shared" si="3560"/>
        <v>#N/A</v>
      </c>
      <c r="AM10767" s="17" t="e">
        <f t="shared" si="3561"/>
        <v>#N/A</v>
      </c>
      <c r="AN10767" s="17" t="e">
        <f t="shared" si="3566"/>
        <v>#N/A</v>
      </c>
      <c r="AO10767" s="17" t="e">
        <f>$AM$6*E10767^3+$AN$6*E10767^2+$AO$6*E10767</f>
        <v>#N/A</v>
      </c>
      <c r="AP10767" s="17" t="e">
        <f t="shared" si="3562"/>
        <v>#N/A</v>
      </c>
      <c r="AQ10767" s="17" t="e">
        <f t="shared" si="3563"/>
        <v>#N/A</v>
      </c>
      <c r="AR10767" s="17" t="e">
        <f t="shared" si="3564"/>
        <v>#N/A</v>
      </c>
    </row>
    <row r="10768" spans="2:44" x14ac:dyDescent="0.25">
      <c r="B10768" t="e">
        <f>INDEX(RawData!$A$2:$A$1048576,MATCH(FmtData!$B$4+(ROW()-10),RawData!$A$2:$A$1048576,0))</f>
        <v>#N/A</v>
      </c>
      <c r="C10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8)</f>
        <v>#N/A</v>
      </c>
      <c r="D10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8" s="63" t="e">
        <f>INDEX(RawData!E$2:E$1048576,MATCH(FmtData!$B$4+(ROW()-10),RawData!$A$2:$A$1048576,0))</f>
        <v>#N/A</v>
      </c>
      <c r="F10768" t="e">
        <f>INDEX(RawData!F$2:F$1048576,MATCH(FmtData!$B$4+(ROW()-10),RawData!$A$2:$A$1048576,0))</f>
        <v>#N/A</v>
      </c>
      <c r="G10768" t="e">
        <f>INDEX(RawData!G$2:G$1048576,MATCH(FmtData!$B$4+(ROW()-10),RawData!$A$2:$A$1048576,0))</f>
        <v>#N/A</v>
      </c>
      <c r="H10768" t="e">
        <f>INDEX(RawData!H$2:H$1048576,MATCH(FmtData!$B$4+(ROW()-10),RawData!$A$2:$A$1048576,0))</f>
        <v>#N/A</v>
      </c>
      <c r="I10768" t="e">
        <f>INDEX(RawData!I$2:I$1048576,MATCH(FmtData!$B$4+(ROW()-10),RawData!$A$2:$A$1048576,0))</f>
        <v>#N/A</v>
      </c>
      <c r="J10768" t="e">
        <f>INDEX(RawData!J$2:J$1048576,MATCH(FmtData!$B$4+(ROW()-10),RawData!$A$2:$A$1048576,0))</f>
        <v>#N/A</v>
      </c>
      <c r="K10768" t="e">
        <f>INDEX(RawData!K$2:K$1048576,MATCH(FmtData!$B$4+(ROW()-10),RawData!$A$2:$A$1048576,0))</f>
        <v>#N/A</v>
      </c>
      <c r="L10768" t="e">
        <f>INDEX(RawData!L$2:L$1048576,MATCH(FmtData!$B$4+(ROW()-10),RawData!$A$2:$A$1048576,0))</f>
        <v>#N/A</v>
      </c>
      <c r="M10768" t="e">
        <f>INDEX(RawData!M$2:M$1048576,MATCH(FmtData!$B$4+(ROW()-10),RawData!$A$2:$A$1048576,0))</f>
        <v>#N/A</v>
      </c>
      <c r="N10768" t="e">
        <f>INDEX(RawData!N$2:N$1048576,MATCH(FmtData!$B$4+(ROW()-10),RawData!$A$2:$A$1048576,0))</f>
        <v>#N/A</v>
      </c>
      <c r="O10768" t="e">
        <f>INDEX(RawData!O$2:O$1048576,MATCH(FmtData!$B$4+(ROW()-10),RawData!$A$2:$A$1048576,0))</f>
        <v>#N/A</v>
      </c>
      <c r="P10768" t="e">
        <f>INDEX(RawData!P$2:P$1048576,MATCH(FmtData!$B$4+(ROW()-10),RawData!$A$2:$A$1048576,0))</f>
        <v>#N/A</v>
      </c>
      <c r="Q10768" t="e">
        <f>INDEX(RawData!Q$2:Q$1048576,MATCH(FmtData!$B$4+(ROW()-10),RawData!$A$2:$A$1048576,0))</f>
        <v>#N/A</v>
      </c>
      <c r="R10768" t="e">
        <f>INDEX(RawData!R$2:R$1048576,MATCH(FmtData!$B$4+(ROW()-10),RawData!$A$2:$A$1048576,0))</f>
        <v>#N/A</v>
      </c>
      <c r="S10768" t="e">
        <f>INDEX(RawData!S$2:S$1048576,MATCH(FmtData!$B$4+(ROW()-10),RawData!$A$2:$A$1048576,0))</f>
        <v>#N/A</v>
      </c>
      <c r="T10768" t="e">
        <f>INDEX(RawData!T$2:T$1048576,MATCH(FmtData!$B$4+(ROW()-10),RawData!$A$2:$A$1048576,0))</f>
        <v>#N/A</v>
      </c>
      <c r="U10768" t="e">
        <f>INDEX(RawData!U$2:U$1048576,MATCH(FmtData!$B$4+(ROW()-10),RawData!$A$2:$A$1048576,0))</f>
        <v>#N/A</v>
      </c>
      <c r="V10768" t="e">
        <f>INDEX(RawData!V$2:V$1048576,MATCH(FmtData!$B$4+(ROW()-10),RawData!$A$2:$A$1048576,0))</f>
        <v>#N/A</v>
      </c>
      <c r="W10768" s="8" t="e">
        <f t="shared" si="3546"/>
        <v>#N/A</v>
      </c>
      <c r="X10768" s="8" t="e">
        <f t="shared" si="3547"/>
        <v>#N/A</v>
      </c>
      <c r="Y10768" s="8" t="e">
        <f t="shared" si="3548"/>
        <v>#N/A</v>
      </c>
      <c r="Z10768" s="8" t="e">
        <f t="shared" si="3549"/>
        <v>#N/A</v>
      </c>
      <c r="AA10768" s="8" t="e">
        <f t="shared" si="3550"/>
        <v>#N/A</v>
      </c>
      <c r="AB10768" s="8" t="e">
        <f t="shared" si="3551"/>
        <v>#N/A</v>
      </c>
      <c r="AC10768" s="6" t="e">
        <f t="shared" si="3552"/>
        <v>#N/A</v>
      </c>
      <c r="AD10768" s="41" t="e">
        <f t="shared" si="3553"/>
        <v>#N/A</v>
      </c>
      <c r="AE10768" s="15" t="e">
        <f t="shared" si="3554"/>
        <v>#N/A</v>
      </c>
      <c r="AF10768" s="15" t="e">
        <f t="shared" si="3555"/>
        <v>#N/A</v>
      </c>
      <c r="AG10768" s="15" t="e">
        <f t="shared" si="3556"/>
        <v>#N/A</v>
      </c>
      <c r="AH10768" s="15" t="e">
        <f t="shared" si="3565"/>
        <v>#N/A</v>
      </c>
      <c r="AI10768" s="17" t="e">
        <f t="shared" si="3557"/>
        <v>#N/A</v>
      </c>
      <c r="AJ10768" s="17" t="e">
        <f t="shared" si="3558"/>
        <v>#N/A</v>
      </c>
      <c r="AK10768" s="17" t="e">
        <f t="shared" si="3559"/>
        <v>#N/A</v>
      </c>
      <c r="AL10768" s="17" t="e">
        <f t="shared" si="3560"/>
        <v>#N/A</v>
      </c>
      <c r="AM10768" s="17" t="e">
        <f t="shared" si="3561"/>
        <v>#N/A</v>
      </c>
      <c r="AN10768" s="17" t="e">
        <f t="shared" si="3566"/>
        <v>#N/A</v>
      </c>
      <c r="AO10768" s="17" t="e">
        <f>$AM$6*E10768^3+$AN$6*E10768^2+$AO$6*E10768</f>
        <v>#N/A</v>
      </c>
      <c r="AP10768" s="17" t="e">
        <f t="shared" si="3562"/>
        <v>#N/A</v>
      </c>
      <c r="AQ10768" s="17" t="e">
        <f t="shared" si="3563"/>
        <v>#N/A</v>
      </c>
      <c r="AR10768" s="17" t="e">
        <f t="shared" si="3564"/>
        <v>#N/A</v>
      </c>
    </row>
    <row r="10769" spans="2:44" x14ac:dyDescent="0.25">
      <c r="B10769" t="e">
        <f>INDEX(RawData!$A$2:$A$1048576,MATCH(FmtData!$B$4+(ROW()-10),RawData!$A$2:$A$1048576,0))</f>
        <v>#N/A</v>
      </c>
      <c r="C10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9)</f>
        <v>#N/A</v>
      </c>
      <c r="D10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9" s="63" t="e">
        <f>INDEX(RawData!E$2:E$1048576,MATCH(FmtData!$B$4+(ROW()-10),RawData!$A$2:$A$1048576,0))</f>
        <v>#N/A</v>
      </c>
      <c r="F10769" t="e">
        <f>INDEX(RawData!F$2:F$1048576,MATCH(FmtData!$B$4+(ROW()-10),RawData!$A$2:$A$1048576,0))</f>
        <v>#N/A</v>
      </c>
      <c r="G10769" t="e">
        <f>INDEX(RawData!G$2:G$1048576,MATCH(FmtData!$B$4+(ROW()-10),RawData!$A$2:$A$1048576,0))</f>
        <v>#N/A</v>
      </c>
      <c r="H10769" t="e">
        <f>INDEX(RawData!H$2:H$1048576,MATCH(FmtData!$B$4+(ROW()-10),RawData!$A$2:$A$1048576,0))</f>
        <v>#N/A</v>
      </c>
      <c r="I10769" t="e">
        <f>INDEX(RawData!I$2:I$1048576,MATCH(FmtData!$B$4+(ROW()-10),RawData!$A$2:$A$1048576,0))</f>
        <v>#N/A</v>
      </c>
      <c r="J10769" t="e">
        <f>INDEX(RawData!J$2:J$1048576,MATCH(FmtData!$B$4+(ROW()-10),RawData!$A$2:$A$1048576,0))</f>
        <v>#N/A</v>
      </c>
      <c r="K10769" t="e">
        <f>INDEX(RawData!K$2:K$1048576,MATCH(FmtData!$B$4+(ROW()-10),RawData!$A$2:$A$1048576,0))</f>
        <v>#N/A</v>
      </c>
      <c r="L10769" t="e">
        <f>INDEX(RawData!L$2:L$1048576,MATCH(FmtData!$B$4+(ROW()-10),RawData!$A$2:$A$1048576,0))</f>
        <v>#N/A</v>
      </c>
      <c r="M10769" t="e">
        <f>INDEX(RawData!M$2:M$1048576,MATCH(FmtData!$B$4+(ROW()-10),RawData!$A$2:$A$1048576,0))</f>
        <v>#N/A</v>
      </c>
      <c r="N10769" t="e">
        <f>INDEX(RawData!N$2:N$1048576,MATCH(FmtData!$B$4+(ROW()-10),RawData!$A$2:$A$1048576,0))</f>
        <v>#N/A</v>
      </c>
      <c r="O10769" t="e">
        <f>INDEX(RawData!O$2:O$1048576,MATCH(FmtData!$B$4+(ROW()-10),RawData!$A$2:$A$1048576,0))</f>
        <v>#N/A</v>
      </c>
      <c r="P10769" t="e">
        <f>INDEX(RawData!P$2:P$1048576,MATCH(FmtData!$B$4+(ROW()-10),RawData!$A$2:$A$1048576,0))</f>
        <v>#N/A</v>
      </c>
      <c r="Q10769" t="e">
        <f>INDEX(RawData!Q$2:Q$1048576,MATCH(FmtData!$B$4+(ROW()-10),RawData!$A$2:$A$1048576,0))</f>
        <v>#N/A</v>
      </c>
      <c r="R10769" t="e">
        <f>INDEX(RawData!R$2:R$1048576,MATCH(FmtData!$B$4+(ROW()-10),RawData!$A$2:$A$1048576,0))</f>
        <v>#N/A</v>
      </c>
      <c r="S10769" t="e">
        <f>INDEX(RawData!S$2:S$1048576,MATCH(FmtData!$B$4+(ROW()-10),RawData!$A$2:$A$1048576,0))</f>
        <v>#N/A</v>
      </c>
      <c r="T10769" t="e">
        <f>INDEX(RawData!T$2:T$1048576,MATCH(FmtData!$B$4+(ROW()-10),RawData!$A$2:$A$1048576,0))</f>
        <v>#N/A</v>
      </c>
      <c r="U10769" t="e">
        <f>INDEX(RawData!U$2:U$1048576,MATCH(FmtData!$B$4+(ROW()-10),RawData!$A$2:$A$1048576,0))</f>
        <v>#N/A</v>
      </c>
      <c r="V10769" t="e">
        <f>INDEX(RawData!V$2:V$1048576,MATCH(FmtData!$B$4+(ROW()-10),RawData!$A$2:$A$1048576,0))</f>
        <v>#N/A</v>
      </c>
      <c r="W10769" s="8" t="e">
        <f t="shared" si="3546"/>
        <v>#N/A</v>
      </c>
      <c r="X10769" s="8" t="e">
        <f t="shared" si="3547"/>
        <v>#N/A</v>
      </c>
      <c r="Y10769" s="8" t="e">
        <f t="shared" si="3548"/>
        <v>#N/A</v>
      </c>
      <c r="Z10769" s="8" t="e">
        <f t="shared" si="3549"/>
        <v>#N/A</v>
      </c>
      <c r="AA10769" s="8" t="e">
        <f t="shared" si="3550"/>
        <v>#N/A</v>
      </c>
      <c r="AB10769" s="8" t="e">
        <f t="shared" si="3551"/>
        <v>#N/A</v>
      </c>
      <c r="AC10769" s="6" t="e">
        <f t="shared" si="3552"/>
        <v>#N/A</v>
      </c>
      <c r="AD10769" s="41" t="e">
        <f t="shared" si="3553"/>
        <v>#N/A</v>
      </c>
      <c r="AE10769" s="15" t="e">
        <f t="shared" si="3554"/>
        <v>#N/A</v>
      </c>
      <c r="AF10769" s="15" t="e">
        <f t="shared" si="3555"/>
        <v>#N/A</v>
      </c>
      <c r="AG10769" s="15" t="e">
        <f t="shared" si="3556"/>
        <v>#N/A</v>
      </c>
      <c r="AH10769" s="15" t="e">
        <f t="shared" si="3565"/>
        <v>#N/A</v>
      </c>
      <c r="AI10769" s="17" t="e">
        <f t="shared" si="3557"/>
        <v>#N/A</v>
      </c>
      <c r="AJ10769" s="17" t="e">
        <f t="shared" si="3558"/>
        <v>#N/A</v>
      </c>
      <c r="AK10769" s="17" t="e">
        <f t="shared" si="3559"/>
        <v>#N/A</v>
      </c>
      <c r="AL10769" s="17" t="e">
        <f t="shared" si="3560"/>
        <v>#N/A</v>
      </c>
      <c r="AM10769" s="17" t="e">
        <f t="shared" si="3561"/>
        <v>#N/A</v>
      </c>
      <c r="AN10769" s="17" t="e">
        <f t="shared" si="3566"/>
        <v>#N/A</v>
      </c>
      <c r="AO10769" s="17" t="e">
        <f>$AM$6*E10769^3+$AN$6*E10769^2+$AO$6*E10769</f>
        <v>#N/A</v>
      </c>
      <c r="AP10769" s="17" t="e">
        <f t="shared" si="3562"/>
        <v>#N/A</v>
      </c>
      <c r="AQ10769" s="17" t="e">
        <f t="shared" si="3563"/>
        <v>#N/A</v>
      </c>
      <c r="AR10769" s="17" t="e">
        <f t="shared" si="3564"/>
        <v>#N/A</v>
      </c>
    </row>
    <row r="10770" spans="2:44" x14ac:dyDescent="0.25">
      <c r="B10770" t="e">
        <f>INDEX(RawData!$A$2:$A$1048576,MATCH(FmtData!$B$4+(ROW()-10),RawData!$A$2:$A$1048576,0))</f>
        <v>#N/A</v>
      </c>
      <c r="C10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0)</f>
        <v>#N/A</v>
      </c>
      <c r="D10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0" s="63" t="e">
        <f>INDEX(RawData!E$2:E$1048576,MATCH(FmtData!$B$4+(ROW()-10),RawData!$A$2:$A$1048576,0))</f>
        <v>#N/A</v>
      </c>
      <c r="F10770" t="e">
        <f>INDEX(RawData!F$2:F$1048576,MATCH(FmtData!$B$4+(ROW()-10),RawData!$A$2:$A$1048576,0))</f>
        <v>#N/A</v>
      </c>
      <c r="G10770" t="e">
        <f>INDEX(RawData!G$2:G$1048576,MATCH(FmtData!$B$4+(ROW()-10),RawData!$A$2:$A$1048576,0))</f>
        <v>#N/A</v>
      </c>
      <c r="H10770" t="e">
        <f>INDEX(RawData!H$2:H$1048576,MATCH(FmtData!$B$4+(ROW()-10),RawData!$A$2:$A$1048576,0))</f>
        <v>#N/A</v>
      </c>
      <c r="I10770" t="e">
        <f>INDEX(RawData!I$2:I$1048576,MATCH(FmtData!$B$4+(ROW()-10),RawData!$A$2:$A$1048576,0))</f>
        <v>#N/A</v>
      </c>
      <c r="J10770" t="e">
        <f>INDEX(RawData!J$2:J$1048576,MATCH(FmtData!$B$4+(ROW()-10),RawData!$A$2:$A$1048576,0))</f>
        <v>#N/A</v>
      </c>
      <c r="K10770" t="e">
        <f>INDEX(RawData!K$2:K$1048576,MATCH(FmtData!$B$4+(ROW()-10),RawData!$A$2:$A$1048576,0))</f>
        <v>#N/A</v>
      </c>
      <c r="L10770" t="e">
        <f>INDEX(RawData!L$2:L$1048576,MATCH(FmtData!$B$4+(ROW()-10),RawData!$A$2:$A$1048576,0))</f>
        <v>#N/A</v>
      </c>
      <c r="M10770" t="e">
        <f>INDEX(RawData!M$2:M$1048576,MATCH(FmtData!$B$4+(ROW()-10),RawData!$A$2:$A$1048576,0))</f>
        <v>#N/A</v>
      </c>
      <c r="N10770" t="e">
        <f>INDEX(RawData!N$2:N$1048576,MATCH(FmtData!$B$4+(ROW()-10),RawData!$A$2:$A$1048576,0))</f>
        <v>#N/A</v>
      </c>
      <c r="O10770" t="e">
        <f>INDEX(RawData!O$2:O$1048576,MATCH(FmtData!$B$4+(ROW()-10),RawData!$A$2:$A$1048576,0))</f>
        <v>#N/A</v>
      </c>
      <c r="P10770" t="e">
        <f>INDEX(RawData!P$2:P$1048576,MATCH(FmtData!$B$4+(ROW()-10),RawData!$A$2:$A$1048576,0))</f>
        <v>#N/A</v>
      </c>
      <c r="Q10770" t="e">
        <f>INDEX(RawData!Q$2:Q$1048576,MATCH(FmtData!$B$4+(ROW()-10),RawData!$A$2:$A$1048576,0))</f>
        <v>#N/A</v>
      </c>
      <c r="R10770" t="e">
        <f>INDEX(RawData!R$2:R$1048576,MATCH(FmtData!$B$4+(ROW()-10),RawData!$A$2:$A$1048576,0))</f>
        <v>#N/A</v>
      </c>
      <c r="S10770" t="e">
        <f>INDEX(RawData!S$2:S$1048576,MATCH(FmtData!$B$4+(ROW()-10),RawData!$A$2:$A$1048576,0))</f>
        <v>#N/A</v>
      </c>
      <c r="T10770" t="e">
        <f>INDEX(RawData!T$2:T$1048576,MATCH(FmtData!$B$4+(ROW()-10),RawData!$A$2:$A$1048576,0))</f>
        <v>#N/A</v>
      </c>
      <c r="U10770" t="e">
        <f>INDEX(RawData!U$2:U$1048576,MATCH(FmtData!$B$4+(ROW()-10),RawData!$A$2:$A$1048576,0))</f>
        <v>#N/A</v>
      </c>
      <c r="V10770" t="e">
        <f>INDEX(RawData!V$2:V$1048576,MATCH(FmtData!$B$4+(ROW()-10),RawData!$A$2:$A$1048576,0))</f>
        <v>#N/A</v>
      </c>
      <c r="W10770" s="8" t="e">
        <f t="shared" si="3546"/>
        <v>#N/A</v>
      </c>
      <c r="X10770" s="8" t="e">
        <f t="shared" si="3547"/>
        <v>#N/A</v>
      </c>
      <c r="Y10770" s="8" t="e">
        <f t="shared" si="3548"/>
        <v>#N/A</v>
      </c>
      <c r="Z10770" s="8" t="e">
        <f t="shared" si="3549"/>
        <v>#N/A</v>
      </c>
      <c r="AA10770" s="8" t="e">
        <f t="shared" si="3550"/>
        <v>#N/A</v>
      </c>
      <c r="AB10770" s="8" t="e">
        <f t="shared" si="3551"/>
        <v>#N/A</v>
      </c>
      <c r="AC10770" s="6" t="e">
        <f t="shared" si="3552"/>
        <v>#N/A</v>
      </c>
      <c r="AD10770" s="41" t="e">
        <f t="shared" si="3553"/>
        <v>#N/A</v>
      </c>
      <c r="AE10770" s="15" t="e">
        <f t="shared" si="3554"/>
        <v>#N/A</v>
      </c>
      <c r="AF10770" s="15" t="e">
        <f t="shared" si="3555"/>
        <v>#N/A</v>
      </c>
      <c r="AG10770" s="15" t="e">
        <f t="shared" si="3556"/>
        <v>#N/A</v>
      </c>
      <c r="AH10770" s="15" t="e">
        <f t="shared" si="3565"/>
        <v>#N/A</v>
      </c>
      <c r="AI10770" s="17" t="e">
        <f t="shared" si="3557"/>
        <v>#N/A</v>
      </c>
      <c r="AJ10770" s="17" t="e">
        <f t="shared" si="3558"/>
        <v>#N/A</v>
      </c>
      <c r="AK10770" s="17" t="e">
        <f t="shared" si="3559"/>
        <v>#N/A</v>
      </c>
      <c r="AL10770" s="17" t="e">
        <f t="shared" si="3560"/>
        <v>#N/A</v>
      </c>
      <c r="AM10770" s="17" t="e">
        <f t="shared" si="3561"/>
        <v>#N/A</v>
      </c>
      <c r="AN10770" s="17" t="e">
        <f t="shared" si="3566"/>
        <v>#N/A</v>
      </c>
      <c r="AO10770" s="17" t="e">
        <f>$AM$6*E10770^3+$AN$6*E10770^2+$AO$6*E10770</f>
        <v>#N/A</v>
      </c>
      <c r="AP10770" s="17" t="e">
        <f t="shared" si="3562"/>
        <v>#N/A</v>
      </c>
      <c r="AQ10770" s="17" t="e">
        <f t="shared" si="3563"/>
        <v>#N/A</v>
      </c>
      <c r="AR10770" s="17" t="e">
        <f t="shared" si="3564"/>
        <v>#N/A</v>
      </c>
    </row>
    <row r="10771" spans="2:44" x14ac:dyDescent="0.25">
      <c r="B10771" t="e">
        <f>INDEX(RawData!$A$2:$A$1048576,MATCH(FmtData!$B$4+(ROW()-10),RawData!$A$2:$A$1048576,0))</f>
        <v>#N/A</v>
      </c>
      <c r="C10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1)</f>
        <v>#N/A</v>
      </c>
      <c r="D10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1" s="63" t="e">
        <f>INDEX(RawData!E$2:E$1048576,MATCH(FmtData!$B$4+(ROW()-10),RawData!$A$2:$A$1048576,0))</f>
        <v>#N/A</v>
      </c>
      <c r="F10771" t="e">
        <f>INDEX(RawData!F$2:F$1048576,MATCH(FmtData!$B$4+(ROW()-10),RawData!$A$2:$A$1048576,0))</f>
        <v>#N/A</v>
      </c>
      <c r="G10771" t="e">
        <f>INDEX(RawData!G$2:G$1048576,MATCH(FmtData!$B$4+(ROW()-10),RawData!$A$2:$A$1048576,0))</f>
        <v>#N/A</v>
      </c>
      <c r="H10771" t="e">
        <f>INDEX(RawData!H$2:H$1048576,MATCH(FmtData!$B$4+(ROW()-10),RawData!$A$2:$A$1048576,0))</f>
        <v>#N/A</v>
      </c>
      <c r="I10771" t="e">
        <f>INDEX(RawData!I$2:I$1048576,MATCH(FmtData!$B$4+(ROW()-10),RawData!$A$2:$A$1048576,0))</f>
        <v>#N/A</v>
      </c>
      <c r="J10771" t="e">
        <f>INDEX(RawData!J$2:J$1048576,MATCH(FmtData!$B$4+(ROW()-10),RawData!$A$2:$A$1048576,0))</f>
        <v>#N/A</v>
      </c>
      <c r="K10771" t="e">
        <f>INDEX(RawData!K$2:K$1048576,MATCH(FmtData!$B$4+(ROW()-10),RawData!$A$2:$A$1048576,0))</f>
        <v>#N/A</v>
      </c>
      <c r="L10771" t="e">
        <f>INDEX(RawData!L$2:L$1048576,MATCH(FmtData!$B$4+(ROW()-10),RawData!$A$2:$A$1048576,0))</f>
        <v>#N/A</v>
      </c>
      <c r="M10771" t="e">
        <f>INDEX(RawData!M$2:M$1048576,MATCH(FmtData!$B$4+(ROW()-10),RawData!$A$2:$A$1048576,0))</f>
        <v>#N/A</v>
      </c>
      <c r="N10771" t="e">
        <f>INDEX(RawData!N$2:N$1048576,MATCH(FmtData!$B$4+(ROW()-10),RawData!$A$2:$A$1048576,0))</f>
        <v>#N/A</v>
      </c>
      <c r="O10771" t="e">
        <f>INDEX(RawData!O$2:O$1048576,MATCH(FmtData!$B$4+(ROW()-10),RawData!$A$2:$A$1048576,0))</f>
        <v>#N/A</v>
      </c>
      <c r="P10771" t="e">
        <f>INDEX(RawData!P$2:P$1048576,MATCH(FmtData!$B$4+(ROW()-10),RawData!$A$2:$A$1048576,0))</f>
        <v>#N/A</v>
      </c>
      <c r="Q10771" t="e">
        <f>INDEX(RawData!Q$2:Q$1048576,MATCH(FmtData!$B$4+(ROW()-10),RawData!$A$2:$A$1048576,0))</f>
        <v>#N/A</v>
      </c>
      <c r="R10771" t="e">
        <f>INDEX(RawData!R$2:R$1048576,MATCH(FmtData!$B$4+(ROW()-10),RawData!$A$2:$A$1048576,0))</f>
        <v>#N/A</v>
      </c>
      <c r="S10771" t="e">
        <f>INDEX(RawData!S$2:S$1048576,MATCH(FmtData!$B$4+(ROW()-10),RawData!$A$2:$A$1048576,0))</f>
        <v>#N/A</v>
      </c>
      <c r="T10771" t="e">
        <f>INDEX(RawData!T$2:T$1048576,MATCH(FmtData!$B$4+(ROW()-10),RawData!$A$2:$A$1048576,0))</f>
        <v>#N/A</v>
      </c>
      <c r="U10771" t="e">
        <f>INDEX(RawData!U$2:U$1048576,MATCH(FmtData!$B$4+(ROW()-10),RawData!$A$2:$A$1048576,0))</f>
        <v>#N/A</v>
      </c>
      <c r="V10771" t="e">
        <f>INDEX(RawData!V$2:V$1048576,MATCH(FmtData!$B$4+(ROW()-10),RawData!$A$2:$A$1048576,0))</f>
        <v>#N/A</v>
      </c>
      <c r="W10771" s="8" t="e">
        <f t="shared" si="3546"/>
        <v>#N/A</v>
      </c>
      <c r="X10771" s="8" t="e">
        <f t="shared" si="3547"/>
        <v>#N/A</v>
      </c>
      <c r="Y10771" s="8" t="e">
        <f t="shared" si="3548"/>
        <v>#N/A</v>
      </c>
      <c r="Z10771" s="8" t="e">
        <f t="shared" si="3549"/>
        <v>#N/A</v>
      </c>
      <c r="AA10771" s="8" t="e">
        <f t="shared" si="3550"/>
        <v>#N/A</v>
      </c>
      <c r="AB10771" s="8" t="e">
        <f t="shared" si="3551"/>
        <v>#N/A</v>
      </c>
      <c r="AC10771" s="6" t="e">
        <f t="shared" si="3552"/>
        <v>#N/A</v>
      </c>
      <c r="AD10771" s="41" t="e">
        <f t="shared" si="3553"/>
        <v>#N/A</v>
      </c>
      <c r="AE10771" s="15" t="e">
        <f t="shared" si="3554"/>
        <v>#N/A</v>
      </c>
      <c r="AF10771" s="15" t="e">
        <f t="shared" si="3555"/>
        <v>#N/A</v>
      </c>
      <c r="AG10771" s="15" t="e">
        <f t="shared" si="3556"/>
        <v>#N/A</v>
      </c>
      <c r="AH10771" s="15" t="e">
        <f t="shared" si="3565"/>
        <v>#N/A</v>
      </c>
      <c r="AI10771" s="17" t="e">
        <f t="shared" si="3557"/>
        <v>#N/A</v>
      </c>
      <c r="AJ10771" s="17" t="e">
        <f t="shared" si="3558"/>
        <v>#N/A</v>
      </c>
      <c r="AK10771" s="17" t="e">
        <f t="shared" si="3559"/>
        <v>#N/A</v>
      </c>
      <c r="AL10771" s="17" t="e">
        <f t="shared" si="3560"/>
        <v>#N/A</v>
      </c>
      <c r="AM10771" s="17" t="e">
        <f t="shared" si="3561"/>
        <v>#N/A</v>
      </c>
      <c r="AN10771" s="17" t="e">
        <f t="shared" si="3566"/>
        <v>#N/A</v>
      </c>
      <c r="AO10771" s="17" t="e">
        <f>$AM$6*E10771^3+$AN$6*E10771^2+$AO$6*E10771</f>
        <v>#N/A</v>
      </c>
      <c r="AP10771" s="17" t="e">
        <f t="shared" si="3562"/>
        <v>#N/A</v>
      </c>
      <c r="AQ10771" s="17" t="e">
        <f t="shared" si="3563"/>
        <v>#N/A</v>
      </c>
      <c r="AR10771" s="17" t="e">
        <f t="shared" si="3564"/>
        <v>#N/A</v>
      </c>
    </row>
    <row r="10772" spans="2:44" x14ac:dyDescent="0.25">
      <c r="B10772" t="e">
        <f>INDEX(RawData!$A$2:$A$1048576,MATCH(FmtData!$B$4+(ROW()-10),RawData!$A$2:$A$1048576,0))</f>
        <v>#N/A</v>
      </c>
      <c r="C10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2)</f>
        <v>#N/A</v>
      </c>
      <c r="D10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2" s="63" t="e">
        <f>INDEX(RawData!E$2:E$1048576,MATCH(FmtData!$B$4+(ROW()-10),RawData!$A$2:$A$1048576,0))</f>
        <v>#N/A</v>
      </c>
      <c r="F10772" t="e">
        <f>INDEX(RawData!F$2:F$1048576,MATCH(FmtData!$B$4+(ROW()-10),RawData!$A$2:$A$1048576,0))</f>
        <v>#N/A</v>
      </c>
      <c r="G10772" t="e">
        <f>INDEX(RawData!G$2:G$1048576,MATCH(FmtData!$B$4+(ROW()-10),RawData!$A$2:$A$1048576,0))</f>
        <v>#N/A</v>
      </c>
      <c r="H10772" t="e">
        <f>INDEX(RawData!H$2:H$1048576,MATCH(FmtData!$B$4+(ROW()-10),RawData!$A$2:$A$1048576,0))</f>
        <v>#N/A</v>
      </c>
      <c r="I10772" t="e">
        <f>INDEX(RawData!I$2:I$1048576,MATCH(FmtData!$B$4+(ROW()-10),RawData!$A$2:$A$1048576,0))</f>
        <v>#N/A</v>
      </c>
      <c r="J10772" t="e">
        <f>INDEX(RawData!J$2:J$1048576,MATCH(FmtData!$B$4+(ROW()-10),RawData!$A$2:$A$1048576,0))</f>
        <v>#N/A</v>
      </c>
      <c r="K10772" t="e">
        <f>INDEX(RawData!K$2:K$1048576,MATCH(FmtData!$B$4+(ROW()-10),RawData!$A$2:$A$1048576,0))</f>
        <v>#N/A</v>
      </c>
      <c r="L10772" t="e">
        <f>INDEX(RawData!L$2:L$1048576,MATCH(FmtData!$B$4+(ROW()-10),RawData!$A$2:$A$1048576,0))</f>
        <v>#N/A</v>
      </c>
      <c r="M10772" t="e">
        <f>INDEX(RawData!M$2:M$1048576,MATCH(FmtData!$B$4+(ROW()-10),RawData!$A$2:$A$1048576,0))</f>
        <v>#N/A</v>
      </c>
      <c r="N10772" t="e">
        <f>INDEX(RawData!N$2:N$1048576,MATCH(FmtData!$B$4+(ROW()-10),RawData!$A$2:$A$1048576,0))</f>
        <v>#N/A</v>
      </c>
      <c r="O10772" t="e">
        <f>INDEX(RawData!O$2:O$1048576,MATCH(FmtData!$B$4+(ROW()-10),RawData!$A$2:$A$1048576,0))</f>
        <v>#N/A</v>
      </c>
      <c r="P10772" t="e">
        <f>INDEX(RawData!P$2:P$1048576,MATCH(FmtData!$B$4+(ROW()-10),RawData!$A$2:$A$1048576,0))</f>
        <v>#N/A</v>
      </c>
      <c r="Q10772" t="e">
        <f>INDEX(RawData!Q$2:Q$1048576,MATCH(FmtData!$B$4+(ROW()-10),RawData!$A$2:$A$1048576,0))</f>
        <v>#N/A</v>
      </c>
      <c r="R10772" t="e">
        <f>INDEX(RawData!R$2:R$1048576,MATCH(FmtData!$B$4+(ROW()-10),RawData!$A$2:$A$1048576,0))</f>
        <v>#N/A</v>
      </c>
      <c r="S10772" t="e">
        <f>INDEX(RawData!S$2:S$1048576,MATCH(FmtData!$B$4+(ROW()-10),RawData!$A$2:$A$1048576,0))</f>
        <v>#N/A</v>
      </c>
      <c r="T10772" t="e">
        <f>INDEX(RawData!T$2:T$1048576,MATCH(FmtData!$B$4+(ROW()-10),RawData!$A$2:$A$1048576,0))</f>
        <v>#N/A</v>
      </c>
      <c r="U10772" t="e">
        <f>INDEX(RawData!U$2:U$1048576,MATCH(FmtData!$B$4+(ROW()-10),RawData!$A$2:$A$1048576,0))</f>
        <v>#N/A</v>
      </c>
      <c r="V10772" t="e">
        <f>INDEX(RawData!V$2:V$1048576,MATCH(FmtData!$B$4+(ROW()-10),RawData!$A$2:$A$1048576,0))</f>
        <v>#N/A</v>
      </c>
      <c r="W10772" s="8" t="e">
        <f t="shared" si="3546"/>
        <v>#N/A</v>
      </c>
      <c r="X10772" s="8" t="e">
        <f t="shared" si="3547"/>
        <v>#N/A</v>
      </c>
      <c r="Y10772" s="8" t="e">
        <f t="shared" si="3548"/>
        <v>#N/A</v>
      </c>
      <c r="Z10772" s="8" t="e">
        <f t="shared" si="3549"/>
        <v>#N/A</v>
      </c>
      <c r="AA10772" s="8" t="e">
        <f t="shared" si="3550"/>
        <v>#N/A</v>
      </c>
      <c r="AB10772" s="8" t="e">
        <f t="shared" si="3551"/>
        <v>#N/A</v>
      </c>
      <c r="AC10772" s="6" t="e">
        <f t="shared" si="3552"/>
        <v>#N/A</v>
      </c>
      <c r="AD10772" s="41" t="e">
        <f t="shared" si="3553"/>
        <v>#N/A</v>
      </c>
      <c r="AE10772" s="15" t="e">
        <f t="shared" si="3554"/>
        <v>#N/A</v>
      </c>
      <c r="AF10772" s="15" t="e">
        <f t="shared" si="3555"/>
        <v>#N/A</v>
      </c>
      <c r="AG10772" s="15" t="e">
        <f t="shared" si="3556"/>
        <v>#N/A</v>
      </c>
      <c r="AH10772" s="15" t="e">
        <f t="shared" si="3565"/>
        <v>#N/A</v>
      </c>
      <c r="AI10772" s="17" t="e">
        <f t="shared" si="3557"/>
        <v>#N/A</v>
      </c>
      <c r="AJ10772" s="17" t="e">
        <f t="shared" si="3558"/>
        <v>#N/A</v>
      </c>
      <c r="AK10772" s="17" t="e">
        <f t="shared" si="3559"/>
        <v>#N/A</v>
      </c>
      <c r="AL10772" s="17" t="e">
        <f t="shared" si="3560"/>
        <v>#N/A</v>
      </c>
      <c r="AM10772" s="17" t="e">
        <f t="shared" si="3561"/>
        <v>#N/A</v>
      </c>
      <c r="AN10772" s="17" t="e">
        <f t="shared" si="3566"/>
        <v>#N/A</v>
      </c>
      <c r="AO10772" s="17" t="e">
        <f>$AM$6*E10772^3+$AN$6*E10772^2+$AO$6*E10772</f>
        <v>#N/A</v>
      </c>
      <c r="AP10772" s="17" t="e">
        <f t="shared" si="3562"/>
        <v>#N/A</v>
      </c>
      <c r="AQ10772" s="17" t="e">
        <f t="shared" si="3563"/>
        <v>#N/A</v>
      </c>
      <c r="AR10772" s="17" t="e">
        <f t="shared" si="3564"/>
        <v>#N/A</v>
      </c>
    </row>
    <row r="10773" spans="2:44" x14ac:dyDescent="0.25">
      <c r="B10773" t="e">
        <f>INDEX(RawData!$A$2:$A$1048576,MATCH(FmtData!$B$4+(ROW()-10),RawData!$A$2:$A$1048576,0))</f>
        <v>#N/A</v>
      </c>
      <c r="C10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3)</f>
        <v>#N/A</v>
      </c>
      <c r="D10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3" s="63" t="e">
        <f>INDEX(RawData!E$2:E$1048576,MATCH(FmtData!$B$4+(ROW()-10),RawData!$A$2:$A$1048576,0))</f>
        <v>#N/A</v>
      </c>
      <c r="F10773" t="e">
        <f>INDEX(RawData!F$2:F$1048576,MATCH(FmtData!$B$4+(ROW()-10),RawData!$A$2:$A$1048576,0))</f>
        <v>#N/A</v>
      </c>
      <c r="G10773" t="e">
        <f>INDEX(RawData!G$2:G$1048576,MATCH(FmtData!$B$4+(ROW()-10),RawData!$A$2:$A$1048576,0))</f>
        <v>#N/A</v>
      </c>
      <c r="H10773" t="e">
        <f>INDEX(RawData!H$2:H$1048576,MATCH(FmtData!$B$4+(ROW()-10),RawData!$A$2:$A$1048576,0))</f>
        <v>#N/A</v>
      </c>
      <c r="I10773" t="e">
        <f>INDEX(RawData!I$2:I$1048576,MATCH(FmtData!$B$4+(ROW()-10),RawData!$A$2:$A$1048576,0))</f>
        <v>#N/A</v>
      </c>
      <c r="J10773" t="e">
        <f>INDEX(RawData!J$2:J$1048576,MATCH(FmtData!$B$4+(ROW()-10),RawData!$A$2:$A$1048576,0))</f>
        <v>#N/A</v>
      </c>
      <c r="K10773" t="e">
        <f>INDEX(RawData!K$2:K$1048576,MATCH(FmtData!$B$4+(ROW()-10),RawData!$A$2:$A$1048576,0))</f>
        <v>#N/A</v>
      </c>
      <c r="L10773" t="e">
        <f>INDEX(RawData!L$2:L$1048576,MATCH(FmtData!$B$4+(ROW()-10),RawData!$A$2:$A$1048576,0))</f>
        <v>#N/A</v>
      </c>
      <c r="M10773" t="e">
        <f>INDEX(RawData!M$2:M$1048576,MATCH(FmtData!$B$4+(ROW()-10),RawData!$A$2:$A$1048576,0))</f>
        <v>#N/A</v>
      </c>
      <c r="N10773" t="e">
        <f>INDEX(RawData!N$2:N$1048576,MATCH(FmtData!$B$4+(ROW()-10),RawData!$A$2:$A$1048576,0))</f>
        <v>#N/A</v>
      </c>
      <c r="O10773" t="e">
        <f>INDEX(RawData!O$2:O$1048576,MATCH(FmtData!$B$4+(ROW()-10),RawData!$A$2:$A$1048576,0))</f>
        <v>#N/A</v>
      </c>
      <c r="P10773" t="e">
        <f>INDEX(RawData!P$2:P$1048576,MATCH(FmtData!$B$4+(ROW()-10),RawData!$A$2:$A$1048576,0))</f>
        <v>#N/A</v>
      </c>
      <c r="Q10773" t="e">
        <f>INDEX(RawData!Q$2:Q$1048576,MATCH(FmtData!$B$4+(ROW()-10),RawData!$A$2:$A$1048576,0))</f>
        <v>#N/A</v>
      </c>
      <c r="R10773" t="e">
        <f>INDEX(RawData!R$2:R$1048576,MATCH(FmtData!$B$4+(ROW()-10),RawData!$A$2:$A$1048576,0))</f>
        <v>#N/A</v>
      </c>
      <c r="S10773" t="e">
        <f>INDEX(RawData!S$2:S$1048576,MATCH(FmtData!$B$4+(ROW()-10),RawData!$A$2:$A$1048576,0))</f>
        <v>#N/A</v>
      </c>
      <c r="T10773" t="e">
        <f>INDEX(RawData!T$2:T$1048576,MATCH(FmtData!$B$4+(ROW()-10),RawData!$A$2:$A$1048576,0))</f>
        <v>#N/A</v>
      </c>
      <c r="U10773" t="e">
        <f>INDEX(RawData!U$2:U$1048576,MATCH(FmtData!$B$4+(ROW()-10),RawData!$A$2:$A$1048576,0))</f>
        <v>#N/A</v>
      </c>
      <c r="V10773" t="e">
        <f>INDEX(RawData!V$2:V$1048576,MATCH(FmtData!$B$4+(ROW()-10),RawData!$A$2:$A$1048576,0))</f>
        <v>#N/A</v>
      </c>
      <c r="W10773" s="8" t="e">
        <f t="shared" si="3546"/>
        <v>#N/A</v>
      </c>
      <c r="X10773" s="8" t="e">
        <f t="shared" si="3547"/>
        <v>#N/A</v>
      </c>
      <c r="Y10773" s="8" t="e">
        <f t="shared" si="3548"/>
        <v>#N/A</v>
      </c>
      <c r="Z10773" s="8" t="e">
        <f t="shared" si="3549"/>
        <v>#N/A</v>
      </c>
      <c r="AA10773" s="8" t="e">
        <f t="shared" si="3550"/>
        <v>#N/A</v>
      </c>
      <c r="AB10773" s="8" t="e">
        <f t="shared" si="3551"/>
        <v>#N/A</v>
      </c>
      <c r="AC10773" s="6" t="e">
        <f t="shared" si="3552"/>
        <v>#N/A</v>
      </c>
      <c r="AD10773" s="41" t="e">
        <f t="shared" si="3553"/>
        <v>#N/A</v>
      </c>
      <c r="AE10773" s="15" t="e">
        <f t="shared" si="3554"/>
        <v>#N/A</v>
      </c>
      <c r="AF10773" s="15" t="e">
        <f t="shared" si="3555"/>
        <v>#N/A</v>
      </c>
      <c r="AG10773" s="15" t="e">
        <f t="shared" si="3556"/>
        <v>#N/A</v>
      </c>
      <c r="AH10773" s="15" t="e">
        <f t="shared" si="3565"/>
        <v>#N/A</v>
      </c>
      <c r="AI10773" s="17" t="e">
        <f t="shared" si="3557"/>
        <v>#N/A</v>
      </c>
      <c r="AJ10773" s="17" t="e">
        <f t="shared" si="3558"/>
        <v>#N/A</v>
      </c>
      <c r="AK10773" s="17" t="e">
        <f t="shared" si="3559"/>
        <v>#N/A</v>
      </c>
      <c r="AL10773" s="17" t="e">
        <f t="shared" si="3560"/>
        <v>#N/A</v>
      </c>
      <c r="AM10773" s="17" t="e">
        <f t="shared" si="3561"/>
        <v>#N/A</v>
      </c>
      <c r="AN10773" s="17" t="e">
        <f t="shared" si="3566"/>
        <v>#N/A</v>
      </c>
      <c r="AO10773" s="17" t="e">
        <f>$AM$6*E10773^3+$AN$6*E10773^2+$AO$6*E10773</f>
        <v>#N/A</v>
      </c>
      <c r="AP10773" s="17" t="e">
        <f t="shared" si="3562"/>
        <v>#N/A</v>
      </c>
      <c r="AQ10773" s="17" t="e">
        <f t="shared" si="3563"/>
        <v>#N/A</v>
      </c>
      <c r="AR10773" s="17" t="e">
        <f t="shared" si="3564"/>
        <v>#N/A</v>
      </c>
    </row>
    <row r="10774" spans="2:44" x14ac:dyDescent="0.25">
      <c r="B10774" t="e">
        <f>INDEX(RawData!$A$2:$A$1048576,MATCH(FmtData!$B$4+(ROW()-10),RawData!$A$2:$A$1048576,0))</f>
        <v>#N/A</v>
      </c>
      <c r="C10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4)</f>
        <v>#N/A</v>
      </c>
      <c r="D10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4" s="63" t="e">
        <f>INDEX(RawData!E$2:E$1048576,MATCH(FmtData!$B$4+(ROW()-10),RawData!$A$2:$A$1048576,0))</f>
        <v>#N/A</v>
      </c>
      <c r="F10774" t="e">
        <f>INDEX(RawData!F$2:F$1048576,MATCH(FmtData!$B$4+(ROW()-10),RawData!$A$2:$A$1048576,0))</f>
        <v>#N/A</v>
      </c>
      <c r="G10774" t="e">
        <f>INDEX(RawData!G$2:G$1048576,MATCH(FmtData!$B$4+(ROW()-10),RawData!$A$2:$A$1048576,0))</f>
        <v>#N/A</v>
      </c>
      <c r="H10774" t="e">
        <f>INDEX(RawData!H$2:H$1048576,MATCH(FmtData!$B$4+(ROW()-10),RawData!$A$2:$A$1048576,0))</f>
        <v>#N/A</v>
      </c>
      <c r="I10774" t="e">
        <f>INDEX(RawData!I$2:I$1048576,MATCH(FmtData!$B$4+(ROW()-10),RawData!$A$2:$A$1048576,0))</f>
        <v>#N/A</v>
      </c>
      <c r="J10774" t="e">
        <f>INDEX(RawData!J$2:J$1048576,MATCH(FmtData!$B$4+(ROW()-10),RawData!$A$2:$A$1048576,0))</f>
        <v>#N/A</v>
      </c>
      <c r="K10774" t="e">
        <f>INDEX(RawData!K$2:K$1048576,MATCH(FmtData!$B$4+(ROW()-10),RawData!$A$2:$A$1048576,0))</f>
        <v>#N/A</v>
      </c>
      <c r="L10774" t="e">
        <f>INDEX(RawData!L$2:L$1048576,MATCH(FmtData!$B$4+(ROW()-10),RawData!$A$2:$A$1048576,0))</f>
        <v>#N/A</v>
      </c>
      <c r="M10774" t="e">
        <f>INDEX(RawData!M$2:M$1048576,MATCH(FmtData!$B$4+(ROW()-10),RawData!$A$2:$A$1048576,0))</f>
        <v>#N/A</v>
      </c>
      <c r="N10774" t="e">
        <f>INDEX(RawData!N$2:N$1048576,MATCH(FmtData!$B$4+(ROW()-10),RawData!$A$2:$A$1048576,0))</f>
        <v>#N/A</v>
      </c>
      <c r="O10774" t="e">
        <f>INDEX(RawData!O$2:O$1048576,MATCH(FmtData!$B$4+(ROW()-10),RawData!$A$2:$A$1048576,0))</f>
        <v>#N/A</v>
      </c>
      <c r="P10774" t="e">
        <f>INDEX(RawData!P$2:P$1048576,MATCH(FmtData!$B$4+(ROW()-10),RawData!$A$2:$A$1048576,0))</f>
        <v>#N/A</v>
      </c>
      <c r="Q10774" t="e">
        <f>INDEX(RawData!Q$2:Q$1048576,MATCH(FmtData!$B$4+(ROW()-10),RawData!$A$2:$A$1048576,0))</f>
        <v>#N/A</v>
      </c>
      <c r="R10774" t="e">
        <f>INDEX(RawData!R$2:R$1048576,MATCH(FmtData!$B$4+(ROW()-10),RawData!$A$2:$A$1048576,0))</f>
        <v>#N/A</v>
      </c>
      <c r="S10774" t="e">
        <f>INDEX(RawData!S$2:S$1048576,MATCH(FmtData!$B$4+(ROW()-10),RawData!$A$2:$A$1048576,0))</f>
        <v>#N/A</v>
      </c>
      <c r="T10774" t="e">
        <f>INDEX(RawData!T$2:T$1048576,MATCH(FmtData!$B$4+(ROW()-10),RawData!$A$2:$A$1048576,0))</f>
        <v>#N/A</v>
      </c>
      <c r="U10774" t="e">
        <f>INDEX(RawData!U$2:U$1048576,MATCH(FmtData!$B$4+(ROW()-10),RawData!$A$2:$A$1048576,0))</f>
        <v>#N/A</v>
      </c>
      <c r="V10774" t="e">
        <f>INDEX(RawData!V$2:V$1048576,MATCH(FmtData!$B$4+(ROW()-10),RawData!$A$2:$A$1048576,0))</f>
        <v>#N/A</v>
      </c>
      <c r="W10774" s="8" t="e">
        <f t="shared" si="3546"/>
        <v>#N/A</v>
      </c>
      <c r="X10774" s="8" t="e">
        <f t="shared" si="3547"/>
        <v>#N/A</v>
      </c>
      <c r="Y10774" s="8" t="e">
        <f t="shared" si="3548"/>
        <v>#N/A</v>
      </c>
      <c r="Z10774" s="8" t="e">
        <f t="shared" si="3549"/>
        <v>#N/A</v>
      </c>
      <c r="AA10774" s="8" t="e">
        <f t="shared" si="3550"/>
        <v>#N/A</v>
      </c>
      <c r="AB10774" s="8" t="e">
        <f t="shared" si="3551"/>
        <v>#N/A</v>
      </c>
      <c r="AC10774" s="6" t="e">
        <f t="shared" si="3552"/>
        <v>#N/A</v>
      </c>
      <c r="AD10774" s="41" t="e">
        <f t="shared" si="3553"/>
        <v>#N/A</v>
      </c>
      <c r="AE10774" s="15" t="e">
        <f t="shared" si="3554"/>
        <v>#N/A</v>
      </c>
      <c r="AF10774" s="15" t="e">
        <f t="shared" si="3555"/>
        <v>#N/A</v>
      </c>
      <c r="AG10774" s="15" t="e">
        <f t="shared" si="3556"/>
        <v>#N/A</v>
      </c>
      <c r="AH10774" s="15" t="e">
        <f t="shared" si="3565"/>
        <v>#N/A</v>
      </c>
      <c r="AI10774" s="17" t="e">
        <f t="shared" si="3557"/>
        <v>#N/A</v>
      </c>
      <c r="AJ10774" s="17" t="e">
        <f t="shared" si="3558"/>
        <v>#N/A</v>
      </c>
      <c r="AK10774" s="17" t="e">
        <f t="shared" si="3559"/>
        <v>#N/A</v>
      </c>
      <c r="AL10774" s="17" t="e">
        <f t="shared" si="3560"/>
        <v>#N/A</v>
      </c>
      <c r="AM10774" s="17" t="e">
        <f t="shared" si="3561"/>
        <v>#N/A</v>
      </c>
      <c r="AN10774" s="17" t="e">
        <f t="shared" si="3566"/>
        <v>#N/A</v>
      </c>
      <c r="AO10774" s="17" t="e">
        <f>$AM$6*E10774^3+$AN$6*E10774^2+$AO$6*E10774</f>
        <v>#N/A</v>
      </c>
      <c r="AP10774" s="17" t="e">
        <f t="shared" si="3562"/>
        <v>#N/A</v>
      </c>
      <c r="AQ10774" s="17" t="e">
        <f t="shared" si="3563"/>
        <v>#N/A</v>
      </c>
      <c r="AR10774" s="17" t="e">
        <f t="shared" si="3564"/>
        <v>#N/A</v>
      </c>
    </row>
    <row r="10775" spans="2:44" x14ac:dyDescent="0.25">
      <c r="B10775" t="e">
        <f>INDEX(RawData!$A$2:$A$1048576,MATCH(FmtData!$B$4+(ROW()-10),RawData!$A$2:$A$1048576,0))</f>
        <v>#N/A</v>
      </c>
      <c r="C10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5)</f>
        <v>#N/A</v>
      </c>
      <c r="D10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5" s="63" t="e">
        <f>INDEX(RawData!E$2:E$1048576,MATCH(FmtData!$B$4+(ROW()-10),RawData!$A$2:$A$1048576,0))</f>
        <v>#N/A</v>
      </c>
      <c r="F10775" t="e">
        <f>INDEX(RawData!F$2:F$1048576,MATCH(FmtData!$B$4+(ROW()-10),RawData!$A$2:$A$1048576,0))</f>
        <v>#N/A</v>
      </c>
      <c r="G10775" t="e">
        <f>INDEX(RawData!G$2:G$1048576,MATCH(FmtData!$B$4+(ROW()-10),RawData!$A$2:$A$1048576,0))</f>
        <v>#N/A</v>
      </c>
      <c r="H10775" t="e">
        <f>INDEX(RawData!H$2:H$1048576,MATCH(FmtData!$B$4+(ROW()-10),RawData!$A$2:$A$1048576,0))</f>
        <v>#N/A</v>
      </c>
      <c r="I10775" t="e">
        <f>INDEX(RawData!I$2:I$1048576,MATCH(FmtData!$B$4+(ROW()-10),RawData!$A$2:$A$1048576,0))</f>
        <v>#N/A</v>
      </c>
      <c r="J10775" t="e">
        <f>INDEX(RawData!J$2:J$1048576,MATCH(FmtData!$B$4+(ROW()-10),RawData!$A$2:$A$1048576,0))</f>
        <v>#N/A</v>
      </c>
      <c r="K10775" t="e">
        <f>INDEX(RawData!K$2:K$1048576,MATCH(FmtData!$B$4+(ROW()-10),RawData!$A$2:$A$1048576,0))</f>
        <v>#N/A</v>
      </c>
      <c r="L10775" t="e">
        <f>INDEX(RawData!L$2:L$1048576,MATCH(FmtData!$B$4+(ROW()-10),RawData!$A$2:$A$1048576,0))</f>
        <v>#N/A</v>
      </c>
      <c r="M10775" t="e">
        <f>INDEX(RawData!M$2:M$1048576,MATCH(FmtData!$B$4+(ROW()-10),RawData!$A$2:$A$1048576,0))</f>
        <v>#N/A</v>
      </c>
      <c r="N10775" t="e">
        <f>INDEX(RawData!N$2:N$1048576,MATCH(FmtData!$B$4+(ROW()-10),RawData!$A$2:$A$1048576,0))</f>
        <v>#N/A</v>
      </c>
      <c r="O10775" t="e">
        <f>INDEX(RawData!O$2:O$1048576,MATCH(FmtData!$B$4+(ROW()-10),RawData!$A$2:$A$1048576,0))</f>
        <v>#N/A</v>
      </c>
      <c r="P10775" t="e">
        <f>INDEX(RawData!P$2:P$1048576,MATCH(FmtData!$B$4+(ROW()-10),RawData!$A$2:$A$1048576,0))</f>
        <v>#N/A</v>
      </c>
      <c r="Q10775" t="e">
        <f>INDEX(RawData!Q$2:Q$1048576,MATCH(FmtData!$B$4+(ROW()-10),RawData!$A$2:$A$1048576,0))</f>
        <v>#N/A</v>
      </c>
      <c r="R10775" t="e">
        <f>INDEX(RawData!R$2:R$1048576,MATCH(FmtData!$B$4+(ROW()-10),RawData!$A$2:$A$1048576,0))</f>
        <v>#N/A</v>
      </c>
      <c r="S10775" t="e">
        <f>INDEX(RawData!S$2:S$1048576,MATCH(FmtData!$B$4+(ROW()-10),RawData!$A$2:$A$1048576,0))</f>
        <v>#N/A</v>
      </c>
      <c r="T10775" t="e">
        <f>INDEX(RawData!T$2:T$1048576,MATCH(FmtData!$B$4+(ROW()-10),RawData!$A$2:$A$1048576,0))</f>
        <v>#N/A</v>
      </c>
      <c r="U10775" t="e">
        <f>INDEX(RawData!U$2:U$1048576,MATCH(FmtData!$B$4+(ROW()-10),RawData!$A$2:$A$1048576,0))</f>
        <v>#N/A</v>
      </c>
      <c r="V10775" t="e">
        <f>INDEX(RawData!V$2:V$1048576,MATCH(FmtData!$B$4+(ROW()-10),RawData!$A$2:$A$1048576,0))</f>
        <v>#N/A</v>
      </c>
      <c r="W10775" s="8" t="e">
        <f t="shared" si="3546"/>
        <v>#N/A</v>
      </c>
      <c r="X10775" s="8" t="e">
        <f t="shared" si="3547"/>
        <v>#N/A</v>
      </c>
      <c r="Y10775" s="8" t="e">
        <f t="shared" si="3548"/>
        <v>#N/A</v>
      </c>
      <c r="Z10775" s="8" t="e">
        <f t="shared" si="3549"/>
        <v>#N/A</v>
      </c>
      <c r="AA10775" s="8" t="e">
        <f t="shared" si="3550"/>
        <v>#N/A</v>
      </c>
      <c r="AB10775" s="8" t="e">
        <f t="shared" si="3551"/>
        <v>#N/A</v>
      </c>
      <c r="AC10775" s="6" t="e">
        <f t="shared" si="3552"/>
        <v>#N/A</v>
      </c>
      <c r="AD10775" s="41" t="e">
        <f t="shared" si="3553"/>
        <v>#N/A</v>
      </c>
      <c r="AE10775" s="15" t="e">
        <f t="shared" si="3554"/>
        <v>#N/A</v>
      </c>
      <c r="AF10775" s="15" t="e">
        <f t="shared" si="3555"/>
        <v>#N/A</v>
      </c>
      <c r="AG10775" s="15" t="e">
        <f t="shared" si="3556"/>
        <v>#N/A</v>
      </c>
      <c r="AH10775" s="15" t="e">
        <f t="shared" si="3565"/>
        <v>#N/A</v>
      </c>
      <c r="AI10775" s="17" t="e">
        <f t="shared" si="3557"/>
        <v>#N/A</v>
      </c>
      <c r="AJ10775" s="17" t="e">
        <f t="shared" si="3558"/>
        <v>#N/A</v>
      </c>
      <c r="AK10775" s="17" t="e">
        <f t="shared" si="3559"/>
        <v>#N/A</v>
      </c>
      <c r="AL10775" s="17" t="e">
        <f t="shared" si="3560"/>
        <v>#N/A</v>
      </c>
      <c r="AM10775" s="17" t="e">
        <f t="shared" si="3561"/>
        <v>#N/A</v>
      </c>
      <c r="AN10775" s="17" t="e">
        <f t="shared" si="3566"/>
        <v>#N/A</v>
      </c>
      <c r="AO10775" s="17" t="e">
        <f>$AM$6*E10775^3+$AN$6*E10775^2+$AO$6*E10775</f>
        <v>#N/A</v>
      </c>
      <c r="AP10775" s="17" t="e">
        <f t="shared" si="3562"/>
        <v>#N/A</v>
      </c>
      <c r="AQ10775" s="17" t="e">
        <f t="shared" si="3563"/>
        <v>#N/A</v>
      </c>
      <c r="AR10775" s="17" t="e">
        <f t="shared" si="3564"/>
        <v>#N/A</v>
      </c>
    </row>
    <row r="10776" spans="2:44" x14ac:dyDescent="0.25">
      <c r="B10776" t="e">
        <f>INDEX(RawData!$A$2:$A$1048576,MATCH(FmtData!$B$4+(ROW()-10),RawData!$A$2:$A$1048576,0))</f>
        <v>#N/A</v>
      </c>
      <c r="C10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6)</f>
        <v>#N/A</v>
      </c>
      <c r="D10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6" s="63" t="e">
        <f>INDEX(RawData!E$2:E$1048576,MATCH(FmtData!$B$4+(ROW()-10),RawData!$A$2:$A$1048576,0))</f>
        <v>#N/A</v>
      </c>
      <c r="F10776" t="e">
        <f>INDEX(RawData!F$2:F$1048576,MATCH(FmtData!$B$4+(ROW()-10),RawData!$A$2:$A$1048576,0))</f>
        <v>#N/A</v>
      </c>
      <c r="G10776" t="e">
        <f>INDEX(RawData!G$2:G$1048576,MATCH(FmtData!$B$4+(ROW()-10),RawData!$A$2:$A$1048576,0))</f>
        <v>#N/A</v>
      </c>
      <c r="H10776" t="e">
        <f>INDEX(RawData!H$2:H$1048576,MATCH(FmtData!$B$4+(ROW()-10),RawData!$A$2:$A$1048576,0))</f>
        <v>#N/A</v>
      </c>
      <c r="I10776" t="e">
        <f>INDEX(RawData!I$2:I$1048576,MATCH(FmtData!$B$4+(ROW()-10),RawData!$A$2:$A$1048576,0))</f>
        <v>#N/A</v>
      </c>
      <c r="J10776" t="e">
        <f>INDEX(RawData!J$2:J$1048576,MATCH(FmtData!$B$4+(ROW()-10),RawData!$A$2:$A$1048576,0))</f>
        <v>#N/A</v>
      </c>
      <c r="K10776" t="e">
        <f>INDEX(RawData!K$2:K$1048576,MATCH(FmtData!$B$4+(ROW()-10),RawData!$A$2:$A$1048576,0))</f>
        <v>#N/A</v>
      </c>
      <c r="L10776" t="e">
        <f>INDEX(RawData!L$2:L$1048576,MATCH(FmtData!$B$4+(ROW()-10),RawData!$A$2:$A$1048576,0))</f>
        <v>#N/A</v>
      </c>
      <c r="M10776" t="e">
        <f>INDEX(RawData!M$2:M$1048576,MATCH(FmtData!$B$4+(ROW()-10),RawData!$A$2:$A$1048576,0))</f>
        <v>#N/A</v>
      </c>
      <c r="N10776" t="e">
        <f>INDEX(RawData!N$2:N$1048576,MATCH(FmtData!$B$4+(ROW()-10),RawData!$A$2:$A$1048576,0))</f>
        <v>#N/A</v>
      </c>
      <c r="O10776" t="e">
        <f>INDEX(RawData!O$2:O$1048576,MATCH(FmtData!$B$4+(ROW()-10),RawData!$A$2:$A$1048576,0))</f>
        <v>#N/A</v>
      </c>
      <c r="P10776" t="e">
        <f>INDEX(RawData!P$2:P$1048576,MATCH(FmtData!$B$4+(ROW()-10),RawData!$A$2:$A$1048576,0))</f>
        <v>#N/A</v>
      </c>
      <c r="Q10776" t="e">
        <f>INDEX(RawData!Q$2:Q$1048576,MATCH(FmtData!$B$4+(ROW()-10),RawData!$A$2:$A$1048576,0))</f>
        <v>#N/A</v>
      </c>
      <c r="R10776" t="e">
        <f>INDEX(RawData!R$2:R$1048576,MATCH(FmtData!$B$4+(ROW()-10),RawData!$A$2:$A$1048576,0))</f>
        <v>#N/A</v>
      </c>
      <c r="S10776" t="e">
        <f>INDEX(RawData!S$2:S$1048576,MATCH(FmtData!$B$4+(ROW()-10),RawData!$A$2:$A$1048576,0))</f>
        <v>#N/A</v>
      </c>
      <c r="T10776" t="e">
        <f>INDEX(RawData!T$2:T$1048576,MATCH(FmtData!$B$4+(ROW()-10),RawData!$A$2:$A$1048576,0))</f>
        <v>#N/A</v>
      </c>
      <c r="U10776" t="e">
        <f>INDEX(RawData!U$2:U$1048576,MATCH(FmtData!$B$4+(ROW()-10),RawData!$A$2:$A$1048576,0))</f>
        <v>#N/A</v>
      </c>
      <c r="V10776" t="e">
        <f>INDEX(RawData!V$2:V$1048576,MATCH(FmtData!$B$4+(ROW()-10),RawData!$A$2:$A$1048576,0))</f>
        <v>#N/A</v>
      </c>
      <c r="W10776" s="8" t="e">
        <f t="shared" si="3546"/>
        <v>#N/A</v>
      </c>
      <c r="X10776" s="8" t="e">
        <f t="shared" si="3547"/>
        <v>#N/A</v>
      </c>
      <c r="Y10776" s="8" t="e">
        <f t="shared" si="3548"/>
        <v>#N/A</v>
      </c>
      <c r="Z10776" s="8" t="e">
        <f t="shared" si="3549"/>
        <v>#N/A</v>
      </c>
      <c r="AA10776" s="8" t="e">
        <f t="shared" si="3550"/>
        <v>#N/A</v>
      </c>
      <c r="AB10776" s="8" t="e">
        <f t="shared" si="3551"/>
        <v>#N/A</v>
      </c>
      <c r="AC10776" s="6" t="e">
        <f t="shared" si="3552"/>
        <v>#N/A</v>
      </c>
      <c r="AD10776" s="41" t="e">
        <f t="shared" si="3553"/>
        <v>#N/A</v>
      </c>
      <c r="AE10776" s="15" t="e">
        <f t="shared" si="3554"/>
        <v>#N/A</v>
      </c>
      <c r="AF10776" s="15" t="e">
        <f t="shared" si="3555"/>
        <v>#N/A</v>
      </c>
      <c r="AG10776" s="15" t="e">
        <f t="shared" si="3556"/>
        <v>#N/A</v>
      </c>
      <c r="AH10776" s="15" t="e">
        <f t="shared" si="3565"/>
        <v>#N/A</v>
      </c>
      <c r="AI10776" s="17" t="e">
        <f t="shared" si="3557"/>
        <v>#N/A</v>
      </c>
      <c r="AJ10776" s="17" t="e">
        <f t="shared" si="3558"/>
        <v>#N/A</v>
      </c>
      <c r="AK10776" s="17" t="e">
        <f t="shared" si="3559"/>
        <v>#N/A</v>
      </c>
      <c r="AL10776" s="17" t="e">
        <f t="shared" si="3560"/>
        <v>#N/A</v>
      </c>
      <c r="AM10776" s="17" t="e">
        <f t="shared" si="3561"/>
        <v>#N/A</v>
      </c>
      <c r="AN10776" s="17" t="e">
        <f t="shared" si="3566"/>
        <v>#N/A</v>
      </c>
      <c r="AO10776" s="17" t="e">
        <f>$AM$6*E10776^3+$AN$6*E10776^2+$AO$6*E10776</f>
        <v>#N/A</v>
      </c>
      <c r="AP10776" s="17" t="e">
        <f t="shared" si="3562"/>
        <v>#N/A</v>
      </c>
      <c r="AQ10776" s="17" t="e">
        <f t="shared" si="3563"/>
        <v>#N/A</v>
      </c>
      <c r="AR10776" s="17" t="e">
        <f t="shared" si="3564"/>
        <v>#N/A</v>
      </c>
    </row>
    <row r="10777" spans="2:44" x14ac:dyDescent="0.25">
      <c r="B10777" t="e">
        <f>INDEX(RawData!$A$2:$A$1048576,MATCH(FmtData!$B$4+(ROW()-10),RawData!$A$2:$A$1048576,0))</f>
        <v>#N/A</v>
      </c>
      <c r="C10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7)</f>
        <v>#N/A</v>
      </c>
      <c r="D10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7" s="63" t="e">
        <f>INDEX(RawData!E$2:E$1048576,MATCH(FmtData!$B$4+(ROW()-10),RawData!$A$2:$A$1048576,0))</f>
        <v>#N/A</v>
      </c>
      <c r="F10777" t="e">
        <f>INDEX(RawData!F$2:F$1048576,MATCH(FmtData!$B$4+(ROW()-10),RawData!$A$2:$A$1048576,0))</f>
        <v>#N/A</v>
      </c>
      <c r="G10777" t="e">
        <f>INDEX(RawData!G$2:G$1048576,MATCH(FmtData!$B$4+(ROW()-10),RawData!$A$2:$A$1048576,0))</f>
        <v>#N/A</v>
      </c>
      <c r="H10777" t="e">
        <f>INDEX(RawData!H$2:H$1048576,MATCH(FmtData!$B$4+(ROW()-10),RawData!$A$2:$A$1048576,0))</f>
        <v>#N/A</v>
      </c>
      <c r="I10777" t="e">
        <f>INDEX(RawData!I$2:I$1048576,MATCH(FmtData!$B$4+(ROW()-10),RawData!$A$2:$A$1048576,0))</f>
        <v>#N/A</v>
      </c>
      <c r="J10777" t="e">
        <f>INDEX(RawData!J$2:J$1048576,MATCH(FmtData!$B$4+(ROW()-10),RawData!$A$2:$A$1048576,0))</f>
        <v>#N/A</v>
      </c>
      <c r="K10777" t="e">
        <f>INDEX(RawData!K$2:K$1048576,MATCH(FmtData!$B$4+(ROW()-10),RawData!$A$2:$A$1048576,0))</f>
        <v>#N/A</v>
      </c>
      <c r="L10777" t="e">
        <f>INDEX(RawData!L$2:L$1048576,MATCH(FmtData!$B$4+(ROW()-10),RawData!$A$2:$A$1048576,0))</f>
        <v>#N/A</v>
      </c>
      <c r="M10777" t="e">
        <f>INDEX(RawData!M$2:M$1048576,MATCH(FmtData!$B$4+(ROW()-10),RawData!$A$2:$A$1048576,0))</f>
        <v>#N/A</v>
      </c>
      <c r="N10777" t="e">
        <f>INDEX(RawData!N$2:N$1048576,MATCH(FmtData!$B$4+(ROW()-10),RawData!$A$2:$A$1048576,0))</f>
        <v>#N/A</v>
      </c>
      <c r="O10777" t="e">
        <f>INDEX(RawData!O$2:O$1048576,MATCH(FmtData!$B$4+(ROW()-10),RawData!$A$2:$A$1048576,0))</f>
        <v>#N/A</v>
      </c>
      <c r="P10777" t="e">
        <f>INDEX(RawData!P$2:P$1048576,MATCH(FmtData!$B$4+(ROW()-10),RawData!$A$2:$A$1048576,0))</f>
        <v>#N/A</v>
      </c>
      <c r="Q10777" t="e">
        <f>INDEX(RawData!Q$2:Q$1048576,MATCH(FmtData!$B$4+(ROW()-10),RawData!$A$2:$A$1048576,0))</f>
        <v>#N/A</v>
      </c>
      <c r="R10777" t="e">
        <f>INDEX(RawData!R$2:R$1048576,MATCH(FmtData!$B$4+(ROW()-10),RawData!$A$2:$A$1048576,0))</f>
        <v>#N/A</v>
      </c>
      <c r="S10777" t="e">
        <f>INDEX(RawData!S$2:S$1048576,MATCH(FmtData!$B$4+(ROW()-10),RawData!$A$2:$A$1048576,0))</f>
        <v>#N/A</v>
      </c>
      <c r="T10777" t="e">
        <f>INDEX(RawData!T$2:T$1048576,MATCH(FmtData!$B$4+(ROW()-10),RawData!$A$2:$A$1048576,0))</f>
        <v>#N/A</v>
      </c>
      <c r="U10777" t="e">
        <f>INDEX(RawData!U$2:U$1048576,MATCH(FmtData!$B$4+(ROW()-10),RawData!$A$2:$A$1048576,0))</f>
        <v>#N/A</v>
      </c>
      <c r="V10777" t="e">
        <f>INDEX(RawData!V$2:V$1048576,MATCH(FmtData!$B$4+(ROW()-10),RawData!$A$2:$A$1048576,0))</f>
        <v>#N/A</v>
      </c>
      <c r="W10777" s="8" t="e">
        <f t="shared" si="3546"/>
        <v>#N/A</v>
      </c>
      <c r="X10777" s="8" t="e">
        <f t="shared" si="3547"/>
        <v>#N/A</v>
      </c>
      <c r="Y10777" s="8" t="e">
        <f t="shared" si="3548"/>
        <v>#N/A</v>
      </c>
      <c r="Z10777" s="8" t="e">
        <f t="shared" si="3549"/>
        <v>#N/A</v>
      </c>
      <c r="AA10777" s="8" t="e">
        <f t="shared" si="3550"/>
        <v>#N/A</v>
      </c>
      <c r="AB10777" s="8" t="e">
        <f t="shared" si="3551"/>
        <v>#N/A</v>
      </c>
      <c r="AC10777" s="6" t="e">
        <f t="shared" si="3552"/>
        <v>#N/A</v>
      </c>
      <c r="AD10777" s="41" t="e">
        <f t="shared" si="3553"/>
        <v>#N/A</v>
      </c>
      <c r="AE10777" s="15" t="e">
        <f t="shared" si="3554"/>
        <v>#N/A</v>
      </c>
      <c r="AF10777" s="15" t="e">
        <f t="shared" si="3555"/>
        <v>#N/A</v>
      </c>
      <c r="AG10777" s="15" t="e">
        <f t="shared" si="3556"/>
        <v>#N/A</v>
      </c>
      <c r="AH10777" s="15" t="e">
        <f t="shared" si="3565"/>
        <v>#N/A</v>
      </c>
      <c r="AI10777" s="17" t="e">
        <f t="shared" si="3557"/>
        <v>#N/A</v>
      </c>
      <c r="AJ10777" s="17" t="e">
        <f t="shared" si="3558"/>
        <v>#N/A</v>
      </c>
      <c r="AK10777" s="17" t="e">
        <f t="shared" si="3559"/>
        <v>#N/A</v>
      </c>
      <c r="AL10777" s="17" t="e">
        <f t="shared" si="3560"/>
        <v>#N/A</v>
      </c>
      <c r="AM10777" s="17" t="e">
        <f t="shared" si="3561"/>
        <v>#N/A</v>
      </c>
      <c r="AN10777" s="17" t="e">
        <f t="shared" si="3566"/>
        <v>#N/A</v>
      </c>
      <c r="AO10777" s="17" t="e">
        <f>$AM$6*E10777^3+$AN$6*E10777^2+$AO$6*E10777</f>
        <v>#N/A</v>
      </c>
      <c r="AP10777" s="17" t="e">
        <f t="shared" si="3562"/>
        <v>#N/A</v>
      </c>
      <c r="AQ10777" s="17" t="e">
        <f t="shared" si="3563"/>
        <v>#N/A</v>
      </c>
      <c r="AR10777" s="17" t="e">
        <f t="shared" si="3564"/>
        <v>#N/A</v>
      </c>
    </row>
    <row r="10778" spans="2:44" x14ac:dyDescent="0.25">
      <c r="B10778" t="e">
        <f>INDEX(RawData!$A$2:$A$1048576,MATCH(FmtData!$B$4+(ROW()-10),RawData!$A$2:$A$1048576,0))</f>
        <v>#N/A</v>
      </c>
      <c r="C10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8)</f>
        <v>#N/A</v>
      </c>
      <c r="D10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8" s="63" t="e">
        <f>INDEX(RawData!E$2:E$1048576,MATCH(FmtData!$B$4+(ROW()-10),RawData!$A$2:$A$1048576,0))</f>
        <v>#N/A</v>
      </c>
      <c r="F10778" t="e">
        <f>INDEX(RawData!F$2:F$1048576,MATCH(FmtData!$B$4+(ROW()-10),RawData!$A$2:$A$1048576,0))</f>
        <v>#N/A</v>
      </c>
      <c r="G10778" t="e">
        <f>INDEX(RawData!G$2:G$1048576,MATCH(FmtData!$B$4+(ROW()-10),RawData!$A$2:$A$1048576,0))</f>
        <v>#N/A</v>
      </c>
      <c r="H10778" t="e">
        <f>INDEX(RawData!H$2:H$1048576,MATCH(FmtData!$B$4+(ROW()-10),RawData!$A$2:$A$1048576,0))</f>
        <v>#N/A</v>
      </c>
      <c r="I10778" t="e">
        <f>INDEX(RawData!I$2:I$1048576,MATCH(FmtData!$B$4+(ROW()-10),RawData!$A$2:$A$1048576,0))</f>
        <v>#N/A</v>
      </c>
      <c r="J10778" t="e">
        <f>INDEX(RawData!J$2:J$1048576,MATCH(FmtData!$B$4+(ROW()-10),RawData!$A$2:$A$1048576,0))</f>
        <v>#N/A</v>
      </c>
      <c r="K10778" t="e">
        <f>INDEX(RawData!K$2:K$1048576,MATCH(FmtData!$B$4+(ROW()-10),RawData!$A$2:$A$1048576,0))</f>
        <v>#N/A</v>
      </c>
      <c r="L10778" t="e">
        <f>INDEX(RawData!L$2:L$1048576,MATCH(FmtData!$B$4+(ROW()-10),RawData!$A$2:$A$1048576,0))</f>
        <v>#N/A</v>
      </c>
      <c r="M10778" t="e">
        <f>INDEX(RawData!M$2:M$1048576,MATCH(FmtData!$B$4+(ROW()-10),RawData!$A$2:$A$1048576,0))</f>
        <v>#N/A</v>
      </c>
      <c r="N10778" t="e">
        <f>INDEX(RawData!N$2:N$1048576,MATCH(FmtData!$B$4+(ROW()-10),RawData!$A$2:$A$1048576,0))</f>
        <v>#N/A</v>
      </c>
      <c r="O10778" t="e">
        <f>INDEX(RawData!O$2:O$1048576,MATCH(FmtData!$B$4+(ROW()-10),RawData!$A$2:$A$1048576,0))</f>
        <v>#N/A</v>
      </c>
      <c r="P10778" t="e">
        <f>INDEX(RawData!P$2:P$1048576,MATCH(FmtData!$B$4+(ROW()-10),RawData!$A$2:$A$1048576,0))</f>
        <v>#N/A</v>
      </c>
      <c r="Q10778" t="e">
        <f>INDEX(RawData!Q$2:Q$1048576,MATCH(FmtData!$B$4+(ROW()-10),RawData!$A$2:$A$1048576,0))</f>
        <v>#N/A</v>
      </c>
      <c r="R10778" t="e">
        <f>INDEX(RawData!R$2:R$1048576,MATCH(FmtData!$B$4+(ROW()-10),RawData!$A$2:$A$1048576,0))</f>
        <v>#N/A</v>
      </c>
      <c r="S10778" t="e">
        <f>INDEX(RawData!S$2:S$1048576,MATCH(FmtData!$B$4+(ROW()-10),RawData!$A$2:$A$1048576,0))</f>
        <v>#N/A</v>
      </c>
      <c r="T10778" t="e">
        <f>INDEX(RawData!T$2:T$1048576,MATCH(FmtData!$B$4+(ROW()-10),RawData!$A$2:$A$1048576,0))</f>
        <v>#N/A</v>
      </c>
      <c r="U10778" t="e">
        <f>INDEX(RawData!U$2:U$1048576,MATCH(FmtData!$B$4+(ROW()-10),RawData!$A$2:$A$1048576,0))</f>
        <v>#N/A</v>
      </c>
      <c r="V10778" t="e">
        <f>INDEX(RawData!V$2:V$1048576,MATCH(FmtData!$B$4+(ROW()-10),RawData!$A$2:$A$1048576,0))</f>
        <v>#N/A</v>
      </c>
      <c r="W10778" s="8" t="e">
        <f t="shared" si="3546"/>
        <v>#N/A</v>
      </c>
      <c r="X10778" s="8" t="e">
        <f t="shared" si="3547"/>
        <v>#N/A</v>
      </c>
      <c r="Y10778" s="8" t="e">
        <f t="shared" si="3548"/>
        <v>#N/A</v>
      </c>
      <c r="Z10778" s="8" t="e">
        <f t="shared" si="3549"/>
        <v>#N/A</v>
      </c>
      <c r="AA10778" s="8" t="e">
        <f t="shared" si="3550"/>
        <v>#N/A</v>
      </c>
      <c r="AB10778" s="8" t="e">
        <f t="shared" si="3551"/>
        <v>#N/A</v>
      </c>
      <c r="AC10778" s="6" t="e">
        <f t="shared" si="3552"/>
        <v>#N/A</v>
      </c>
      <c r="AD10778" s="41" t="e">
        <f t="shared" si="3553"/>
        <v>#N/A</v>
      </c>
      <c r="AE10778" s="15" t="e">
        <f t="shared" si="3554"/>
        <v>#N/A</v>
      </c>
      <c r="AF10778" s="15" t="e">
        <f t="shared" si="3555"/>
        <v>#N/A</v>
      </c>
      <c r="AG10778" s="15" t="e">
        <f t="shared" si="3556"/>
        <v>#N/A</v>
      </c>
      <c r="AH10778" s="15" t="e">
        <f t="shared" si="3565"/>
        <v>#N/A</v>
      </c>
      <c r="AI10778" s="17" t="e">
        <f t="shared" si="3557"/>
        <v>#N/A</v>
      </c>
      <c r="AJ10778" s="17" t="e">
        <f t="shared" si="3558"/>
        <v>#N/A</v>
      </c>
      <c r="AK10778" s="17" t="e">
        <f t="shared" si="3559"/>
        <v>#N/A</v>
      </c>
      <c r="AL10778" s="17" t="e">
        <f t="shared" si="3560"/>
        <v>#N/A</v>
      </c>
      <c r="AM10778" s="17" t="e">
        <f t="shared" si="3561"/>
        <v>#N/A</v>
      </c>
      <c r="AN10778" s="17" t="e">
        <f t="shared" si="3566"/>
        <v>#N/A</v>
      </c>
      <c r="AO10778" s="17" t="e">
        <f>$AM$6*E10778^3+$AN$6*E10778^2+$AO$6*E10778</f>
        <v>#N/A</v>
      </c>
      <c r="AP10778" s="17" t="e">
        <f t="shared" si="3562"/>
        <v>#N/A</v>
      </c>
      <c r="AQ10778" s="17" t="e">
        <f t="shared" si="3563"/>
        <v>#N/A</v>
      </c>
      <c r="AR10778" s="17" t="e">
        <f t="shared" si="3564"/>
        <v>#N/A</v>
      </c>
    </row>
    <row r="10779" spans="2:44" x14ac:dyDescent="0.25">
      <c r="B10779" t="e">
        <f>INDEX(RawData!$A$2:$A$1048576,MATCH(FmtData!$B$4+(ROW()-10),RawData!$A$2:$A$1048576,0))</f>
        <v>#N/A</v>
      </c>
      <c r="C10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9)</f>
        <v>#N/A</v>
      </c>
      <c r="D10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9" s="63" t="e">
        <f>INDEX(RawData!E$2:E$1048576,MATCH(FmtData!$B$4+(ROW()-10),RawData!$A$2:$A$1048576,0))</f>
        <v>#N/A</v>
      </c>
      <c r="F10779" t="e">
        <f>INDEX(RawData!F$2:F$1048576,MATCH(FmtData!$B$4+(ROW()-10),RawData!$A$2:$A$1048576,0))</f>
        <v>#N/A</v>
      </c>
      <c r="G10779" t="e">
        <f>INDEX(RawData!G$2:G$1048576,MATCH(FmtData!$B$4+(ROW()-10),RawData!$A$2:$A$1048576,0))</f>
        <v>#N/A</v>
      </c>
      <c r="H10779" t="e">
        <f>INDEX(RawData!H$2:H$1048576,MATCH(FmtData!$B$4+(ROW()-10),RawData!$A$2:$A$1048576,0))</f>
        <v>#N/A</v>
      </c>
      <c r="I10779" t="e">
        <f>INDEX(RawData!I$2:I$1048576,MATCH(FmtData!$B$4+(ROW()-10),RawData!$A$2:$A$1048576,0))</f>
        <v>#N/A</v>
      </c>
      <c r="J10779" t="e">
        <f>INDEX(RawData!J$2:J$1048576,MATCH(FmtData!$B$4+(ROW()-10),RawData!$A$2:$A$1048576,0))</f>
        <v>#N/A</v>
      </c>
      <c r="K10779" t="e">
        <f>INDEX(RawData!K$2:K$1048576,MATCH(FmtData!$B$4+(ROW()-10),RawData!$A$2:$A$1048576,0))</f>
        <v>#N/A</v>
      </c>
      <c r="L10779" t="e">
        <f>INDEX(RawData!L$2:L$1048576,MATCH(FmtData!$B$4+(ROW()-10),RawData!$A$2:$A$1048576,0))</f>
        <v>#N/A</v>
      </c>
      <c r="M10779" t="e">
        <f>INDEX(RawData!M$2:M$1048576,MATCH(FmtData!$B$4+(ROW()-10),RawData!$A$2:$A$1048576,0))</f>
        <v>#N/A</v>
      </c>
      <c r="N10779" t="e">
        <f>INDEX(RawData!N$2:N$1048576,MATCH(FmtData!$B$4+(ROW()-10),RawData!$A$2:$A$1048576,0))</f>
        <v>#N/A</v>
      </c>
      <c r="O10779" t="e">
        <f>INDEX(RawData!O$2:O$1048576,MATCH(FmtData!$B$4+(ROW()-10),RawData!$A$2:$A$1048576,0))</f>
        <v>#N/A</v>
      </c>
      <c r="P10779" t="e">
        <f>INDEX(RawData!P$2:P$1048576,MATCH(FmtData!$B$4+(ROW()-10),RawData!$A$2:$A$1048576,0))</f>
        <v>#N/A</v>
      </c>
      <c r="Q10779" t="e">
        <f>INDEX(RawData!Q$2:Q$1048576,MATCH(FmtData!$B$4+(ROW()-10),RawData!$A$2:$A$1048576,0))</f>
        <v>#N/A</v>
      </c>
      <c r="R10779" t="e">
        <f>INDEX(RawData!R$2:R$1048576,MATCH(FmtData!$B$4+(ROW()-10),RawData!$A$2:$A$1048576,0))</f>
        <v>#N/A</v>
      </c>
      <c r="S10779" t="e">
        <f>INDEX(RawData!S$2:S$1048576,MATCH(FmtData!$B$4+(ROW()-10),RawData!$A$2:$A$1048576,0))</f>
        <v>#N/A</v>
      </c>
      <c r="T10779" t="e">
        <f>INDEX(RawData!T$2:T$1048576,MATCH(FmtData!$B$4+(ROW()-10),RawData!$A$2:$A$1048576,0))</f>
        <v>#N/A</v>
      </c>
      <c r="U10779" t="e">
        <f>INDEX(RawData!U$2:U$1048576,MATCH(FmtData!$B$4+(ROW()-10),RawData!$A$2:$A$1048576,0))</f>
        <v>#N/A</v>
      </c>
      <c r="V10779" t="e">
        <f>INDEX(RawData!V$2:V$1048576,MATCH(FmtData!$B$4+(ROW()-10),RawData!$A$2:$A$1048576,0))</f>
        <v>#N/A</v>
      </c>
      <c r="W10779" s="8" t="e">
        <f t="shared" si="3546"/>
        <v>#N/A</v>
      </c>
      <c r="X10779" s="8" t="e">
        <f t="shared" si="3547"/>
        <v>#N/A</v>
      </c>
      <c r="Y10779" s="8" t="e">
        <f t="shared" si="3548"/>
        <v>#N/A</v>
      </c>
      <c r="Z10779" s="8" t="e">
        <f t="shared" si="3549"/>
        <v>#N/A</v>
      </c>
      <c r="AA10779" s="8" t="e">
        <f t="shared" si="3550"/>
        <v>#N/A</v>
      </c>
      <c r="AB10779" s="8" t="e">
        <f t="shared" si="3551"/>
        <v>#N/A</v>
      </c>
      <c r="AC10779" s="6" t="e">
        <f t="shared" si="3552"/>
        <v>#N/A</v>
      </c>
      <c r="AD10779" s="41" t="e">
        <f t="shared" si="3553"/>
        <v>#N/A</v>
      </c>
      <c r="AE10779" s="15" t="e">
        <f t="shared" si="3554"/>
        <v>#N/A</v>
      </c>
      <c r="AF10779" s="15" t="e">
        <f t="shared" si="3555"/>
        <v>#N/A</v>
      </c>
      <c r="AG10779" s="15" t="e">
        <f t="shared" si="3556"/>
        <v>#N/A</v>
      </c>
      <c r="AH10779" s="15" t="e">
        <f t="shared" si="3565"/>
        <v>#N/A</v>
      </c>
      <c r="AI10779" s="17" t="e">
        <f t="shared" si="3557"/>
        <v>#N/A</v>
      </c>
      <c r="AJ10779" s="17" t="e">
        <f t="shared" si="3558"/>
        <v>#N/A</v>
      </c>
      <c r="AK10779" s="17" t="e">
        <f t="shared" si="3559"/>
        <v>#N/A</v>
      </c>
      <c r="AL10779" s="17" t="e">
        <f t="shared" si="3560"/>
        <v>#N/A</v>
      </c>
      <c r="AM10779" s="17" t="e">
        <f t="shared" si="3561"/>
        <v>#N/A</v>
      </c>
      <c r="AN10779" s="17" t="e">
        <f t="shared" si="3566"/>
        <v>#N/A</v>
      </c>
      <c r="AO10779" s="17" t="e">
        <f>$AM$6*E10779^3+$AN$6*E10779^2+$AO$6*E10779</f>
        <v>#N/A</v>
      </c>
      <c r="AP10779" s="17" t="e">
        <f t="shared" si="3562"/>
        <v>#N/A</v>
      </c>
      <c r="AQ10779" s="17" t="e">
        <f t="shared" si="3563"/>
        <v>#N/A</v>
      </c>
      <c r="AR10779" s="17" t="e">
        <f t="shared" si="3564"/>
        <v>#N/A</v>
      </c>
    </row>
    <row r="10780" spans="2:44" x14ac:dyDescent="0.25">
      <c r="B10780" t="e">
        <f>INDEX(RawData!$A$2:$A$1048576,MATCH(FmtData!$B$4+(ROW()-10),RawData!$A$2:$A$1048576,0))</f>
        <v>#N/A</v>
      </c>
      <c r="C10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0)</f>
        <v>#N/A</v>
      </c>
      <c r="D10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0" s="63" t="e">
        <f>INDEX(RawData!E$2:E$1048576,MATCH(FmtData!$B$4+(ROW()-10),RawData!$A$2:$A$1048576,0))</f>
        <v>#N/A</v>
      </c>
      <c r="F10780" t="e">
        <f>INDEX(RawData!F$2:F$1048576,MATCH(FmtData!$B$4+(ROW()-10),RawData!$A$2:$A$1048576,0))</f>
        <v>#N/A</v>
      </c>
      <c r="G10780" t="e">
        <f>INDEX(RawData!G$2:G$1048576,MATCH(FmtData!$B$4+(ROW()-10),RawData!$A$2:$A$1048576,0))</f>
        <v>#N/A</v>
      </c>
      <c r="H10780" t="e">
        <f>INDEX(RawData!H$2:H$1048576,MATCH(FmtData!$B$4+(ROW()-10),RawData!$A$2:$A$1048576,0))</f>
        <v>#N/A</v>
      </c>
      <c r="I10780" t="e">
        <f>INDEX(RawData!I$2:I$1048576,MATCH(FmtData!$B$4+(ROW()-10),RawData!$A$2:$A$1048576,0))</f>
        <v>#N/A</v>
      </c>
      <c r="J10780" t="e">
        <f>INDEX(RawData!J$2:J$1048576,MATCH(FmtData!$B$4+(ROW()-10),RawData!$A$2:$A$1048576,0))</f>
        <v>#N/A</v>
      </c>
      <c r="K10780" t="e">
        <f>INDEX(RawData!K$2:K$1048576,MATCH(FmtData!$B$4+(ROW()-10),RawData!$A$2:$A$1048576,0))</f>
        <v>#N/A</v>
      </c>
      <c r="L10780" t="e">
        <f>INDEX(RawData!L$2:L$1048576,MATCH(FmtData!$B$4+(ROW()-10),RawData!$A$2:$A$1048576,0))</f>
        <v>#N/A</v>
      </c>
      <c r="M10780" t="e">
        <f>INDEX(RawData!M$2:M$1048576,MATCH(FmtData!$B$4+(ROW()-10),RawData!$A$2:$A$1048576,0))</f>
        <v>#N/A</v>
      </c>
      <c r="N10780" t="e">
        <f>INDEX(RawData!N$2:N$1048576,MATCH(FmtData!$B$4+(ROW()-10),RawData!$A$2:$A$1048576,0))</f>
        <v>#N/A</v>
      </c>
      <c r="O10780" t="e">
        <f>INDEX(RawData!O$2:O$1048576,MATCH(FmtData!$B$4+(ROW()-10),RawData!$A$2:$A$1048576,0))</f>
        <v>#N/A</v>
      </c>
      <c r="P10780" t="e">
        <f>INDEX(RawData!P$2:P$1048576,MATCH(FmtData!$B$4+(ROW()-10),RawData!$A$2:$A$1048576,0))</f>
        <v>#N/A</v>
      </c>
      <c r="Q10780" t="e">
        <f>INDEX(RawData!Q$2:Q$1048576,MATCH(FmtData!$B$4+(ROW()-10),RawData!$A$2:$A$1048576,0))</f>
        <v>#N/A</v>
      </c>
      <c r="R10780" t="e">
        <f>INDEX(RawData!R$2:R$1048576,MATCH(FmtData!$B$4+(ROW()-10),RawData!$A$2:$A$1048576,0))</f>
        <v>#N/A</v>
      </c>
      <c r="S10780" t="e">
        <f>INDEX(RawData!S$2:S$1048576,MATCH(FmtData!$B$4+(ROW()-10),RawData!$A$2:$A$1048576,0))</f>
        <v>#N/A</v>
      </c>
      <c r="T10780" t="e">
        <f>INDEX(RawData!T$2:T$1048576,MATCH(FmtData!$B$4+(ROW()-10),RawData!$A$2:$A$1048576,0))</f>
        <v>#N/A</v>
      </c>
      <c r="U10780" t="e">
        <f>INDEX(RawData!U$2:U$1048576,MATCH(FmtData!$B$4+(ROW()-10),RawData!$A$2:$A$1048576,0))</f>
        <v>#N/A</v>
      </c>
      <c r="V10780" t="e">
        <f>INDEX(RawData!V$2:V$1048576,MATCH(FmtData!$B$4+(ROW()-10),RawData!$A$2:$A$1048576,0))</f>
        <v>#N/A</v>
      </c>
      <c r="W10780" s="8" t="e">
        <f t="shared" si="3546"/>
        <v>#N/A</v>
      </c>
      <c r="X10780" s="8" t="e">
        <f t="shared" si="3547"/>
        <v>#N/A</v>
      </c>
      <c r="Y10780" s="8" t="e">
        <f t="shared" si="3548"/>
        <v>#N/A</v>
      </c>
      <c r="Z10780" s="8" t="e">
        <f t="shared" si="3549"/>
        <v>#N/A</v>
      </c>
      <c r="AA10780" s="8" t="e">
        <f t="shared" si="3550"/>
        <v>#N/A</v>
      </c>
      <c r="AB10780" s="8" t="e">
        <f t="shared" si="3551"/>
        <v>#N/A</v>
      </c>
      <c r="AC10780" s="6" t="e">
        <f t="shared" si="3552"/>
        <v>#N/A</v>
      </c>
      <c r="AD10780" s="41" t="e">
        <f t="shared" si="3553"/>
        <v>#N/A</v>
      </c>
      <c r="AE10780" s="15" t="e">
        <f t="shared" si="3554"/>
        <v>#N/A</v>
      </c>
      <c r="AF10780" s="15" t="e">
        <f t="shared" si="3555"/>
        <v>#N/A</v>
      </c>
      <c r="AG10780" s="15" t="e">
        <f t="shared" si="3556"/>
        <v>#N/A</v>
      </c>
      <c r="AH10780" s="15" t="e">
        <f t="shared" si="3565"/>
        <v>#N/A</v>
      </c>
      <c r="AI10780" s="17" t="e">
        <f t="shared" si="3557"/>
        <v>#N/A</v>
      </c>
      <c r="AJ10780" s="17" t="e">
        <f t="shared" si="3558"/>
        <v>#N/A</v>
      </c>
      <c r="AK10780" s="17" t="e">
        <f t="shared" si="3559"/>
        <v>#N/A</v>
      </c>
      <c r="AL10780" s="17" t="e">
        <f t="shared" si="3560"/>
        <v>#N/A</v>
      </c>
      <c r="AM10780" s="17" t="e">
        <f t="shared" si="3561"/>
        <v>#N/A</v>
      </c>
      <c r="AN10780" s="17" t="e">
        <f t="shared" si="3566"/>
        <v>#N/A</v>
      </c>
      <c r="AO10780" s="17" t="e">
        <f>$AM$6*E10780^3+$AN$6*E10780^2+$AO$6*E10780</f>
        <v>#N/A</v>
      </c>
      <c r="AP10780" s="17" t="e">
        <f t="shared" si="3562"/>
        <v>#N/A</v>
      </c>
      <c r="AQ10780" s="17" t="e">
        <f t="shared" si="3563"/>
        <v>#N/A</v>
      </c>
      <c r="AR10780" s="17" t="e">
        <f t="shared" si="3564"/>
        <v>#N/A</v>
      </c>
    </row>
    <row r="10781" spans="2:44" x14ac:dyDescent="0.25">
      <c r="B10781" t="e">
        <f>INDEX(RawData!$A$2:$A$1048576,MATCH(FmtData!$B$4+(ROW()-10),RawData!$A$2:$A$1048576,0))</f>
        <v>#N/A</v>
      </c>
      <c r="C10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1)</f>
        <v>#N/A</v>
      </c>
      <c r="D10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1" s="63" t="e">
        <f>INDEX(RawData!E$2:E$1048576,MATCH(FmtData!$B$4+(ROW()-10),RawData!$A$2:$A$1048576,0))</f>
        <v>#N/A</v>
      </c>
      <c r="F10781" t="e">
        <f>INDEX(RawData!F$2:F$1048576,MATCH(FmtData!$B$4+(ROW()-10),RawData!$A$2:$A$1048576,0))</f>
        <v>#N/A</v>
      </c>
      <c r="G10781" t="e">
        <f>INDEX(RawData!G$2:G$1048576,MATCH(FmtData!$B$4+(ROW()-10),RawData!$A$2:$A$1048576,0))</f>
        <v>#N/A</v>
      </c>
      <c r="H10781" t="e">
        <f>INDEX(RawData!H$2:H$1048576,MATCH(FmtData!$B$4+(ROW()-10),RawData!$A$2:$A$1048576,0))</f>
        <v>#N/A</v>
      </c>
      <c r="I10781" t="e">
        <f>INDEX(RawData!I$2:I$1048576,MATCH(FmtData!$B$4+(ROW()-10),RawData!$A$2:$A$1048576,0))</f>
        <v>#N/A</v>
      </c>
      <c r="J10781" t="e">
        <f>INDEX(RawData!J$2:J$1048576,MATCH(FmtData!$B$4+(ROW()-10),RawData!$A$2:$A$1048576,0))</f>
        <v>#N/A</v>
      </c>
      <c r="K10781" t="e">
        <f>INDEX(RawData!K$2:K$1048576,MATCH(FmtData!$B$4+(ROW()-10),RawData!$A$2:$A$1048576,0))</f>
        <v>#N/A</v>
      </c>
      <c r="L10781" t="e">
        <f>INDEX(RawData!L$2:L$1048576,MATCH(FmtData!$B$4+(ROW()-10),RawData!$A$2:$A$1048576,0))</f>
        <v>#N/A</v>
      </c>
      <c r="M10781" t="e">
        <f>INDEX(RawData!M$2:M$1048576,MATCH(FmtData!$B$4+(ROW()-10),RawData!$A$2:$A$1048576,0))</f>
        <v>#N/A</v>
      </c>
      <c r="N10781" t="e">
        <f>INDEX(RawData!N$2:N$1048576,MATCH(FmtData!$B$4+(ROW()-10),RawData!$A$2:$A$1048576,0))</f>
        <v>#N/A</v>
      </c>
      <c r="O10781" t="e">
        <f>INDEX(RawData!O$2:O$1048576,MATCH(FmtData!$B$4+(ROW()-10),RawData!$A$2:$A$1048576,0))</f>
        <v>#N/A</v>
      </c>
      <c r="P10781" t="e">
        <f>INDEX(RawData!P$2:P$1048576,MATCH(FmtData!$B$4+(ROW()-10),RawData!$A$2:$A$1048576,0))</f>
        <v>#N/A</v>
      </c>
      <c r="Q10781" t="e">
        <f>INDEX(RawData!Q$2:Q$1048576,MATCH(FmtData!$B$4+(ROW()-10),RawData!$A$2:$A$1048576,0))</f>
        <v>#N/A</v>
      </c>
      <c r="R10781" t="e">
        <f>INDEX(RawData!R$2:R$1048576,MATCH(FmtData!$B$4+(ROW()-10),RawData!$A$2:$A$1048576,0))</f>
        <v>#N/A</v>
      </c>
      <c r="S10781" t="e">
        <f>INDEX(RawData!S$2:S$1048576,MATCH(FmtData!$B$4+(ROW()-10),RawData!$A$2:$A$1048576,0))</f>
        <v>#N/A</v>
      </c>
      <c r="T10781" t="e">
        <f>INDEX(RawData!T$2:T$1048576,MATCH(FmtData!$B$4+(ROW()-10),RawData!$A$2:$A$1048576,0))</f>
        <v>#N/A</v>
      </c>
      <c r="U10781" t="e">
        <f>INDEX(RawData!U$2:U$1048576,MATCH(FmtData!$B$4+(ROW()-10),RawData!$A$2:$A$1048576,0))</f>
        <v>#N/A</v>
      </c>
      <c r="V10781" t="e">
        <f>INDEX(RawData!V$2:V$1048576,MATCH(FmtData!$B$4+(ROW()-10),RawData!$A$2:$A$1048576,0))</f>
        <v>#N/A</v>
      </c>
      <c r="W10781" s="8" t="e">
        <f t="shared" si="3546"/>
        <v>#N/A</v>
      </c>
      <c r="X10781" s="8" t="e">
        <f t="shared" si="3547"/>
        <v>#N/A</v>
      </c>
      <c r="Y10781" s="8" t="e">
        <f t="shared" si="3548"/>
        <v>#N/A</v>
      </c>
      <c r="Z10781" s="8" t="e">
        <f t="shared" si="3549"/>
        <v>#N/A</v>
      </c>
      <c r="AA10781" s="8" t="e">
        <f t="shared" si="3550"/>
        <v>#N/A</v>
      </c>
      <c r="AB10781" s="8" t="e">
        <f t="shared" si="3551"/>
        <v>#N/A</v>
      </c>
      <c r="AC10781" s="6" t="e">
        <f t="shared" si="3552"/>
        <v>#N/A</v>
      </c>
      <c r="AD10781" s="41" t="e">
        <f t="shared" si="3553"/>
        <v>#N/A</v>
      </c>
      <c r="AE10781" s="15" t="e">
        <f t="shared" si="3554"/>
        <v>#N/A</v>
      </c>
      <c r="AF10781" s="15" t="e">
        <f t="shared" si="3555"/>
        <v>#N/A</v>
      </c>
      <c r="AG10781" s="15" t="e">
        <f t="shared" si="3556"/>
        <v>#N/A</v>
      </c>
      <c r="AH10781" s="15" t="e">
        <f t="shared" si="3565"/>
        <v>#N/A</v>
      </c>
      <c r="AI10781" s="17" t="e">
        <f t="shared" si="3557"/>
        <v>#N/A</v>
      </c>
      <c r="AJ10781" s="17" t="e">
        <f t="shared" si="3558"/>
        <v>#N/A</v>
      </c>
      <c r="AK10781" s="17" t="e">
        <f t="shared" si="3559"/>
        <v>#N/A</v>
      </c>
      <c r="AL10781" s="17" t="e">
        <f t="shared" si="3560"/>
        <v>#N/A</v>
      </c>
      <c r="AM10781" s="17" t="e">
        <f t="shared" si="3561"/>
        <v>#N/A</v>
      </c>
      <c r="AN10781" s="17" t="e">
        <f t="shared" si="3566"/>
        <v>#N/A</v>
      </c>
      <c r="AO10781" s="17" t="e">
        <f>$AM$6*E10781^3+$AN$6*E10781^2+$AO$6*E10781</f>
        <v>#N/A</v>
      </c>
      <c r="AP10781" s="17" t="e">
        <f t="shared" si="3562"/>
        <v>#N/A</v>
      </c>
      <c r="AQ10781" s="17" t="e">
        <f t="shared" si="3563"/>
        <v>#N/A</v>
      </c>
      <c r="AR10781" s="17" t="e">
        <f t="shared" si="3564"/>
        <v>#N/A</v>
      </c>
    </row>
    <row r="10782" spans="2:44" x14ac:dyDescent="0.25">
      <c r="B10782" t="e">
        <f>INDEX(RawData!$A$2:$A$1048576,MATCH(FmtData!$B$4+(ROW()-10),RawData!$A$2:$A$1048576,0))</f>
        <v>#N/A</v>
      </c>
      <c r="C10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2)</f>
        <v>#N/A</v>
      </c>
      <c r="D10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2" s="63" t="e">
        <f>INDEX(RawData!E$2:E$1048576,MATCH(FmtData!$B$4+(ROW()-10),RawData!$A$2:$A$1048576,0))</f>
        <v>#N/A</v>
      </c>
      <c r="F10782" t="e">
        <f>INDEX(RawData!F$2:F$1048576,MATCH(FmtData!$B$4+(ROW()-10),RawData!$A$2:$A$1048576,0))</f>
        <v>#N/A</v>
      </c>
      <c r="G10782" t="e">
        <f>INDEX(RawData!G$2:G$1048576,MATCH(FmtData!$B$4+(ROW()-10),RawData!$A$2:$A$1048576,0))</f>
        <v>#N/A</v>
      </c>
      <c r="H10782" t="e">
        <f>INDEX(RawData!H$2:H$1048576,MATCH(FmtData!$B$4+(ROW()-10),RawData!$A$2:$A$1048576,0))</f>
        <v>#N/A</v>
      </c>
      <c r="I10782" t="e">
        <f>INDEX(RawData!I$2:I$1048576,MATCH(FmtData!$B$4+(ROW()-10),RawData!$A$2:$A$1048576,0))</f>
        <v>#N/A</v>
      </c>
      <c r="J10782" t="e">
        <f>INDEX(RawData!J$2:J$1048576,MATCH(FmtData!$B$4+(ROW()-10),RawData!$A$2:$A$1048576,0))</f>
        <v>#N/A</v>
      </c>
      <c r="K10782" t="e">
        <f>INDEX(RawData!K$2:K$1048576,MATCH(FmtData!$B$4+(ROW()-10),RawData!$A$2:$A$1048576,0))</f>
        <v>#N/A</v>
      </c>
      <c r="L10782" t="e">
        <f>INDEX(RawData!L$2:L$1048576,MATCH(FmtData!$B$4+(ROW()-10),RawData!$A$2:$A$1048576,0))</f>
        <v>#N/A</v>
      </c>
      <c r="M10782" t="e">
        <f>INDEX(RawData!M$2:M$1048576,MATCH(FmtData!$B$4+(ROW()-10),RawData!$A$2:$A$1048576,0))</f>
        <v>#N/A</v>
      </c>
      <c r="N10782" t="e">
        <f>INDEX(RawData!N$2:N$1048576,MATCH(FmtData!$B$4+(ROW()-10),RawData!$A$2:$A$1048576,0))</f>
        <v>#N/A</v>
      </c>
      <c r="O10782" t="e">
        <f>INDEX(RawData!O$2:O$1048576,MATCH(FmtData!$B$4+(ROW()-10),RawData!$A$2:$A$1048576,0))</f>
        <v>#N/A</v>
      </c>
      <c r="P10782" t="e">
        <f>INDEX(RawData!P$2:P$1048576,MATCH(FmtData!$B$4+(ROW()-10),RawData!$A$2:$A$1048576,0))</f>
        <v>#N/A</v>
      </c>
      <c r="Q10782" t="e">
        <f>INDEX(RawData!Q$2:Q$1048576,MATCH(FmtData!$B$4+(ROW()-10),RawData!$A$2:$A$1048576,0))</f>
        <v>#N/A</v>
      </c>
      <c r="R10782" t="e">
        <f>INDEX(RawData!R$2:R$1048576,MATCH(FmtData!$B$4+(ROW()-10),RawData!$A$2:$A$1048576,0))</f>
        <v>#N/A</v>
      </c>
      <c r="S10782" t="e">
        <f>INDEX(RawData!S$2:S$1048576,MATCH(FmtData!$B$4+(ROW()-10),RawData!$A$2:$A$1048576,0))</f>
        <v>#N/A</v>
      </c>
      <c r="T10782" t="e">
        <f>INDEX(RawData!T$2:T$1048576,MATCH(FmtData!$B$4+(ROW()-10),RawData!$A$2:$A$1048576,0))</f>
        <v>#N/A</v>
      </c>
      <c r="U10782" t="e">
        <f>INDEX(RawData!U$2:U$1048576,MATCH(FmtData!$B$4+(ROW()-10),RawData!$A$2:$A$1048576,0))</f>
        <v>#N/A</v>
      </c>
      <c r="V10782" t="e">
        <f>INDEX(RawData!V$2:V$1048576,MATCH(FmtData!$B$4+(ROW()-10),RawData!$A$2:$A$1048576,0))</f>
        <v>#N/A</v>
      </c>
      <c r="W10782" s="8" t="e">
        <f t="shared" ref="W10782:W10845" si="3567">V10782-U10782</f>
        <v>#N/A</v>
      </c>
      <c r="X10782" s="8" t="e">
        <f t="shared" ref="X10782:X10845" si="3568">-(S10782-$S$10)*2.54</f>
        <v>#N/A</v>
      </c>
      <c r="Y10782" s="8" t="e">
        <f t="shared" ref="Y10782:Y10845" si="3569">-(T10782-$T$10)*2.54</f>
        <v>#N/A</v>
      </c>
      <c r="Z10782" s="8" t="e">
        <f t="shared" ref="Z10782:Z10845" si="3570">$S$6-X10782</f>
        <v>#N/A</v>
      </c>
      <c r="AA10782" s="8" t="e">
        <f t="shared" ref="AA10782:AA10845" si="3571">$S$6-Y10782</f>
        <v>#N/A</v>
      </c>
      <c r="AB10782" s="8" t="e">
        <f t="shared" ref="AB10782:AB10845" si="3572">(Z10782+AA10782)/2</f>
        <v>#N/A</v>
      </c>
      <c r="AC10782" s="6" t="e">
        <f t="shared" ref="AC10782:AC10845" si="3573">Q10782-$Q$10</f>
        <v>#N/A</v>
      </c>
      <c r="AD10782" s="41" t="e">
        <f t="shared" ref="AD10782:AD10845" si="3574">AC10782+$AD$4</f>
        <v>#N/A</v>
      </c>
      <c r="AE10782" s="15" t="e">
        <f t="shared" ref="AE10782:AE10845" si="3575">PI()*Z10782^2/4*($P$4+($Z$10-Z10782))-$S$5</f>
        <v>#N/A</v>
      </c>
      <c r="AF10782" s="15" t="e">
        <f t="shared" ref="AF10782:AF10845" si="3576">PI()*AA10782^2/4*($P$4+($AA$10-AA10782))-$S$5</f>
        <v>#N/A</v>
      </c>
      <c r="AG10782" s="15" t="e">
        <f t="shared" ref="AG10782:AG10845" si="3577">PI()*AB10782^2/4*($P$4+(AB10782-$AB$10))-$S$5</f>
        <v>#N/A</v>
      </c>
      <c r="AH10782" s="15" t="e">
        <f t="shared" si="3565"/>
        <v>#N/A</v>
      </c>
      <c r="AI10782" s="17" t="e">
        <f t="shared" ref="AI10782:AI10845" si="3578">$L$6/(($S$5+AC10782)*2160)*100^3</f>
        <v>#N/A</v>
      </c>
      <c r="AJ10782" s="17" t="e">
        <f t="shared" ref="AJ10782:AJ10845" si="3579">$L$6/(($S$5+AH10782)*2160)*100^3</f>
        <v>#N/A</v>
      </c>
      <c r="AK10782" s="17" t="e">
        <f t="shared" ref="AK10782:AK10845" si="3580">$L$6/(($S$5+AE10782)*2160)*100^3</f>
        <v>#N/A</v>
      </c>
      <c r="AL10782" s="17" t="e">
        <f t="shared" ref="AL10782:AL10845" si="3581">$L$6/(($S$5+AF10782)*2160)*100^3</f>
        <v>#N/A</v>
      </c>
      <c r="AM10782" s="17" t="e">
        <f t="shared" ref="AM10782:AM10845" si="3582">$L$6/(($S$3+AG10782)*2160)*100^3</f>
        <v>#N/A</v>
      </c>
      <c r="AN10782" s="17" t="e">
        <f t="shared" si="3566"/>
        <v>#N/A</v>
      </c>
      <c r="AO10782" s="17" t="e">
        <f>$AM$6*E10782^3+$AN$6*E10782^2+$AO$6*E10782</f>
        <v>#N/A</v>
      </c>
      <c r="AP10782" s="17" t="e">
        <f t="shared" ref="AP10782:AP10845" si="3583">AM10782*10</f>
        <v>#N/A</v>
      </c>
      <c r="AQ10782" s="17" t="e">
        <f t="shared" ref="AQ10782:AQ10845" si="3584">AI10782*10</f>
        <v>#N/A</v>
      </c>
      <c r="AR10782" s="17" t="e">
        <f t="shared" ref="AR10782:AR10845" si="3585">E10782*0.101325/14.696</f>
        <v>#N/A</v>
      </c>
    </row>
    <row r="10783" spans="2:44" x14ac:dyDescent="0.25">
      <c r="B10783" t="e">
        <f>INDEX(RawData!$A$2:$A$1048576,MATCH(FmtData!$B$4+(ROW()-10),RawData!$A$2:$A$1048576,0))</f>
        <v>#N/A</v>
      </c>
      <c r="C10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3)</f>
        <v>#N/A</v>
      </c>
      <c r="D10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3" s="63" t="e">
        <f>INDEX(RawData!E$2:E$1048576,MATCH(FmtData!$B$4+(ROW()-10),RawData!$A$2:$A$1048576,0))</f>
        <v>#N/A</v>
      </c>
      <c r="F10783" t="e">
        <f>INDEX(RawData!F$2:F$1048576,MATCH(FmtData!$B$4+(ROW()-10),RawData!$A$2:$A$1048576,0))</f>
        <v>#N/A</v>
      </c>
      <c r="G10783" t="e">
        <f>INDEX(RawData!G$2:G$1048576,MATCH(FmtData!$B$4+(ROW()-10),RawData!$A$2:$A$1048576,0))</f>
        <v>#N/A</v>
      </c>
      <c r="H10783" t="e">
        <f>INDEX(RawData!H$2:H$1048576,MATCH(FmtData!$B$4+(ROW()-10),RawData!$A$2:$A$1048576,0))</f>
        <v>#N/A</v>
      </c>
      <c r="I10783" t="e">
        <f>INDEX(RawData!I$2:I$1048576,MATCH(FmtData!$B$4+(ROW()-10),RawData!$A$2:$A$1048576,0))</f>
        <v>#N/A</v>
      </c>
      <c r="J10783" t="e">
        <f>INDEX(RawData!J$2:J$1048576,MATCH(FmtData!$B$4+(ROW()-10),RawData!$A$2:$A$1048576,0))</f>
        <v>#N/A</v>
      </c>
      <c r="K10783" t="e">
        <f>INDEX(RawData!K$2:K$1048576,MATCH(FmtData!$B$4+(ROW()-10),RawData!$A$2:$A$1048576,0))</f>
        <v>#N/A</v>
      </c>
      <c r="L10783" t="e">
        <f>INDEX(RawData!L$2:L$1048576,MATCH(FmtData!$B$4+(ROW()-10),RawData!$A$2:$A$1048576,0))</f>
        <v>#N/A</v>
      </c>
      <c r="M10783" t="e">
        <f>INDEX(RawData!M$2:M$1048576,MATCH(FmtData!$B$4+(ROW()-10),RawData!$A$2:$A$1048576,0))</f>
        <v>#N/A</v>
      </c>
      <c r="N10783" t="e">
        <f>INDEX(RawData!N$2:N$1048576,MATCH(FmtData!$B$4+(ROW()-10),RawData!$A$2:$A$1048576,0))</f>
        <v>#N/A</v>
      </c>
      <c r="O10783" t="e">
        <f>INDEX(RawData!O$2:O$1048576,MATCH(FmtData!$B$4+(ROW()-10),RawData!$A$2:$A$1048576,0))</f>
        <v>#N/A</v>
      </c>
      <c r="P10783" t="e">
        <f>INDEX(RawData!P$2:P$1048576,MATCH(FmtData!$B$4+(ROW()-10),RawData!$A$2:$A$1048576,0))</f>
        <v>#N/A</v>
      </c>
      <c r="Q10783" t="e">
        <f>INDEX(RawData!Q$2:Q$1048576,MATCH(FmtData!$B$4+(ROW()-10),RawData!$A$2:$A$1048576,0))</f>
        <v>#N/A</v>
      </c>
      <c r="R10783" t="e">
        <f>INDEX(RawData!R$2:R$1048576,MATCH(FmtData!$B$4+(ROW()-10),RawData!$A$2:$A$1048576,0))</f>
        <v>#N/A</v>
      </c>
      <c r="S10783" t="e">
        <f>INDEX(RawData!S$2:S$1048576,MATCH(FmtData!$B$4+(ROW()-10),RawData!$A$2:$A$1048576,0))</f>
        <v>#N/A</v>
      </c>
      <c r="T10783" t="e">
        <f>INDEX(RawData!T$2:T$1048576,MATCH(FmtData!$B$4+(ROW()-10),RawData!$A$2:$A$1048576,0))</f>
        <v>#N/A</v>
      </c>
      <c r="U10783" t="e">
        <f>INDEX(RawData!U$2:U$1048576,MATCH(FmtData!$B$4+(ROW()-10),RawData!$A$2:$A$1048576,0))</f>
        <v>#N/A</v>
      </c>
      <c r="V10783" t="e">
        <f>INDEX(RawData!V$2:V$1048576,MATCH(FmtData!$B$4+(ROW()-10),RawData!$A$2:$A$1048576,0))</f>
        <v>#N/A</v>
      </c>
      <c r="W10783" s="8" t="e">
        <f t="shared" si="3567"/>
        <v>#N/A</v>
      </c>
      <c r="X10783" s="8" t="e">
        <f t="shared" si="3568"/>
        <v>#N/A</v>
      </c>
      <c r="Y10783" s="8" t="e">
        <f t="shared" si="3569"/>
        <v>#N/A</v>
      </c>
      <c r="Z10783" s="8" t="e">
        <f t="shared" si="3570"/>
        <v>#N/A</v>
      </c>
      <c r="AA10783" s="8" t="e">
        <f t="shared" si="3571"/>
        <v>#N/A</v>
      </c>
      <c r="AB10783" s="8" t="e">
        <f t="shared" si="3572"/>
        <v>#N/A</v>
      </c>
      <c r="AC10783" s="6" t="e">
        <f t="shared" si="3573"/>
        <v>#N/A</v>
      </c>
      <c r="AD10783" s="41" t="e">
        <f t="shared" si="3574"/>
        <v>#N/A</v>
      </c>
      <c r="AE10783" s="15" t="e">
        <f t="shared" si="3575"/>
        <v>#N/A</v>
      </c>
      <c r="AF10783" s="15" t="e">
        <f t="shared" si="3576"/>
        <v>#N/A</v>
      </c>
      <c r="AG10783" s="15" t="e">
        <f t="shared" si="3577"/>
        <v>#N/A</v>
      </c>
      <c r="AH10783" s="15" t="e">
        <f t="shared" si="3565"/>
        <v>#N/A</v>
      </c>
      <c r="AI10783" s="17" t="e">
        <f t="shared" si="3578"/>
        <v>#N/A</v>
      </c>
      <c r="AJ10783" s="17" t="e">
        <f t="shared" si="3579"/>
        <v>#N/A</v>
      </c>
      <c r="AK10783" s="17" t="e">
        <f t="shared" si="3580"/>
        <v>#N/A</v>
      </c>
      <c r="AL10783" s="17" t="e">
        <f t="shared" si="3581"/>
        <v>#N/A</v>
      </c>
      <c r="AM10783" s="17" t="e">
        <f t="shared" si="3582"/>
        <v>#N/A</v>
      </c>
      <c r="AN10783" s="17" t="e">
        <f t="shared" si="3566"/>
        <v>#N/A</v>
      </c>
      <c r="AO10783" s="17" t="e">
        <f>$AM$6*E10783^3+$AN$6*E10783^2+$AO$6*E10783</f>
        <v>#N/A</v>
      </c>
      <c r="AP10783" s="17" t="e">
        <f t="shared" si="3583"/>
        <v>#N/A</v>
      </c>
      <c r="AQ10783" s="17" t="e">
        <f t="shared" si="3584"/>
        <v>#N/A</v>
      </c>
      <c r="AR10783" s="17" t="e">
        <f t="shared" si="3585"/>
        <v>#N/A</v>
      </c>
    </row>
    <row r="10784" spans="2:44" x14ac:dyDescent="0.25">
      <c r="B10784" t="e">
        <f>INDEX(RawData!$A$2:$A$1048576,MATCH(FmtData!$B$4+(ROW()-10),RawData!$A$2:$A$1048576,0))</f>
        <v>#N/A</v>
      </c>
      <c r="C10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4)</f>
        <v>#N/A</v>
      </c>
      <c r="D10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4" s="63" t="e">
        <f>INDEX(RawData!E$2:E$1048576,MATCH(FmtData!$B$4+(ROW()-10),RawData!$A$2:$A$1048576,0))</f>
        <v>#N/A</v>
      </c>
      <c r="F10784" t="e">
        <f>INDEX(RawData!F$2:F$1048576,MATCH(FmtData!$B$4+(ROW()-10),RawData!$A$2:$A$1048576,0))</f>
        <v>#N/A</v>
      </c>
      <c r="G10784" t="e">
        <f>INDEX(RawData!G$2:G$1048576,MATCH(FmtData!$B$4+(ROW()-10),RawData!$A$2:$A$1048576,0))</f>
        <v>#N/A</v>
      </c>
      <c r="H10784" t="e">
        <f>INDEX(RawData!H$2:H$1048576,MATCH(FmtData!$B$4+(ROW()-10),RawData!$A$2:$A$1048576,0))</f>
        <v>#N/A</v>
      </c>
      <c r="I10784" t="e">
        <f>INDEX(RawData!I$2:I$1048576,MATCH(FmtData!$B$4+(ROW()-10),RawData!$A$2:$A$1048576,0))</f>
        <v>#N/A</v>
      </c>
      <c r="J10784" t="e">
        <f>INDEX(RawData!J$2:J$1048576,MATCH(FmtData!$B$4+(ROW()-10),RawData!$A$2:$A$1048576,0))</f>
        <v>#N/A</v>
      </c>
      <c r="K10784" t="e">
        <f>INDEX(RawData!K$2:K$1048576,MATCH(FmtData!$B$4+(ROW()-10),RawData!$A$2:$A$1048576,0))</f>
        <v>#N/A</v>
      </c>
      <c r="L10784" t="e">
        <f>INDEX(RawData!L$2:L$1048576,MATCH(FmtData!$B$4+(ROW()-10),RawData!$A$2:$A$1048576,0))</f>
        <v>#N/A</v>
      </c>
      <c r="M10784" t="e">
        <f>INDEX(RawData!M$2:M$1048576,MATCH(FmtData!$B$4+(ROW()-10),RawData!$A$2:$A$1048576,0))</f>
        <v>#N/A</v>
      </c>
      <c r="N10784" t="e">
        <f>INDEX(RawData!N$2:N$1048576,MATCH(FmtData!$B$4+(ROW()-10),RawData!$A$2:$A$1048576,0))</f>
        <v>#N/A</v>
      </c>
      <c r="O10784" t="e">
        <f>INDEX(RawData!O$2:O$1048576,MATCH(FmtData!$B$4+(ROW()-10),RawData!$A$2:$A$1048576,0))</f>
        <v>#N/A</v>
      </c>
      <c r="P10784" t="e">
        <f>INDEX(RawData!P$2:P$1048576,MATCH(FmtData!$B$4+(ROW()-10),RawData!$A$2:$A$1048576,0))</f>
        <v>#N/A</v>
      </c>
      <c r="Q10784" t="e">
        <f>INDEX(RawData!Q$2:Q$1048576,MATCH(FmtData!$B$4+(ROW()-10),RawData!$A$2:$A$1048576,0))</f>
        <v>#N/A</v>
      </c>
      <c r="R10784" t="e">
        <f>INDEX(RawData!R$2:R$1048576,MATCH(FmtData!$B$4+(ROW()-10),RawData!$A$2:$A$1048576,0))</f>
        <v>#N/A</v>
      </c>
      <c r="S10784" t="e">
        <f>INDEX(RawData!S$2:S$1048576,MATCH(FmtData!$B$4+(ROW()-10),RawData!$A$2:$A$1048576,0))</f>
        <v>#N/A</v>
      </c>
      <c r="T10784" t="e">
        <f>INDEX(RawData!T$2:T$1048576,MATCH(FmtData!$B$4+(ROW()-10),RawData!$A$2:$A$1048576,0))</f>
        <v>#N/A</v>
      </c>
      <c r="U10784" t="e">
        <f>INDEX(RawData!U$2:U$1048576,MATCH(FmtData!$B$4+(ROW()-10),RawData!$A$2:$A$1048576,0))</f>
        <v>#N/A</v>
      </c>
      <c r="V10784" t="e">
        <f>INDEX(RawData!V$2:V$1048576,MATCH(FmtData!$B$4+(ROW()-10),RawData!$A$2:$A$1048576,0))</f>
        <v>#N/A</v>
      </c>
      <c r="W10784" s="8" t="e">
        <f t="shared" si="3567"/>
        <v>#N/A</v>
      </c>
      <c r="X10784" s="8" t="e">
        <f t="shared" si="3568"/>
        <v>#N/A</v>
      </c>
      <c r="Y10784" s="8" t="e">
        <f t="shared" si="3569"/>
        <v>#N/A</v>
      </c>
      <c r="Z10784" s="8" t="e">
        <f t="shared" si="3570"/>
        <v>#N/A</v>
      </c>
      <c r="AA10784" s="8" t="e">
        <f t="shared" si="3571"/>
        <v>#N/A</v>
      </c>
      <c r="AB10784" s="8" t="e">
        <f t="shared" si="3572"/>
        <v>#N/A</v>
      </c>
      <c r="AC10784" s="6" t="e">
        <f t="shared" si="3573"/>
        <v>#N/A</v>
      </c>
      <c r="AD10784" s="41" t="e">
        <f t="shared" si="3574"/>
        <v>#N/A</v>
      </c>
      <c r="AE10784" s="15" t="e">
        <f t="shared" si="3575"/>
        <v>#N/A</v>
      </c>
      <c r="AF10784" s="15" t="e">
        <f t="shared" si="3576"/>
        <v>#N/A</v>
      </c>
      <c r="AG10784" s="15" t="e">
        <f t="shared" si="3577"/>
        <v>#N/A</v>
      </c>
      <c r="AH10784" s="15" t="e">
        <f t="shared" si="3565"/>
        <v>#N/A</v>
      </c>
      <c r="AI10784" s="17" t="e">
        <f t="shared" si="3578"/>
        <v>#N/A</v>
      </c>
      <c r="AJ10784" s="17" t="e">
        <f t="shared" si="3579"/>
        <v>#N/A</v>
      </c>
      <c r="AK10784" s="17" t="e">
        <f t="shared" si="3580"/>
        <v>#N/A</v>
      </c>
      <c r="AL10784" s="17" t="e">
        <f t="shared" si="3581"/>
        <v>#N/A</v>
      </c>
      <c r="AM10784" s="17" t="e">
        <f t="shared" si="3582"/>
        <v>#N/A</v>
      </c>
      <c r="AN10784" s="17" t="e">
        <f t="shared" si="3566"/>
        <v>#N/A</v>
      </c>
      <c r="AO10784" s="17" t="e">
        <f>$AM$6*E10784^3+$AN$6*E10784^2+$AO$6*E10784</f>
        <v>#N/A</v>
      </c>
      <c r="AP10784" s="17" t="e">
        <f t="shared" si="3583"/>
        <v>#N/A</v>
      </c>
      <c r="AQ10784" s="17" t="e">
        <f t="shared" si="3584"/>
        <v>#N/A</v>
      </c>
      <c r="AR10784" s="17" t="e">
        <f t="shared" si="3585"/>
        <v>#N/A</v>
      </c>
    </row>
    <row r="10785" spans="2:44" x14ac:dyDescent="0.25">
      <c r="B10785" t="e">
        <f>INDEX(RawData!$A$2:$A$1048576,MATCH(FmtData!$B$4+(ROW()-10),RawData!$A$2:$A$1048576,0))</f>
        <v>#N/A</v>
      </c>
      <c r="C10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5)</f>
        <v>#N/A</v>
      </c>
      <c r="D10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5" s="63" t="e">
        <f>INDEX(RawData!E$2:E$1048576,MATCH(FmtData!$B$4+(ROW()-10),RawData!$A$2:$A$1048576,0))</f>
        <v>#N/A</v>
      </c>
      <c r="F10785" t="e">
        <f>INDEX(RawData!F$2:F$1048576,MATCH(FmtData!$B$4+(ROW()-10),RawData!$A$2:$A$1048576,0))</f>
        <v>#N/A</v>
      </c>
      <c r="G10785" t="e">
        <f>INDEX(RawData!G$2:G$1048576,MATCH(FmtData!$B$4+(ROW()-10),RawData!$A$2:$A$1048576,0))</f>
        <v>#N/A</v>
      </c>
      <c r="H10785" t="e">
        <f>INDEX(RawData!H$2:H$1048576,MATCH(FmtData!$B$4+(ROW()-10),RawData!$A$2:$A$1048576,0))</f>
        <v>#N/A</v>
      </c>
      <c r="I10785" t="e">
        <f>INDEX(RawData!I$2:I$1048576,MATCH(FmtData!$B$4+(ROW()-10),RawData!$A$2:$A$1048576,0))</f>
        <v>#N/A</v>
      </c>
      <c r="J10785" t="e">
        <f>INDEX(RawData!J$2:J$1048576,MATCH(FmtData!$B$4+(ROW()-10),RawData!$A$2:$A$1048576,0))</f>
        <v>#N/A</v>
      </c>
      <c r="K10785" t="e">
        <f>INDEX(RawData!K$2:K$1048576,MATCH(FmtData!$B$4+(ROW()-10),RawData!$A$2:$A$1048576,0))</f>
        <v>#N/A</v>
      </c>
      <c r="L10785" t="e">
        <f>INDEX(RawData!L$2:L$1048576,MATCH(FmtData!$B$4+(ROW()-10),RawData!$A$2:$A$1048576,0))</f>
        <v>#N/A</v>
      </c>
      <c r="M10785" t="e">
        <f>INDEX(RawData!M$2:M$1048576,MATCH(FmtData!$B$4+(ROW()-10),RawData!$A$2:$A$1048576,0))</f>
        <v>#N/A</v>
      </c>
      <c r="N10785" t="e">
        <f>INDEX(RawData!N$2:N$1048576,MATCH(FmtData!$B$4+(ROW()-10),RawData!$A$2:$A$1048576,0))</f>
        <v>#N/A</v>
      </c>
      <c r="O10785" t="e">
        <f>INDEX(RawData!O$2:O$1048576,MATCH(FmtData!$B$4+(ROW()-10),RawData!$A$2:$A$1048576,0))</f>
        <v>#N/A</v>
      </c>
      <c r="P10785" t="e">
        <f>INDEX(RawData!P$2:P$1048576,MATCH(FmtData!$B$4+(ROW()-10),RawData!$A$2:$A$1048576,0))</f>
        <v>#N/A</v>
      </c>
      <c r="Q10785" t="e">
        <f>INDEX(RawData!Q$2:Q$1048576,MATCH(FmtData!$B$4+(ROW()-10),RawData!$A$2:$A$1048576,0))</f>
        <v>#N/A</v>
      </c>
      <c r="R10785" t="e">
        <f>INDEX(RawData!R$2:R$1048576,MATCH(FmtData!$B$4+(ROW()-10),RawData!$A$2:$A$1048576,0))</f>
        <v>#N/A</v>
      </c>
      <c r="S10785" t="e">
        <f>INDEX(RawData!S$2:S$1048576,MATCH(FmtData!$B$4+(ROW()-10),RawData!$A$2:$A$1048576,0))</f>
        <v>#N/A</v>
      </c>
      <c r="T10785" t="e">
        <f>INDEX(RawData!T$2:T$1048576,MATCH(FmtData!$B$4+(ROW()-10),RawData!$A$2:$A$1048576,0))</f>
        <v>#N/A</v>
      </c>
      <c r="U10785" t="e">
        <f>INDEX(RawData!U$2:U$1048576,MATCH(FmtData!$B$4+(ROW()-10),RawData!$A$2:$A$1048576,0))</f>
        <v>#N/A</v>
      </c>
      <c r="V10785" t="e">
        <f>INDEX(RawData!V$2:V$1048576,MATCH(FmtData!$B$4+(ROW()-10),RawData!$A$2:$A$1048576,0))</f>
        <v>#N/A</v>
      </c>
      <c r="W10785" s="8" t="e">
        <f t="shared" si="3567"/>
        <v>#N/A</v>
      </c>
      <c r="X10785" s="8" t="e">
        <f t="shared" si="3568"/>
        <v>#N/A</v>
      </c>
      <c r="Y10785" s="8" t="e">
        <f t="shared" si="3569"/>
        <v>#N/A</v>
      </c>
      <c r="Z10785" s="8" t="e">
        <f t="shared" si="3570"/>
        <v>#N/A</v>
      </c>
      <c r="AA10785" s="8" t="e">
        <f t="shared" si="3571"/>
        <v>#N/A</v>
      </c>
      <c r="AB10785" s="8" t="e">
        <f t="shared" si="3572"/>
        <v>#N/A</v>
      </c>
      <c r="AC10785" s="6" t="e">
        <f t="shared" si="3573"/>
        <v>#N/A</v>
      </c>
      <c r="AD10785" s="41" t="e">
        <f t="shared" si="3574"/>
        <v>#N/A</v>
      </c>
      <c r="AE10785" s="15" t="e">
        <f t="shared" si="3575"/>
        <v>#N/A</v>
      </c>
      <c r="AF10785" s="15" t="e">
        <f t="shared" si="3576"/>
        <v>#N/A</v>
      </c>
      <c r="AG10785" s="15" t="e">
        <f t="shared" si="3577"/>
        <v>#N/A</v>
      </c>
      <c r="AH10785" s="15" t="e">
        <f t="shared" si="3565"/>
        <v>#N/A</v>
      </c>
      <c r="AI10785" s="17" t="e">
        <f t="shared" si="3578"/>
        <v>#N/A</v>
      </c>
      <c r="AJ10785" s="17" t="e">
        <f t="shared" si="3579"/>
        <v>#N/A</v>
      </c>
      <c r="AK10785" s="17" t="e">
        <f t="shared" si="3580"/>
        <v>#N/A</v>
      </c>
      <c r="AL10785" s="17" t="e">
        <f t="shared" si="3581"/>
        <v>#N/A</v>
      </c>
      <c r="AM10785" s="17" t="e">
        <f t="shared" si="3582"/>
        <v>#N/A</v>
      </c>
      <c r="AN10785" s="17" t="e">
        <f t="shared" si="3566"/>
        <v>#N/A</v>
      </c>
      <c r="AO10785" s="17" t="e">
        <f>$AM$6*E10785^3+$AN$6*E10785^2+$AO$6*E10785</f>
        <v>#N/A</v>
      </c>
      <c r="AP10785" s="17" t="e">
        <f t="shared" si="3583"/>
        <v>#N/A</v>
      </c>
      <c r="AQ10785" s="17" t="e">
        <f t="shared" si="3584"/>
        <v>#N/A</v>
      </c>
      <c r="AR10785" s="17" t="e">
        <f t="shared" si="3585"/>
        <v>#N/A</v>
      </c>
    </row>
    <row r="10786" spans="2:44" x14ac:dyDescent="0.25">
      <c r="B10786" t="e">
        <f>INDEX(RawData!$A$2:$A$1048576,MATCH(FmtData!$B$4+(ROW()-10),RawData!$A$2:$A$1048576,0))</f>
        <v>#N/A</v>
      </c>
      <c r="C10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6)</f>
        <v>#N/A</v>
      </c>
      <c r="D10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6" s="63" t="e">
        <f>INDEX(RawData!E$2:E$1048576,MATCH(FmtData!$B$4+(ROW()-10),RawData!$A$2:$A$1048576,0))</f>
        <v>#N/A</v>
      </c>
      <c r="F10786" t="e">
        <f>INDEX(RawData!F$2:F$1048576,MATCH(FmtData!$B$4+(ROW()-10),RawData!$A$2:$A$1048576,0))</f>
        <v>#N/A</v>
      </c>
      <c r="G10786" t="e">
        <f>INDEX(RawData!G$2:G$1048576,MATCH(FmtData!$B$4+(ROW()-10),RawData!$A$2:$A$1048576,0))</f>
        <v>#N/A</v>
      </c>
      <c r="H10786" t="e">
        <f>INDEX(RawData!H$2:H$1048576,MATCH(FmtData!$B$4+(ROW()-10),RawData!$A$2:$A$1048576,0))</f>
        <v>#N/A</v>
      </c>
      <c r="I10786" t="e">
        <f>INDEX(RawData!I$2:I$1048576,MATCH(FmtData!$B$4+(ROW()-10),RawData!$A$2:$A$1048576,0))</f>
        <v>#N/A</v>
      </c>
      <c r="J10786" t="e">
        <f>INDEX(RawData!J$2:J$1048576,MATCH(FmtData!$B$4+(ROW()-10),RawData!$A$2:$A$1048576,0))</f>
        <v>#N/A</v>
      </c>
      <c r="K10786" t="e">
        <f>INDEX(RawData!K$2:K$1048576,MATCH(FmtData!$B$4+(ROW()-10),RawData!$A$2:$A$1048576,0))</f>
        <v>#N/A</v>
      </c>
      <c r="L10786" t="e">
        <f>INDEX(RawData!L$2:L$1048576,MATCH(FmtData!$B$4+(ROW()-10),RawData!$A$2:$A$1048576,0))</f>
        <v>#N/A</v>
      </c>
      <c r="M10786" t="e">
        <f>INDEX(RawData!M$2:M$1048576,MATCH(FmtData!$B$4+(ROW()-10),RawData!$A$2:$A$1048576,0))</f>
        <v>#N/A</v>
      </c>
      <c r="N10786" t="e">
        <f>INDEX(RawData!N$2:N$1048576,MATCH(FmtData!$B$4+(ROW()-10),RawData!$A$2:$A$1048576,0))</f>
        <v>#N/A</v>
      </c>
      <c r="O10786" t="e">
        <f>INDEX(RawData!O$2:O$1048576,MATCH(FmtData!$B$4+(ROW()-10),RawData!$A$2:$A$1048576,0))</f>
        <v>#N/A</v>
      </c>
      <c r="P10786" t="e">
        <f>INDEX(RawData!P$2:P$1048576,MATCH(FmtData!$B$4+(ROW()-10),RawData!$A$2:$A$1048576,0))</f>
        <v>#N/A</v>
      </c>
      <c r="Q10786" t="e">
        <f>INDEX(RawData!Q$2:Q$1048576,MATCH(FmtData!$B$4+(ROW()-10),RawData!$A$2:$A$1048576,0))</f>
        <v>#N/A</v>
      </c>
      <c r="R10786" t="e">
        <f>INDEX(RawData!R$2:R$1048576,MATCH(FmtData!$B$4+(ROW()-10),RawData!$A$2:$A$1048576,0))</f>
        <v>#N/A</v>
      </c>
      <c r="S10786" t="e">
        <f>INDEX(RawData!S$2:S$1048576,MATCH(FmtData!$B$4+(ROW()-10),RawData!$A$2:$A$1048576,0))</f>
        <v>#N/A</v>
      </c>
      <c r="T10786" t="e">
        <f>INDEX(RawData!T$2:T$1048576,MATCH(FmtData!$B$4+(ROW()-10),RawData!$A$2:$A$1048576,0))</f>
        <v>#N/A</v>
      </c>
      <c r="U10786" t="e">
        <f>INDEX(RawData!U$2:U$1048576,MATCH(FmtData!$B$4+(ROW()-10),RawData!$A$2:$A$1048576,0))</f>
        <v>#N/A</v>
      </c>
      <c r="V10786" t="e">
        <f>INDEX(RawData!V$2:V$1048576,MATCH(FmtData!$B$4+(ROW()-10),RawData!$A$2:$A$1048576,0))</f>
        <v>#N/A</v>
      </c>
      <c r="W10786" s="8" t="e">
        <f t="shared" si="3567"/>
        <v>#N/A</v>
      </c>
      <c r="X10786" s="8" t="e">
        <f t="shared" si="3568"/>
        <v>#N/A</v>
      </c>
      <c r="Y10786" s="8" t="e">
        <f t="shared" si="3569"/>
        <v>#N/A</v>
      </c>
      <c r="Z10786" s="8" t="e">
        <f t="shared" si="3570"/>
        <v>#N/A</v>
      </c>
      <c r="AA10786" s="8" t="e">
        <f t="shared" si="3571"/>
        <v>#N/A</v>
      </c>
      <c r="AB10786" s="8" t="e">
        <f t="shared" si="3572"/>
        <v>#N/A</v>
      </c>
      <c r="AC10786" s="6" t="e">
        <f t="shared" si="3573"/>
        <v>#N/A</v>
      </c>
      <c r="AD10786" s="41" t="e">
        <f t="shared" si="3574"/>
        <v>#N/A</v>
      </c>
      <c r="AE10786" s="15" t="e">
        <f t="shared" si="3575"/>
        <v>#N/A</v>
      </c>
      <c r="AF10786" s="15" t="e">
        <f t="shared" si="3576"/>
        <v>#N/A</v>
      </c>
      <c r="AG10786" s="15" t="e">
        <f t="shared" si="3577"/>
        <v>#N/A</v>
      </c>
      <c r="AH10786" s="15" t="e">
        <f t="shared" si="3565"/>
        <v>#N/A</v>
      </c>
      <c r="AI10786" s="17" t="e">
        <f t="shared" si="3578"/>
        <v>#N/A</v>
      </c>
      <c r="AJ10786" s="17" t="e">
        <f t="shared" si="3579"/>
        <v>#N/A</v>
      </c>
      <c r="AK10786" s="17" t="e">
        <f t="shared" si="3580"/>
        <v>#N/A</v>
      </c>
      <c r="AL10786" s="17" t="e">
        <f t="shared" si="3581"/>
        <v>#N/A</v>
      </c>
      <c r="AM10786" s="17" t="e">
        <f t="shared" si="3582"/>
        <v>#N/A</v>
      </c>
      <c r="AN10786" s="17" t="e">
        <f t="shared" si="3566"/>
        <v>#N/A</v>
      </c>
      <c r="AO10786" s="17" t="e">
        <f>$AM$6*E10786^3+$AN$6*E10786^2+$AO$6*E10786</f>
        <v>#N/A</v>
      </c>
      <c r="AP10786" s="17" t="e">
        <f t="shared" si="3583"/>
        <v>#N/A</v>
      </c>
      <c r="AQ10786" s="17" t="e">
        <f t="shared" si="3584"/>
        <v>#N/A</v>
      </c>
      <c r="AR10786" s="17" t="e">
        <f t="shared" si="3585"/>
        <v>#N/A</v>
      </c>
    </row>
    <row r="10787" spans="2:44" x14ac:dyDescent="0.25">
      <c r="B10787" t="e">
        <f>INDEX(RawData!$A$2:$A$1048576,MATCH(FmtData!$B$4+(ROW()-10),RawData!$A$2:$A$1048576,0))</f>
        <v>#N/A</v>
      </c>
      <c r="C10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7)</f>
        <v>#N/A</v>
      </c>
      <c r="D10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7" s="63" t="e">
        <f>INDEX(RawData!E$2:E$1048576,MATCH(FmtData!$B$4+(ROW()-10),RawData!$A$2:$A$1048576,0))</f>
        <v>#N/A</v>
      </c>
      <c r="F10787" t="e">
        <f>INDEX(RawData!F$2:F$1048576,MATCH(FmtData!$B$4+(ROW()-10),RawData!$A$2:$A$1048576,0))</f>
        <v>#N/A</v>
      </c>
      <c r="G10787" t="e">
        <f>INDEX(RawData!G$2:G$1048576,MATCH(FmtData!$B$4+(ROW()-10),RawData!$A$2:$A$1048576,0))</f>
        <v>#N/A</v>
      </c>
      <c r="H10787" t="e">
        <f>INDEX(RawData!H$2:H$1048576,MATCH(FmtData!$B$4+(ROW()-10),RawData!$A$2:$A$1048576,0))</f>
        <v>#N/A</v>
      </c>
      <c r="I10787" t="e">
        <f>INDEX(RawData!I$2:I$1048576,MATCH(FmtData!$B$4+(ROW()-10),RawData!$A$2:$A$1048576,0))</f>
        <v>#N/A</v>
      </c>
      <c r="J10787" t="e">
        <f>INDEX(RawData!J$2:J$1048576,MATCH(FmtData!$B$4+(ROW()-10),RawData!$A$2:$A$1048576,0))</f>
        <v>#N/A</v>
      </c>
      <c r="K10787" t="e">
        <f>INDEX(RawData!K$2:K$1048576,MATCH(FmtData!$B$4+(ROW()-10),RawData!$A$2:$A$1048576,0))</f>
        <v>#N/A</v>
      </c>
      <c r="L10787" t="e">
        <f>INDEX(RawData!L$2:L$1048576,MATCH(FmtData!$B$4+(ROW()-10),RawData!$A$2:$A$1048576,0))</f>
        <v>#N/A</v>
      </c>
      <c r="M10787" t="e">
        <f>INDEX(RawData!M$2:M$1048576,MATCH(FmtData!$B$4+(ROW()-10),RawData!$A$2:$A$1048576,0))</f>
        <v>#N/A</v>
      </c>
      <c r="N10787" t="e">
        <f>INDEX(RawData!N$2:N$1048576,MATCH(FmtData!$B$4+(ROW()-10),RawData!$A$2:$A$1048576,0))</f>
        <v>#N/A</v>
      </c>
      <c r="O10787" t="e">
        <f>INDEX(RawData!O$2:O$1048576,MATCH(FmtData!$B$4+(ROW()-10),RawData!$A$2:$A$1048576,0))</f>
        <v>#N/A</v>
      </c>
      <c r="P10787" t="e">
        <f>INDEX(RawData!P$2:P$1048576,MATCH(FmtData!$B$4+(ROW()-10),RawData!$A$2:$A$1048576,0))</f>
        <v>#N/A</v>
      </c>
      <c r="Q10787" t="e">
        <f>INDEX(RawData!Q$2:Q$1048576,MATCH(FmtData!$B$4+(ROW()-10),RawData!$A$2:$A$1048576,0))</f>
        <v>#N/A</v>
      </c>
      <c r="R10787" t="e">
        <f>INDEX(RawData!R$2:R$1048576,MATCH(FmtData!$B$4+(ROW()-10),RawData!$A$2:$A$1048576,0))</f>
        <v>#N/A</v>
      </c>
      <c r="S10787" t="e">
        <f>INDEX(RawData!S$2:S$1048576,MATCH(FmtData!$B$4+(ROW()-10),RawData!$A$2:$A$1048576,0))</f>
        <v>#N/A</v>
      </c>
      <c r="T10787" t="e">
        <f>INDEX(RawData!T$2:T$1048576,MATCH(FmtData!$B$4+(ROW()-10),RawData!$A$2:$A$1048576,0))</f>
        <v>#N/A</v>
      </c>
      <c r="U10787" t="e">
        <f>INDEX(RawData!U$2:U$1048576,MATCH(FmtData!$B$4+(ROW()-10),RawData!$A$2:$A$1048576,0))</f>
        <v>#N/A</v>
      </c>
      <c r="V10787" t="e">
        <f>INDEX(RawData!V$2:V$1048576,MATCH(FmtData!$B$4+(ROW()-10),RawData!$A$2:$A$1048576,0))</f>
        <v>#N/A</v>
      </c>
      <c r="W10787" s="8" t="e">
        <f t="shared" si="3567"/>
        <v>#N/A</v>
      </c>
      <c r="X10787" s="8" t="e">
        <f t="shared" si="3568"/>
        <v>#N/A</v>
      </c>
      <c r="Y10787" s="8" t="e">
        <f t="shared" si="3569"/>
        <v>#N/A</v>
      </c>
      <c r="Z10787" s="8" t="e">
        <f t="shared" si="3570"/>
        <v>#N/A</v>
      </c>
      <c r="AA10787" s="8" t="e">
        <f t="shared" si="3571"/>
        <v>#N/A</v>
      </c>
      <c r="AB10787" s="8" t="e">
        <f t="shared" si="3572"/>
        <v>#N/A</v>
      </c>
      <c r="AC10787" s="6" t="e">
        <f t="shared" si="3573"/>
        <v>#N/A</v>
      </c>
      <c r="AD10787" s="41" t="e">
        <f t="shared" si="3574"/>
        <v>#N/A</v>
      </c>
      <c r="AE10787" s="15" t="e">
        <f t="shared" si="3575"/>
        <v>#N/A</v>
      </c>
      <c r="AF10787" s="15" t="e">
        <f t="shared" si="3576"/>
        <v>#N/A</v>
      </c>
      <c r="AG10787" s="15" t="e">
        <f t="shared" si="3577"/>
        <v>#N/A</v>
      </c>
      <c r="AH10787" s="15" t="e">
        <f t="shared" si="3565"/>
        <v>#N/A</v>
      </c>
      <c r="AI10787" s="17" t="e">
        <f t="shared" si="3578"/>
        <v>#N/A</v>
      </c>
      <c r="AJ10787" s="17" t="e">
        <f t="shared" si="3579"/>
        <v>#N/A</v>
      </c>
      <c r="AK10787" s="17" t="e">
        <f t="shared" si="3580"/>
        <v>#N/A</v>
      </c>
      <c r="AL10787" s="17" t="e">
        <f t="shared" si="3581"/>
        <v>#N/A</v>
      </c>
      <c r="AM10787" s="17" t="e">
        <f t="shared" si="3582"/>
        <v>#N/A</v>
      </c>
      <c r="AN10787" s="17" t="e">
        <f t="shared" si="3566"/>
        <v>#N/A</v>
      </c>
      <c r="AO10787" s="17" t="e">
        <f>$AM$6*E10787^3+$AN$6*E10787^2+$AO$6*E10787</f>
        <v>#N/A</v>
      </c>
      <c r="AP10787" s="17" t="e">
        <f t="shared" si="3583"/>
        <v>#N/A</v>
      </c>
      <c r="AQ10787" s="17" t="e">
        <f t="shared" si="3584"/>
        <v>#N/A</v>
      </c>
      <c r="AR10787" s="17" t="e">
        <f t="shared" si="3585"/>
        <v>#N/A</v>
      </c>
    </row>
    <row r="10788" spans="2:44" x14ac:dyDescent="0.25">
      <c r="B10788" t="e">
        <f>INDEX(RawData!$A$2:$A$1048576,MATCH(FmtData!$B$4+(ROW()-10),RawData!$A$2:$A$1048576,0))</f>
        <v>#N/A</v>
      </c>
      <c r="C10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8)</f>
        <v>#N/A</v>
      </c>
      <c r="D10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8" s="63" t="e">
        <f>INDEX(RawData!E$2:E$1048576,MATCH(FmtData!$B$4+(ROW()-10),RawData!$A$2:$A$1048576,0))</f>
        <v>#N/A</v>
      </c>
      <c r="F10788" t="e">
        <f>INDEX(RawData!F$2:F$1048576,MATCH(FmtData!$B$4+(ROW()-10),RawData!$A$2:$A$1048576,0))</f>
        <v>#N/A</v>
      </c>
      <c r="G10788" t="e">
        <f>INDEX(RawData!G$2:G$1048576,MATCH(FmtData!$B$4+(ROW()-10),RawData!$A$2:$A$1048576,0))</f>
        <v>#N/A</v>
      </c>
      <c r="H10788" t="e">
        <f>INDEX(RawData!H$2:H$1048576,MATCH(FmtData!$B$4+(ROW()-10),RawData!$A$2:$A$1048576,0))</f>
        <v>#N/A</v>
      </c>
      <c r="I10788" t="e">
        <f>INDEX(RawData!I$2:I$1048576,MATCH(FmtData!$B$4+(ROW()-10),RawData!$A$2:$A$1048576,0))</f>
        <v>#N/A</v>
      </c>
      <c r="J10788" t="e">
        <f>INDEX(RawData!J$2:J$1048576,MATCH(FmtData!$B$4+(ROW()-10),RawData!$A$2:$A$1048576,0))</f>
        <v>#N/A</v>
      </c>
      <c r="K10788" t="e">
        <f>INDEX(RawData!K$2:K$1048576,MATCH(FmtData!$B$4+(ROW()-10),RawData!$A$2:$A$1048576,0))</f>
        <v>#N/A</v>
      </c>
      <c r="L10788" t="e">
        <f>INDEX(RawData!L$2:L$1048576,MATCH(FmtData!$B$4+(ROW()-10),RawData!$A$2:$A$1048576,0))</f>
        <v>#N/A</v>
      </c>
      <c r="M10788" t="e">
        <f>INDEX(RawData!M$2:M$1048576,MATCH(FmtData!$B$4+(ROW()-10),RawData!$A$2:$A$1048576,0))</f>
        <v>#N/A</v>
      </c>
      <c r="N10788" t="e">
        <f>INDEX(RawData!N$2:N$1048576,MATCH(FmtData!$B$4+(ROW()-10),RawData!$A$2:$A$1048576,0))</f>
        <v>#N/A</v>
      </c>
      <c r="O10788" t="e">
        <f>INDEX(RawData!O$2:O$1048576,MATCH(FmtData!$B$4+(ROW()-10),RawData!$A$2:$A$1048576,0))</f>
        <v>#N/A</v>
      </c>
      <c r="P10788" t="e">
        <f>INDEX(RawData!P$2:P$1048576,MATCH(FmtData!$B$4+(ROW()-10),RawData!$A$2:$A$1048576,0))</f>
        <v>#N/A</v>
      </c>
      <c r="Q10788" t="e">
        <f>INDEX(RawData!Q$2:Q$1048576,MATCH(FmtData!$B$4+(ROW()-10),RawData!$A$2:$A$1048576,0))</f>
        <v>#N/A</v>
      </c>
      <c r="R10788" t="e">
        <f>INDEX(RawData!R$2:R$1048576,MATCH(FmtData!$B$4+(ROW()-10),RawData!$A$2:$A$1048576,0))</f>
        <v>#N/A</v>
      </c>
      <c r="S10788" t="e">
        <f>INDEX(RawData!S$2:S$1048576,MATCH(FmtData!$B$4+(ROW()-10),RawData!$A$2:$A$1048576,0))</f>
        <v>#N/A</v>
      </c>
      <c r="T10788" t="e">
        <f>INDEX(RawData!T$2:T$1048576,MATCH(FmtData!$B$4+(ROW()-10),RawData!$A$2:$A$1048576,0))</f>
        <v>#N/A</v>
      </c>
      <c r="U10788" t="e">
        <f>INDEX(RawData!U$2:U$1048576,MATCH(FmtData!$B$4+(ROW()-10),RawData!$A$2:$A$1048576,0))</f>
        <v>#N/A</v>
      </c>
      <c r="V10788" t="e">
        <f>INDEX(RawData!V$2:V$1048576,MATCH(FmtData!$B$4+(ROW()-10),RawData!$A$2:$A$1048576,0))</f>
        <v>#N/A</v>
      </c>
      <c r="W10788" s="8" t="e">
        <f t="shared" si="3567"/>
        <v>#N/A</v>
      </c>
      <c r="X10788" s="8" t="e">
        <f t="shared" si="3568"/>
        <v>#N/A</v>
      </c>
      <c r="Y10788" s="8" t="e">
        <f t="shared" si="3569"/>
        <v>#N/A</v>
      </c>
      <c r="Z10788" s="8" t="e">
        <f t="shared" si="3570"/>
        <v>#N/A</v>
      </c>
      <c r="AA10788" s="8" t="e">
        <f t="shared" si="3571"/>
        <v>#N/A</v>
      </c>
      <c r="AB10788" s="8" t="e">
        <f t="shared" si="3572"/>
        <v>#N/A</v>
      </c>
      <c r="AC10788" s="6" t="e">
        <f t="shared" si="3573"/>
        <v>#N/A</v>
      </c>
      <c r="AD10788" s="41" t="e">
        <f t="shared" si="3574"/>
        <v>#N/A</v>
      </c>
      <c r="AE10788" s="15" t="e">
        <f t="shared" si="3575"/>
        <v>#N/A</v>
      </c>
      <c r="AF10788" s="15" t="e">
        <f t="shared" si="3576"/>
        <v>#N/A</v>
      </c>
      <c r="AG10788" s="15" t="e">
        <f t="shared" si="3577"/>
        <v>#N/A</v>
      </c>
      <c r="AH10788" s="15" t="e">
        <f t="shared" si="3565"/>
        <v>#N/A</v>
      </c>
      <c r="AI10788" s="17" t="e">
        <f t="shared" si="3578"/>
        <v>#N/A</v>
      </c>
      <c r="AJ10788" s="17" t="e">
        <f t="shared" si="3579"/>
        <v>#N/A</v>
      </c>
      <c r="AK10788" s="17" t="e">
        <f t="shared" si="3580"/>
        <v>#N/A</v>
      </c>
      <c r="AL10788" s="17" t="e">
        <f t="shared" si="3581"/>
        <v>#N/A</v>
      </c>
      <c r="AM10788" s="17" t="e">
        <f t="shared" si="3582"/>
        <v>#N/A</v>
      </c>
      <c r="AN10788" s="17" t="e">
        <f t="shared" si="3566"/>
        <v>#N/A</v>
      </c>
      <c r="AO10788" s="17" t="e">
        <f>$AM$6*E10788^3+$AN$6*E10788^2+$AO$6*E10788</f>
        <v>#N/A</v>
      </c>
      <c r="AP10788" s="17" t="e">
        <f t="shared" si="3583"/>
        <v>#N/A</v>
      </c>
      <c r="AQ10788" s="17" t="e">
        <f t="shared" si="3584"/>
        <v>#N/A</v>
      </c>
      <c r="AR10788" s="17" t="e">
        <f t="shared" si="3585"/>
        <v>#N/A</v>
      </c>
    </row>
    <row r="10789" spans="2:44" x14ac:dyDescent="0.25">
      <c r="B10789" t="e">
        <f>INDEX(RawData!$A$2:$A$1048576,MATCH(FmtData!$B$4+(ROW()-10),RawData!$A$2:$A$1048576,0))</f>
        <v>#N/A</v>
      </c>
      <c r="C10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9)</f>
        <v>#N/A</v>
      </c>
      <c r="D10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9" s="63" t="e">
        <f>INDEX(RawData!E$2:E$1048576,MATCH(FmtData!$B$4+(ROW()-10),RawData!$A$2:$A$1048576,0))</f>
        <v>#N/A</v>
      </c>
      <c r="F10789" t="e">
        <f>INDEX(RawData!F$2:F$1048576,MATCH(FmtData!$B$4+(ROW()-10),RawData!$A$2:$A$1048576,0))</f>
        <v>#N/A</v>
      </c>
      <c r="G10789" t="e">
        <f>INDEX(RawData!G$2:G$1048576,MATCH(FmtData!$B$4+(ROW()-10),RawData!$A$2:$A$1048576,0))</f>
        <v>#N/A</v>
      </c>
      <c r="H10789" t="e">
        <f>INDEX(RawData!H$2:H$1048576,MATCH(FmtData!$B$4+(ROW()-10),RawData!$A$2:$A$1048576,0))</f>
        <v>#N/A</v>
      </c>
      <c r="I10789" t="e">
        <f>INDEX(RawData!I$2:I$1048576,MATCH(FmtData!$B$4+(ROW()-10),RawData!$A$2:$A$1048576,0))</f>
        <v>#N/A</v>
      </c>
      <c r="J10789" t="e">
        <f>INDEX(RawData!J$2:J$1048576,MATCH(FmtData!$B$4+(ROW()-10),RawData!$A$2:$A$1048576,0))</f>
        <v>#N/A</v>
      </c>
      <c r="K10789" t="e">
        <f>INDEX(RawData!K$2:K$1048576,MATCH(FmtData!$B$4+(ROW()-10),RawData!$A$2:$A$1048576,0))</f>
        <v>#N/A</v>
      </c>
      <c r="L10789" t="e">
        <f>INDEX(RawData!L$2:L$1048576,MATCH(FmtData!$B$4+(ROW()-10),RawData!$A$2:$A$1048576,0))</f>
        <v>#N/A</v>
      </c>
      <c r="M10789" t="e">
        <f>INDEX(RawData!M$2:M$1048576,MATCH(FmtData!$B$4+(ROW()-10),RawData!$A$2:$A$1048576,0))</f>
        <v>#N/A</v>
      </c>
      <c r="N10789" t="e">
        <f>INDEX(RawData!N$2:N$1048576,MATCH(FmtData!$B$4+(ROW()-10),RawData!$A$2:$A$1048576,0))</f>
        <v>#N/A</v>
      </c>
      <c r="O10789" t="e">
        <f>INDEX(RawData!O$2:O$1048576,MATCH(FmtData!$B$4+(ROW()-10),RawData!$A$2:$A$1048576,0))</f>
        <v>#N/A</v>
      </c>
      <c r="P10789" t="e">
        <f>INDEX(RawData!P$2:P$1048576,MATCH(FmtData!$B$4+(ROW()-10),RawData!$A$2:$A$1048576,0))</f>
        <v>#N/A</v>
      </c>
      <c r="Q10789" t="e">
        <f>INDEX(RawData!Q$2:Q$1048576,MATCH(FmtData!$B$4+(ROW()-10),RawData!$A$2:$A$1048576,0))</f>
        <v>#N/A</v>
      </c>
      <c r="R10789" t="e">
        <f>INDEX(RawData!R$2:R$1048576,MATCH(FmtData!$B$4+(ROW()-10),RawData!$A$2:$A$1048576,0))</f>
        <v>#N/A</v>
      </c>
      <c r="S10789" t="e">
        <f>INDEX(RawData!S$2:S$1048576,MATCH(FmtData!$B$4+(ROW()-10),RawData!$A$2:$A$1048576,0))</f>
        <v>#N/A</v>
      </c>
      <c r="T10789" t="e">
        <f>INDEX(RawData!T$2:T$1048576,MATCH(FmtData!$B$4+(ROW()-10),RawData!$A$2:$A$1048576,0))</f>
        <v>#N/A</v>
      </c>
      <c r="U10789" t="e">
        <f>INDEX(RawData!U$2:U$1048576,MATCH(FmtData!$B$4+(ROW()-10),RawData!$A$2:$A$1048576,0))</f>
        <v>#N/A</v>
      </c>
      <c r="V10789" t="e">
        <f>INDEX(RawData!V$2:V$1048576,MATCH(FmtData!$B$4+(ROW()-10),RawData!$A$2:$A$1048576,0))</f>
        <v>#N/A</v>
      </c>
      <c r="W10789" s="8" t="e">
        <f t="shared" si="3567"/>
        <v>#N/A</v>
      </c>
      <c r="X10789" s="8" t="e">
        <f t="shared" si="3568"/>
        <v>#N/A</v>
      </c>
      <c r="Y10789" s="8" t="e">
        <f t="shared" si="3569"/>
        <v>#N/A</v>
      </c>
      <c r="Z10789" s="8" t="e">
        <f t="shared" si="3570"/>
        <v>#N/A</v>
      </c>
      <c r="AA10789" s="8" t="e">
        <f t="shared" si="3571"/>
        <v>#N/A</v>
      </c>
      <c r="AB10789" s="8" t="e">
        <f t="shared" si="3572"/>
        <v>#N/A</v>
      </c>
      <c r="AC10789" s="6" t="e">
        <f t="shared" si="3573"/>
        <v>#N/A</v>
      </c>
      <c r="AD10789" s="41" t="e">
        <f t="shared" si="3574"/>
        <v>#N/A</v>
      </c>
      <c r="AE10789" s="15" t="e">
        <f t="shared" si="3575"/>
        <v>#N/A</v>
      </c>
      <c r="AF10789" s="15" t="e">
        <f t="shared" si="3576"/>
        <v>#N/A</v>
      </c>
      <c r="AG10789" s="15" t="e">
        <f t="shared" si="3577"/>
        <v>#N/A</v>
      </c>
      <c r="AH10789" s="15" t="e">
        <f t="shared" si="3565"/>
        <v>#N/A</v>
      </c>
      <c r="AI10789" s="17" t="e">
        <f t="shared" si="3578"/>
        <v>#N/A</v>
      </c>
      <c r="AJ10789" s="17" t="e">
        <f t="shared" si="3579"/>
        <v>#N/A</v>
      </c>
      <c r="AK10789" s="17" t="e">
        <f t="shared" si="3580"/>
        <v>#N/A</v>
      </c>
      <c r="AL10789" s="17" t="e">
        <f t="shared" si="3581"/>
        <v>#N/A</v>
      </c>
      <c r="AM10789" s="17" t="e">
        <f t="shared" si="3582"/>
        <v>#N/A</v>
      </c>
      <c r="AN10789" s="17" t="e">
        <f t="shared" si="3566"/>
        <v>#N/A</v>
      </c>
      <c r="AO10789" s="17" t="e">
        <f>$AM$6*E10789^3+$AN$6*E10789^2+$AO$6*E10789</f>
        <v>#N/A</v>
      </c>
      <c r="AP10789" s="17" t="e">
        <f t="shared" si="3583"/>
        <v>#N/A</v>
      </c>
      <c r="AQ10789" s="17" t="e">
        <f t="shared" si="3584"/>
        <v>#N/A</v>
      </c>
      <c r="AR10789" s="17" t="e">
        <f t="shared" si="3585"/>
        <v>#N/A</v>
      </c>
    </row>
    <row r="10790" spans="2:44" x14ac:dyDescent="0.25">
      <c r="B10790" t="e">
        <f>INDEX(RawData!$A$2:$A$1048576,MATCH(FmtData!$B$4+(ROW()-10),RawData!$A$2:$A$1048576,0))</f>
        <v>#N/A</v>
      </c>
      <c r="C10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0)</f>
        <v>#N/A</v>
      </c>
      <c r="D10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0" s="63" t="e">
        <f>INDEX(RawData!E$2:E$1048576,MATCH(FmtData!$B$4+(ROW()-10),RawData!$A$2:$A$1048576,0))</f>
        <v>#N/A</v>
      </c>
      <c r="F10790" t="e">
        <f>INDEX(RawData!F$2:F$1048576,MATCH(FmtData!$B$4+(ROW()-10),RawData!$A$2:$A$1048576,0))</f>
        <v>#N/A</v>
      </c>
      <c r="G10790" t="e">
        <f>INDEX(RawData!G$2:G$1048576,MATCH(FmtData!$B$4+(ROW()-10),RawData!$A$2:$A$1048576,0))</f>
        <v>#N/A</v>
      </c>
      <c r="H10790" t="e">
        <f>INDEX(RawData!H$2:H$1048576,MATCH(FmtData!$B$4+(ROW()-10),RawData!$A$2:$A$1048576,0))</f>
        <v>#N/A</v>
      </c>
      <c r="I10790" t="e">
        <f>INDEX(RawData!I$2:I$1048576,MATCH(FmtData!$B$4+(ROW()-10),RawData!$A$2:$A$1048576,0))</f>
        <v>#N/A</v>
      </c>
      <c r="J10790" t="e">
        <f>INDEX(RawData!J$2:J$1048576,MATCH(FmtData!$B$4+(ROW()-10),RawData!$A$2:$A$1048576,0))</f>
        <v>#N/A</v>
      </c>
      <c r="K10790" t="e">
        <f>INDEX(RawData!K$2:K$1048576,MATCH(FmtData!$B$4+(ROW()-10),RawData!$A$2:$A$1048576,0))</f>
        <v>#N/A</v>
      </c>
      <c r="L10790" t="e">
        <f>INDEX(RawData!L$2:L$1048576,MATCH(FmtData!$B$4+(ROW()-10),RawData!$A$2:$A$1048576,0))</f>
        <v>#N/A</v>
      </c>
      <c r="M10790" t="e">
        <f>INDEX(RawData!M$2:M$1048576,MATCH(FmtData!$B$4+(ROW()-10),RawData!$A$2:$A$1048576,0))</f>
        <v>#N/A</v>
      </c>
      <c r="N10790" t="e">
        <f>INDEX(RawData!N$2:N$1048576,MATCH(FmtData!$B$4+(ROW()-10),RawData!$A$2:$A$1048576,0))</f>
        <v>#N/A</v>
      </c>
      <c r="O10790" t="e">
        <f>INDEX(RawData!O$2:O$1048576,MATCH(FmtData!$B$4+(ROW()-10),RawData!$A$2:$A$1048576,0))</f>
        <v>#N/A</v>
      </c>
      <c r="P10790" t="e">
        <f>INDEX(RawData!P$2:P$1048576,MATCH(FmtData!$B$4+(ROW()-10),RawData!$A$2:$A$1048576,0))</f>
        <v>#N/A</v>
      </c>
      <c r="Q10790" t="e">
        <f>INDEX(RawData!Q$2:Q$1048576,MATCH(FmtData!$B$4+(ROW()-10),RawData!$A$2:$A$1048576,0))</f>
        <v>#N/A</v>
      </c>
      <c r="R10790" t="e">
        <f>INDEX(RawData!R$2:R$1048576,MATCH(FmtData!$B$4+(ROW()-10),RawData!$A$2:$A$1048576,0))</f>
        <v>#N/A</v>
      </c>
      <c r="S10790" t="e">
        <f>INDEX(RawData!S$2:S$1048576,MATCH(FmtData!$B$4+(ROW()-10),RawData!$A$2:$A$1048576,0))</f>
        <v>#N/A</v>
      </c>
      <c r="T10790" t="e">
        <f>INDEX(RawData!T$2:T$1048576,MATCH(FmtData!$B$4+(ROW()-10),RawData!$A$2:$A$1048576,0))</f>
        <v>#N/A</v>
      </c>
      <c r="U10790" t="e">
        <f>INDEX(RawData!U$2:U$1048576,MATCH(FmtData!$B$4+(ROW()-10),RawData!$A$2:$A$1048576,0))</f>
        <v>#N/A</v>
      </c>
      <c r="V10790" t="e">
        <f>INDEX(RawData!V$2:V$1048576,MATCH(FmtData!$B$4+(ROW()-10),RawData!$A$2:$A$1048576,0))</f>
        <v>#N/A</v>
      </c>
      <c r="W10790" s="8" t="e">
        <f t="shared" si="3567"/>
        <v>#N/A</v>
      </c>
      <c r="X10790" s="8" t="e">
        <f t="shared" si="3568"/>
        <v>#N/A</v>
      </c>
      <c r="Y10790" s="8" t="e">
        <f t="shared" si="3569"/>
        <v>#N/A</v>
      </c>
      <c r="Z10790" s="8" t="e">
        <f t="shared" si="3570"/>
        <v>#N/A</v>
      </c>
      <c r="AA10790" s="8" t="e">
        <f t="shared" si="3571"/>
        <v>#N/A</v>
      </c>
      <c r="AB10790" s="8" t="e">
        <f t="shared" si="3572"/>
        <v>#N/A</v>
      </c>
      <c r="AC10790" s="6" t="e">
        <f t="shared" si="3573"/>
        <v>#N/A</v>
      </c>
      <c r="AD10790" s="41" t="e">
        <f t="shared" si="3574"/>
        <v>#N/A</v>
      </c>
      <c r="AE10790" s="15" t="e">
        <f t="shared" si="3575"/>
        <v>#N/A</v>
      </c>
      <c r="AF10790" s="15" t="e">
        <f t="shared" si="3576"/>
        <v>#N/A</v>
      </c>
      <c r="AG10790" s="15" t="e">
        <f t="shared" si="3577"/>
        <v>#N/A</v>
      </c>
      <c r="AH10790" s="15" t="e">
        <f t="shared" si="3565"/>
        <v>#N/A</v>
      </c>
      <c r="AI10790" s="17" t="e">
        <f t="shared" si="3578"/>
        <v>#N/A</v>
      </c>
      <c r="AJ10790" s="17" t="e">
        <f t="shared" si="3579"/>
        <v>#N/A</v>
      </c>
      <c r="AK10790" s="17" t="e">
        <f t="shared" si="3580"/>
        <v>#N/A</v>
      </c>
      <c r="AL10790" s="17" t="e">
        <f t="shared" si="3581"/>
        <v>#N/A</v>
      </c>
      <c r="AM10790" s="17" t="e">
        <f t="shared" si="3582"/>
        <v>#N/A</v>
      </c>
      <c r="AN10790" s="17" t="e">
        <f t="shared" si="3566"/>
        <v>#N/A</v>
      </c>
      <c r="AO10790" s="17" t="e">
        <f>$AM$6*E10790^3+$AN$6*E10790^2+$AO$6*E10790</f>
        <v>#N/A</v>
      </c>
      <c r="AP10790" s="17" t="e">
        <f t="shared" si="3583"/>
        <v>#N/A</v>
      </c>
      <c r="AQ10790" s="17" t="e">
        <f t="shared" si="3584"/>
        <v>#N/A</v>
      </c>
      <c r="AR10790" s="17" t="e">
        <f t="shared" si="3585"/>
        <v>#N/A</v>
      </c>
    </row>
    <row r="10791" spans="2:44" x14ac:dyDescent="0.25">
      <c r="B10791" t="e">
        <f>INDEX(RawData!$A$2:$A$1048576,MATCH(FmtData!$B$4+(ROW()-10),RawData!$A$2:$A$1048576,0))</f>
        <v>#N/A</v>
      </c>
      <c r="C10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1)</f>
        <v>#N/A</v>
      </c>
      <c r="D10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1" s="63" t="e">
        <f>INDEX(RawData!E$2:E$1048576,MATCH(FmtData!$B$4+(ROW()-10),RawData!$A$2:$A$1048576,0))</f>
        <v>#N/A</v>
      </c>
      <c r="F10791" t="e">
        <f>INDEX(RawData!F$2:F$1048576,MATCH(FmtData!$B$4+(ROW()-10),RawData!$A$2:$A$1048576,0))</f>
        <v>#N/A</v>
      </c>
      <c r="G10791" t="e">
        <f>INDEX(RawData!G$2:G$1048576,MATCH(FmtData!$B$4+(ROW()-10),RawData!$A$2:$A$1048576,0))</f>
        <v>#N/A</v>
      </c>
      <c r="H10791" t="e">
        <f>INDEX(RawData!H$2:H$1048576,MATCH(FmtData!$B$4+(ROW()-10),RawData!$A$2:$A$1048576,0))</f>
        <v>#N/A</v>
      </c>
      <c r="I10791" t="e">
        <f>INDEX(RawData!I$2:I$1048576,MATCH(FmtData!$B$4+(ROW()-10),RawData!$A$2:$A$1048576,0))</f>
        <v>#N/A</v>
      </c>
      <c r="J10791" t="e">
        <f>INDEX(RawData!J$2:J$1048576,MATCH(FmtData!$B$4+(ROW()-10),RawData!$A$2:$A$1048576,0))</f>
        <v>#N/A</v>
      </c>
      <c r="K10791" t="e">
        <f>INDEX(RawData!K$2:K$1048576,MATCH(FmtData!$B$4+(ROW()-10),RawData!$A$2:$A$1048576,0))</f>
        <v>#N/A</v>
      </c>
      <c r="L10791" t="e">
        <f>INDEX(RawData!L$2:L$1048576,MATCH(FmtData!$B$4+(ROW()-10),RawData!$A$2:$A$1048576,0))</f>
        <v>#N/A</v>
      </c>
      <c r="M10791" t="e">
        <f>INDEX(RawData!M$2:M$1048576,MATCH(FmtData!$B$4+(ROW()-10),RawData!$A$2:$A$1048576,0))</f>
        <v>#N/A</v>
      </c>
      <c r="N10791" t="e">
        <f>INDEX(RawData!N$2:N$1048576,MATCH(FmtData!$B$4+(ROW()-10),RawData!$A$2:$A$1048576,0))</f>
        <v>#N/A</v>
      </c>
      <c r="O10791" t="e">
        <f>INDEX(RawData!O$2:O$1048576,MATCH(FmtData!$B$4+(ROW()-10),RawData!$A$2:$A$1048576,0))</f>
        <v>#N/A</v>
      </c>
      <c r="P10791" t="e">
        <f>INDEX(RawData!P$2:P$1048576,MATCH(FmtData!$B$4+(ROW()-10),RawData!$A$2:$A$1048576,0))</f>
        <v>#N/A</v>
      </c>
      <c r="Q10791" t="e">
        <f>INDEX(RawData!Q$2:Q$1048576,MATCH(FmtData!$B$4+(ROW()-10),RawData!$A$2:$A$1048576,0))</f>
        <v>#N/A</v>
      </c>
      <c r="R10791" t="e">
        <f>INDEX(RawData!R$2:R$1048576,MATCH(FmtData!$B$4+(ROW()-10),RawData!$A$2:$A$1048576,0))</f>
        <v>#N/A</v>
      </c>
      <c r="S10791" t="e">
        <f>INDEX(RawData!S$2:S$1048576,MATCH(FmtData!$B$4+(ROW()-10),RawData!$A$2:$A$1048576,0))</f>
        <v>#N/A</v>
      </c>
      <c r="T10791" t="e">
        <f>INDEX(RawData!T$2:T$1048576,MATCH(FmtData!$B$4+(ROW()-10),RawData!$A$2:$A$1048576,0))</f>
        <v>#N/A</v>
      </c>
      <c r="U10791" t="e">
        <f>INDEX(RawData!U$2:U$1048576,MATCH(FmtData!$B$4+(ROW()-10),RawData!$A$2:$A$1048576,0))</f>
        <v>#N/A</v>
      </c>
      <c r="V10791" t="e">
        <f>INDEX(RawData!V$2:V$1048576,MATCH(FmtData!$B$4+(ROW()-10),RawData!$A$2:$A$1048576,0))</f>
        <v>#N/A</v>
      </c>
      <c r="W10791" s="8" t="e">
        <f t="shared" si="3567"/>
        <v>#N/A</v>
      </c>
      <c r="X10791" s="8" t="e">
        <f t="shared" si="3568"/>
        <v>#N/A</v>
      </c>
      <c r="Y10791" s="8" t="e">
        <f t="shared" si="3569"/>
        <v>#N/A</v>
      </c>
      <c r="Z10791" s="8" t="e">
        <f t="shared" si="3570"/>
        <v>#N/A</v>
      </c>
      <c r="AA10791" s="8" t="e">
        <f t="shared" si="3571"/>
        <v>#N/A</v>
      </c>
      <c r="AB10791" s="8" t="e">
        <f t="shared" si="3572"/>
        <v>#N/A</v>
      </c>
      <c r="AC10791" s="6" t="e">
        <f t="shared" si="3573"/>
        <v>#N/A</v>
      </c>
      <c r="AD10791" s="41" t="e">
        <f t="shared" si="3574"/>
        <v>#N/A</v>
      </c>
      <c r="AE10791" s="15" t="e">
        <f t="shared" si="3575"/>
        <v>#N/A</v>
      </c>
      <c r="AF10791" s="15" t="e">
        <f t="shared" si="3576"/>
        <v>#N/A</v>
      </c>
      <c r="AG10791" s="15" t="e">
        <f t="shared" si="3577"/>
        <v>#N/A</v>
      </c>
      <c r="AH10791" s="15" t="e">
        <f t="shared" si="3565"/>
        <v>#N/A</v>
      </c>
      <c r="AI10791" s="17" t="e">
        <f t="shared" si="3578"/>
        <v>#N/A</v>
      </c>
      <c r="AJ10791" s="17" t="e">
        <f t="shared" si="3579"/>
        <v>#N/A</v>
      </c>
      <c r="AK10791" s="17" t="e">
        <f t="shared" si="3580"/>
        <v>#N/A</v>
      </c>
      <c r="AL10791" s="17" t="e">
        <f t="shared" si="3581"/>
        <v>#N/A</v>
      </c>
      <c r="AM10791" s="17" t="e">
        <f t="shared" si="3582"/>
        <v>#N/A</v>
      </c>
      <c r="AN10791" s="17" t="e">
        <f t="shared" si="3566"/>
        <v>#N/A</v>
      </c>
      <c r="AO10791" s="17" t="e">
        <f>$AM$6*E10791^3+$AN$6*E10791^2+$AO$6*E10791</f>
        <v>#N/A</v>
      </c>
      <c r="AP10791" s="17" t="e">
        <f t="shared" si="3583"/>
        <v>#N/A</v>
      </c>
      <c r="AQ10791" s="17" t="e">
        <f t="shared" si="3584"/>
        <v>#N/A</v>
      </c>
      <c r="AR10791" s="17" t="e">
        <f t="shared" si="3585"/>
        <v>#N/A</v>
      </c>
    </row>
    <row r="10792" spans="2:44" x14ac:dyDescent="0.25">
      <c r="B10792" t="e">
        <f>INDEX(RawData!$A$2:$A$1048576,MATCH(FmtData!$B$4+(ROW()-10),RawData!$A$2:$A$1048576,0))</f>
        <v>#N/A</v>
      </c>
      <c r="C10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2)</f>
        <v>#N/A</v>
      </c>
      <c r="D10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2" s="63" t="e">
        <f>INDEX(RawData!E$2:E$1048576,MATCH(FmtData!$B$4+(ROW()-10),RawData!$A$2:$A$1048576,0))</f>
        <v>#N/A</v>
      </c>
      <c r="F10792" t="e">
        <f>INDEX(RawData!F$2:F$1048576,MATCH(FmtData!$B$4+(ROW()-10),RawData!$A$2:$A$1048576,0))</f>
        <v>#N/A</v>
      </c>
      <c r="G10792" t="e">
        <f>INDEX(RawData!G$2:G$1048576,MATCH(FmtData!$B$4+(ROW()-10),RawData!$A$2:$A$1048576,0))</f>
        <v>#N/A</v>
      </c>
      <c r="H10792" t="e">
        <f>INDEX(RawData!H$2:H$1048576,MATCH(FmtData!$B$4+(ROW()-10),RawData!$A$2:$A$1048576,0))</f>
        <v>#N/A</v>
      </c>
      <c r="I10792" t="e">
        <f>INDEX(RawData!I$2:I$1048576,MATCH(FmtData!$B$4+(ROW()-10),RawData!$A$2:$A$1048576,0))</f>
        <v>#N/A</v>
      </c>
      <c r="J10792" t="e">
        <f>INDEX(RawData!J$2:J$1048576,MATCH(FmtData!$B$4+(ROW()-10),RawData!$A$2:$A$1048576,0))</f>
        <v>#N/A</v>
      </c>
      <c r="K10792" t="e">
        <f>INDEX(RawData!K$2:K$1048576,MATCH(FmtData!$B$4+(ROW()-10),RawData!$A$2:$A$1048576,0))</f>
        <v>#N/A</v>
      </c>
      <c r="L10792" t="e">
        <f>INDEX(RawData!L$2:L$1048576,MATCH(FmtData!$B$4+(ROW()-10),RawData!$A$2:$A$1048576,0))</f>
        <v>#N/A</v>
      </c>
      <c r="M10792" t="e">
        <f>INDEX(RawData!M$2:M$1048576,MATCH(FmtData!$B$4+(ROW()-10),RawData!$A$2:$A$1048576,0))</f>
        <v>#N/A</v>
      </c>
      <c r="N10792" t="e">
        <f>INDEX(RawData!N$2:N$1048576,MATCH(FmtData!$B$4+(ROW()-10),RawData!$A$2:$A$1048576,0))</f>
        <v>#N/A</v>
      </c>
      <c r="O10792" t="e">
        <f>INDEX(RawData!O$2:O$1048576,MATCH(FmtData!$B$4+(ROW()-10),RawData!$A$2:$A$1048576,0))</f>
        <v>#N/A</v>
      </c>
      <c r="P10792" t="e">
        <f>INDEX(RawData!P$2:P$1048576,MATCH(FmtData!$B$4+(ROW()-10),RawData!$A$2:$A$1048576,0))</f>
        <v>#N/A</v>
      </c>
      <c r="Q10792" t="e">
        <f>INDEX(RawData!Q$2:Q$1048576,MATCH(FmtData!$B$4+(ROW()-10),RawData!$A$2:$A$1048576,0))</f>
        <v>#N/A</v>
      </c>
      <c r="R10792" t="e">
        <f>INDEX(RawData!R$2:R$1048576,MATCH(FmtData!$B$4+(ROW()-10),RawData!$A$2:$A$1048576,0))</f>
        <v>#N/A</v>
      </c>
      <c r="S10792" t="e">
        <f>INDEX(RawData!S$2:S$1048576,MATCH(FmtData!$B$4+(ROW()-10),RawData!$A$2:$A$1048576,0))</f>
        <v>#N/A</v>
      </c>
      <c r="T10792" t="e">
        <f>INDEX(RawData!T$2:T$1048576,MATCH(FmtData!$B$4+(ROW()-10),RawData!$A$2:$A$1048576,0))</f>
        <v>#N/A</v>
      </c>
      <c r="U10792" t="e">
        <f>INDEX(RawData!U$2:U$1048576,MATCH(FmtData!$B$4+(ROW()-10),RawData!$A$2:$A$1048576,0))</f>
        <v>#N/A</v>
      </c>
      <c r="V10792" t="e">
        <f>INDEX(RawData!V$2:V$1048576,MATCH(FmtData!$B$4+(ROW()-10),RawData!$A$2:$A$1048576,0))</f>
        <v>#N/A</v>
      </c>
      <c r="W10792" s="8" t="e">
        <f t="shared" si="3567"/>
        <v>#N/A</v>
      </c>
      <c r="X10792" s="8" t="e">
        <f t="shared" si="3568"/>
        <v>#N/A</v>
      </c>
      <c r="Y10792" s="8" t="e">
        <f t="shared" si="3569"/>
        <v>#N/A</v>
      </c>
      <c r="Z10792" s="8" t="e">
        <f t="shared" si="3570"/>
        <v>#N/A</v>
      </c>
      <c r="AA10792" s="8" t="e">
        <f t="shared" si="3571"/>
        <v>#N/A</v>
      </c>
      <c r="AB10792" s="8" t="e">
        <f t="shared" si="3572"/>
        <v>#N/A</v>
      </c>
      <c r="AC10792" s="6" t="e">
        <f t="shared" si="3573"/>
        <v>#N/A</v>
      </c>
      <c r="AD10792" s="41" t="e">
        <f t="shared" si="3574"/>
        <v>#N/A</v>
      </c>
      <c r="AE10792" s="15" t="e">
        <f t="shared" si="3575"/>
        <v>#N/A</v>
      </c>
      <c r="AF10792" s="15" t="e">
        <f t="shared" si="3576"/>
        <v>#N/A</v>
      </c>
      <c r="AG10792" s="15" t="e">
        <f t="shared" si="3577"/>
        <v>#N/A</v>
      </c>
      <c r="AH10792" s="15" t="e">
        <f t="shared" si="3565"/>
        <v>#N/A</v>
      </c>
      <c r="AI10792" s="17" t="e">
        <f t="shared" si="3578"/>
        <v>#N/A</v>
      </c>
      <c r="AJ10792" s="17" t="e">
        <f t="shared" si="3579"/>
        <v>#N/A</v>
      </c>
      <c r="AK10792" s="17" t="e">
        <f t="shared" si="3580"/>
        <v>#N/A</v>
      </c>
      <c r="AL10792" s="17" t="e">
        <f t="shared" si="3581"/>
        <v>#N/A</v>
      </c>
      <c r="AM10792" s="17" t="e">
        <f t="shared" si="3582"/>
        <v>#N/A</v>
      </c>
      <c r="AN10792" s="17" t="e">
        <f t="shared" si="3566"/>
        <v>#N/A</v>
      </c>
      <c r="AO10792" s="17" t="e">
        <f>$AM$6*E10792^3+$AN$6*E10792^2+$AO$6*E10792</f>
        <v>#N/A</v>
      </c>
      <c r="AP10792" s="17" t="e">
        <f t="shared" si="3583"/>
        <v>#N/A</v>
      </c>
      <c r="AQ10792" s="17" t="e">
        <f t="shared" si="3584"/>
        <v>#N/A</v>
      </c>
      <c r="AR10792" s="17" t="e">
        <f t="shared" si="3585"/>
        <v>#N/A</v>
      </c>
    </row>
    <row r="10793" spans="2:44" x14ac:dyDescent="0.25">
      <c r="B10793" t="e">
        <f>INDEX(RawData!$A$2:$A$1048576,MATCH(FmtData!$B$4+(ROW()-10),RawData!$A$2:$A$1048576,0))</f>
        <v>#N/A</v>
      </c>
      <c r="C10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3)</f>
        <v>#N/A</v>
      </c>
      <c r="D10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3" s="63" t="e">
        <f>INDEX(RawData!E$2:E$1048576,MATCH(FmtData!$B$4+(ROW()-10),RawData!$A$2:$A$1048576,0))</f>
        <v>#N/A</v>
      </c>
      <c r="F10793" t="e">
        <f>INDEX(RawData!F$2:F$1048576,MATCH(FmtData!$B$4+(ROW()-10),RawData!$A$2:$A$1048576,0))</f>
        <v>#N/A</v>
      </c>
      <c r="G10793" t="e">
        <f>INDEX(RawData!G$2:G$1048576,MATCH(FmtData!$B$4+(ROW()-10),RawData!$A$2:$A$1048576,0))</f>
        <v>#N/A</v>
      </c>
      <c r="H10793" t="e">
        <f>INDEX(RawData!H$2:H$1048576,MATCH(FmtData!$B$4+(ROW()-10),RawData!$A$2:$A$1048576,0))</f>
        <v>#N/A</v>
      </c>
      <c r="I10793" t="e">
        <f>INDEX(RawData!I$2:I$1048576,MATCH(FmtData!$B$4+(ROW()-10),RawData!$A$2:$A$1048576,0))</f>
        <v>#N/A</v>
      </c>
      <c r="J10793" t="e">
        <f>INDEX(RawData!J$2:J$1048576,MATCH(FmtData!$B$4+(ROW()-10),RawData!$A$2:$A$1048576,0))</f>
        <v>#N/A</v>
      </c>
      <c r="K10793" t="e">
        <f>INDEX(RawData!K$2:K$1048576,MATCH(FmtData!$B$4+(ROW()-10),RawData!$A$2:$A$1048576,0))</f>
        <v>#N/A</v>
      </c>
      <c r="L10793" t="e">
        <f>INDEX(RawData!L$2:L$1048576,MATCH(FmtData!$B$4+(ROW()-10),RawData!$A$2:$A$1048576,0))</f>
        <v>#N/A</v>
      </c>
      <c r="M10793" t="e">
        <f>INDEX(RawData!M$2:M$1048576,MATCH(FmtData!$B$4+(ROW()-10),RawData!$A$2:$A$1048576,0))</f>
        <v>#N/A</v>
      </c>
      <c r="N10793" t="e">
        <f>INDEX(RawData!N$2:N$1048576,MATCH(FmtData!$B$4+(ROW()-10),RawData!$A$2:$A$1048576,0))</f>
        <v>#N/A</v>
      </c>
      <c r="O10793" t="e">
        <f>INDEX(RawData!O$2:O$1048576,MATCH(FmtData!$B$4+(ROW()-10),RawData!$A$2:$A$1048576,0))</f>
        <v>#N/A</v>
      </c>
      <c r="P10793" t="e">
        <f>INDEX(RawData!P$2:P$1048576,MATCH(FmtData!$B$4+(ROW()-10),RawData!$A$2:$A$1048576,0))</f>
        <v>#N/A</v>
      </c>
      <c r="Q10793" t="e">
        <f>INDEX(RawData!Q$2:Q$1048576,MATCH(FmtData!$B$4+(ROW()-10),RawData!$A$2:$A$1048576,0))</f>
        <v>#N/A</v>
      </c>
      <c r="R10793" t="e">
        <f>INDEX(RawData!R$2:R$1048576,MATCH(FmtData!$B$4+(ROW()-10),RawData!$A$2:$A$1048576,0))</f>
        <v>#N/A</v>
      </c>
      <c r="S10793" t="e">
        <f>INDEX(RawData!S$2:S$1048576,MATCH(FmtData!$B$4+(ROW()-10),RawData!$A$2:$A$1048576,0))</f>
        <v>#N/A</v>
      </c>
      <c r="T10793" t="e">
        <f>INDEX(RawData!T$2:T$1048576,MATCH(FmtData!$B$4+(ROW()-10),RawData!$A$2:$A$1048576,0))</f>
        <v>#N/A</v>
      </c>
      <c r="U10793" t="e">
        <f>INDEX(RawData!U$2:U$1048576,MATCH(FmtData!$B$4+(ROW()-10),RawData!$A$2:$A$1048576,0))</f>
        <v>#N/A</v>
      </c>
      <c r="V10793" t="e">
        <f>INDEX(RawData!V$2:V$1048576,MATCH(FmtData!$B$4+(ROW()-10),RawData!$A$2:$A$1048576,0))</f>
        <v>#N/A</v>
      </c>
      <c r="W10793" s="8" t="e">
        <f t="shared" si="3567"/>
        <v>#N/A</v>
      </c>
      <c r="X10793" s="8" t="e">
        <f t="shared" si="3568"/>
        <v>#N/A</v>
      </c>
      <c r="Y10793" s="8" t="e">
        <f t="shared" si="3569"/>
        <v>#N/A</v>
      </c>
      <c r="Z10793" s="8" t="e">
        <f t="shared" si="3570"/>
        <v>#N/A</v>
      </c>
      <c r="AA10793" s="8" t="e">
        <f t="shared" si="3571"/>
        <v>#N/A</v>
      </c>
      <c r="AB10793" s="8" t="e">
        <f t="shared" si="3572"/>
        <v>#N/A</v>
      </c>
      <c r="AC10793" s="6" t="e">
        <f t="shared" si="3573"/>
        <v>#N/A</v>
      </c>
      <c r="AD10793" s="41" t="e">
        <f t="shared" si="3574"/>
        <v>#N/A</v>
      </c>
      <c r="AE10793" s="15" t="e">
        <f t="shared" si="3575"/>
        <v>#N/A</v>
      </c>
      <c r="AF10793" s="15" t="e">
        <f t="shared" si="3576"/>
        <v>#N/A</v>
      </c>
      <c r="AG10793" s="15" t="e">
        <f t="shared" si="3577"/>
        <v>#N/A</v>
      </c>
      <c r="AH10793" s="15" t="e">
        <f t="shared" si="3565"/>
        <v>#N/A</v>
      </c>
      <c r="AI10793" s="17" t="e">
        <f t="shared" si="3578"/>
        <v>#N/A</v>
      </c>
      <c r="AJ10793" s="17" t="e">
        <f t="shared" si="3579"/>
        <v>#N/A</v>
      </c>
      <c r="AK10793" s="17" t="e">
        <f t="shared" si="3580"/>
        <v>#N/A</v>
      </c>
      <c r="AL10793" s="17" t="e">
        <f t="shared" si="3581"/>
        <v>#N/A</v>
      </c>
      <c r="AM10793" s="17" t="e">
        <f t="shared" si="3582"/>
        <v>#N/A</v>
      </c>
      <c r="AN10793" s="17" t="e">
        <f t="shared" si="3566"/>
        <v>#N/A</v>
      </c>
      <c r="AO10793" s="17" t="e">
        <f>$AM$6*E10793^3+$AN$6*E10793^2+$AO$6*E10793</f>
        <v>#N/A</v>
      </c>
      <c r="AP10793" s="17" t="e">
        <f t="shared" si="3583"/>
        <v>#N/A</v>
      </c>
      <c r="AQ10793" s="17" t="e">
        <f t="shared" si="3584"/>
        <v>#N/A</v>
      </c>
      <c r="AR10793" s="17" t="e">
        <f t="shared" si="3585"/>
        <v>#N/A</v>
      </c>
    </row>
    <row r="10794" spans="2:44" x14ac:dyDescent="0.25">
      <c r="B10794" t="e">
        <f>INDEX(RawData!$A$2:$A$1048576,MATCH(FmtData!$B$4+(ROW()-10),RawData!$A$2:$A$1048576,0))</f>
        <v>#N/A</v>
      </c>
      <c r="C10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4)</f>
        <v>#N/A</v>
      </c>
      <c r="D10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4" s="63" t="e">
        <f>INDEX(RawData!E$2:E$1048576,MATCH(FmtData!$B$4+(ROW()-10),RawData!$A$2:$A$1048576,0))</f>
        <v>#N/A</v>
      </c>
      <c r="F10794" t="e">
        <f>INDEX(RawData!F$2:F$1048576,MATCH(FmtData!$B$4+(ROW()-10),RawData!$A$2:$A$1048576,0))</f>
        <v>#N/A</v>
      </c>
      <c r="G10794" t="e">
        <f>INDEX(RawData!G$2:G$1048576,MATCH(FmtData!$B$4+(ROW()-10),RawData!$A$2:$A$1048576,0))</f>
        <v>#N/A</v>
      </c>
      <c r="H10794" t="e">
        <f>INDEX(RawData!H$2:H$1048576,MATCH(FmtData!$B$4+(ROW()-10),RawData!$A$2:$A$1048576,0))</f>
        <v>#N/A</v>
      </c>
      <c r="I10794" t="e">
        <f>INDEX(RawData!I$2:I$1048576,MATCH(FmtData!$B$4+(ROW()-10),RawData!$A$2:$A$1048576,0))</f>
        <v>#N/A</v>
      </c>
      <c r="J10794" t="e">
        <f>INDEX(RawData!J$2:J$1048576,MATCH(FmtData!$B$4+(ROW()-10),RawData!$A$2:$A$1048576,0))</f>
        <v>#N/A</v>
      </c>
      <c r="K10794" t="e">
        <f>INDEX(RawData!K$2:K$1048576,MATCH(FmtData!$B$4+(ROW()-10),RawData!$A$2:$A$1048576,0))</f>
        <v>#N/A</v>
      </c>
      <c r="L10794" t="e">
        <f>INDEX(RawData!L$2:L$1048576,MATCH(FmtData!$B$4+(ROW()-10),RawData!$A$2:$A$1048576,0))</f>
        <v>#N/A</v>
      </c>
      <c r="M10794" t="e">
        <f>INDEX(RawData!M$2:M$1048576,MATCH(FmtData!$B$4+(ROW()-10),RawData!$A$2:$A$1048576,0))</f>
        <v>#N/A</v>
      </c>
      <c r="N10794" t="e">
        <f>INDEX(RawData!N$2:N$1048576,MATCH(FmtData!$B$4+(ROW()-10),RawData!$A$2:$A$1048576,0))</f>
        <v>#N/A</v>
      </c>
      <c r="O10794" t="e">
        <f>INDEX(RawData!O$2:O$1048576,MATCH(FmtData!$B$4+(ROW()-10),RawData!$A$2:$A$1048576,0))</f>
        <v>#N/A</v>
      </c>
      <c r="P10794" t="e">
        <f>INDEX(RawData!P$2:P$1048576,MATCH(FmtData!$B$4+(ROW()-10),RawData!$A$2:$A$1048576,0))</f>
        <v>#N/A</v>
      </c>
      <c r="Q10794" t="e">
        <f>INDEX(RawData!Q$2:Q$1048576,MATCH(FmtData!$B$4+(ROW()-10),RawData!$A$2:$A$1048576,0))</f>
        <v>#N/A</v>
      </c>
      <c r="R10794" t="e">
        <f>INDEX(RawData!R$2:R$1048576,MATCH(FmtData!$B$4+(ROW()-10),RawData!$A$2:$A$1048576,0))</f>
        <v>#N/A</v>
      </c>
      <c r="S10794" t="e">
        <f>INDEX(RawData!S$2:S$1048576,MATCH(FmtData!$B$4+(ROW()-10),RawData!$A$2:$A$1048576,0))</f>
        <v>#N/A</v>
      </c>
      <c r="T10794" t="e">
        <f>INDEX(RawData!T$2:T$1048576,MATCH(FmtData!$B$4+(ROW()-10),RawData!$A$2:$A$1048576,0))</f>
        <v>#N/A</v>
      </c>
      <c r="U10794" t="e">
        <f>INDEX(RawData!U$2:U$1048576,MATCH(FmtData!$B$4+(ROW()-10),RawData!$A$2:$A$1048576,0))</f>
        <v>#N/A</v>
      </c>
      <c r="V10794" t="e">
        <f>INDEX(RawData!V$2:V$1048576,MATCH(FmtData!$B$4+(ROW()-10),RawData!$A$2:$A$1048576,0))</f>
        <v>#N/A</v>
      </c>
      <c r="W10794" s="8" t="e">
        <f t="shared" si="3567"/>
        <v>#N/A</v>
      </c>
      <c r="X10794" s="8" t="e">
        <f t="shared" si="3568"/>
        <v>#N/A</v>
      </c>
      <c r="Y10794" s="8" t="e">
        <f t="shared" si="3569"/>
        <v>#N/A</v>
      </c>
      <c r="Z10794" s="8" t="e">
        <f t="shared" si="3570"/>
        <v>#N/A</v>
      </c>
      <c r="AA10794" s="8" t="e">
        <f t="shared" si="3571"/>
        <v>#N/A</v>
      </c>
      <c r="AB10794" s="8" t="e">
        <f t="shared" si="3572"/>
        <v>#N/A</v>
      </c>
      <c r="AC10794" s="6" t="e">
        <f t="shared" si="3573"/>
        <v>#N/A</v>
      </c>
      <c r="AD10794" s="41" t="e">
        <f t="shared" si="3574"/>
        <v>#N/A</v>
      </c>
      <c r="AE10794" s="15" t="e">
        <f t="shared" si="3575"/>
        <v>#N/A</v>
      </c>
      <c r="AF10794" s="15" t="e">
        <f t="shared" si="3576"/>
        <v>#N/A</v>
      </c>
      <c r="AG10794" s="15" t="e">
        <f t="shared" si="3577"/>
        <v>#N/A</v>
      </c>
      <c r="AH10794" s="15" t="e">
        <f t="shared" si="3565"/>
        <v>#N/A</v>
      </c>
      <c r="AI10794" s="17" t="e">
        <f t="shared" si="3578"/>
        <v>#N/A</v>
      </c>
      <c r="AJ10794" s="17" t="e">
        <f t="shared" si="3579"/>
        <v>#N/A</v>
      </c>
      <c r="AK10794" s="17" t="e">
        <f t="shared" si="3580"/>
        <v>#N/A</v>
      </c>
      <c r="AL10794" s="17" t="e">
        <f t="shared" si="3581"/>
        <v>#N/A</v>
      </c>
      <c r="AM10794" s="17" t="e">
        <f t="shared" si="3582"/>
        <v>#N/A</v>
      </c>
      <c r="AN10794" s="17" t="e">
        <f t="shared" si="3566"/>
        <v>#N/A</v>
      </c>
      <c r="AO10794" s="17" t="e">
        <f>$AM$6*E10794^3+$AN$6*E10794^2+$AO$6*E10794</f>
        <v>#N/A</v>
      </c>
      <c r="AP10794" s="17" t="e">
        <f t="shared" si="3583"/>
        <v>#N/A</v>
      </c>
      <c r="AQ10794" s="17" t="e">
        <f t="shared" si="3584"/>
        <v>#N/A</v>
      </c>
      <c r="AR10794" s="17" t="e">
        <f t="shared" si="3585"/>
        <v>#N/A</v>
      </c>
    </row>
    <row r="10795" spans="2:44" x14ac:dyDescent="0.25">
      <c r="B10795" t="e">
        <f>INDEX(RawData!$A$2:$A$1048576,MATCH(FmtData!$B$4+(ROW()-10),RawData!$A$2:$A$1048576,0))</f>
        <v>#N/A</v>
      </c>
      <c r="C10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5)</f>
        <v>#N/A</v>
      </c>
      <c r="D10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5" s="63" t="e">
        <f>INDEX(RawData!E$2:E$1048576,MATCH(FmtData!$B$4+(ROW()-10),RawData!$A$2:$A$1048576,0))</f>
        <v>#N/A</v>
      </c>
      <c r="F10795" t="e">
        <f>INDEX(RawData!F$2:F$1048576,MATCH(FmtData!$B$4+(ROW()-10),RawData!$A$2:$A$1048576,0))</f>
        <v>#N/A</v>
      </c>
      <c r="G10795" t="e">
        <f>INDEX(RawData!G$2:G$1048576,MATCH(FmtData!$B$4+(ROW()-10),RawData!$A$2:$A$1048576,0))</f>
        <v>#N/A</v>
      </c>
      <c r="H10795" t="e">
        <f>INDEX(RawData!H$2:H$1048576,MATCH(FmtData!$B$4+(ROW()-10),RawData!$A$2:$A$1048576,0))</f>
        <v>#N/A</v>
      </c>
      <c r="I10795" t="e">
        <f>INDEX(RawData!I$2:I$1048576,MATCH(FmtData!$B$4+(ROW()-10),RawData!$A$2:$A$1048576,0))</f>
        <v>#N/A</v>
      </c>
      <c r="J10795" t="e">
        <f>INDEX(RawData!J$2:J$1048576,MATCH(FmtData!$B$4+(ROW()-10),RawData!$A$2:$A$1048576,0))</f>
        <v>#N/A</v>
      </c>
      <c r="K10795" t="e">
        <f>INDEX(RawData!K$2:K$1048576,MATCH(FmtData!$B$4+(ROW()-10),RawData!$A$2:$A$1048576,0))</f>
        <v>#N/A</v>
      </c>
      <c r="L10795" t="e">
        <f>INDEX(RawData!L$2:L$1048576,MATCH(FmtData!$B$4+(ROW()-10),RawData!$A$2:$A$1048576,0))</f>
        <v>#N/A</v>
      </c>
      <c r="M10795" t="e">
        <f>INDEX(RawData!M$2:M$1048576,MATCH(FmtData!$B$4+(ROW()-10),RawData!$A$2:$A$1048576,0))</f>
        <v>#N/A</v>
      </c>
      <c r="N10795" t="e">
        <f>INDEX(RawData!N$2:N$1048576,MATCH(FmtData!$B$4+(ROW()-10),RawData!$A$2:$A$1048576,0))</f>
        <v>#N/A</v>
      </c>
      <c r="O10795" t="e">
        <f>INDEX(RawData!O$2:O$1048576,MATCH(FmtData!$B$4+(ROW()-10),RawData!$A$2:$A$1048576,0))</f>
        <v>#N/A</v>
      </c>
      <c r="P10795" t="e">
        <f>INDEX(RawData!P$2:P$1048576,MATCH(FmtData!$B$4+(ROW()-10),RawData!$A$2:$A$1048576,0))</f>
        <v>#N/A</v>
      </c>
      <c r="Q10795" t="e">
        <f>INDEX(RawData!Q$2:Q$1048576,MATCH(FmtData!$B$4+(ROW()-10),RawData!$A$2:$A$1048576,0))</f>
        <v>#N/A</v>
      </c>
      <c r="R10795" t="e">
        <f>INDEX(RawData!R$2:R$1048576,MATCH(FmtData!$B$4+(ROW()-10),RawData!$A$2:$A$1048576,0))</f>
        <v>#N/A</v>
      </c>
      <c r="S10795" t="e">
        <f>INDEX(RawData!S$2:S$1048576,MATCH(FmtData!$B$4+(ROW()-10),RawData!$A$2:$A$1048576,0))</f>
        <v>#N/A</v>
      </c>
      <c r="T10795" t="e">
        <f>INDEX(RawData!T$2:T$1048576,MATCH(FmtData!$B$4+(ROW()-10),RawData!$A$2:$A$1048576,0))</f>
        <v>#N/A</v>
      </c>
      <c r="U10795" t="e">
        <f>INDEX(RawData!U$2:U$1048576,MATCH(FmtData!$B$4+(ROW()-10),RawData!$A$2:$A$1048576,0))</f>
        <v>#N/A</v>
      </c>
      <c r="V10795" t="e">
        <f>INDEX(RawData!V$2:V$1048576,MATCH(FmtData!$B$4+(ROW()-10),RawData!$A$2:$A$1048576,0))</f>
        <v>#N/A</v>
      </c>
      <c r="W10795" s="8" t="e">
        <f t="shared" si="3567"/>
        <v>#N/A</v>
      </c>
      <c r="X10795" s="8" t="e">
        <f t="shared" si="3568"/>
        <v>#N/A</v>
      </c>
      <c r="Y10795" s="8" t="e">
        <f t="shared" si="3569"/>
        <v>#N/A</v>
      </c>
      <c r="Z10795" s="8" t="e">
        <f t="shared" si="3570"/>
        <v>#N/A</v>
      </c>
      <c r="AA10795" s="8" t="e">
        <f t="shared" si="3571"/>
        <v>#N/A</v>
      </c>
      <c r="AB10795" s="8" t="e">
        <f t="shared" si="3572"/>
        <v>#N/A</v>
      </c>
      <c r="AC10795" s="6" t="e">
        <f t="shared" si="3573"/>
        <v>#N/A</v>
      </c>
      <c r="AD10795" s="41" t="e">
        <f t="shared" si="3574"/>
        <v>#N/A</v>
      </c>
      <c r="AE10795" s="15" t="e">
        <f t="shared" si="3575"/>
        <v>#N/A</v>
      </c>
      <c r="AF10795" s="15" t="e">
        <f t="shared" si="3576"/>
        <v>#N/A</v>
      </c>
      <c r="AG10795" s="15" t="e">
        <f t="shared" si="3577"/>
        <v>#N/A</v>
      </c>
      <c r="AH10795" s="15" t="e">
        <f t="shared" si="3565"/>
        <v>#N/A</v>
      </c>
      <c r="AI10795" s="17" t="e">
        <f t="shared" si="3578"/>
        <v>#N/A</v>
      </c>
      <c r="AJ10795" s="17" t="e">
        <f t="shared" si="3579"/>
        <v>#N/A</v>
      </c>
      <c r="AK10795" s="17" t="e">
        <f t="shared" si="3580"/>
        <v>#N/A</v>
      </c>
      <c r="AL10795" s="17" t="e">
        <f t="shared" si="3581"/>
        <v>#N/A</v>
      </c>
      <c r="AM10795" s="17" t="e">
        <f t="shared" si="3582"/>
        <v>#N/A</v>
      </c>
      <c r="AN10795" s="17" t="e">
        <f t="shared" si="3566"/>
        <v>#N/A</v>
      </c>
      <c r="AO10795" s="17" t="e">
        <f>$AM$6*E10795^3+$AN$6*E10795^2+$AO$6*E10795</f>
        <v>#N/A</v>
      </c>
      <c r="AP10795" s="17" t="e">
        <f t="shared" si="3583"/>
        <v>#N/A</v>
      </c>
      <c r="AQ10795" s="17" t="e">
        <f t="shared" si="3584"/>
        <v>#N/A</v>
      </c>
      <c r="AR10795" s="17" t="e">
        <f t="shared" si="3585"/>
        <v>#N/A</v>
      </c>
    </row>
    <row r="10796" spans="2:44" x14ac:dyDescent="0.25">
      <c r="B10796" t="e">
        <f>INDEX(RawData!$A$2:$A$1048576,MATCH(FmtData!$B$4+(ROW()-10),RawData!$A$2:$A$1048576,0))</f>
        <v>#N/A</v>
      </c>
      <c r="C10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6)</f>
        <v>#N/A</v>
      </c>
      <c r="D10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6" s="63" t="e">
        <f>INDEX(RawData!E$2:E$1048576,MATCH(FmtData!$B$4+(ROW()-10),RawData!$A$2:$A$1048576,0))</f>
        <v>#N/A</v>
      </c>
      <c r="F10796" t="e">
        <f>INDEX(RawData!F$2:F$1048576,MATCH(FmtData!$B$4+(ROW()-10),RawData!$A$2:$A$1048576,0))</f>
        <v>#N/A</v>
      </c>
      <c r="G10796" t="e">
        <f>INDEX(RawData!G$2:G$1048576,MATCH(FmtData!$B$4+(ROW()-10),RawData!$A$2:$A$1048576,0))</f>
        <v>#N/A</v>
      </c>
      <c r="H10796" t="e">
        <f>INDEX(RawData!H$2:H$1048576,MATCH(FmtData!$B$4+(ROW()-10),RawData!$A$2:$A$1048576,0))</f>
        <v>#N/A</v>
      </c>
      <c r="I10796" t="e">
        <f>INDEX(RawData!I$2:I$1048576,MATCH(FmtData!$B$4+(ROW()-10),RawData!$A$2:$A$1048576,0))</f>
        <v>#N/A</v>
      </c>
      <c r="J10796" t="e">
        <f>INDEX(RawData!J$2:J$1048576,MATCH(FmtData!$B$4+(ROW()-10),RawData!$A$2:$A$1048576,0))</f>
        <v>#N/A</v>
      </c>
      <c r="K10796" t="e">
        <f>INDEX(RawData!K$2:K$1048576,MATCH(FmtData!$B$4+(ROW()-10),RawData!$A$2:$A$1048576,0))</f>
        <v>#N/A</v>
      </c>
      <c r="L10796" t="e">
        <f>INDEX(RawData!L$2:L$1048576,MATCH(FmtData!$B$4+(ROW()-10),RawData!$A$2:$A$1048576,0))</f>
        <v>#N/A</v>
      </c>
      <c r="M10796" t="e">
        <f>INDEX(RawData!M$2:M$1048576,MATCH(FmtData!$B$4+(ROW()-10),RawData!$A$2:$A$1048576,0))</f>
        <v>#N/A</v>
      </c>
      <c r="N10796" t="e">
        <f>INDEX(RawData!N$2:N$1048576,MATCH(FmtData!$B$4+(ROW()-10),RawData!$A$2:$A$1048576,0))</f>
        <v>#N/A</v>
      </c>
      <c r="O10796" t="e">
        <f>INDEX(RawData!O$2:O$1048576,MATCH(FmtData!$B$4+(ROW()-10),RawData!$A$2:$A$1048576,0))</f>
        <v>#N/A</v>
      </c>
      <c r="P10796" t="e">
        <f>INDEX(RawData!P$2:P$1048576,MATCH(FmtData!$B$4+(ROW()-10),RawData!$A$2:$A$1048576,0))</f>
        <v>#N/A</v>
      </c>
      <c r="Q10796" t="e">
        <f>INDEX(RawData!Q$2:Q$1048576,MATCH(FmtData!$B$4+(ROW()-10),RawData!$A$2:$A$1048576,0))</f>
        <v>#N/A</v>
      </c>
      <c r="R10796" t="e">
        <f>INDEX(RawData!R$2:R$1048576,MATCH(FmtData!$B$4+(ROW()-10),RawData!$A$2:$A$1048576,0))</f>
        <v>#N/A</v>
      </c>
      <c r="S10796" t="e">
        <f>INDEX(RawData!S$2:S$1048576,MATCH(FmtData!$B$4+(ROW()-10),RawData!$A$2:$A$1048576,0))</f>
        <v>#N/A</v>
      </c>
      <c r="T10796" t="e">
        <f>INDEX(RawData!T$2:T$1048576,MATCH(FmtData!$B$4+(ROW()-10),RawData!$A$2:$A$1048576,0))</f>
        <v>#N/A</v>
      </c>
      <c r="U10796" t="e">
        <f>INDEX(RawData!U$2:U$1048576,MATCH(FmtData!$B$4+(ROW()-10),RawData!$A$2:$A$1048576,0))</f>
        <v>#N/A</v>
      </c>
      <c r="V10796" t="e">
        <f>INDEX(RawData!V$2:V$1048576,MATCH(FmtData!$B$4+(ROW()-10),RawData!$A$2:$A$1048576,0))</f>
        <v>#N/A</v>
      </c>
      <c r="W10796" s="8" t="e">
        <f t="shared" si="3567"/>
        <v>#N/A</v>
      </c>
      <c r="X10796" s="8" t="e">
        <f t="shared" si="3568"/>
        <v>#N/A</v>
      </c>
      <c r="Y10796" s="8" t="e">
        <f t="shared" si="3569"/>
        <v>#N/A</v>
      </c>
      <c r="Z10796" s="8" t="e">
        <f t="shared" si="3570"/>
        <v>#N/A</v>
      </c>
      <c r="AA10796" s="8" t="e">
        <f t="shared" si="3571"/>
        <v>#N/A</v>
      </c>
      <c r="AB10796" s="8" t="e">
        <f t="shared" si="3572"/>
        <v>#N/A</v>
      </c>
      <c r="AC10796" s="6" t="e">
        <f t="shared" si="3573"/>
        <v>#N/A</v>
      </c>
      <c r="AD10796" s="41" t="e">
        <f t="shared" si="3574"/>
        <v>#N/A</v>
      </c>
      <c r="AE10796" s="15" t="e">
        <f t="shared" si="3575"/>
        <v>#N/A</v>
      </c>
      <c r="AF10796" s="15" t="e">
        <f t="shared" si="3576"/>
        <v>#N/A</v>
      </c>
      <c r="AG10796" s="15" t="e">
        <f t="shared" si="3577"/>
        <v>#N/A</v>
      </c>
      <c r="AH10796" s="15" t="e">
        <f t="shared" si="3565"/>
        <v>#N/A</v>
      </c>
      <c r="AI10796" s="17" t="e">
        <f t="shared" si="3578"/>
        <v>#N/A</v>
      </c>
      <c r="AJ10796" s="17" t="e">
        <f t="shared" si="3579"/>
        <v>#N/A</v>
      </c>
      <c r="AK10796" s="17" t="e">
        <f t="shared" si="3580"/>
        <v>#N/A</v>
      </c>
      <c r="AL10796" s="17" t="e">
        <f t="shared" si="3581"/>
        <v>#N/A</v>
      </c>
      <c r="AM10796" s="17" t="e">
        <f t="shared" si="3582"/>
        <v>#N/A</v>
      </c>
      <c r="AN10796" s="17" t="e">
        <f t="shared" si="3566"/>
        <v>#N/A</v>
      </c>
      <c r="AO10796" s="17" t="e">
        <f>$AM$6*E10796^3+$AN$6*E10796^2+$AO$6*E10796</f>
        <v>#N/A</v>
      </c>
      <c r="AP10796" s="17" t="e">
        <f t="shared" si="3583"/>
        <v>#N/A</v>
      </c>
      <c r="AQ10796" s="17" t="e">
        <f t="shared" si="3584"/>
        <v>#N/A</v>
      </c>
      <c r="AR10796" s="17" t="e">
        <f t="shared" si="3585"/>
        <v>#N/A</v>
      </c>
    </row>
    <row r="10797" spans="2:44" x14ac:dyDescent="0.25">
      <c r="B10797" t="e">
        <f>INDEX(RawData!$A$2:$A$1048576,MATCH(FmtData!$B$4+(ROW()-10),RawData!$A$2:$A$1048576,0))</f>
        <v>#N/A</v>
      </c>
      <c r="C10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7)</f>
        <v>#N/A</v>
      </c>
      <c r="D10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7" s="63" t="e">
        <f>INDEX(RawData!E$2:E$1048576,MATCH(FmtData!$B$4+(ROW()-10),RawData!$A$2:$A$1048576,0))</f>
        <v>#N/A</v>
      </c>
      <c r="F10797" t="e">
        <f>INDEX(RawData!F$2:F$1048576,MATCH(FmtData!$B$4+(ROW()-10),RawData!$A$2:$A$1048576,0))</f>
        <v>#N/A</v>
      </c>
      <c r="G10797" t="e">
        <f>INDEX(RawData!G$2:G$1048576,MATCH(FmtData!$B$4+(ROW()-10),RawData!$A$2:$A$1048576,0))</f>
        <v>#N/A</v>
      </c>
      <c r="H10797" t="e">
        <f>INDEX(RawData!H$2:H$1048576,MATCH(FmtData!$B$4+(ROW()-10),RawData!$A$2:$A$1048576,0))</f>
        <v>#N/A</v>
      </c>
      <c r="I10797" t="e">
        <f>INDEX(RawData!I$2:I$1048576,MATCH(FmtData!$B$4+(ROW()-10),RawData!$A$2:$A$1048576,0))</f>
        <v>#N/A</v>
      </c>
      <c r="J10797" t="e">
        <f>INDEX(RawData!J$2:J$1048576,MATCH(FmtData!$B$4+(ROW()-10),RawData!$A$2:$A$1048576,0))</f>
        <v>#N/A</v>
      </c>
      <c r="K10797" t="e">
        <f>INDEX(RawData!K$2:K$1048576,MATCH(FmtData!$B$4+(ROW()-10),RawData!$A$2:$A$1048576,0))</f>
        <v>#N/A</v>
      </c>
      <c r="L10797" t="e">
        <f>INDEX(RawData!L$2:L$1048576,MATCH(FmtData!$B$4+(ROW()-10),RawData!$A$2:$A$1048576,0))</f>
        <v>#N/A</v>
      </c>
      <c r="M10797" t="e">
        <f>INDEX(RawData!M$2:M$1048576,MATCH(FmtData!$B$4+(ROW()-10),RawData!$A$2:$A$1048576,0))</f>
        <v>#N/A</v>
      </c>
      <c r="N10797" t="e">
        <f>INDEX(RawData!N$2:N$1048576,MATCH(FmtData!$B$4+(ROW()-10),RawData!$A$2:$A$1048576,0))</f>
        <v>#N/A</v>
      </c>
      <c r="O10797" t="e">
        <f>INDEX(RawData!O$2:O$1048576,MATCH(FmtData!$B$4+(ROW()-10),RawData!$A$2:$A$1048576,0))</f>
        <v>#N/A</v>
      </c>
      <c r="P10797" t="e">
        <f>INDEX(RawData!P$2:P$1048576,MATCH(FmtData!$B$4+(ROW()-10),RawData!$A$2:$A$1048576,0))</f>
        <v>#N/A</v>
      </c>
      <c r="Q10797" t="e">
        <f>INDEX(RawData!Q$2:Q$1048576,MATCH(FmtData!$B$4+(ROW()-10),RawData!$A$2:$A$1048576,0))</f>
        <v>#N/A</v>
      </c>
      <c r="R10797" t="e">
        <f>INDEX(RawData!R$2:R$1048576,MATCH(FmtData!$B$4+(ROW()-10),RawData!$A$2:$A$1048576,0))</f>
        <v>#N/A</v>
      </c>
      <c r="S10797" t="e">
        <f>INDEX(RawData!S$2:S$1048576,MATCH(FmtData!$B$4+(ROW()-10),RawData!$A$2:$A$1048576,0))</f>
        <v>#N/A</v>
      </c>
      <c r="T10797" t="e">
        <f>INDEX(RawData!T$2:T$1048576,MATCH(FmtData!$B$4+(ROW()-10),RawData!$A$2:$A$1048576,0))</f>
        <v>#N/A</v>
      </c>
      <c r="U10797" t="e">
        <f>INDEX(RawData!U$2:U$1048576,MATCH(FmtData!$B$4+(ROW()-10),RawData!$A$2:$A$1048576,0))</f>
        <v>#N/A</v>
      </c>
      <c r="V10797" t="e">
        <f>INDEX(RawData!V$2:V$1048576,MATCH(FmtData!$B$4+(ROW()-10),RawData!$A$2:$A$1048576,0))</f>
        <v>#N/A</v>
      </c>
      <c r="W10797" s="8" t="e">
        <f t="shared" si="3567"/>
        <v>#N/A</v>
      </c>
      <c r="X10797" s="8" t="e">
        <f t="shared" si="3568"/>
        <v>#N/A</v>
      </c>
      <c r="Y10797" s="8" t="e">
        <f t="shared" si="3569"/>
        <v>#N/A</v>
      </c>
      <c r="Z10797" s="8" t="e">
        <f t="shared" si="3570"/>
        <v>#N/A</v>
      </c>
      <c r="AA10797" s="8" t="e">
        <f t="shared" si="3571"/>
        <v>#N/A</v>
      </c>
      <c r="AB10797" s="8" t="e">
        <f t="shared" si="3572"/>
        <v>#N/A</v>
      </c>
      <c r="AC10797" s="6" t="e">
        <f t="shared" si="3573"/>
        <v>#N/A</v>
      </c>
      <c r="AD10797" s="41" t="e">
        <f t="shared" si="3574"/>
        <v>#N/A</v>
      </c>
      <c r="AE10797" s="15" t="e">
        <f t="shared" si="3575"/>
        <v>#N/A</v>
      </c>
      <c r="AF10797" s="15" t="e">
        <f t="shared" si="3576"/>
        <v>#N/A</v>
      </c>
      <c r="AG10797" s="15" t="e">
        <f t="shared" si="3577"/>
        <v>#N/A</v>
      </c>
      <c r="AH10797" s="15" t="e">
        <f t="shared" si="3565"/>
        <v>#N/A</v>
      </c>
      <c r="AI10797" s="17" t="e">
        <f t="shared" si="3578"/>
        <v>#N/A</v>
      </c>
      <c r="AJ10797" s="17" t="e">
        <f t="shared" si="3579"/>
        <v>#N/A</v>
      </c>
      <c r="AK10797" s="17" t="e">
        <f t="shared" si="3580"/>
        <v>#N/A</v>
      </c>
      <c r="AL10797" s="17" t="e">
        <f t="shared" si="3581"/>
        <v>#N/A</v>
      </c>
      <c r="AM10797" s="17" t="e">
        <f t="shared" si="3582"/>
        <v>#N/A</v>
      </c>
      <c r="AN10797" s="17" t="e">
        <f t="shared" si="3566"/>
        <v>#N/A</v>
      </c>
      <c r="AO10797" s="17" t="e">
        <f>$AM$6*E10797^3+$AN$6*E10797^2+$AO$6*E10797</f>
        <v>#N/A</v>
      </c>
      <c r="AP10797" s="17" t="e">
        <f t="shared" si="3583"/>
        <v>#N/A</v>
      </c>
      <c r="AQ10797" s="17" t="e">
        <f t="shared" si="3584"/>
        <v>#N/A</v>
      </c>
      <c r="AR10797" s="17" t="e">
        <f t="shared" si="3585"/>
        <v>#N/A</v>
      </c>
    </row>
    <row r="10798" spans="2:44" x14ac:dyDescent="0.25">
      <c r="B10798" t="e">
        <f>INDEX(RawData!$A$2:$A$1048576,MATCH(FmtData!$B$4+(ROW()-10),RawData!$A$2:$A$1048576,0))</f>
        <v>#N/A</v>
      </c>
      <c r="C10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8)</f>
        <v>#N/A</v>
      </c>
      <c r="D10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8" s="63" t="e">
        <f>INDEX(RawData!E$2:E$1048576,MATCH(FmtData!$B$4+(ROW()-10),RawData!$A$2:$A$1048576,0))</f>
        <v>#N/A</v>
      </c>
      <c r="F10798" t="e">
        <f>INDEX(RawData!F$2:F$1048576,MATCH(FmtData!$B$4+(ROW()-10),RawData!$A$2:$A$1048576,0))</f>
        <v>#N/A</v>
      </c>
      <c r="G10798" t="e">
        <f>INDEX(RawData!G$2:G$1048576,MATCH(FmtData!$B$4+(ROW()-10),RawData!$A$2:$A$1048576,0))</f>
        <v>#N/A</v>
      </c>
      <c r="H10798" t="e">
        <f>INDEX(RawData!H$2:H$1048576,MATCH(FmtData!$B$4+(ROW()-10),RawData!$A$2:$A$1048576,0))</f>
        <v>#N/A</v>
      </c>
      <c r="I10798" t="e">
        <f>INDEX(RawData!I$2:I$1048576,MATCH(FmtData!$B$4+(ROW()-10),RawData!$A$2:$A$1048576,0))</f>
        <v>#N/A</v>
      </c>
      <c r="J10798" t="e">
        <f>INDEX(RawData!J$2:J$1048576,MATCH(FmtData!$B$4+(ROW()-10),RawData!$A$2:$A$1048576,0))</f>
        <v>#N/A</v>
      </c>
      <c r="K10798" t="e">
        <f>INDEX(RawData!K$2:K$1048576,MATCH(FmtData!$B$4+(ROW()-10),RawData!$A$2:$A$1048576,0))</f>
        <v>#N/A</v>
      </c>
      <c r="L10798" t="e">
        <f>INDEX(RawData!L$2:L$1048576,MATCH(FmtData!$B$4+(ROW()-10),RawData!$A$2:$A$1048576,0))</f>
        <v>#N/A</v>
      </c>
      <c r="M10798" t="e">
        <f>INDEX(RawData!M$2:M$1048576,MATCH(FmtData!$B$4+(ROW()-10),RawData!$A$2:$A$1048576,0))</f>
        <v>#N/A</v>
      </c>
      <c r="N10798" t="e">
        <f>INDEX(RawData!N$2:N$1048576,MATCH(FmtData!$B$4+(ROW()-10),RawData!$A$2:$A$1048576,0))</f>
        <v>#N/A</v>
      </c>
      <c r="O10798" t="e">
        <f>INDEX(RawData!O$2:O$1048576,MATCH(FmtData!$B$4+(ROW()-10),RawData!$A$2:$A$1048576,0))</f>
        <v>#N/A</v>
      </c>
      <c r="P10798" t="e">
        <f>INDEX(RawData!P$2:P$1048576,MATCH(FmtData!$B$4+(ROW()-10),RawData!$A$2:$A$1048576,0))</f>
        <v>#N/A</v>
      </c>
      <c r="Q10798" t="e">
        <f>INDEX(RawData!Q$2:Q$1048576,MATCH(FmtData!$B$4+(ROW()-10),RawData!$A$2:$A$1048576,0))</f>
        <v>#N/A</v>
      </c>
      <c r="R10798" t="e">
        <f>INDEX(RawData!R$2:R$1048576,MATCH(FmtData!$B$4+(ROW()-10),RawData!$A$2:$A$1048576,0))</f>
        <v>#N/A</v>
      </c>
      <c r="S10798" t="e">
        <f>INDEX(RawData!S$2:S$1048576,MATCH(FmtData!$B$4+(ROW()-10),RawData!$A$2:$A$1048576,0))</f>
        <v>#N/A</v>
      </c>
      <c r="T10798" t="e">
        <f>INDEX(RawData!T$2:T$1048576,MATCH(FmtData!$B$4+(ROW()-10),RawData!$A$2:$A$1048576,0))</f>
        <v>#N/A</v>
      </c>
      <c r="U10798" t="e">
        <f>INDEX(RawData!U$2:U$1048576,MATCH(FmtData!$B$4+(ROW()-10),RawData!$A$2:$A$1048576,0))</f>
        <v>#N/A</v>
      </c>
      <c r="V10798" t="e">
        <f>INDEX(RawData!V$2:V$1048576,MATCH(FmtData!$B$4+(ROW()-10),RawData!$A$2:$A$1048576,0))</f>
        <v>#N/A</v>
      </c>
      <c r="W10798" s="8" t="e">
        <f t="shared" si="3567"/>
        <v>#N/A</v>
      </c>
      <c r="X10798" s="8" t="e">
        <f t="shared" si="3568"/>
        <v>#N/A</v>
      </c>
      <c r="Y10798" s="8" t="e">
        <f t="shared" si="3569"/>
        <v>#N/A</v>
      </c>
      <c r="Z10798" s="8" t="e">
        <f t="shared" si="3570"/>
        <v>#N/A</v>
      </c>
      <c r="AA10798" s="8" t="e">
        <f t="shared" si="3571"/>
        <v>#N/A</v>
      </c>
      <c r="AB10798" s="8" t="e">
        <f t="shared" si="3572"/>
        <v>#N/A</v>
      </c>
      <c r="AC10798" s="6" t="e">
        <f t="shared" si="3573"/>
        <v>#N/A</v>
      </c>
      <c r="AD10798" s="41" t="e">
        <f t="shared" si="3574"/>
        <v>#N/A</v>
      </c>
      <c r="AE10798" s="15" t="e">
        <f t="shared" si="3575"/>
        <v>#N/A</v>
      </c>
      <c r="AF10798" s="15" t="e">
        <f t="shared" si="3576"/>
        <v>#N/A</v>
      </c>
      <c r="AG10798" s="15" t="e">
        <f t="shared" si="3577"/>
        <v>#N/A</v>
      </c>
      <c r="AH10798" s="15" t="e">
        <f t="shared" si="3565"/>
        <v>#N/A</v>
      </c>
      <c r="AI10798" s="17" t="e">
        <f t="shared" si="3578"/>
        <v>#N/A</v>
      </c>
      <c r="AJ10798" s="17" t="e">
        <f t="shared" si="3579"/>
        <v>#N/A</v>
      </c>
      <c r="AK10798" s="17" t="e">
        <f t="shared" si="3580"/>
        <v>#N/A</v>
      </c>
      <c r="AL10798" s="17" t="e">
        <f t="shared" si="3581"/>
        <v>#N/A</v>
      </c>
      <c r="AM10798" s="17" t="e">
        <f t="shared" si="3582"/>
        <v>#N/A</v>
      </c>
      <c r="AN10798" s="17" t="e">
        <f t="shared" si="3566"/>
        <v>#N/A</v>
      </c>
      <c r="AO10798" s="17" t="e">
        <f>$AM$6*E10798^3+$AN$6*E10798^2+$AO$6*E10798</f>
        <v>#N/A</v>
      </c>
      <c r="AP10798" s="17" t="e">
        <f t="shared" si="3583"/>
        <v>#N/A</v>
      </c>
      <c r="AQ10798" s="17" t="e">
        <f t="shared" si="3584"/>
        <v>#N/A</v>
      </c>
      <c r="AR10798" s="17" t="e">
        <f t="shared" si="3585"/>
        <v>#N/A</v>
      </c>
    </row>
    <row r="10799" spans="2:44" x14ac:dyDescent="0.25">
      <c r="B10799" t="e">
        <f>INDEX(RawData!$A$2:$A$1048576,MATCH(FmtData!$B$4+(ROW()-10),RawData!$A$2:$A$1048576,0))</f>
        <v>#N/A</v>
      </c>
      <c r="C10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9)</f>
        <v>#N/A</v>
      </c>
      <c r="D10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9" s="63" t="e">
        <f>INDEX(RawData!E$2:E$1048576,MATCH(FmtData!$B$4+(ROW()-10),RawData!$A$2:$A$1048576,0))</f>
        <v>#N/A</v>
      </c>
      <c r="F10799" t="e">
        <f>INDEX(RawData!F$2:F$1048576,MATCH(FmtData!$B$4+(ROW()-10),RawData!$A$2:$A$1048576,0))</f>
        <v>#N/A</v>
      </c>
      <c r="G10799" t="e">
        <f>INDEX(RawData!G$2:G$1048576,MATCH(FmtData!$B$4+(ROW()-10),RawData!$A$2:$A$1048576,0))</f>
        <v>#N/A</v>
      </c>
      <c r="H10799" t="e">
        <f>INDEX(RawData!H$2:H$1048576,MATCH(FmtData!$B$4+(ROW()-10),RawData!$A$2:$A$1048576,0))</f>
        <v>#N/A</v>
      </c>
      <c r="I10799" t="e">
        <f>INDEX(RawData!I$2:I$1048576,MATCH(FmtData!$B$4+(ROW()-10),RawData!$A$2:$A$1048576,0))</f>
        <v>#N/A</v>
      </c>
      <c r="J10799" t="e">
        <f>INDEX(RawData!J$2:J$1048576,MATCH(FmtData!$B$4+(ROW()-10),RawData!$A$2:$A$1048576,0))</f>
        <v>#N/A</v>
      </c>
      <c r="K10799" t="e">
        <f>INDEX(RawData!K$2:K$1048576,MATCH(FmtData!$B$4+(ROW()-10),RawData!$A$2:$A$1048576,0))</f>
        <v>#N/A</v>
      </c>
      <c r="L10799" t="e">
        <f>INDEX(RawData!L$2:L$1048576,MATCH(FmtData!$B$4+(ROW()-10),RawData!$A$2:$A$1048576,0))</f>
        <v>#N/A</v>
      </c>
      <c r="M10799" t="e">
        <f>INDEX(RawData!M$2:M$1048576,MATCH(FmtData!$B$4+(ROW()-10),RawData!$A$2:$A$1048576,0))</f>
        <v>#N/A</v>
      </c>
      <c r="N10799" t="e">
        <f>INDEX(RawData!N$2:N$1048576,MATCH(FmtData!$B$4+(ROW()-10),RawData!$A$2:$A$1048576,0))</f>
        <v>#N/A</v>
      </c>
      <c r="O10799" t="e">
        <f>INDEX(RawData!O$2:O$1048576,MATCH(FmtData!$B$4+(ROW()-10),RawData!$A$2:$A$1048576,0))</f>
        <v>#N/A</v>
      </c>
      <c r="P10799" t="e">
        <f>INDEX(RawData!P$2:P$1048576,MATCH(FmtData!$B$4+(ROW()-10),RawData!$A$2:$A$1048576,0))</f>
        <v>#N/A</v>
      </c>
      <c r="Q10799" t="e">
        <f>INDEX(RawData!Q$2:Q$1048576,MATCH(FmtData!$B$4+(ROW()-10),RawData!$A$2:$A$1048576,0))</f>
        <v>#N/A</v>
      </c>
      <c r="R10799" t="e">
        <f>INDEX(RawData!R$2:R$1048576,MATCH(FmtData!$B$4+(ROW()-10),RawData!$A$2:$A$1048576,0))</f>
        <v>#N/A</v>
      </c>
      <c r="S10799" t="e">
        <f>INDEX(RawData!S$2:S$1048576,MATCH(FmtData!$B$4+(ROW()-10),RawData!$A$2:$A$1048576,0))</f>
        <v>#N/A</v>
      </c>
      <c r="T10799" t="e">
        <f>INDEX(RawData!T$2:T$1048576,MATCH(FmtData!$B$4+(ROW()-10),RawData!$A$2:$A$1048576,0))</f>
        <v>#N/A</v>
      </c>
      <c r="U10799" t="e">
        <f>INDEX(RawData!U$2:U$1048576,MATCH(FmtData!$B$4+(ROW()-10),RawData!$A$2:$A$1048576,0))</f>
        <v>#N/A</v>
      </c>
      <c r="V10799" t="e">
        <f>INDEX(RawData!V$2:V$1048576,MATCH(FmtData!$B$4+(ROW()-10),RawData!$A$2:$A$1048576,0))</f>
        <v>#N/A</v>
      </c>
      <c r="W10799" s="8" t="e">
        <f t="shared" si="3567"/>
        <v>#N/A</v>
      </c>
      <c r="X10799" s="8" t="e">
        <f t="shared" si="3568"/>
        <v>#N/A</v>
      </c>
      <c r="Y10799" s="8" t="e">
        <f t="shared" si="3569"/>
        <v>#N/A</v>
      </c>
      <c r="Z10799" s="8" t="e">
        <f t="shared" si="3570"/>
        <v>#N/A</v>
      </c>
      <c r="AA10799" s="8" t="e">
        <f t="shared" si="3571"/>
        <v>#N/A</v>
      </c>
      <c r="AB10799" s="8" t="e">
        <f t="shared" si="3572"/>
        <v>#N/A</v>
      </c>
      <c r="AC10799" s="6" t="e">
        <f t="shared" si="3573"/>
        <v>#N/A</v>
      </c>
      <c r="AD10799" s="41" t="e">
        <f t="shared" si="3574"/>
        <v>#N/A</v>
      </c>
      <c r="AE10799" s="15" t="e">
        <f t="shared" si="3575"/>
        <v>#N/A</v>
      </c>
      <c r="AF10799" s="15" t="e">
        <f t="shared" si="3576"/>
        <v>#N/A</v>
      </c>
      <c r="AG10799" s="15" t="e">
        <f t="shared" si="3577"/>
        <v>#N/A</v>
      </c>
      <c r="AH10799" s="15" t="e">
        <f t="shared" si="3565"/>
        <v>#N/A</v>
      </c>
      <c r="AI10799" s="17" t="e">
        <f t="shared" si="3578"/>
        <v>#N/A</v>
      </c>
      <c r="AJ10799" s="17" t="e">
        <f t="shared" si="3579"/>
        <v>#N/A</v>
      </c>
      <c r="AK10799" s="17" t="e">
        <f t="shared" si="3580"/>
        <v>#N/A</v>
      </c>
      <c r="AL10799" s="17" t="e">
        <f t="shared" si="3581"/>
        <v>#N/A</v>
      </c>
      <c r="AM10799" s="17" t="e">
        <f t="shared" si="3582"/>
        <v>#N/A</v>
      </c>
      <c r="AN10799" s="17" t="e">
        <f t="shared" si="3566"/>
        <v>#N/A</v>
      </c>
      <c r="AO10799" s="17" t="e">
        <f>$AM$6*E10799^3+$AN$6*E10799^2+$AO$6*E10799</f>
        <v>#N/A</v>
      </c>
      <c r="AP10799" s="17" t="e">
        <f t="shared" si="3583"/>
        <v>#N/A</v>
      </c>
      <c r="AQ10799" s="17" t="e">
        <f t="shared" si="3584"/>
        <v>#N/A</v>
      </c>
      <c r="AR10799" s="17" t="e">
        <f t="shared" si="3585"/>
        <v>#N/A</v>
      </c>
    </row>
    <row r="10800" spans="2:44" x14ac:dyDescent="0.25">
      <c r="B10800" t="e">
        <f>INDEX(RawData!$A$2:$A$1048576,MATCH(FmtData!$B$4+(ROW()-10),RawData!$A$2:$A$1048576,0))</f>
        <v>#N/A</v>
      </c>
      <c r="C10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0)</f>
        <v>#N/A</v>
      </c>
      <c r="D10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0" s="63" t="e">
        <f>INDEX(RawData!E$2:E$1048576,MATCH(FmtData!$B$4+(ROW()-10),RawData!$A$2:$A$1048576,0))</f>
        <v>#N/A</v>
      </c>
      <c r="F10800" t="e">
        <f>INDEX(RawData!F$2:F$1048576,MATCH(FmtData!$B$4+(ROW()-10),RawData!$A$2:$A$1048576,0))</f>
        <v>#N/A</v>
      </c>
      <c r="G10800" t="e">
        <f>INDEX(RawData!G$2:G$1048576,MATCH(FmtData!$B$4+(ROW()-10),RawData!$A$2:$A$1048576,0))</f>
        <v>#N/A</v>
      </c>
      <c r="H10800" t="e">
        <f>INDEX(RawData!H$2:H$1048576,MATCH(FmtData!$B$4+(ROW()-10),RawData!$A$2:$A$1048576,0))</f>
        <v>#N/A</v>
      </c>
      <c r="I10800" t="e">
        <f>INDEX(RawData!I$2:I$1048576,MATCH(FmtData!$B$4+(ROW()-10),RawData!$A$2:$A$1048576,0))</f>
        <v>#N/A</v>
      </c>
      <c r="J10800" t="e">
        <f>INDEX(RawData!J$2:J$1048576,MATCH(FmtData!$B$4+(ROW()-10),RawData!$A$2:$A$1048576,0))</f>
        <v>#N/A</v>
      </c>
      <c r="K10800" t="e">
        <f>INDEX(RawData!K$2:K$1048576,MATCH(FmtData!$B$4+(ROW()-10),RawData!$A$2:$A$1048576,0))</f>
        <v>#N/A</v>
      </c>
      <c r="L10800" t="e">
        <f>INDEX(RawData!L$2:L$1048576,MATCH(FmtData!$B$4+(ROW()-10),RawData!$A$2:$A$1048576,0))</f>
        <v>#N/A</v>
      </c>
      <c r="M10800" t="e">
        <f>INDEX(RawData!M$2:M$1048576,MATCH(FmtData!$B$4+(ROW()-10),RawData!$A$2:$A$1048576,0))</f>
        <v>#N/A</v>
      </c>
      <c r="N10800" t="e">
        <f>INDEX(RawData!N$2:N$1048576,MATCH(FmtData!$B$4+(ROW()-10),RawData!$A$2:$A$1048576,0))</f>
        <v>#N/A</v>
      </c>
      <c r="O10800" t="e">
        <f>INDEX(RawData!O$2:O$1048576,MATCH(FmtData!$B$4+(ROW()-10),RawData!$A$2:$A$1048576,0))</f>
        <v>#N/A</v>
      </c>
      <c r="P10800" t="e">
        <f>INDEX(RawData!P$2:P$1048576,MATCH(FmtData!$B$4+(ROW()-10),RawData!$A$2:$A$1048576,0))</f>
        <v>#N/A</v>
      </c>
      <c r="Q10800" t="e">
        <f>INDEX(RawData!Q$2:Q$1048576,MATCH(FmtData!$B$4+(ROW()-10),RawData!$A$2:$A$1048576,0))</f>
        <v>#N/A</v>
      </c>
      <c r="R10800" t="e">
        <f>INDEX(RawData!R$2:R$1048576,MATCH(FmtData!$B$4+(ROW()-10),RawData!$A$2:$A$1048576,0))</f>
        <v>#N/A</v>
      </c>
      <c r="S10800" t="e">
        <f>INDEX(RawData!S$2:S$1048576,MATCH(FmtData!$B$4+(ROW()-10),RawData!$A$2:$A$1048576,0))</f>
        <v>#N/A</v>
      </c>
      <c r="T10800" t="e">
        <f>INDEX(RawData!T$2:T$1048576,MATCH(FmtData!$B$4+(ROW()-10),RawData!$A$2:$A$1048576,0))</f>
        <v>#N/A</v>
      </c>
      <c r="U10800" t="e">
        <f>INDEX(RawData!U$2:U$1048576,MATCH(FmtData!$B$4+(ROW()-10),RawData!$A$2:$A$1048576,0))</f>
        <v>#N/A</v>
      </c>
      <c r="V10800" t="e">
        <f>INDEX(RawData!V$2:V$1048576,MATCH(FmtData!$B$4+(ROW()-10),RawData!$A$2:$A$1048576,0))</f>
        <v>#N/A</v>
      </c>
      <c r="W10800" s="8" t="e">
        <f t="shared" si="3567"/>
        <v>#N/A</v>
      </c>
      <c r="X10800" s="8" t="e">
        <f t="shared" si="3568"/>
        <v>#N/A</v>
      </c>
      <c r="Y10800" s="8" t="e">
        <f t="shared" si="3569"/>
        <v>#N/A</v>
      </c>
      <c r="Z10800" s="8" t="e">
        <f t="shared" si="3570"/>
        <v>#N/A</v>
      </c>
      <c r="AA10800" s="8" t="e">
        <f t="shared" si="3571"/>
        <v>#N/A</v>
      </c>
      <c r="AB10800" s="8" t="e">
        <f t="shared" si="3572"/>
        <v>#N/A</v>
      </c>
      <c r="AC10800" s="6" t="e">
        <f t="shared" si="3573"/>
        <v>#N/A</v>
      </c>
      <c r="AD10800" s="41" t="e">
        <f t="shared" si="3574"/>
        <v>#N/A</v>
      </c>
      <c r="AE10800" s="15" t="e">
        <f t="shared" si="3575"/>
        <v>#N/A</v>
      </c>
      <c r="AF10800" s="15" t="e">
        <f t="shared" si="3576"/>
        <v>#N/A</v>
      </c>
      <c r="AG10800" s="15" t="e">
        <f t="shared" si="3577"/>
        <v>#N/A</v>
      </c>
      <c r="AH10800" s="15" t="e">
        <f t="shared" si="3565"/>
        <v>#N/A</v>
      </c>
      <c r="AI10800" s="17" t="e">
        <f t="shared" si="3578"/>
        <v>#N/A</v>
      </c>
      <c r="AJ10800" s="17" t="e">
        <f t="shared" si="3579"/>
        <v>#N/A</v>
      </c>
      <c r="AK10800" s="17" t="e">
        <f t="shared" si="3580"/>
        <v>#N/A</v>
      </c>
      <c r="AL10800" s="17" t="e">
        <f t="shared" si="3581"/>
        <v>#N/A</v>
      </c>
      <c r="AM10800" s="17" t="e">
        <f t="shared" si="3582"/>
        <v>#N/A</v>
      </c>
      <c r="AN10800" s="17" t="e">
        <f t="shared" si="3566"/>
        <v>#N/A</v>
      </c>
      <c r="AO10800" s="17" t="e">
        <f>$AM$6*E10800^3+$AN$6*E10800^2+$AO$6*E10800</f>
        <v>#N/A</v>
      </c>
      <c r="AP10800" s="17" t="e">
        <f t="shared" si="3583"/>
        <v>#N/A</v>
      </c>
      <c r="AQ10800" s="17" t="e">
        <f t="shared" si="3584"/>
        <v>#N/A</v>
      </c>
      <c r="AR10800" s="17" t="e">
        <f t="shared" si="3585"/>
        <v>#N/A</v>
      </c>
    </row>
    <row r="10801" spans="2:44" x14ac:dyDescent="0.25">
      <c r="B10801" t="e">
        <f>INDEX(RawData!$A$2:$A$1048576,MATCH(FmtData!$B$4+(ROW()-10),RawData!$A$2:$A$1048576,0))</f>
        <v>#N/A</v>
      </c>
      <c r="C10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1)</f>
        <v>#N/A</v>
      </c>
      <c r="D10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1" s="63" t="e">
        <f>INDEX(RawData!E$2:E$1048576,MATCH(FmtData!$B$4+(ROW()-10),RawData!$A$2:$A$1048576,0))</f>
        <v>#N/A</v>
      </c>
      <c r="F10801" t="e">
        <f>INDEX(RawData!F$2:F$1048576,MATCH(FmtData!$B$4+(ROW()-10),RawData!$A$2:$A$1048576,0))</f>
        <v>#N/A</v>
      </c>
      <c r="G10801" t="e">
        <f>INDEX(RawData!G$2:G$1048576,MATCH(FmtData!$B$4+(ROW()-10),RawData!$A$2:$A$1048576,0))</f>
        <v>#N/A</v>
      </c>
      <c r="H10801" t="e">
        <f>INDEX(RawData!H$2:H$1048576,MATCH(FmtData!$B$4+(ROW()-10),RawData!$A$2:$A$1048576,0))</f>
        <v>#N/A</v>
      </c>
      <c r="I10801" t="e">
        <f>INDEX(RawData!I$2:I$1048576,MATCH(FmtData!$B$4+(ROW()-10),RawData!$A$2:$A$1048576,0))</f>
        <v>#N/A</v>
      </c>
      <c r="J10801" t="e">
        <f>INDEX(RawData!J$2:J$1048576,MATCH(FmtData!$B$4+(ROW()-10),RawData!$A$2:$A$1048576,0))</f>
        <v>#N/A</v>
      </c>
      <c r="K10801" t="e">
        <f>INDEX(RawData!K$2:K$1048576,MATCH(FmtData!$B$4+(ROW()-10),RawData!$A$2:$A$1048576,0))</f>
        <v>#N/A</v>
      </c>
      <c r="L10801" t="e">
        <f>INDEX(RawData!L$2:L$1048576,MATCH(FmtData!$B$4+(ROW()-10),RawData!$A$2:$A$1048576,0))</f>
        <v>#N/A</v>
      </c>
      <c r="M10801" t="e">
        <f>INDEX(RawData!M$2:M$1048576,MATCH(FmtData!$B$4+(ROW()-10),RawData!$A$2:$A$1048576,0))</f>
        <v>#N/A</v>
      </c>
      <c r="N10801" t="e">
        <f>INDEX(RawData!N$2:N$1048576,MATCH(FmtData!$B$4+(ROW()-10),RawData!$A$2:$A$1048576,0))</f>
        <v>#N/A</v>
      </c>
      <c r="O10801" t="e">
        <f>INDEX(RawData!O$2:O$1048576,MATCH(FmtData!$B$4+(ROW()-10),RawData!$A$2:$A$1048576,0))</f>
        <v>#N/A</v>
      </c>
      <c r="P10801" t="e">
        <f>INDEX(RawData!P$2:P$1048576,MATCH(FmtData!$B$4+(ROW()-10),RawData!$A$2:$A$1048576,0))</f>
        <v>#N/A</v>
      </c>
      <c r="Q10801" t="e">
        <f>INDEX(RawData!Q$2:Q$1048576,MATCH(FmtData!$B$4+(ROW()-10),RawData!$A$2:$A$1048576,0))</f>
        <v>#N/A</v>
      </c>
      <c r="R10801" t="e">
        <f>INDEX(RawData!R$2:R$1048576,MATCH(FmtData!$B$4+(ROW()-10),RawData!$A$2:$A$1048576,0))</f>
        <v>#N/A</v>
      </c>
      <c r="S10801" t="e">
        <f>INDEX(RawData!S$2:S$1048576,MATCH(FmtData!$B$4+(ROW()-10),RawData!$A$2:$A$1048576,0))</f>
        <v>#N/A</v>
      </c>
      <c r="T10801" t="e">
        <f>INDEX(RawData!T$2:T$1048576,MATCH(FmtData!$B$4+(ROW()-10),RawData!$A$2:$A$1048576,0))</f>
        <v>#N/A</v>
      </c>
      <c r="U10801" t="e">
        <f>INDEX(RawData!U$2:U$1048576,MATCH(FmtData!$B$4+(ROW()-10),RawData!$A$2:$A$1048576,0))</f>
        <v>#N/A</v>
      </c>
      <c r="V10801" t="e">
        <f>INDEX(RawData!V$2:V$1048576,MATCH(FmtData!$B$4+(ROW()-10),RawData!$A$2:$A$1048576,0))</f>
        <v>#N/A</v>
      </c>
      <c r="W10801" s="8" t="e">
        <f t="shared" si="3567"/>
        <v>#N/A</v>
      </c>
      <c r="X10801" s="8" t="e">
        <f t="shared" si="3568"/>
        <v>#N/A</v>
      </c>
      <c r="Y10801" s="8" t="e">
        <f t="shared" si="3569"/>
        <v>#N/A</v>
      </c>
      <c r="Z10801" s="8" t="e">
        <f t="shared" si="3570"/>
        <v>#N/A</v>
      </c>
      <c r="AA10801" s="8" t="e">
        <f t="shared" si="3571"/>
        <v>#N/A</v>
      </c>
      <c r="AB10801" s="8" t="e">
        <f t="shared" si="3572"/>
        <v>#N/A</v>
      </c>
      <c r="AC10801" s="6" t="e">
        <f t="shared" si="3573"/>
        <v>#N/A</v>
      </c>
      <c r="AD10801" s="41" t="e">
        <f t="shared" si="3574"/>
        <v>#N/A</v>
      </c>
      <c r="AE10801" s="15" t="e">
        <f t="shared" si="3575"/>
        <v>#N/A</v>
      </c>
      <c r="AF10801" s="15" t="e">
        <f t="shared" si="3576"/>
        <v>#N/A</v>
      </c>
      <c r="AG10801" s="15" t="e">
        <f t="shared" si="3577"/>
        <v>#N/A</v>
      </c>
      <c r="AH10801" s="15" t="e">
        <f t="shared" si="3565"/>
        <v>#N/A</v>
      </c>
      <c r="AI10801" s="17" t="e">
        <f t="shared" si="3578"/>
        <v>#N/A</v>
      </c>
      <c r="AJ10801" s="17" t="e">
        <f t="shared" si="3579"/>
        <v>#N/A</v>
      </c>
      <c r="AK10801" s="17" t="e">
        <f t="shared" si="3580"/>
        <v>#N/A</v>
      </c>
      <c r="AL10801" s="17" t="e">
        <f t="shared" si="3581"/>
        <v>#N/A</v>
      </c>
      <c r="AM10801" s="17" t="e">
        <f t="shared" si="3582"/>
        <v>#N/A</v>
      </c>
      <c r="AN10801" s="17" t="e">
        <f t="shared" si="3566"/>
        <v>#N/A</v>
      </c>
      <c r="AO10801" s="17" t="e">
        <f>$AM$6*E10801^3+$AN$6*E10801^2+$AO$6*E10801</f>
        <v>#N/A</v>
      </c>
      <c r="AP10801" s="17" t="e">
        <f t="shared" si="3583"/>
        <v>#N/A</v>
      </c>
      <c r="AQ10801" s="17" t="e">
        <f t="shared" si="3584"/>
        <v>#N/A</v>
      </c>
      <c r="AR10801" s="17" t="e">
        <f t="shared" si="3585"/>
        <v>#N/A</v>
      </c>
    </row>
    <row r="10802" spans="2:44" x14ac:dyDescent="0.25">
      <c r="B10802" t="e">
        <f>INDEX(RawData!$A$2:$A$1048576,MATCH(FmtData!$B$4+(ROW()-10),RawData!$A$2:$A$1048576,0))</f>
        <v>#N/A</v>
      </c>
      <c r="C10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2)</f>
        <v>#N/A</v>
      </c>
      <c r="D10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2" s="63" t="e">
        <f>INDEX(RawData!E$2:E$1048576,MATCH(FmtData!$B$4+(ROW()-10),RawData!$A$2:$A$1048576,0))</f>
        <v>#N/A</v>
      </c>
      <c r="F10802" t="e">
        <f>INDEX(RawData!F$2:F$1048576,MATCH(FmtData!$B$4+(ROW()-10),RawData!$A$2:$A$1048576,0))</f>
        <v>#N/A</v>
      </c>
      <c r="G10802" t="e">
        <f>INDEX(RawData!G$2:G$1048576,MATCH(FmtData!$B$4+(ROW()-10),RawData!$A$2:$A$1048576,0))</f>
        <v>#N/A</v>
      </c>
      <c r="H10802" t="e">
        <f>INDEX(RawData!H$2:H$1048576,MATCH(FmtData!$B$4+(ROW()-10),RawData!$A$2:$A$1048576,0))</f>
        <v>#N/A</v>
      </c>
      <c r="I10802" t="e">
        <f>INDEX(RawData!I$2:I$1048576,MATCH(FmtData!$B$4+(ROW()-10),RawData!$A$2:$A$1048576,0))</f>
        <v>#N/A</v>
      </c>
      <c r="J10802" t="e">
        <f>INDEX(RawData!J$2:J$1048576,MATCH(FmtData!$B$4+(ROW()-10),RawData!$A$2:$A$1048576,0))</f>
        <v>#N/A</v>
      </c>
      <c r="K10802" t="e">
        <f>INDEX(RawData!K$2:K$1048576,MATCH(FmtData!$B$4+(ROW()-10),RawData!$A$2:$A$1048576,0))</f>
        <v>#N/A</v>
      </c>
      <c r="L10802" t="e">
        <f>INDEX(RawData!L$2:L$1048576,MATCH(FmtData!$B$4+(ROW()-10),RawData!$A$2:$A$1048576,0))</f>
        <v>#N/A</v>
      </c>
      <c r="M10802" t="e">
        <f>INDEX(RawData!M$2:M$1048576,MATCH(FmtData!$B$4+(ROW()-10),RawData!$A$2:$A$1048576,0))</f>
        <v>#N/A</v>
      </c>
      <c r="N10802" t="e">
        <f>INDEX(RawData!N$2:N$1048576,MATCH(FmtData!$B$4+(ROW()-10),RawData!$A$2:$A$1048576,0))</f>
        <v>#N/A</v>
      </c>
      <c r="O10802" t="e">
        <f>INDEX(RawData!O$2:O$1048576,MATCH(FmtData!$B$4+(ROW()-10),RawData!$A$2:$A$1048576,0))</f>
        <v>#N/A</v>
      </c>
      <c r="P10802" t="e">
        <f>INDEX(RawData!P$2:P$1048576,MATCH(FmtData!$B$4+(ROW()-10),RawData!$A$2:$A$1048576,0))</f>
        <v>#N/A</v>
      </c>
      <c r="Q10802" t="e">
        <f>INDEX(RawData!Q$2:Q$1048576,MATCH(FmtData!$B$4+(ROW()-10),RawData!$A$2:$A$1048576,0))</f>
        <v>#N/A</v>
      </c>
      <c r="R10802" t="e">
        <f>INDEX(RawData!R$2:R$1048576,MATCH(FmtData!$B$4+(ROW()-10),RawData!$A$2:$A$1048576,0))</f>
        <v>#N/A</v>
      </c>
      <c r="S10802" t="e">
        <f>INDEX(RawData!S$2:S$1048576,MATCH(FmtData!$B$4+(ROW()-10),RawData!$A$2:$A$1048576,0))</f>
        <v>#N/A</v>
      </c>
      <c r="T10802" t="e">
        <f>INDEX(RawData!T$2:T$1048576,MATCH(FmtData!$B$4+(ROW()-10),RawData!$A$2:$A$1048576,0))</f>
        <v>#N/A</v>
      </c>
      <c r="U10802" t="e">
        <f>INDEX(RawData!U$2:U$1048576,MATCH(FmtData!$B$4+(ROW()-10),RawData!$A$2:$A$1048576,0))</f>
        <v>#N/A</v>
      </c>
      <c r="V10802" t="e">
        <f>INDEX(RawData!V$2:V$1048576,MATCH(FmtData!$B$4+(ROW()-10),RawData!$A$2:$A$1048576,0))</f>
        <v>#N/A</v>
      </c>
      <c r="W10802" s="8" t="e">
        <f t="shared" si="3567"/>
        <v>#N/A</v>
      </c>
      <c r="X10802" s="8" t="e">
        <f t="shared" si="3568"/>
        <v>#N/A</v>
      </c>
      <c r="Y10802" s="8" t="e">
        <f t="shared" si="3569"/>
        <v>#N/A</v>
      </c>
      <c r="Z10802" s="8" t="e">
        <f t="shared" si="3570"/>
        <v>#N/A</v>
      </c>
      <c r="AA10802" s="8" t="e">
        <f t="shared" si="3571"/>
        <v>#N/A</v>
      </c>
      <c r="AB10802" s="8" t="e">
        <f t="shared" si="3572"/>
        <v>#N/A</v>
      </c>
      <c r="AC10802" s="6" t="e">
        <f t="shared" si="3573"/>
        <v>#N/A</v>
      </c>
      <c r="AD10802" s="41" t="e">
        <f t="shared" si="3574"/>
        <v>#N/A</v>
      </c>
      <c r="AE10802" s="15" t="e">
        <f t="shared" si="3575"/>
        <v>#N/A</v>
      </c>
      <c r="AF10802" s="15" t="e">
        <f t="shared" si="3576"/>
        <v>#N/A</v>
      </c>
      <c r="AG10802" s="15" t="e">
        <f t="shared" si="3577"/>
        <v>#N/A</v>
      </c>
      <c r="AH10802" s="15" t="e">
        <f t="shared" si="3565"/>
        <v>#N/A</v>
      </c>
      <c r="AI10802" s="17" t="e">
        <f t="shared" si="3578"/>
        <v>#N/A</v>
      </c>
      <c r="AJ10802" s="17" t="e">
        <f t="shared" si="3579"/>
        <v>#N/A</v>
      </c>
      <c r="AK10802" s="17" t="e">
        <f t="shared" si="3580"/>
        <v>#N/A</v>
      </c>
      <c r="AL10802" s="17" t="e">
        <f t="shared" si="3581"/>
        <v>#N/A</v>
      </c>
      <c r="AM10802" s="17" t="e">
        <f t="shared" si="3582"/>
        <v>#N/A</v>
      </c>
      <c r="AN10802" s="17" t="e">
        <f t="shared" si="3566"/>
        <v>#N/A</v>
      </c>
      <c r="AO10802" s="17" t="e">
        <f>$AM$6*E10802^3+$AN$6*E10802^2+$AO$6*E10802</f>
        <v>#N/A</v>
      </c>
      <c r="AP10802" s="17" t="e">
        <f t="shared" si="3583"/>
        <v>#N/A</v>
      </c>
      <c r="AQ10802" s="17" t="e">
        <f t="shared" si="3584"/>
        <v>#N/A</v>
      </c>
      <c r="AR10802" s="17" t="e">
        <f t="shared" si="3585"/>
        <v>#N/A</v>
      </c>
    </row>
    <row r="10803" spans="2:44" x14ac:dyDescent="0.25">
      <c r="B10803" t="e">
        <f>INDEX(RawData!$A$2:$A$1048576,MATCH(FmtData!$B$4+(ROW()-10),RawData!$A$2:$A$1048576,0))</f>
        <v>#N/A</v>
      </c>
      <c r="C10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3)</f>
        <v>#N/A</v>
      </c>
      <c r="D10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3" s="63" t="e">
        <f>INDEX(RawData!E$2:E$1048576,MATCH(FmtData!$B$4+(ROW()-10),RawData!$A$2:$A$1048576,0))</f>
        <v>#N/A</v>
      </c>
      <c r="F10803" t="e">
        <f>INDEX(RawData!F$2:F$1048576,MATCH(FmtData!$B$4+(ROW()-10),RawData!$A$2:$A$1048576,0))</f>
        <v>#N/A</v>
      </c>
      <c r="G10803" t="e">
        <f>INDEX(RawData!G$2:G$1048576,MATCH(FmtData!$B$4+(ROW()-10),RawData!$A$2:$A$1048576,0))</f>
        <v>#N/A</v>
      </c>
      <c r="H10803" t="e">
        <f>INDEX(RawData!H$2:H$1048576,MATCH(FmtData!$B$4+(ROW()-10),RawData!$A$2:$A$1048576,0))</f>
        <v>#N/A</v>
      </c>
      <c r="I10803" t="e">
        <f>INDEX(RawData!I$2:I$1048576,MATCH(FmtData!$B$4+(ROW()-10),RawData!$A$2:$A$1048576,0))</f>
        <v>#N/A</v>
      </c>
      <c r="J10803" t="e">
        <f>INDEX(RawData!J$2:J$1048576,MATCH(FmtData!$B$4+(ROW()-10),RawData!$A$2:$A$1048576,0))</f>
        <v>#N/A</v>
      </c>
      <c r="K10803" t="e">
        <f>INDEX(RawData!K$2:K$1048576,MATCH(FmtData!$B$4+(ROW()-10),RawData!$A$2:$A$1048576,0))</f>
        <v>#N/A</v>
      </c>
      <c r="L10803" t="e">
        <f>INDEX(RawData!L$2:L$1048576,MATCH(FmtData!$B$4+(ROW()-10),RawData!$A$2:$A$1048576,0))</f>
        <v>#N/A</v>
      </c>
      <c r="M10803" t="e">
        <f>INDEX(RawData!M$2:M$1048576,MATCH(FmtData!$B$4+(ROW()-10),RawData!$A$2:$A$1048576,0))</f>
        <v>#N/A</v>
      </c>
      <c r="N10803" t="e">
        <f>INDEX(RawData!N$2:N$1048576,MATCH(FmtData!$B$4+(ROW()-10),RawData!$A$2:$A$1048576,0))</f>
        <v>#N/A</v>
      </c>
      <c r="O10803" t="e">
        <f>INDEX(RawData!O$2:O$1048576,MATCH(FmtData!$B$4+(ROW()-10),RawData!$A$2:$A$1048576,0))</f>
        <v>#N/A</v>
      </c>
      <c r="P10803" t="e">
        <f>INDEX(RawData!P$2:P$1048576,MATCH(FmtData!$B$4+(ROW()-10),RawData!$A$2:$A$1048576,0))</f>
        <v>#N/A</v>
      </c>
      <c r="Q10803" t="e">
        <f>INDEX(RawData!Q$2:Q$1048576,MATCH(FmtData!$B$4+(ROW()-10),RawData!$A$2:$A$1048576,0))</f>
        <v>#N/A</v>
      </c>
      <c r="R10803" t="e">
        <f>INDEX(RawData!R$2:R$1048576,MATCH(FmtData!$B$4+(ROW()-10),RawData!$A$2:$A$1048576,0))</f>
        <v>#N/A</v>
      </c>
      <c r="S10803" t="e">
        <f>INDEX(RawData!S$2:S$1048576,MATCH(FmtData!$B$4+(ROW()-10),RawData!$A$2:$A$1048576,0))</f>
        <v>#N/A</v>
      </c>
      <c r="T10803" t="e">
        <f>INDEX(RawData!T$2:T$1048576,MATCH(FmtData!$B$4+(ROW()-10),RawData!$A$2:$A$1048576,0))</f>
        <v>#N/A</v>
      </c>
      <c r="U10803" t="e">
        <f>INDEX(RawData!U$2:U$1048576,MATCH(FmtData!$B$4+(ROW()-10),RawData!$A$2:$A$1048576,0))</f>
        <v>#N/A</v>
      </c>
      <c r="V10803" t="e">
        <f>INDEX(RawData!V$2:V$1048576,MATCH(FmtData!$B$4+(ROW()-10),RawData!$A$2:$A$1048576,0))</f>
        <v>#N/A</v>
      </c>
      <c r="W10803" s="8" t="e">
        <f t="shared" si="3567"/>
        <v>#N/A</v>
      </c>
      <c r="X10803" s="8" t="e">
        <f t="shared" si="3568"/>
        <v>#N/A</v>
      </c>
      <c r="Y10803" s="8" t="e">
        <f t="shared" si="3569"/>
        <v>#N/A</v>
      </c>
      <c r="Z10803" s="8" t="e">
        <f t="shared" si="3570"/>
        <v>#N/A</v>
      </c>
      <c r="AA10803" s="8" t="e">
        <f t="shared" si="3571"/>
        <v>#N/A</v>
      </c>
      <c r="AB10803" s="8" t="e">
        <f t="shared" si="3572"/>
        <v>#N/A</v>
      </c>
      <c r="AC10803" s="6" t="e">
        <f t="shared" si="3573"/>
        <v>#N/A</v>
      </c>
      <c r="AD10803" s="41" t="e">
        <f t="shared" si="3574"/>
        <v>#N/A</v>
      </c>
      <c r="AE10803" s="15" t="e">
        <f t="shared" si="3575"/>
        <v>#N/A</v>
      </c>
      <c r="AF10803" s="15" t="e">
        <f t="shared" si="3576"/>
        <v>#N/A</v>
      </c>
      <c r="AG10803" s="15" t="e">
        <f t="shared" si="3577"/>
        <v>#N/A</v>
      </c>
      <c r="AH10803" s="15" t="e">
        <f t="shared" si="3565"/>
        <v>#N/A</v>
      </c>
      <c r="AI10803" s="17" t="e">
        <f t="shared" si="3578"/>
        <v>#N/A</v>
      </c>
      <c r="AJ10803" s="17" t="e">
        <f t="shared" si="3579"/>
        <v>#N/A</v>
      </c>
      <c r="AK10803" s="17" t="e">
        <f t="shared" si="3580"/>
        <v>#N/A</v>
      </c>
      <c r="AL10803" s="17" t="e">
        <f t="shared" si="3581"/>
        <v>#N/A</v>
      </c>
      <c r="AM10803" s="17" t="e">
        <f t="shared" si="3582"/>
        <v>#N/A</v>
      </c>
      <c r="AN10803" s="17" t="e">
        <f t="shared" si="3566"/>
        <v>#N/A</v>
      </c>
      <c r="AO10803" s="17" t="e">
        <f>$AM$6*E10803^3+$AN$6*E10803^2+$AO$6*E10803</f>
        <v>#N/A</v>
      </c>
      <c r="AP10803" s="17" t="e">
        <f t="shared" si="3583"/>
        <v>#N/A</v>
      </c>
      <c r="AQ10803" s="17" t="e">
        <f t="shared" si="3584"/>
        <v>#N/A</v>
      </c>
      <c r="AR10803" s="17" t="e">
        <f t="shared" si="3585"/>
        <v>#N/A</v>
      </c>
    </row>
    <row r="10804" spans="2:44" x14ac:dyDescent="0.25">
      <c r="B10804" t="e">
        <f>INDEX(RawData!$A$2:$A$1048576,MATCH(FmtData!$B$4+(ROW()-10),RawData!$A$2:$A$1048576,0))</f>
        <v>#N/A</v>
      </c>
      <c r="C10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4)</f>
        <v>#N/A</v>
      </c>
      <c r="D10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4" s="63" t="e">
        <f>INDEX(RawData!E$2:E$1048576,MATCH(FmtData!$B$4+(ROW()-10),RawData!$A$2:$A$1048576,0))</f>
        <v>#N/A</v>
      </c>
      <c r="F10804" t="e">
        <f>INDEX(RawData!F$2:F$1048576,MATCH(FmtData!$B$4+(ROW()-10),RawData!$A$2:$A$1048576,0))</f>
        <v>#N/A</v>
      </c>
      <c r="G10804" t="e">
        <f>INDEX(RawData!G$2:G$1048576,MATCH(FmtData!$B$4+(ROW()-10),RawData!$A$2:$A$1048576,0))</f>
        <v>#N/A</v>
      </c>
      <c r="H10804" t="e">
        <f>INDEX(RawData!H$2:H$1048576,MATCH(FmtData!$B$4+(ROW()-10),RawData!$A$2:$A$1048576,0))</f>
        <v>#N/A</v>
      </c>
      <c r="I10804" t="e">
        <f>INDEX(RawData!I$2:I$1048576,MATCH(FmtData!$B$4+(ROW()-10),RawData!$A$2:$A$1048576,0))</f>
        <v>#N/A</v>
      </c>
      <c r="J10804" t="e">
        <f>INDEX(RawData!J$2:J$1048576,MATCH(FmtData!$B$4+(ROW()-10),RawData!$A$2:$A$1048576,0))</f>
        <v>#N/A</v>
      </c>
      <c r="K10804" t="e">
        <f>INDEX(RawData!K$2:K$1048576,MATCH(FmtData!$B$4+(ROW()-10),RawData!$A$2:$A$1048576,0))</f>
        <v>#N/A</v>
      </c>
      <c r="L10804" t="e">
        <f>INDEX(RawData!L$2:L$1048576,MATCH(FmtData!$B$4+(ROW()-10),RawData!$A$2:$A$1048576,0))</f>
        <v>#N/A</v>
      </c>
      <c r="M10804" t="e">
        <f>INDEX(RawData!M$2:M$1048576,MATCH(FmtData!$B$4+(ROW()-10),RawData!$A$2:$A$1048576,0))</f>
        <v>#N/A</v>
      </c>
      <c r="N10804" t="e">
        <f>INDEX(RawData!N$2:N$1048576,MATCH(FmtData!$B$4+(ROW()-10),RawData!$A$2:$A$1048576,0))</f>
        <v>#N/A</v>
      </c>
      <c r="O10804" t="e">
        <f>INDEX(RawData!O$2:O$1048576,MATCH(FmtData!$B$4+(ROW()-10),RawData!$A$2:$A$1048576,0))</f>
        <v>#N/A</v>
      </c>
      <c r="P10804" t="e">
        <f>INDEX(RawData!P$2:P$1048576,MATCH(FmtData!$B$4+(ROW()-10),RawData!$A$2:$A$1048576,0))</f>
        <v>#N/A</v>
      </c>
      <c r="Q10804" t="e">
        <f>INDEX(RawData!Q$2:Q$1048576,MATCH(FmtData!$B$4+(ROW()-10),RawData!$A$2:$A$1048576,0))</f>
        <v>#N/A</v>
      </c>
      <c r="R10804" t="e">
        <f>INDEX(RawData!R$2:R$1048576,MATCH(FmtData!$B$4+(ROW()-10),RawData!$A$2:$A$1048576,0))</f>
        <v>#N/A</v>
      </c>
      <c r="S10804" t="e">
        <f>INDEX(RawData!S$2:S$1048576,MATCH(FmtData!$B$4+(ROW()-10),RawData!$A$2:$A$1048576,0))</f>
        <v>#N/A</v>
      </c>
      <c r="T10804" t="e">
        <f>INDEX(RawData!T$2:T$1048576,MATCH(FmtData!$B$4+(ROW()-10),RawData!$A$2:$A$1048576,0))</f>
        <v>#N/A</v>
      </c>
      <c r="U10804" t="e">
        <f>INDEX(RawData!U$2:U$1048576,MATCH(FmtData!$B$4+(ROW()-10),RawData!$A$2:$A$1048576,0))</f>
        <v>#N/A</v>
      </c>
      <c r="V10804" t="e">
        <f>INDEX(RawData!V$2:V$1048576,MATCH(FmtData!$B$4+(ROW()-10),RawData!$A$2:$A$1048576,0))</f>
        <v>#N/A</v>
      </c>
      <c r="W10804" s="8" t="e">
        <f t="shared" si="3567"/>
        <v>#N/A</v>
      </c>
      <c r="X10804" s="8" t="e">
        <f t="shared" si="3568"/>
        <v>#N/A</v>
      </c>
      <c r="Y10804" s="8" t="e">
        <f t="shared" si="3569"/>
        <v>#N/A</v>
      </c>
      <c r="Z10804" s="8" t="e">
        <f t="shared" si="3570"/>
        <v>#N/A</v>
      </c>
      <c r="AA10804" s="8" t="e">
        <f t="shared" si="3571"/>
        <v>#N/A</v>
      </c>
      <c r="AB10804" s="8" t="e">
        <f t="shared" si="3572"/>
        <v>#N/A</v>
      </c>
      <c r="AC10804" s="6" t="e">
        <f t="shared" si="3573"/>
        <v>#N/A</v>
      </c>
      <c r="AD10804" s="41" t="e">
        <f t="shared" si="3574"/>
        <v>#N/A</v>
      </c>
      <c r="AE10804" s="15" t="e">
        <f t="shared" si="3575"/>
        <v>#N/A</v>
      </c>
      <c r="AF10804" s="15" t="e">
        <f t="shared" si="3576"/>
        <v>#N/A</v>
      </c>
      <c r="AG10804" s="15" t="e">
        <f t="shared" si="3577"/>
        <v>#N/A</v>
      </c>
      <c r="AH10804" s="15" t="e">
        <f t="shared" si="3565"/>
        <v>#N/A</v>
      </c>
      <c r="AI10804" s="17" t="e">
        <f t="shared" si="3578"/>
        <v>#N/A</v>
      </c>
      <c r="AJ10804" s="17" t="e">
        <f t="shared" si="3579"/>
        <v>#N/A</v>
      </c>
      <c r="AK10804" s="17" t="e">
        <f t="shared" si="3580"/>
        <v>#N/A</v>
      </c>
      <c r="AL10804" s="17" t="e">
        <f t="shared" si="3581"/>
        <v>#N/A</v>
      </c>
      <c r="AM10804" s="17" t="e">
        <f t="shared" si="3582"/>
        <v>#N/A</v>
      </c>
      <c r="AN10804" s="17" t="e">
        <f t="shared" si="3566"/>
        <v>#N/A</v>
      </c>
      <c r="AO10804" s="17" t="e">
        <f>$AM$6*E10804^3+$AN$6*E10804^2+$AO$6*E10804</f>
        <v>#N/A</v>
      </c>
      <c r="AP10804" s="17" t="e">
        <f t="shared" si="3583"/>
        <v>#N/A</v>
      </c>
      <c r="AQ10804" s="17" t="e">
        <f t="shared" si="3584"/>
        <v>#N/A</v>
      </c>
      <c r="AR10804" s="17" t="e">
        <f t="shared" si="3585"/>
        <v>#N/A</v>
      </c>
    </row>
    <row r="10805" spans="2:44" x14ac:dyDescent="0.25">
      <c r="B10805" t="e">
        <f>INDEX(RawData!$A$2:$A$1048576,MATCH(FmtData!$B$4+(ROW()-10),RawData!$A$2:$A$1048576,0))</f>
        <v>#N/A</v>
      </c>
      <c r="C10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5)</f>
        <v>#N/A</v>
      </c>
      <c r="D10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5" s="63" t="e">
        <f>INDEX(RawData!E$2:E$1048576,MATCH(FmtData!$B$4+(ROW()-10),RawData!$A$2:$A$1048576,0))</f>
        <v>#N/A</v>
      </c>
      <c r="F10805" t="e">
        <f>INDEX(RawData!F$2:F$1048576,MATCH(FmtData!$B$4+(ROW()-10),RawData!$A$2:$A$1048576,0))</f>
        <v>#N/A</v>
      </c>
      <c r="G10805" t="e">
        <f>INDEX(RawData!G$2:G$1048576,MATCH(FmtData!$B$4+(ROW()-10),RawData!$A$2:$A$1048576,0))</f>
        <v>#N/A</v>
      </c>
      <c r="H10805" t="e">
        <f>INDEX(RawData!H$2:H$1048576,MATCH(FmtData!$B$4+(ROW()-10),RawData!$A$2:$A$1048576,0))</f>
        <v>#N/A</v>
      </c>
      <c r="I10805" t="e">
        <f>INDEX(RawData!I$2:I$1048576,MATCH(FmtData!$B$4+(ROW()-10),RawData!$A$2:$A$1048576,0))</f>
        <v>#N/A</v>
      </c>
      <c r="J10805" t="e">
        <f>INDEX(RawData!J$2:J$1048576,MATCH(FmtData!$B$4+(ROW()-10),RawData!$A$2:$A$1048576,0))</f>
        <v>#N/A</v>
      </c>
      <c r="K10805" t="e">
        <f>INDEX(RawData!K$2:K$1048576,MATCH(FmtData!$B$4+(ROW()-10),RawData!$A$2:$A$1048576,0))</f>
        <v>#N/A</v>
      </c>
      <c r="L10805" t="e">
        <f>INDEX(RawData!L$2:L$1048576,MATCH(FmtData!$B$4+(ROW()-10),RawData!$A$2:$A$1048576,0))</f>
        <v>#N/A</v>
      </c>
      <c r="M10805" t="e">
        <f>INDEX(RawData!M$2:M$1048576,MATCH(FmtData!$B$4+(ROW()-10),RawData!$A$2:$A$1048576,0))</f>
        <v>#N/A</v>
      </c>
      <c r="N10805" t="e">
        <f>INDEX(RawData!N$2:N$1048576,MATCH(FmtData!$B$4+(ROW()-10),RawData!$A$2:$A$1048576,0))</f>
        <v>#N/A</v>
      </c>
      <c r="O10805" t="e">
        <f>INDEX(RawData!O$2:O$1048576,MATCH(FmtData!$B$4+(ROW()-10),RawData!$A$2:$A$1048576,0))</f>
        <v>#N/A</v>
      </c>
      <c r="P10805" t="e">
        <f>INDEX(RawData!P$2:P$1048576,MATCH(FmtData!$B$4+(ROW()-10),RawData!$A$2:$A$1048576,0))</f>
        <v>#N/A</v>
      </c>
      <c r="Q10805" t="e">
        <f>INDEX(RawData!Q$2:Q$1048576,MATCH(FmtData!$B$4+(ROW()-10),RawData!$A$2:$A$1048576,0))</f>
        <v>#N/A</v>
      </c>
      <c r="R10805" t="e">
        <f>INDEX(RawData!R$2:R$1048576,MATCH(FmtData!$B$4+(ROW()-10),RawData!$A$2:$A$1048576,0))</f>
        <v>#N/A</v>
      </c>
      <c r="S10805" t="e">
        <f>INDEX(RawData!S$2:S$1048576,MATCH(FmtData!$B$4+(ROW()-10),RawData!$A$2:$A$1048576,0))</f>
        <v>#N/A</v>
      </c>
      <c r="T10805" t="e">
        <f>INDEX(RawData!T$2:T$1048576,MATCH(FmtData!$B$4+(ROW()-10),RawData!$A$2:$A$1048576,0))</f>
        <v>#N/A</v>
      </c>
      <c r="U10805" t="e">
        <f>INDEX(RawData!U$2:U$1048576,MATCH(FmtData!$B$4+(ROW()-10),RawData!$A$2:$A$1048576,0))</f>
        <v>#N/A</v>
      </c>
      <c r="V10805" t="e">
        <f>INDEX(RawData!V$2:V$1048576,MATCH(FmtData!$B$4+(ROW()-10),RawData!$A$2:$A$1048576,0))</f>
        <v>#N/A</v>
      </c>
      <c r="W10805" s="8" t="e">
        <f t="shared" si="3567"/>
        <v>#N/A</v>
      </c>
      <c r="X10805" s="8" t="e">
        <f t="shared" si="3568"/>
        <v>#N/A</v>
      </c>
      <c r="Y10805" s="8" t="e">
        <f t="shared" si="3569"/>
        <v>#N/A</v>
      </c>
      <c r="Z10805" s="8" t="e">
        <f t="shared" si="3570"/>
        <v>#N/A</v>
      </c>
      <c r="AA10805" s="8" t="e">
        <f t="shared" si="3571"/>
        <v>#N/A</v>
      </c>
      <c r="AB10805" s="8" t="e">
        <f t="shared" si="3572"/>
        <v>#N/A</v>
      </c>
      <c r="AC10805" s="6" t="e">
        <f t="shared" si="3573"/>
        <v>#N/A</v>
      </c>
      <c r="AD10805" s="41" t="e">
        <f t="shared" si="3574"/>
        <v>#N/A</v>
      </c>
      <c r="AE10805" s="15" t="e">
        <f t="shared" si="3575"/>
        <v>#N/A</v>
      </c>
      <c r="AF10805" s="15" t="e">
        <f t="shared" si="3576"/>
        <v>#N/A</v>
      </c>
      <c r="AG10805" s="15" t="e">
        <f t="shared" si="3577"/>
        <v>#N/A</v>
      </c>
      <c r="AH10805" s="15" t="e">
        <f t="shared" si="3565"/>
        <v>#N/A</v>
      </c>
      <c r="AI10805" s="17" t="e">
        <f t="shared" si="3578"/>
        <v>#N/A</v>
      </c>
      <c r="AJ10805" s="17" t="e">
        <f t="shared" si="3579"/>
        <v>#N/A</v>
      </c>
      <c r="AK10805" s="17" t="e">
        <f t="shared" si="3580"/>
        <v>#N/A</v>
      </c>
      <c r="AL10805" s="17" t="e">
        <f t="shared" si="3581"/>
        <v>#N/A</v>
      </c>
      <c r="AM10805" s="17" t="e">
        <f t="shared" si="3582"/>
        <v>#N/A</v>
      </c>
      <c r="AN10805" s="17" t="e">
        <f t="shared" si="3566"/>
        <v>#N/A</v>
      </c>
      <c r="AO10805" s="17" t="e">
        <f>$AM$6*E10805^3+$AN$6*E10805^2+$AO$6*E10805</f>
        <v>#N/A</v>
      </c>
      <c r="AP10805" s="17" t="e">
        <f t="shared" si="3583"/>
        <v>#N/A</v>
      </c>
      <c r="AQ10805" s="17" t="e">
        <f t="shared" si="3584"/>
        <v>#N/A</v>
      </c>
      <c r="AR10805" s="17" t="e">
        <f t="shared" si="3585"/>
        <v>#N/A</v>
      </c>
    </row>
    <row r="10806" spans="2:44" x14ac:dyDescent="0.25">
      <c r="B10806" t="e">
        <f>INDEX(RawData!$A$2:$A$1048576,MATCH(FmtData!$B$4+(ROW()-10),RawData!$A$2:$A$1048576,0))</f>
        <v>#N/A</v>
      </c>
      <c r="C10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6)</f>
        <v>#N/A</v>
      </c>
      <c r="D10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6" s="63" t="e">
        <f>INDEX(RawData!E$2:E$1048576,MATCH(FmtData!$B$4+(ROW()-10),RawData!$A$2:$A$1048576,0))</f>
        <v>#N/A</v>
      </c>
      <c r="F10806" t="e">
        <f>INDEX(RawData!F$2:F$1048576,MATCH(FmtData!$B$4+(ROW()-10),RawData!$A$2:$A$1048576,0))</f>
        <v>#N/A</v>
      </c>
      <c r="G10806" t="e">
        <f>INDEX(RawData!G$2:G$1048576,MATCH(FmtData!$B$4+(ROW()-10),RawData!$A$2:$A$1048576,0))</f>
        <v>#N/A</v>
      </c>
      <c r="H10806" t="e">
        <f>INDEX(RawData!H$2:H$1048576,MATCH(FmtData!$B$4+(ROW()-10),RawData!$A$2:$A$1048576,0))</f>
        <v>#N/A</v>
      </c>
      <c r="I10806" t="e">
        <f>INDEX(RawData!I$2:I$1048576,MATCH(FmtData!$B$4+(ROW()-10),RawData!$A$2:$A$1048576,0))</f>
        <v>#N/A</v>
      </c>
      <c r="J10806" t="e">
        <f>INDEX(RawData!J$2:J$1048576,MATCH(FmtData!$B$4+(ROW()-10),RawData!$A$2:$A$1048576,0))</f>
        <v>#N/A</v>
      </c>
      <c r="K10806" t="e">
        <f>INDEX(RawData!K$2:K$1048576,MATCH(FmtData!$B$4+(ROW()-10),RawData!$A$2:$A$1048576,0))</f>
        <v>#N/A</v>
      </c>
      <c r="L10806" t="e">
        <f>INDEX(RawData!L$2:L$1048576,MATCH(FmtData!$B$4+(ROW()-10),RawData!$A$2:$A$1048576,0))</f>
        <v>#N/A</v>
      </c>
      <c r="M10806" t="e">
        <f>INDEX(RawData!M$2:M$1048576,MATCH(FmtData!$B$4+(ROW()-10),RawData!$A$2:$A$1048576,0))</f>
        <v>#N/A</v>
      </c>
      <c r="N10806" t="e">
        <f>INDEX(RawData!N$2:N$1048576,MATCH(FmtData!$B$4+(ROW()-10),RawData!$A$2:$A$1048576,0))</f>
        <v>#N/A</v>
      </c>
      <c r="O10806" t="e">
        <f>INDEX(RawData!O$2:O$1048576,MATCH(FmtData!$B$4+(ROW()-10),RawData!$A$2:$A$1048576,0))</f>
        <v>#N/A</v>
      </c>
      <c r="P10806" t="e">
        <f>INDEX(RawData!P$2:P$1048576,MATCH(FmtData!$B$4+(ROW()-10),RawData!$A$2:$A$1048576,0))</f>
        <v>#N/A</v>
      </c>
      <c r="Q10806" t="e">
        <f>INDEX(RawData!Q$2:Q$1048576,MATCH(FmtData!$B$4+(ROW()-10),RawData!$A$2:$A$1048576,0))</f>
        <v>#N/A</v>
      </c>
      <c r="R10806" t="e">
        <f>INDEX(RawData!R$2:R$1048576,MATCH(FmtData!$B$4+(ROW()-10),RawData!$A$2:$A$1048576,0))</f>
        <v>#N/A</v>
      </c>
      <c r="S10806" t="e">
        <f>INDEX(RawData!S$2:S$1048576,MATCH(FmtData!$B$4+(ROW()-10),RawData!$A$2:$A$1048576,0))</f>
        <v>#N/A</v>
      </c>
      <c r="T10806" t="e">
        <f>INDEX(RawData!T$2:T$1048576,MATCH(FmtData!$B$4+(ROW()-10),RawData!$A$2:$A$1048576,0))</f>
        <v>#N/A</v>
      </c>
      <c r="U10806" t="e">
        <f>INDEX(RawData!U$2:U$1048576,MATCH(FmtData!$B$4+(ROW()-10),RawData!$A$2:$A$1048576,0))</f>
        <v>#N/A</v>
      </c>
      <c r="V10806" t="e">
        <f>INDEX(RawData!V$2:V$1048576,MATCH(FmtData!$B$4+(ROW()-10),RawData!$A$2:$A$1048576,0))</f>
        <v>#N/A</v>
      </c>
      <c r="W10806" s="8" t="e">
        <f t="shared" si="3567"/>
        <v>#N/A</v>
      </c>
      <c r="X10806" s="8" t="e">
        <f t="shared" si="3568"/>
        <v>#N/A</v>
      </c>
      <c r="Y10806" s="8" t="e">
        <f t="shared" si="3569"/>
        <v>#N/A</v>
      </c>
      <c r="Z10806" s="8" t="e">
        <f t="shared" si="3570"/>
        <v>#N/A</v>
      </c>
      <c r="AA10806" s="8" t="e">
        <f t="shared" si="3571"/>
        <v>#N/A</v>
      </c>
      <c r="AB10806" s="8" t="e">
        <f t="shared" si="3572"/>
        <v>#N/A</v>
      </c>
      <c r="AC10806" s="6" t="e">
        <f t="shared" si="3573"/>
        <v>#N/A</v>
      </c>
      <c r="AD10806" s="41" t="e">
        <f t="shared" si="3574"/>
        <v>#N/A</v>
      </c>
      <c r="AE10806" s="15" t="e">
        <f t="shared" si="3575"/>
        <v>#N/A</v>
      </c>
      <c r="AF10806" s="15" t="e">
        <f t="shared" si="3576"/>
        <v>#N/A</v>
      </c>
      <c r="AG10806" s="15" t="e">
        <f t="shared" si="3577"/>
        <v>#N/A</v>
      </c>
      <c r="AH10806" s="15" t="e">
        <f t="shared" si="3565"/>
        <v>#N/A</v>
      </c>
      <c r="AI10806" s="17" t="e">
        <f t="shared" si="3578"/>
        <v>#N/A</v>
      </c>
      <c r="AJ10806" s="17" t="e">
        <f t="shared" si="3579"/>
        <v>#N/A</v>
      </c>
      <c r="AK10806" s="17" t="e">
        <f t="shared" si="3580"/>
        <v>#N/A</v>
      </c>
      <c r="AL10806" s="17" t="e">
        <f t="shared" si="3581"/>
        <v>#N/A</v>
      </c>
      <c r="AM10806" s="17" t="e">
        <f t="shared" si="3582"/>
        <v>#N/A</v>
      </c>
      <c r="AN10806" s="17" t="e">
        <f t="shared" si="3566"/>
        <v>#N/A</v>
      </c>
      <c r="AO10806" s="17" t="e">
        <f>$AM$6*E10806^3+$AN$6*E10806^2+$AO$6*E10806</f>
        <v>#N/A</v>
      </c>
      <c r="AP10806" s="17" t="e">
        <f t="shared" si="3583"/>
        <v>#N/A</v>
      </c>
      <c r="AQ10806" s="17" t="e">
        <f t="shared" si="3584"/>
        <v>#N/A</v>
      </c>
      <c r="AR10806" s="17" t="e">
        <f t="shared" si="3585"/>
        <v>#N/A</v>
      </c>
    </row>
    <row r="10807" spans="2:44" x14ac:dyDescent="0.25">
      <c r="B10807" t="e">
        <f>INDEX(RawData!$A$2:$A$1048576,MATCH(FmtData!$B$4+(ROW()-10),RawData!$A$2:$A$1048576,0))</f>
        <v>#N/A</v>
      </c>
      <c r="C10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7)</f>
        <v>#N/A</v>
      </c>
      <c r="D10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7" s="63" t="e">
        <f>INDEX(RawData!E$2:E$1048576,MATCH(FmtData!$B$4+(ROW()-10),RawData!$A$2:$A$1048576,0))</f>
        <v>#N/A</v>
      </c>
      <c r="F10807" t="e">
        <f>INDEX(RawData!F$2:F$1048576,MATCH(FmtData!$B$4+(ROW()-10),RawData!$A$2:$A$1048576,0))</f>
        <v>#N/A</v>
      </c>
      <c r="G10807" t="e">
        <f>INDEX(RawData!G$2:G$1048576,MATCH(FmtData!$B$4+(ROW()-10),RawData!$A$2:$A$1048576,0))</f>
        <v>#N/A</v>
      </c>
      <c r="H10807" t="e">
        <f>INDEX(RawData!H$2:H$1048576,MATCH(FmtData!$B$4+(ROW()-10),RawData!$A$2:$A$1048576,0))</f>
        <v>#N/A</v>
      </c>
      <c r="I10807" t="e">
        <f>INDEX(RawData!I$2:I$1048576,MATCH(FmtData!$B$4+(ROW()-10),RawData!$A$2:$A$1048576,0))</f>
        <v>#N/A</v>
      </c>
      <c r="J10807" t="e">
        <f>INDEX(RawData!J$2:J$1048576,MATCH(FmtData!$B$4+(ROW()-10),RawData!$A$2:$A$1048576,0))</f>
        <v>#N/A</v>
      </c>
      <c r="K10807" t="e">
        <f>INDEX(RawData!K$2:K$1048576,MATCH(FmtData!$B$4+(ROW()-10),RawData!$A$2:$A$1048576,0))</f>
        <v>#N/A</v>
      </c>
      <c r="L10807" t="e">
        <f>INDEX(RawData!L$2:L$1048576,MATCH(FmtData!$B$4+(ROW()-10),RawData!$A$2:$A$1048576,0))</f>
        <v>#N/A</v>
      </c>
      <c r="M10807" t="e">
        <f>INDEX(RawData!M$2:M$1048576,MATCH(FmtData!$B$4+(ROW()-10),RawData!$A$2:$A$1048576,0))</f>
        <v>#N/A</v>
      </c>
      <c r="N10807" t="e">
        <f>INDEX(RawData!N$2:N$1048576,MATCH(FmtData!$B$4+(ROW()-10),RawData!$A$2:$A$1048576,0))</f>
        <v>#N/A</v>
      </c>
      <c r="O10807" t="e">
        <f>INDEX(RawData!O$2:O$1048576,MATCH(FmtData!$B$4+(ROW()-10),RawData!$A$2:$A$1048576,0))</f>
        <v>#N/A</v>
      </c>
      <c r="P10807" t="e">
        <f>INDEX(RawData!P$2:P$1048576,MATCH(FmtData!$B$4+(ROW()-10),RawData!$A$2:$A$1048576,0))</f>
        <v>#N/A</v>
      </c>
      <c r="Q10807" t="e">
        <f>INDEX(RawData!Q$2:Q$1048576,MATCH(FmtData!$B$4+(ROW()-10),RawData!$A$2:$A$1048576,0))</f>
        <v>#N/A</v>
      </c>
      <c r="R10807" t="e">
        <f>INDEX(RawData!R$2:R$1048576,MATCH(FmtData!$B$4+(ROW()-10),RawData!$A$2:$A$1048576,0))</f>
        <v>#N/A</v>
      </c>
      <c r="S10807" t="e">
        <f>INDEX(RawData!S$2:S$1048576,MATCH(FmtData!$B$4+(ROW()-10),RawData!$A$2:$A$1048576,0))</f>
        <v>#N/A</v>
      </c>
      <c r="T10807" t="e">
        <f>INDEX(RawData!T$2:T$1048576,MATCH(FmtData!$B$4+(ROW()-10),RawData!$A$2:$A$1048576,0))</f>
        <v>#N/A</v>
      </c>
      <c r="U10807" t="e">
        <f>INDEX(RawData!U$2:U$1048576,MATCH(FmtData!$B$4+(ROW()-10),RawData!$A$2:$A$1048576,0))</f>
        <v>#N/A</v>
      </c>
      <c r="V10807" t="e">
        <f>INDEX(RawData!V$2:V$1048576,MATCH(FmtData!$B$4+(ROW()-10),RawData!$A$2:$A$1048576,0))</f>
        <v>#N/A</v>
      </c>
      <c r="W10807" s="8" t="e">
        <f t="shared" si="3567"/>
        <v>#N/A</v>
      </c>
      <c r="X10807" s="8" t="e">
        <f t="shared" si="3568"/>
        <v>#N/A</v>
      </c>
      <c r="Y10807" s="8" t="e">
        <f t="shared" si="3569"/>
        <v>#N/A</v>
      </c>
      <c r="Z10807" s="8" t="e">
        <f t="shared" si="3570"/>
        <v>#N/A</v>
      </c>
      <c r="AA10807" s="8" t="e">
        <f t="shared" si="3571"/>
        <v>#N/A</v>
      </c>
      <c r="AB10807" s="8" t="e">
        <f t="shared" si="3572"/>
        <v>#N/A</v>
      </c>
      <c r="AC10807" s="6" t="e">
        <f t="shared" si="3573"/>
        <v>#N/A</v>
      </c>
      <c r="AD10807" s="41" t="e">
        <f t="shared" si="3574"/>
        <v>#N/A</v>
      </c>
      <c r="AE10807" s="15" t="e">
        <f t="shared" si="3575"/>
        <v>#N/A</v>
      </c>
      <c r="AF10807" s="15" t="e">
        <f t="shared" si="3576"/>
        <v>#N/A</v>
      </c>
      <c r="AG10807" s="15" t="e">
        <f t="shared" si="3577"/>
        <v>#N/A</v>
      </c>
      <c r="AH10807" s="15" t="e">
        <f t="shared" si="3565"/>
        <v>#N/A</v>
      </c>
      <c r="AI10807" s="17" t="e">
        <f t="shared" si="3578"/>
        <v>#N/A</v>
      </c>
      <c r="AJ10807" s="17" t="e">
        <f t="shared" si="3579"/>
        <v>#N/A</v>
      </c>
      <c r="AK10807" s="17" t="e">
        <f t="shared" si="3580"/>
        <v>#N/A</v>
      </c>
      <c r="AL10807" s="17" t="e">
        <f t="shared" si="3581"/>
        <v>#N/A</v>
      </c>
      <c r="AM10807" s="17" t="e">
        <f t="shared" si="3582"/>
        <v>#N/A</v>
      </c>
      <c r="AN10807" s="17" t="e">
        <f t="shared" si="3566"/>
        <v>#N/A</v>
      </c>
      <c r="AO10807" s="17" t="e">
        <f>$AM$6*E10807^3+$AN$6*E10807^2+$AO$6*E10807</f>
        <v>#N/A</v>
      </c>
      <c r="AP10807" s="17" t="e">
        <f t="shared" si="3583"/>
        <v>#N/A</v>
      </c>
      <c r="AQ10807" s="17" t="e">
        <f t="shared" si="3584"/>
        <v>#N/A</v>
      </c>
      <c r="AR10807" s="17" t="e">
        <f t="shared" si="3585"/>
        <v>#N/A</v>
      </c>
    </row>
    <row r="10808" spans="2:44" x14ac:dyDescent="0.25">
      <c r="B10808" t="e">
        <f>INDEX(RawData!$A$2:$A$1048576,MATCH(FmtData!$B$4+(ROW()-10),RawData!$A$2:$A$1048576,0))</f>
        <v>#N/A</v>
      </c>
      <c r="C10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8)</f>
        <v>#N/A</v>
      </c>
      <c r="D10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8" s="63" t="e">
        <f>INDEX(RawData!E$2:E$1048576,MATCH(FmtData!$B$4+(ROW()-10),RawData!$A$2:$A$1048576,0))</f>
        <v>#N/A</v>
      </c>
      <c r="F10808" t="e">
        <f>INDEX(RawData!F$2:F$1048576,MATCH(FmtData!$B$4+(ROW()-10),RawData!$A$2:$A$1048576,0))</f>
        <v>#N/A</v>
      </c>
      <c r="G10808" t="e">
        <f>INDEX(RawData!G$2:G$1048576,MATCH(FmtData!$B$4+(ROW()-10),RawData!$A$2:$A$1048576,0))</f>
        <v>#N/A</v>
      </c>
      <c r="H10808" t="e">
        <f>INDEX(RawData!H$2:H$1048576,MATCH(FmtData!$B$4+(ROW()-10),RawData!$A$2:$A$1048576,0))</f>
        <v>#N/A</v>
      </c>
      <c r="I10808" t="e">
        <f>INDEX(RawData!I$2:I$1048576,MATCH(FmtData!$B$4+(ROW()-10),RawData!$A$2:$A$1048576,0))</f>
        <v>#N/A</v>
      </c>
      <c r="J10808" t="e">
        <f>INDEX(RawData!J$2:J$1048576,MATCH(FmtData!$B$4+(ROW()-10),RawData!$A$2:$A$1048576,0))</f>
        <v>#N/A</v>
      </c>
      <c r="K10808" t="e">
        <f>INDEX(RawData!K$2:K$1048576,MATCH(FmtData!$B$4+(ROW()-10),RawData!$A$2:$A$1048576,0))</f>
        <v>#N/A</v>
      </c>
      <c r="L10808" t="e">
        <f>INDEX(RawData!L$2:L$1048576,MATCH(FmtData!$B$4+(ROW()-10),RawData!$A$2:$A$1048576,0))</f>
        <v>#N/A</v>
      </c>
      <c r="M10808" t="e">
        <f>INDEX(RawData!M$2:M$1048576,MATCH(FmtData!$B$4+(ROW()-10),RawData!$A$2:$A$1048576,0))</f>
        <v>#N/A</v>
      </c>
      <c r="N10808" t="e">
        <f>INDEX(RawData!N$2:N$1048576,MATCH(FmtData!$B$4+(ROW()-10),RawData!$A$2:$A$1048576,0))</f>
        <v>#N/A</v>
      </c>
      <c r="O10808" t="e">
        <f>INDEX(RawData!O$2:O$1048576,MATCH(FmtData!$B$4+(ROW()-10),RawData!$A$2:$A$1048576,0))</f>
        <v>#N/A</v>
      </c>
      <c r="P10808" t="e">
        <f>INDEX(RawData!P$2:P$1048576,MATCH(FmtData!$B$4+(ROW()-10),RawData!$A$2:$A$1048576,0))</f>
        <v>#N/A</v>
      </c>
      <c r="Q10808" t="e">
        <f>INDEX(RawData!Q$2:Q$1048576,MATCH(FmtData!$B$4+(ROW()-10),RawData!$A$2:$A$1048576,0))</f>
        <v>#N/A</v>
      </c>
      <c r="R10808" t="e">
        <f>INDEX(RawData!R$2:R$1048576,MATCH(FmtData!$B$4+(ROW()-10),RawData!$A$2:$A$1048576,0))</f>
        <v>#N/A</v>
      </c>
      <c r="S10808" t="e">
        <f>INDEX(RawData!S$2:S$1048576,MATCH(FmtData!$B$4+(ROW()-10),RawData!$A$2:$A$1048576,0))</f>
        <v>#N/A</v>
      </c>
      <c r="T10808" t="e">
        <f>INDEX(RawData!T$2:T$1048576,MATCH(FmtData!$B$4+(ROW()-10),RawData!$A$2:$A$1048576,0))</f>
        <v>#N/A</v>
      </c>
      <c r="U10808" t="e">
        <f>INDEX(RawData!U$2:U$1048576,MATCH(FmtData!$B$4+(ROW()-10),RawData!$A$2:$A$1048576,0))</f>
        <v>#N/A</v>
      </c>
      <c r="V10808" t="e">
        <f>INDEX(RawData!V$2:V$1048576,MATCH(FmtData!$B$4+(ROW()-10),RawData!$A$2:$A$1048576,0))</f>
        <v>#N/A</v>
      </c>
      <c r="W10808" s="8" t="e">
        <f t="shared" si="3567"/>
        <v>#N/A</v>
      </c>
      <c r="X10808" s="8" t="e">
        <f t="shared" si="3568"/>
        <v>#N/A</v>
      </c>
      <c r="Y10808" s="8" t="e">
        <f t="shared" si="3569"/>
        <v>#N/A</v>
      </c>
      <c r="Z10808" s="8" t="e">
        <f t="shared" si="3570"/>
        <v>#N/A</v>
      </c>
      <c r="AA10808" s="8" t="e">
        <f t="shared" si="3571"/>
        <v>#N/A</v>
      </c>
      <c r="AB10808" s="8" t="e">
        <f t="shared" si="3572"/>
        <v>#N/A</v>
      </c>
      <c r="AC10808" s="6" t="e">
        <f t="shared" si="3573"/>
        <v>#N/A</v>
      </c>
      <c r="AD10808" s="41" t="e">
        <f t="shared" si="3574"/>
        <v>#N/A</v>
      </c>
      <c r="AE10808" s="15" t="e">
        <f t="shared" si="3575"/>
        <v>#N/A</v>
      </c>
      <c r="AF10808" s="15" t="e">
        <f t="shared" si="3576"/>
        <v>#N/A</v>
      </c>
      <c r="AG10808" s="15" t="e">
        <f t="shared" si="3577"/>
        <v>#N/A</v>
      </c>
      <c r="AH10808" s="15" t="e">
        <f t="shared" si="3565"/>
        <v>#N/A</v>
      </c>
      <c r="AI10808" s="17" t="e">
        <f t="shared" si="3578"/>
        <v>#N/A</v>
      </c>
      <c r="AJ10808" s="17" t="e">
        <f t="shared" si="3579"/>
        <v>#N/A</v>
      </c>
      <c r="AK10808" s="17" t="e">
        <f t="shared" si="3580"/>
        <v>#N/A</v>
      </c>
      <c r="AL10808" s="17" t="e">
        <f t="shared" si="3581"/>
        <v>#N/A</v>
      </c>
      <c r="AM10808" s="17" t="e">
        <f t="shared" si="3582"/>
        <v>#N/A</v>
      </c>
      <c r="AN10808" s="17" t="e">
        <f t="shared" si="3566"/>
        <v>#N/A</v>
      </c>
      <c r="AO10808" s="17" t="e">
        <f>$AM$6*E10808^3+$AN$6*E10808^2+$AO$6*E10808</f>
        <v>#N/A</v>
      </c>
      <c r="AP10808" s="17" t="e">
        <f t="shared" si="3583"/>
        <v>#N/A</v>
      </c>
      <c r="AQ10808" s="17" t="e">
        <f t="shared" si="3584"/>
        <v>#N/A</v>
      </c>
      <c r="AR10808" s="17" t="e">
        <f t="shared" si="3585"/>
        <v>#N/A</v>
      </c>
    </row>
    <row r="10809" spans="2:44" x14ac:dyDescent="0.25">
      <c r="B10809" t="e">
        <f>INDEX(RawData!$A$2:$A$1048576,MATCH(FmtData!$B$4+(ROW()-10),RawData!$A$2:$A$1048576,0))</f>
        <v>#N/A</v>
      </c>
      <c r="C10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9)</f>
        <v>#N/A</v>
      </c>
      <c r="D10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9" s="63" t="e">
        <f>INDEX(RawData!E$2:E$1048576,MATCH(FmtData!$B$4+(ROW()-10),RawData!$A$2:$A$1048576,0))</f>
        <v>#N/A</v>
      </c>
      <c r="F10809" t="e">
        <f>INDEX(RawData!F$2:F$1048576,MATCH(FmtData!$B$4+(ROW()-10),RawData!$A$2:$A$1048576,0))</f>
        <v>#N/A</v>
      </c>
      <c r="G10809" t="e">
        <f>INDEX(RawData!G$2:G$1048576,MATCH(FmtData!$B$4+(ROW()-10),RawData!$A$2:$A$1048576,0))</f>
        <v>#N/A</v>
      </c>
      <c r="H10809" t="e">
        <f>INDEX(RawData!H$2:H$1048576,MATCH(FmtData!$B$4+(ROW()-10),RawData!$A$2:$A$1048576,0))</f>
        <v>#N/A</v>
      </c>
      <c r="I10809" t="e">
        <f>INDEX(RawData!I$2:I$1048576,MATCH(FmtData!$B$4+(ROW()-10),RawData!$A$2:$A$1048576,0))</f>
        <v>#N/A</v>
      </c>
      <c r="J10809" t="e">
        <f>INDEX(RawData!J$2:J$1048576,MATCH(FmtData!$B$4+(ROW()-10),RawData!$A$2:$A$1048576,0))</f>
        <v>#N/A</v>
      </c>
      <c r="K10809" t="e">
        <f>INDEX(RawData!K$2:K$1048576,MATCH(FmtData!$B$4+(ROW()-10),RawData!$A$2:$A$1048576,0))</f>
        <v>#N/A</v>
      </c>
      <c r="L10809" t="e">
        <f>INDEX(RawData!L$2:L$1048576,MATCH(FmtData!$B$4+(ROW()-10),RawData!$A$2:$A$1048576,0))</f>
        <v>#N/A</v>
      </c>
      <c r="M10809" t="e">
        <f>INDEX(RawData!M$2:M$1048576,MATCH(FmtData!$B$4+(ROW()-10),RawData!$A$2:$A$1048576,0))</f>
        <v>#N/A</v>
      </c>
      <c r="N10809" t="e">
        <f>INDEX(RawData!N$2:N$1048576,MATCH(FmtData!$B$4+(ROW()-10),RawData!$A$2:$A$1048576,0))</f>
        <v>#N/A</v>
      </c>
      <c r="O10809" t="e">
        <f>INDEX(RawData!O$2:O$1048576,MATCH(FmtData!$B$4+(ROW()-10),RawData!$A$2:$A$1048576,0))</f>
        <v>#N/A</v>
      </c>
      <c r="P10809" t="e">
        <f>INDEX(RawData!P$2:P$1048576,MATCH(FmtData!$B$4+(ROW()-10),RawData!$A$2:$A$1048576,0))</f>
        <v>#N/A</v>
      </c>
      <c r="Q10809" t="e">
        <f>INDEX(RawData!Q$2:Q$1048576,MATCH(FmtData!$B$4+(ROW()-10),RawData!$A$2:$A$1048576,0))</f>
        <v>#N/A</v>
      </c>
      <c r="R10809" t="e">
        <f>INDEX(RawData!R$2:R$1048576,MATCH(FmtData!$B$4+(ROW()-10),RawData!$A$2:$A$1048576,0))</f>
        <v>#N/A</v>
      </c>
      <c r="S10809" t="e">
        <f>INDEX(RawData!S$2:S$1048576,MATCH(FmtData!$B$4+(ROW()-10),RawData!$A$2:$A$1048576,0))</f>
        <v>#N/A</v>
      </c>
      <c r="T10809" t="e">
        <f>INDEX(RawData!T$2:T$1048576,MATCH(FmtData!$B$4+(ROW()-10),RawData!$A$2:$A$1048576,0))</f>
        <v>#N/A</v>
      </c>
      <c r="U10809" t="e">
        <f>INDEX(RawData!U$2:U$1048576,MATCH(FmtData!$B$4+(ROW()-10),RawData!$A$2:$A$1048576,0))</f>
        <v>#N/A</v>
      </c>
      <c r="V10809" t="e">
        <f>INDEX(RawData!V$2:V$1048576,MATCH(FmtData!$B$4+(ROW()-10),RawData!$A$2:$A$1048576,0))</f>
        <v>#N/A</v>
      </c>
      <c r="W10809" s="8" t="e">
        <f t="shared" si="3567"/>
        <v>#N/A</v>
      </c>
      <c r="X10809" s="8" t="e">
        <f t="shared" si="3568"/>
        <v>#N/A</v>
      </c>
      <c r="Y10809" s="8" t="e">
        <f t="shared" si="3569"/>
        <v>#N/A</v>
      </c>
      <c r="Z10809" s="8" t="e">
        <f t="shared" si="3570"/>
        <v>#N/A</v>
      </c>
      <c r="AA10809" s="8" t="e">
        <f t="shared" si="3571"/>
        <v>#N/A</v>
      </c>
      <c r="AB10809" s="8" t="e">
        <f t="shared" si="3572"/>
        <v>#N/A</v>
      </c>
      <c r="AC10809" s="6" t="e">
        <f t="shared" si="3573"/>
        <v>#N/A</v>
      </c>
      <c r="AD10809" s="41" t="e">
        <f t="shared" si="3574"/>
        <v>#N/A</v>
      </c>
      <c r="AE10809" s="15" t="e">
        <f t="shared" si="3575"/>
        <v>#N/A</v>
      </c>
      <c r="AF10809" s="15" t="e">
        <f t="shared" si="3576"/>
        <v>#N/A</v>
      </c>
      <c r="AG10809" s="15" t="e">
        <f t="shared" si="3577"/>
        <v>#N/A</v>
      </c>
      <c r="AH10809" s="15" t="e">
        <f t="shared" si="3565"/>
        <v>#N/A</v>
      </c>
      <c r="AI10809" s="17" t="e">
        <f t="shared" si="3578"/>
        <v>#N/A</v>
      </c>
      <c r="AJ10809" s="17" t="e">
        <f t="shared" si="3579"/>
        <v>#N/A</v>
      </c>
      <c r="AK10809" s="17" t="e">
        <f t="shared" si="3580"/>
        <v>#N/A</v>
      </c>
      <c r="AL10809" s="17" t="e">
        <f t="shared" si="3581"/>
        <v>#N/A</v>
      </c>
      <c r="AM10809" s="17" t="e">
        <f t="shared" si="3582"/>
        <v>#N/A</v>
      </c>
      <c r="AN10809" s="17" t="e">
        <f t="shared" si="3566"/>
        <v>#N/A</v>
      </c>
      <c r="AO10809" s="17" t="e">
        <f>$AM$6*E10809^3+$AN$6*E10809^2+$AO$6*E10809</f>
        <v>#N/A</v>
      </c>
      <c r="AP10809" s="17" t="e">
        <f t="shared" si="3583"/>
        <v>#N/A</v>
      </c>
      <c r="AQ10809" s="17" t="e">
        <f t="shared" si="3584"/>
        <v>#N/A</v>
      </c>
      <c r="AR10809" s="17" t="e">
        <f t="shared" si="3585"/>
        <v>#N/A</v>
      </c>
    </row>
    <row r="10810" spans="2:44" x14ac:dyDescent="0.25">
      <c r="B10810" t="e">
        <f>INDEX(RawData!$A$2:$A$1048576,MATCH(FmtData!$B$4+(ROW()-10),RawData!$A$2:$A$1048576,0))</f>
        <v>#N/A</v>
      </c>
      <c r="C10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0)</f>
        <v>#N/A</v>
      </c>
      <c r="D10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0" s="63" t="e">
        <f>INDEX(RawData!E$2:E$1048576,MATCH(FmtData!$B$4+(ROW()-10),RawData!$A$2:$A$1048576,0))</f>
        <v>#N/A</v>
      </c>
      <c r="F10810" t="e">
        <f>INDEX(RawData!F$2:F$1048576,MATCH(FmtData!$B$4+(ROW()-10),RawData!$A$2:$A$1048576,0))</f>
        <v>#N/A</v>
      </c>
      <c r="G10810" t="e">
        <f>INDEX(RawData!G$2:G$1048576,MATCH(FmtData!$B$4+(ROW()-10),RawData!$A$2:$A$1048576,0))</f>
        <v>#N/A</v>
      </c>
      <c r="H10810" t="e">
        <f>INDEX(RawData!H$2:H$1048576,MATCH(FmtData!$B$4+(ROW()-10),RawData!$A$2:$A$1048576,0))</f>
        <v>#N/A</v>
      </c>
      <c r="I10810" t="e">
        <f>INDEX(RawData!I$2:I$1048576,MATCH(FmtData!$B$4+(ROW()-10),RawData!$A$2:$A$1048576,0))</f>
        <v>#N/A</v>
      </c>
      <c r="J10810" t="e">
        <f>INDEX(RawData!J$2:J$1048576,MATCH(FmtData!$B$4+(ROW()-10),RawData!$A$2:$A$1048576,0))</f>
        <v>#N/A</v>
      </c>
      <c r="K10810" t="e">
        <f>INDEX(RawData!K$2:K$1048576,MATCH(FmtData!$B$4+(ROW()-10),RawData!$A$2:$A$1048576,0))</f>
        <v>#N/A</v>
      </c>
      <c r="L10810" t="e">
        <f>INDEX(RawData!L$2:L$1048576,MATCH(FmtData!$B$4+(ROW()-10),RawData!$A$2:$A$1048576,0))</f>
        <v>#N/A</v>
      </c>
      <c r="M10810" t="e">
        <f>INDEX(RawData!M$2:M$1048576,MATCH(FmtData!$B$4+(ROW()-10),RawData!$A$2:$A$1048576,0))</f>
        <v>#N/A</v>
      </c>
      <c r="N10810" t="e">
        <f>INDEX(RawData!N$2:N$1048576,MATCH(FmtData!$B$4+(ROW()-10),RawData!$A$2:$A$1048576,0))</f>
        <v>#N/A</v>
      </c>
      <c r="O10810" t="e">
        <f>INDEX(RawData!O$2:O$1048576,MATCH(FmtData!$B$4+(ROW()-10),RawData!$A$2:$A$1048576,0))</f>
        <v>#N/A</v>
      </c>
      <c r="P10810" t="e">
        <f>INDEX(RawData!P$2:P$1048576,MATCH(FmtData!$B$4+(ROW()-10),RawData!$A$2:$A$1048576,0))</f>
        <v>#N/A</v>
      </c>
      <c r="Q10810" t="e">
        <f>INDEX(RawData!Q$2:Q$1048576,MATCH(FmtData!$B$4+(ROW()-10),RawData!$A$2:$A$1048576,0))</f>
        <v>#N/A</v>
      </c>
      <c r="R10810" t="e">
        <f>INDEX(RawData!R$2:R$1048576,MATCH(FmtData!$B$4+(ROW()-10),RawData!$A$2:$A$1048576,0))</f>
        <v>#N/A</v>
      </c>
      <c r="S10810" t="e">
        <f>INDEX(RawData!S$2:S$1048576,MATCH(FmtData!$B$4+(ROW()-10),RawData!$A$2:$A$1048576,0))</f>
        <v>#N/A</v>
      </c>
      <c r="T10810" t="e">
        <f>INDEX(RawData!T$2:T$1048576,MATCH(FmtData!$B$4+(ROW()-10),RawData!$A$2:$A$1048576,0))</f>
        <v>#N/A</v>
      </c>
      <c r="U10810" t="e">
        <f>INDEX(RawData!U$2:U$1048576,MATCH(FmtData!$B$4+(ROW()-10),RawData!$A$2:$A$1048576,0))</f>
        <v>#N/A</v>
      </c>
      <c r="V10810" t="e">
        <f>INDEX(RawData!V$2:V$1048576,MATCH(FmtData!$B$4+(ROW()-10),RawData!$A$2:$A$1048576,0))</f>
        <v>#N/A</v>
      </c>
      <c r="W10810" s="8" t="e">
        <f t="shared" si="3567"/>
        <v>#N/A</v>
      </c>
      <c r="X10810" s="8" t="e">
        <f t="shared" si="3568"/>
        <v>#N/A</v>
      </c>
      <c r="Y10810" s="8" t="e">
        <f t="shared" si="3569"/>
        <v>#N/A</v>
      </c>
      <c r="Z10810" s="8" t="e">
        <f t="shared" si="3570"/>
        <v>#N/A</v>
      </c>
      <c r="AA10810" s="8" t="e">
        <f t="shared" si="3571"/>
        <v>#N/A</v>
      </c>
      <c r="AB10810" s="8" t="e">
        <f t="shared" si="3572"/>
        <v>#N/A</v>
      </c>
      <c r="AC10810" s="6" t="e">
        <f t="shared" si="3573"/>
        <v>#N/A</v>
      </c>
      <c r="AD10810" s="41" t="e">
        <f t="shared" si="3574"/>
        <v>#N/A</v>
      </c>
      <c r="AE10810" s="15" t="e">
        <f t="shared" si="3575"/>
        <v>#N/A</v>
      </c>
      <c r="AF10810" s="15" t="e">
        <f t="shared" si="3576"/>
        <v>#N/A</v>
      </c>
      <c r="AG10810" s="15" t="e">
        <f t="shared" si="3577"/>
        <v>#N/A</v>
      </c>
      <c r="AH10810" s="15" t="e">
        <f t="shared" si="3565"/>
        <v>#N/A</v>
      </c>
      <c r="AI10810" s="17" t="e">
        <f t="shared" si="3578"/>
        <v>#N/A</v>
      </c>
      <c r="AJ10810" s="17" t="e">
        <f t="shared" si="3579"/>
        <v>#N/A</v>
      </c>
      <c r="AK10810" s="17" t="e">
        <f t="shared" si="3580"/>
        <v>#N/A</v>
      </c>
      <c r="AL10810" s="17" t="e">
        <f t="shared" si="3581"/>
        <v>#N/A</v>
      </c>
      <c r="AM10810" s="17" t="e">
        <f t="shared" si="3582"/>
        <v>#N/A</v>
      </c>
      <c r="AN10810" s="17" t="e">
        <f t="shared" si="3566"/>
        <v>#N/A</v>
      </c>
      <c r="AO10810" s="17" t="e">
        <f>$AM$6*E10810^3+$AN$6*E10810^2+$AO$6*E10810</f>
        <v>#N/A</v>
      </c>
      <c r="AP10810" s="17" t="e">
        <f t="shared" si="3583"/>
        <v>#N/A</v>
      </c>
      <c r="AQ10810" s="17" t="e">
        <f t="shared" si="3584"/>
        <v>#N/A</v>
      </c>
      <c r="AR10810" s="17" t="e">
        <f t="shared" si="3585"/>
        <v>#N/A</v>
      </c>
    </row>
    <row r="10811" spans="2:44" x14ac:dyDescent="0.25">
      <c r="B10811" t="e">
        <f>INDEX(RawData!$A$2:$A$1048576,MATCH(FmtData!$B$4+(ROW()-10),RawData!$A$2:$A$1048576,0))</f>
        <v>#N/A</v>
      </c>
      <c r="C10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1)</f>
        <v>#N/A</v>
      </c>
      <c r="D10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1" s="63" t="e">
        <f>INDEX(RawData!E$2:E$1048576,MATCH(FmtData!$B$4+(ROW()-10),RawData!$A$2:$A$1048576,0))</f>
        <v>#N/A</v>
      </c>
      <c r="F10811" t="e">
        <f>INDEX(RawData!F$2:F$1048576,MATCH(FmtData!$B$4+(ROW()-10),RawData!$A$2:$A$1048576,0))</f>
        <v>#N/A</v>
      </c>
      <c r="G10811" t="e">
        <f>INDEX(RawData!G$2:G$1048576,MATCH(FmtData!$B$4+(ROW()-10),RawData!$A$2:$A$1048576,0))</f>
        <v>#N/A</v>
      </c>
      <c r="H10811" t="e">
        <f>INDEX(RawData!H$2:H$1048576,MATCH(FmtData!$B$4+(ROW()-10),RawData!$A$2:$A$1048576,0))</f>
        <v>#N/A</v>
      </c>
      <c r="I10811" t="e">
        <f>INDEX(RawData!I$2:I$1048576,MATCH(FmtData!$B$4+(ROW()-10),RawData!$A$2:$A$1048576,0))</f>
        <v>#N/A</v>
      </c>
      <c r="J10811" t="e">
        <f>INDEX(RawData!J$2:J$1048576,MATCH(FmtData!$B$4+(ROW()-10),RawData!$A$2:$A$1048576,0))</f>
        <v>#N/A</v>
      </c>
      <c r="K10811" t="e">
        <f>INDEX(RawData!K$2:K$1048576,MATCH(FmtData!$B$4+(ROW()-10),RawData!$A$2:$A$1048576,0))</f>
        <v>#N/A</v>
      </c>
      <c r="L10811" t="e">
        <f>INDEX(RawData!L$2:L$1048576,MATCH(FmtData!$B$4+(ROW()-10),RawData!$A$2:$A$1048576,0))</f>
        <v>#N/A</v>
      </c>
      <c r="M10811" t="e">
        <f>INDEX(RawData!M$2:M$1048576,MATCH(FmtData!$B$4+(ROW()-10),RawData!$A$2:$A$1048576,0))</f>
        <v>#N/A</v>
      </c>
      <c r="N10811" t="e">
        <f>INDEX(RawData!N$2:N$1048576,MATCH(FmtData!$B$4+(ROW()-10),RawData!$A$2:$A$1048576,0))</f>
        <v>#N/A</v>
      </c>
      <c r="O10811" t="e">
        <f>INDEX(RawData!O$2:O$1048576,MATCH(FmtData!$B$4+(ROW()-10),RawData!$A$2:$A$1048576,0))</f>
        <v>#N/A</v>
      </c>
      <c r="P10811" t="e">
        <f>INDEX(RawData!P$2:P$1048576,MATCH(FmtData!$B$4+(ROW()-10),RawData!$A$2:$A$1048576,0))</f>
        <v>#N/A</v>
      </c>
      <c r="Q10811" t="e">
        <f>INDEX(RawData!Q$2:Q$1048576,MATCH(FmtData!$B$4+(ROW()-10),RawData!$A$2:$A$1048576,0))</f>
        <v>#N/A</v>
      </c>
      <c r="R10811" t="e">
        <f>INDEX(RawData!R$2:R$1048576,MATCH(FmtData!$B$4+(ROW()-10),RawData!$A$2:$A$1048576,0))</f>
        <v>#N/A</v>
      </c>
      <c r="S10811" t="e">
        <f>INDEX(RawData!S$2:S$1048576,MATCH(FmtData!$B$4+(ROW()-10),RawData!$A$2:$A$1048576,0))</f>
        <v>#N/A</v>
      </c>
      <c r="T10811" t="e">
        <f>INDEX(RawData!T$2:T$1048576,MATCH(FmtData!$B$4+(ROW()-10),RawData!$A$2:$A$1048576,0))</f>
        <v>#N/A</v>
      </c>
      <c r="U10811" t="e">
        <f>INDEX(RawData!U$2:U$1048576,MATCH(FmtData!$B$4+(ROW()-10),RawData!$A$2:$A$1048576,0))</f>
        <v>#N/A</v>
      </c>
      <c r="V10811" t="e">
        <f>INDEX(RawData!V$2:V$1048576,MATCH(FmtData!$B$4+(ROW()-10),RawData!$A$2:$A$1048576,0))</f>
        <v>#N/A</v>
      </c>
      <c r="W10811" s="8" t="e">
        <f t="shared" si="3567"/>
        <v>#N/A</v>
      </c>
      <c r="X10811" s="8" t="e">
        <f t="shared" si="3568"/>
        <v>#N/A</v>
      </c>
      <c r="Y10811" s="8" t="e">
        <f t="shared" si="3569"/>
        <v>#N/A</v>
      </c>
      <c r="Z10811" s="8" t="e">
        <f t="shared" si="3570"/>
        <v>#N/A</v>
      </c>
      <c r="AA10811" s="8" t="e">
        <f t="shared" si="3571"/>
        <v>#N/A</v>
      </c>
      <c r="AB10811" s="8" t="e">
        <f t="shared" si="3572"/>
        <v>#N/A</v>
      </c>
      <c r="AC10811" s="6" t="e">
        <f t="shared" si="3573"/>
        <v>#N/A</v>
      </c>
      <c r="AD10811" s="41" t="e">
        <f t="shared" si="3574"/>
        <v>#N/A</v>
      </c>
      <c r="AE10811" s="15" t="e">
        <f t="shared" si="3575"/>
        <v>#N/A</v>
      </c>
      <c r="AF10811" s="15" t="e">
        <f t="shared" si="3576"/>
        <v>#N/A</v>
      </c>
      <c r="AG10811" s="15" t="e">
        <f t="shared" si="3577"/>
        <v>#N/A</v>
      </c>
      <c r="AH10811" s="15" t="e">
        <f t="shared" si="3565"/>
        <v>#N/A</v>
      </c>
      <c r="AI10811" s="17" t="e">
        <f t="shared" si="3578"/>
        <v>#N/A</v>
      </c>
      <c r="AJ10811" s="17" t="e">
        <f t="shared" si="3579"/>
        <v>#N/A</v>
      </c>
      <c r="AK10811" s="17" t="e">
        <f t="shared" si="3580"/>
        <v>#N/A</v>
      </c>
      <c r="AL10811" s="17" t="e">
        <f t="shared" si="3581"/>
        <v>#N/A</v>
      </c>
      <c r="AM10811" s="17" t="e">
        <f t="shared" si="3582"/>
        <v>#N/A</v>
      </c>
      <c r="AN10811" s="17" t="e">
        <f t="shared" si="3566"/>
        <v>#N/A</v>
      </c>
      <c r="AO10811" s="17" t="e">
        <f>$AM$6*E10811^3+$AN$6*E10811^2+$AO$6*E10811</f>
        <v>#N/A</v>
      </c>
      <c r="AP10811" s="17" t="e">
        <f t="shared" si="3583"/>
        <v>#N/A</v>
      </c>
      <c r="AQ10811" s="17" t="e">
        <f t="shared" si="3584"/>
        <v>#N/A</v>
      </c>
      <c r="AR10811" s="17" t="e">
        <f t="shared" si="3585"/>
        <v>#N/A</v>
      </c>
    </row>
    <row r="10812" spans="2:44" x14ac:dyDescent="0.25">
      <c r="B10812" t="e">
        <f>INDEX(RawData!$A$2:$A$1048576,MATCH(FmtData!$B$4+(ROW()-10),RawData!$A$2:$A$1048576,0))</f>
        <v>#N/A</v>
      </c>
      <c r="C10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2)</f>
        <v>#N/A</v>
      </c>
      <c r="D10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2" s="63" t="e">
        <f>INDEX(RawData!E$2:E$1048576,MATCH(FmtData!$B$4+(ROW()-10),RawData!$A$2:$A$1048576,0))</f>
        <v>#N/A</v>
      </c>
      <c r="F10812" t="e">
        <f>INDEX(RawData!F$2:F$1048576,MATCH(FmtData!$B$4+(ROW()-10),RawData!$A$2:$A$1048576,0))</f>
        <v>#N/A</v>
      </c>
      <c r="G10812" t="e">
        <f>INDEX(RawData!G$2:G$1048576,MATCH(FmtData!$B$4+(ROW()-10),RawData!$A$2:$A$1048576,0))</f>
        <v>#N/A</v>
      </c>
      <c r="H10812" t="e">
        <f>INDEX(RawData!H$2:H$1048576,MATCH(FmtData!$B$4+(ROW()-10),RawData!$A$2:$A$1048576,0))</f>
        <v>#N/A</v>
      </c>
      <c r="I10812" t="e">
        <f>INDEX(RawData!I$2:I$1048576,MATCH(FmtData!$B$4+(ROW()-10),RawData!$A$2:$A$1048576,0))</f>
        <v>#N/A</v>
      </c>
      <c r="J10812" t="e">
        <f>INDEX(RawData!J$2:J$1048576,MATCH(FmtData!$B$4+(ROW()-10),RawData!$A$2:$A$1048576,0))</f>
        <v>#N/A</v>
      </c>
      <c r="K10812" t="e">
        <f>INDEX(RawData!K$2:K$1048576,MATCH(FmtData!$B$4+(ROW()-10),RawData!$A$2:$A$1048576,0))</f>
        <v>#N/A</v>
      </c>
      <c r="L10812" t="e">
        <f>INDEX(RawData!L$2:L$1048576,MATCH(FmtData!$B$4+(ROW()-10),RawData!$A$2:$A$1048576,0))</f>
        <v>#N/A</v>
      </c>
      <c r="M10812" t="e">
        <f>INDEX(RawData!M$2:M$1048576,MATCH(FmtData!$B$4+(ROW()-10),RawData!$A$2:$A$1048576,0))</f>
        <v>#N/A</v>
      </c>
      <c r="N10812" t="e">
        <f>INDEX(RawData!N$2:N$1048576,MATCH(FmtData!$B$4+(ROW()-10),RawData!$A$2:$A$1048576,0))</f>
        <v>#N/A</v>
      </c>
      <c r="O10812" t="e">
        <f>INDEX(RawData!O$2:O$1048576,MATCH(FmtData!$B$4+(ROW()-10),RawData!$A$2:$A$1048576,0))</f>
        <v>#N/A</v>
      </c>
      <c r="P10812" t="e">
        <f>INDEX(RawData!P$2:P$1048576,MATCH(FmtData!$B$4+(ROW()-10),RawData!$A$2:$A$1048576,0))</f>
        <v>#N/A</v>
      </c>
      <c r="Q10812" t="e">
        <f>INDEX(RawData!Q$2:Q$1048576,MATCH(FmtData!$B$4+(ROW()-10),RawData!$A$2:$A$1048576,0))</f>
        <v>#N/A</v>
      </c>
      <c r="R10812" t="e">
        <f>INDEX(RawData!R$2:R$1048576,MATCH(FmtData!$B$4+(ROW()-10),RawData!$A$2:$A$1048576,0))</f>
        <v>#N/A</v>
      </c>
      <c r="S10812" t="e">
        <f>INDEX(RawData!S$2:S$1048576,MATCH(FmtData!$B$4+(ROW()-10),RawData!$A$2:$A$1048576,0))</f>
        <v>#N/A</v>
      </c>
      <c r="T10812" t="e">
        <f>INDEX(RawData!T$2:T$1048576,MATCH(FmtData!$B$4+(ROW()-10),RawData!$A$2:$A$1048576,0))</f>
        <v>#N/A</v>
      </c>
      <c r="U10812" t="e">
        <f>INDEX(RawData!U$2:U$1048576,MATCH(FmtData!$B$4+(ROW()-10),RawData!$A$2:$A$1048576,0))</f>
        <v>#N/A</v>
      </c>
      <c r="V10812" t="e">
        <f>INDEX(RawData!V$2:V$1048576,MATCH(FmtData!$B$4+(ROW()-10),RawData!$A$2:$A$1048576,0))</f>
        <v>#N/A</v>
      </c>
      <c r="W10812" s="8" t="e">
        <f t="shared" si="3567"/>
        <v>#N/A</v>
      </c>
      <c r="X10812" s="8" t="e">
        <f t="shared" si="3568"/>
        <v>#N/A</v>
      </c>
      <c r="Y10812" s="8" t="e">
        <f t="shared" si="3569"/>
        <v>#N/A</v>
      </c>
      <c r="Z10812" s="8" t="e">
        <f t="shared" si="3570"/>
        <v>#N/A</v>
      </c>
      <c r="AA10812" s="8" t="e">
        <f t="shared" si="3571"/>
        <v>#N/A</v>
      </c>
      <c r="AB10812" s="8" t="e">
        <f t="shared" si="3572"/>
        <v>#N/A</v>
      </c>
      <c r="AC10812" s="6" t="e">
        <f t="shared" si="3573"/>
        <v>#N/A</v>
      </c>
      <c r="AD10812" s="41" t="e">
        <f t="shared" si="3574"/>
        <v>#N/A</v>
      </c>
      <c r="AE10812" s="15" t="e">
        <f t="shared" si="3575"/>
        <v>#N/A</v>
      </c>
      <c r="AF10812" s="15" t="e">
        <f t="shared" si="3576"/>
        <v>#N/A</v>
      </c>
      <c r="AG10812" s="15" t="e">
        <f t="shared" si="3577"/>
        <v>#N/A</v>
      </c>
      <c r="AH10812" s="15" t="e">
        <f t="shared" si="3565"/>
        <v>#N/A</v>
      </c>
      <c r="AI10812" s="17" t="e">
        <f t="shared" si="3578"/>
        <v>#N/A</v>
      </c>
      <c r="AJ10812" s="17" t="e">
        <f t="shared" si="3579"/>
        <v>#N/A</v>
      </c>
      <c r="AK10812" s="17" t="e">
        <f t="shared" si="3580"/>
        <v>#N/A</v>
      </c>
      <c r="AL10812" s="17" t="e">
        <f t="shared" si="3581"/>
        <v>#N/A</v>
      </c>
      <c r="AM10812" s="17" t="e">
        <f t="shared" si="3582"/>
        <v>#N/A</v>
      </c>
      <c r="AN10812" s="17" t="e">
        <f t="shared" si="3566"/>
        <v>#N/A</v>
      </c>
      <c r="AO10812" s="17" t="e">
        <f>$AM$6*E10812^3+$AN$6*E10812^2+$AO$6*E10812</f>
        <v>#N/A</v>
      </c>
      <c r="AP10812" s="17" t="e">
        <f t="shared" si="3583"/>
        <v>#N/A</v>
      </c>
      <c r="AQ10812" s="17" t="e">
        <f t="shared" si="3584"/>
        <v>#N/A</v>
      </c>
      <c r="AR10812" s="17" t="e">
        <f t="shared" si="3585"/>
        <v>#N/A</v>
      </c>
    </row>
    <row r="10813" spans="2:44" x14ac:dyDescent="0.25">
      <c r="B10813" t="e">
        <f>INDEX(RawData!$A$2:$A$1048576,MATCH(FmtData!$B$4+(ROW()-10),RawData!$A$2:$A$1048576,0))</f>
        <v>#N/A</v>
      </c>
      <c r="C10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3)</f>
        <v>#N/A</v>
      </c>
      <c r="D10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3" s="63" t="e">
        <f>INDEX(RawData!E$2:E$1048576,MATCH(FmtData!$B$4+(ROW()-10),RawData!$A$2:$A$1048576,0))</f>
        <v>#N/A</v>
      </c>
      <c r="F10813" t="e">
        <f>INDEX(RawData!F$2:F$1048576,MATCH(FmtData!$B$4+(ROW()-10),RawData!$A$2:$A$1048576,0))</f>
        <v>#N/A</v>
      </c>
      <c r="G10813" t="e">
        <f>INDEX(RawData!G$2:G$1048576,MATCH(FmtData!$B$4+(ROW()-10),RawData!$A$2:$A$1048576,0))</f>
        <v>#N/A</v>
      </c>
      <c r="H10813" t="e">
        <f>INDEX(RawData!H$2:H$1048576,MATCH(FmtData!$B$4+(ROW()-10),RawData!$A$2:$A$1048576,0))</f>
        <v>#N/A</v>
      </c>
      <c r="I10813" t="e">
        <f>INDEX(RawData!I$2:I$1048576,MATCH(FmtData!$B$4+(ROW()-10),RawData!$A$2:$A$1048576,0))</f>
        <v>#N/A</v>
      </c>
      <c r="J10813" t="e">
        <f>INDEX(RawData!J$2:J$1048576,MATCH(FmtData!$B$4+(ROW()-10),RawData!$A$2:$A$1048576,0))</f>
        <v>#N/A</v>
      </c>
      <c r="K10813" t="e">
        <f>INDEX(RawData!K$2:K$1048576,MATCH(FmtData!$B$4+(ROW()-10),RawData!$A$2:$A$1048576,0))</f>
        <v>#N/A</v>
      </c>
      <c r="L10813" t="e">
        <f>INDEX(RawData!L$2:L$1048576,MATCH(FmtData!$B$4+(ROW()-10),RawData!$A$2:$A$1048576,0))</f>
        <v>#N/A</v>
      </c>
      <c r="M10813" t="e">
        <f>INDEX(RawData!M$2:M$1048576,MATCH(FmtData!$B$4+(ROW()-10),RawData!$A$2:$A$1048576,0))</f>
        <v>#N/A</v>
      </c>
      <c r="N10813" t="e">
        <f>INDEX(RawData!N$2:N$1048576,MATCH(FmtData!$B$4+(ROW()-10),RawData!$A$2:$A$1048576,0))</f>
        <v>#N/A</v>
      </c>
      <c r="O10813" t="e">
        <f>INDEX(RawData!O$2:O$1048576,MATCH(FmtData!$B$4+(ROW()-10),RawData!$A$2:$A$1048576,0))</f>
        <v>#N/A</v>
      </c>
      <c r="P10813" t="e">
        <f>INDEX(RawData!P$2:P$1048576,MATCH(FmtData!$B$4+(ROW()-10),RawData!$A$2:$A$1048576,0))</f>
        <v>#N/A</v>
      </c>
      <c r="Q10813" t="e">
        <f>INDEX(RawData!Q$2:Q$1048576,MATCH(FmtData!$B$4+(ROW()-10),RawData!$A$2:$A$1048576,0))</f>
        <v>#N/A</v>
      </c>
      <c r="R10813" t="e">
        <f>INDEX(RawData!R$2:R$1048576,MATCH(FmtData!$B$4+(ROW()-10),RawData!$A$2:$A$1048576,0))</f>
        <v>#N/A</v>
      </c>
      <c r="S10813" t="e">
        <f>INDEX(RawData!S$2:S$1048576,MATCH(FmtData!$B$4+(ROW()-10),RawData!$A$2:$A$1048576,0))</f>
        <v>#N/A</v>
      </c>
      <c r="T10813" t="e">
        <f>INDEX(RawData!T$2:T$1048576,MATCH(FmtData!$B$4+(ROW()-10),RawData!$A$2:$A$1048576,0))</f>
        <v>#N/A</v>
      </c>
      <c r="U10813" t="e">
        <f>INDEX(RawData!U$2:U$1048576,MATCH(FmtData!$B$4+(ROW()-10),RawData!$A$2:$A$1048576,0))</f>
        <v>#N/A</v>
      </c>
      <c r="V10813" t="e">
        <f>INDEX(RawData!V$2:V$1048576,MATCH(FmtData!$B$4+(ROW()-10),RawData!$A$2:$A$1048576,0))</f>
        <v>#N/A</v>
      </c>
      <c r="W10813" s="8" t="e">
        <f t="shared" si="3567"/>
        <v>#N/A</v>
      </c>
      <c r="X10813" s="8" t="e">
        <f t="shared" si="3568"/>
        <v>#N/A</v>
      </c>
      <c r="Y10813" s="8" t="e">
        <f t="shared" si="3569"/>
        <v>#N/A</v>
      </c>
      <c r="Z10813" s="8" t="e">
        <f t="shared" si="3570"/>
        <v>#N/A</v>
      </c>
      <c r="AA10813" s="8" t="e">
        <f t="shared" si="3571"/>
        <v>#N/A</v>
      </c>
      <c r="AB10813" s="8" t="e">
        <f t="shared" si="3572"/>
        <v>#N/A</v>
      </c>
      <c r="AC10813" s="6" t="e">
        <f t="shared" si="3573"/>
        <v>#N/A</v>
      </c>
      <c r="AD10813" s="41" t="e">
        <f t="shared" si="3574"/>
        <v>#N/A</v>
      </c>
      <c r="AE10813" s="15" t="e">
        <f t="shared" si="3575"/>
        <v>#N/A</v>
      </c>
      <c r="AF10813" s="15" t="e">
        <f t="shared" si="3576"/>
        <v>#N/A</v>
      </c>
      <c r="AG10813" s="15" t="e">
        <f t="shared" si="3577"/>
        <v>#N/A</v>
      </c>
      <c r="AH10813" s="15" t="e">
        <f t="shared" si="3565"/>
        <v>#N/A</v>
      </c>
      <c r="AI10813" s="17" t="e">
        <f t="shared" si="3578"/>
        <v>#N/A</v>
      </c>
      <c r="AJ10813" s="17" t="e">
        <f t="shared" si="3579"/>
        <v>#N/A</v>
      </c>
      <c r="AK10813" s="17" t="e">
        <f t="shared" si="3580"/>
        <v>#N/A</v>
      </c>
      <c r="AL10813" s="17" t="e">
        <f t="shared" si="3581"/>
        <v>#N/A</v>
      </c>
      <c r="AM10813" s="17" t="e">
        <f t="shared" si="3582"/>
        <v>#N/A</v>
      </c>
      <c r="AN10813" s="17" t="e">
        <f t="shared" si="3566"/>
        <v>#N/A</v>
      </c>
      <c r="AO10813" s="17" t="e">
        <f>$AM$6*E10813^3+$AN$6*E10813^2+$AO$6*E10813</f>
        <v>#N/A</v>
      </c>
      <c r="AP10813" s="17" t="e">
        <f t="shared" si="3583"/>
        <v>#N/A</v>
      </c>
      <c r="AQ10813" s="17" t="e">
        <f t="shared" si="3584"/>
        <v>#N/A</v>
      </c>
      <c r="AR10813" s="17" t="e">
        <f t="shared" si="3585"/>
        <v>#N/A</v>
      </c>
    </row>
    <row r="10814" spans="2:44" x14ac:dyDescent="0.25">
      <c r="B10814" t="e">
        <f>INDEX(RawData!$A$2:$A$1048576,MATCH(FmtData!$B$4+(ROW()-10),RawData!$A$2:$A$1048576,0))</f>
        <v>#N/A</v>
      </c>
      <c r="C10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4)</f>
        <v>#N/A</v>
      </c>
      <c r="D10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4" s="63" t="e">
        <f>INDEX(RawData!E$2:E$1048576,MATCH(FmtData!$B$4+(ROW()-10),RawData!$A$2:$A$1048576,0))</f>
        <v>#N/A</v>
      </c>
      <c r="F10814" t="e">
        <f>INDEX(RawData!F$2:F$1048576,MATCH(FmtData!$B$4+(ROW()-10),RawData!$A$2:$A$1048576,0))</f>
        <v>#N/A</v>
      </c>
      <c r="G10814" t="e">
        <f>INDEX(RawData!G$2:G$1048576,MATCH(FmtData!$B$4+(ROW()-10),RawData!$A$2:$A$1048576,0))</f>
        <v>#N/A</v>
      </c>
      <c r="H10814" t="e">
        <f>INDEX(RawData!H$2:H$1048576,MATCH(FmtData!$B$4+(ROW()-10),RawData!$A$2:$A$1048576,0))</f>
        <v>#N/A</v>
      </c>
      <c r="I10814" t="e">
        <f>INDEX(RawData!I$2:I$1048576,MATCH(FmtData!$B$4+(ROW()-10),RawData!$A$2:$A$1048576,0))</f>
        <v>#N/A</v>
      </c>
      <c r="J10814" t="e">
        <f>INDEX(RawData!J$2:J$1048576,MATCH(FmtData!$B$4+(ROW()-10),RawData!$A$2:$A$1048576,0))</f>
        <v>#N/A</v>
      </c>
      <c r="K10814" t="e">
        <f>INDEX(RawData!K$2:K$1048576,MATCH(FmtData!$B$4+(ROW()-10),RawData!$A$2:$A$1048576,0))</f>
        <v>#N/A</v>
      </c>
      <c r="L10814" t="e">
        <f>INDEX(RawData!L$2:L$1048576,MATCH(FmtData!$B$4+(ROW()-10),RawData!$A$2:$A$1048576,0))</f>
        <v>#N/A</v>
      </c>
      <c r="M10814" t="e">
        <f>INDEX(RawData!M$2:M$1048576,MATCH(FmtData!$B$4+(ROW()-10),RawData!$A$2:$A$1048576,0))</f>
        <v>#N/A</v>
      </c>
      <c r="N10814" t="e">
        <f>INDEX(RawData!N$2:N$1048576,MATCH(FmtData!$B$4+(ROW()-10),RawData!$A$2:$A$1048576,0))</f>
        <v>#N/A</v>
      </c>
      <c r="O10814" t="e">
        <f>INDEX(RawData!O$2:O$1048576,MATCH(FmtData!$B$4+(ROW()-10),RawData!$A$2:$A$1048576,0))</f>
        <v>#N/A</v>
      </c>
      <c r="P10814" t="e">
        <f>INDEX(RawData!P$2:P$1048576,MATCH(FmtData!$B$4+(ROW()-10),RawData!$A$2:$A$1048576,0))</f>
        <v>#N/A</v>
      </c>
      <c r="Q10814" t="e">
        <f>INDEX(RawData!Q$2:Q$1048576,MATCH(FmtData!$B$4+(ROW()-10),RawData!$A$2:$A$1048576,0))</f>
        <v>#N/A</v>
      </c>
      <c r="R10814" t="e">
        <f>INDEX(RawData!R$2:R$1048576,MATCH(FmtData!$B$4+(ROW()-10),RawData!$A$2:$A$1048576,0))</f>
        <v>#N/A</v>
      </c>
      <c r="S10814" t="e">
        <f>INDEX(RawData!S$2:S$1048576,MATCH(FmtData!$B$4+(ROW()-10),RawData!$A$2:$A$1048576,0))</f>
        <v>#N/A</v>
      </c>
      <c r="T10814" t="e">
        <f>INDEX(RawData!T$2:T$1048576,MATCH(FmtData!$B$4+(ROW()-10),RawData!$A$2:$A$1048576,0))</f>
        <v>#N/A</v>
      </c>
      <c r="U10814" t="e">
        <f>INDEX(RawData!U$2:U$1048576,MATCH(FmtData!$B$4+(ROW()-10),RawData!$A$2:$A$1048576,0))</f>
        <v>#N/A</v>
      </c>
      <c r="V10814" t="e">
        <f>INDEX(RawData!V$2:V$1048576,MATCH(FmtData!$B$4+(ROW()-10),RawData!$A$2:$A$1048576,0))</f>
        <v>#N/A</v>
      </c>
      <c r="W10814" s="8" t="e">
        <f t="shared" si="3567"/>
        <v>#N/A</v>
      </c>
      <c r="X10814" s="8" t="e">
        <f t="shared" si="3568"/>
        <v>#N/A</v>
      </c>
      <c r="Y10814" s="8" t="e">
        <f t="shared" si="3569"/>
        <v>#N/A</v>
      </c>
      <c r="Z10814" s="8" t="e">
        <f t="shared" si="3570"/>
        <v>#N/A</v>
      </c>
      <c r="AA10814" s="8" t="e">
        <f t="shared" si="3571"/>
        <v>#N/A</v>
      </c>
      <c r="AB10814" s="8" t="e">
        <f t="shared" si="3572"/>
        <v>#N/A</v>
      </c>
      <c r="AC10814" s="6" t="e">
        <f t="shared" si="3573"/>
        <v>#N/A</v>
      </c>
      <c r="AD10814" s="41" t="e">
        <f t="shared" si="3574"/>
        <v>#N/A</v>
      </c>
      <c r="AE10814" s="15" t="e">
        <f t="shared" si="3575"/>
        <v>#N/A</v>
      </c>
      <c r="AF10814" s="15" t="e">
        <f t="shared" si="3576"/>
        <v>#N/A</v>
      </c>
      <c r="AG10814" s="15" t="e">
        <f t="shared" si="3577"/>
        <v>#N/A</v>
      </c>
      <c r="AH10814" s="15" t="e">
        <f t="shared" si="3565"/>
        <v>#N/A</v>
      </c>
      <c r="AI10814" s="17" t="e">
        <f t="shared" si="3578"/>
        <v>#N/A</v>
      </c>
      <c r="AJ10814" s="17" t="e">
        <f t="shared" si="3579"/>
        <v>#N/A</v>
      </c>
      <c r="AK10814" s="17" t="e">
        <f t="shared" si="3580"/>
        <v>#N/A</v>
      </c>
      <c r="AL10814" s="17" t="e">
        <f t="shared" si="3581"/>
        <v>#N/A</v>
      </c>
      <c r="AM10814" s="17" t="e">
        <f t="shared" si="3582"/>
        <v>#N/A</v>
      </c>
      <c r="AN10814" s="17" t="e">
        <f t="shared" si="3566"/>
        <v>#N/A</v>
      </c>
      <c r="AO10814" s="17" t="e">
        <f>$AM$6*E10814^3+$AN$6*E10814^2+$AO$6*E10814</f>
        <v>#N/A</v>
      </c>
      <c r="AP10814" s="17" t="e">
        <f t="shared" si="3583"/>
        <v>#N/A</v>
      </c>
      <c r="AQ10814" s="17" t="e">
        <f t="shared" si="3584"/>
        <v>#N/A</v>
      </c>
      <c r="AR10814" s="17" t="e">
        <f t="shared" si="3585"/>
        <v>#N/A</v>
      </c>
    </row>
    <row r="10815" spans="2:44" x14ac:dyDescent="0.25">
      <c r="B10815" t="e">
        <f>INDEX(RawData!$A$2:$A$1048576,MATCH(FmtData!$B$4+(ROW()-10),RawData!$A$2:$A$1048576,0))</f>
        <v>#N/A</v>
      </c>
      <c r="C10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5)</f>
        <v>#N/A</v>
      </c>
      <c r="D10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5" s="63" t="e">
        <f>INDEX(RawData!E$2:E$1048576,MATCH(FmtData!$B$4+(ROW()-10),RawData!$A$2:$A$1048576,0))</f>
        <v>#N/A</v>
      </c>
      <c r="F10815" t="e">
        <f>INDEX(RawData!F$2:F$1048576,MATCH(FmtData!$B$4+(ROW()-10),RawData!$A$2:$A$1048576,0))</f>
        <v>#N/A</v>
      </c>
      <c r="G10815" t="e">
        <f>INDEX(RawData!G$2:G$1048576,MATCH(FmtData!$B$4+(ROW()-10),RawData!$A$2:$A$1048576,0))</f>
        <v>#N/A</v>
      </c>
      <c r="H10815" t="e">
        <f>INDEX(RawData!H$2:H$1048576,MATCH(FmtData!$B$4+(ROW()-10),RawData!$A$2:$A$1048576,0))</f>
        <v>#N/A</v>
      </c>
      <c r="I10815" t="e">
        <f>INDEX(RawData!I$2:I$1048576,MATCH(FmtData!$B$4+(ROW()-10),RawData!$A$2:$A$1048576,0))</f>
        <v>#N/A</v>
      </c>
      <c r="J10815" t="e">
        <f>INDEX(RawData!J$2:J$1048576,MATCH(FmtData!$B$4+(ROW()-10),RawData!$A$2:$A$1048576,0))</f>
        <v>#N/A</v>
      </c>
      <c r="K10815" t="e">
        <f>INDEX(RawData!K$2:K$1048576,MATCH(FmtData!$B$4+(ROW()-10),RawData!$A$2:$A$1048576,0))</f>
        <v>#N/A</v>
      </c>
      <c r="L10815" t="e">
        <f>INDEX(RawData!L$2:L$1048576,MATCH(FmtData!$B$4+(ROW()-10),RawData!$A$2:$A$1048576,0))</f>
        <v>#N/A</v>
      </c>
      <c r="M10815" t="e">
        <f>INDEX(RawData!M$2:M$1048576,MATCH(FmtData!$B$4+(ROW()-10),RawData!$A$2:$A$1048576,0))</f>
        <v>#N/A</v>
      </c>
      <c r="N10815" t="e">
        <f>INDEX(RawData!N$2:N$1048576,MATCH(FmtData!$B$4+(ROW()-10),RawData!$A$2:$A$1048576,0))</f>
        <v>#N/A</v>
      </c>
      <c r="O10815" t="e">
        <f>INDEX(RawData!O$2:O$1048576,MATCH(FmtData!$B$4+(ROW()-10),RawData!$A$2:$A$1048576,0))</f>
        <v>#N/A</v>
      </c>
      <c r="P10815" t="e">
        <f>INDEX(RawData!P$2:P$1048576,MATCH(FmtData!$B$4+(ROW()-10),RawData!$A$2:$A$1048576,0))</f>
        <v>#N/A</v>
      </c>
      <c r="Q10815" t="e">
        <f>INDEX(RawData!Q$2:Q$1048576,MATCH(FmtData!$B$4+(ROW()-10),RawData!$A$2:$A$1048576,0))</f>
        <v>#N/A</v>
      </c>
      <c r="R10815" t="e">
        <f>INDEX(RawData!R$2:R$1048576,MATCH(FmtData!$B$4+(ROW()-10),RawData!$A$2:$A$1048576,0))</f>
        <v>#N/A</v>
      </c>
      <c r="S10815" t="e">
        <f>INDEX(RawData!S$2:S$1048576,MATCH(FmtData!$B$4+(ROW()-10),RawData!$A$2:$A$1048576,0))</f>
        <v>#N/A</v>
      </c>
      <c r="T10815" t="e">
        <f>INDEX(RawData!T$2:T$1048576,MATCH(FmtData!$B$4+(ROW()-10),RawData!$A$2:$A$1048576,0))</f>
        <v>#N/A</v>
      </c>
      <c r="U10815" t="e">
        <f>INDEX(RawData!U$2:U$1048576,MATCH(FmtData!$B$4+(ROW()-10),RawData!$A$2:$A$1048576,0))</f>
        <v>#N/A</v>
      </c>
      <c r="V10815" t="e">
        <f>INDEX(RawData!V$2:V$1048576,MATCH(FmtData!$B$4+(ROW()-10),RawData!$A$2:$A$1048576,0))</f>
        <v>#N/A</v>
      </c>
      <c r="W10815" s="8" t="e">
        <f t="shared" si="3567"/>
        <v>#N/A</v>
      </c>
      <c r="X10815" s="8" t="e">
        <f t="shared" si="3568"/>
        <v>#N/A</v>
      </c>
      <c r="Y10815" s="8" t="e">
        <f t="shared" si="3569"/>
        <v>#N/A</v>
      </c>
      <c r="Z10815" s="8" t="e">
        <f t="shared" si="3570"/>
        <v>#N/A</v>
      </c>
      <c r="AA10815" s="8" t="e">
        <f t="shared" si="3571"/>
        <v>#N/A</v>
      </c>
      <c r="AB10815" s="8" t="e">
        <f t="shared" si="3572"/>
        <v>#N/A</v>
      </c>
      <c r="AC10815" s="6" t="e">
        <f t="shared" si="3573"/>
        <v>#N/A</v>
      </c>
      <c r="AD10815" s="41" t="e">
        <f t="shared" si="3574"/>
        <v>#N/A</v>
      </c>
      <c r="AE10815" s="15" t="e">
        <f t="shared" si="3575"/>
        <v>#N/A</v>
      </c>
      <c r="AF10815" s="15" t="e">
        <f t="shared" si="3576"/>
        <v>#N/A</v>
      </c>
      <c r="AG10815" s="15" t="e">
        <f t="shared" si="3577"/>
        <v>#N/A</v>
      </c>
      <c r="AH10815" s="15" t="e">
        <f t="shared" si="3565"/>
        <v>#N/A</v>
      </c>
      <c r="AI10815" s="17" t="e">
        <f t="shared" si="3578"/>
        <v>#N/A</v>
      </c>
      <c r="AJ10815" s="17" t="e">
        <f t="shared" si="3579"/>
        <v>#N/A</v>
      </c>
      <c r="AK10815" s="17" t="e">
        <f t="shared" si="3580"/>
        <v>#N/A</v>
      </c>
      <c r="AL10815" s="17" t="e">
        <f t="shared" si="3581"/>
        <v>#N/A</v>
      </c>
      <c r="AM10815" s="17" t="e">
        <f t="shared" si="3582"/>
        <v>#N/A</v>
      </c>
      <c r="AN10815" s="17" t="e">
        <f t="shared" si="3566"/>
        <v>#N/A</v>
      </c>
      <c r="AO10815" s="17" t="e">
        <f>$AM$6*E10815^3+$AN$6*E10815^2+$AO$6*E10815</f>
        <v>#N/A</v>
      </c>
      <c r="AP10815" s="17" t="e">
        <f t="shared" si="3583"/>
        <v>#N/A</v>
      </c>
      <c r="AQ10815" s="17" t="e">
        <f t="shared" si="3584"/>
        <v>#N/A</v>
      </c>
      <c r="AR10815" s="17" t="e">
        <f t="shared" si="3585"/>
        <v>#N/A</v>
      </c>
    </row>
    <row r="10816" spans="2:44" x14ac:dyDescent="0.25">
      <c r="B10816" t="e">
        <f>INDEX(RawData!$A$2:$A$1048576,MATCH(FmtData!$B$4+(ROW()-10),RawData!$A$2:$A$1048576,0))</f>
        <v>#N/A</v>
      </c>
      <c r="C10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6)</f>
        <v>#N/A</v>
      </c>
      <c r="D10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6" s="63" t="e">
        <f>INDEX(RawData!E$2:E$1048576,MATCH(FmtData!$B$4+(ROW()-10),RawData!$A$2:$A$1048576,0))</f>
        <v>#N/A</v>
      </c>
      <c r="F10816" t="e">
        <f>INDEX(RawData!F$2:F$1048576,MATCH(FmtData!$B$4+(ROW()-10),RawData!$A$2:$A$1048576,0))</f>
        <v>#N/A</v>
      </c>
      <c r="G10816" t="e">
        <f>INDEX(RawData!G$2:G$1048576,MATCH(FmtData!$B$4+(ROW()-10),RawData!$A$2:$A$1048576,0))</f>
        <v>#N/A</v>
      </c>
      <c r="H10816" t="e">
        <f>INDEX(RawData!H$2:H$1048576,MATCH(FmtData!$B$4+(ROW()-10),RawData!$A$2:$A$1048576,0))</f>
        <v>#N/A</v>
      </c>
      <c r="I10816" t="e">
        <f>INDEX(RawData!I$2:I$1048576,MATCH(FmtData!$B$4+(ROW()-10),RawData!$A$2:$A$1048576,0))</f>
        <v>#N/A</v>
      </c>
      <c r="J10816" t="e">
        <f>INDEX(RawData!J$2:J$1048576,MATCH(FmtData!$B$4+(ROW()-10),RawData!$A$2:$A$1048576,0))</f>
        <v>#N/A</v>
      </c>
      <c r="K10816" t="e">
        <f>INDEX(RawData!K$2:K$1048576,MATCH(FmtData!$B$4+(ROW()-10),RawData!$A$2:$A$1048576,0))</f>
        <v>#N/A</v>
      </c>
      <c r="L10816" t="e">
        <f>INDEX(RawData!L$2:L$1048576,MATCH(FmtData!$B$4+(ROW()-10),RawData!$A$2:$A$1048576,0))</f>
        <v>#N/A</v>
      </c>
      <c r="M10816" t="e">
        <f>INDEX(RawData!M$2:M$1048576,MATCH(FmtData!$B$4+(ROW()-10),RawData!$A$2:$A$1048576,0))</f>
        <v>#N/A</v>
      </c>
      <c r="N10816" t="e">
        <f>INDEX(RawData!N$2:N$1048576,MATCH(FmtData!$B$4+(ROW()-10),RawData!$A$2:$A$1048576,0))</f>
        <v>#N/A</v>
      </c>
      <c r="O10816" t="e">
        <f>INDEX(RawData!O$2:O$1048576,MATCH(FmtData!$B$4+(ROW()-10),RawData!$A$2:$A$1048576,0))</f>
        <v>#N/A</v>
      </c>
      <c r="P10816" t="e">
        <f>INDEX(RawData!P$2:P$1048576,MATCH(FmtData!$B$4+(ROW()-10),RawData!$A$2:$A$1048576,0))</f>
        <v>#N/A</v>
      </c>
      <c r="Q10816" t="e">
        <f>INDEX(RawData!Q$2:Q$1048576,MATCH(FmtData!$B$4+(ROW()-10),RawData!$A$2:$A$1048576,0))</f>
        <v>#N/A</v>
      </c>
      <c r="R10816" t="e">
        <f>INDEX(RawData!R$2:R$1048576,MATCH(FmtData!$B$4+(ROW()-10),RawData!$A$2:$A$1048576,0))</f>
        <v>#N/A</v>
      </c>
      <c r="S10816" t="e">
        <f>INDEX(RawData!S$2:S$1048576,MATCH(FmtData!$B$4+(ROW()-10),RawData!$A$2:$A$1048576,0))</f>
        <v>#N/A</v>
      </c>
      <c r="T10816" t="e">
        <f>INDEX(RawData!T$2:T$1048576,MATCH(FmtData!$B$4+(ROW()-10),RawData!$A$2:$A$1048576,0))</f>
        <v>#N/A</v>
      </c>
      <c r="U10816" t="e">
        <f>INDEX(RawData!U$2:U$1048576,MATCH(FmtData!$B$4+(ROW()-10),RawData!$A$2:$A$1048576,0))</f>
        <v>#N/A</v>
      </c>
      <c r="V10816" t="e">
        <f>INDEX(RawData!V$2:V$1048576,MATCH(FmtData!$B$4+(ROW()-10),RawData!$A$2:$A$1048576,0))</f>
        <v>#N/A</v>
      </c>
      <c r="W10816" s="8" t="e">
        <f t="shared" si="3567"/>
        <v>#N/A</v>
      </c>
      <c r="X10816" s="8" t="e">
        <f t="shared" si="3568"/>
        <v>#N/A</v>
      </c>
      <c r="Y10816" s="8" t="e">
        <f t="shared" si="3569"/>
        <v>#N/A</v>
      </c>
      <c r="Z10816" s="8" t="e">
        <f t="shared" si="3570"/>
        <v>#N/A</v>
      </c>
      <c r="AA10816" s="8" t="e">
        <f t="shared" si="3571"/>
        <v>#N/A</v>
      </c>
      <c r="AB10816" s="8" t="e">
        <f t="shared" si="3572"/>
        <v>#N/A</v>
      </c>
      <c r="AC10816" s="6" t="e">
        <f t="shared" si="3573"/>
        <v>#N/A</v>
      </c>
      <c r="AD10816" s="41" t="e">
        <f t="shared" si="3574"/>
        <v>#N/A</v>
      </c>
      <c r="AE10816" s="15" t="e">
        <f t="shared" si="3575"/>
        <v>#N/A</v>
      </c>
      <c r="AF10816" s="15" t="e">
        <f t="shared" si="3576"/>
        <v>#N/A</v>
      </c>
      <c r="AG10816" s="15" t="e">
        <f t="shared" si="3577"/>
        <v>#N/A</v>
      </c>
      <c r="AH10816" s="15" t="e">
        <f t="shared" si="3565"/>
        <v>#N/A</v>
      </c>
      <c r="AI10816" s="17" t="e">
        <f t="shared" si="3578"/>
        <v>#N/A</v>
      </c>
      <c r="AJ10816" s="17" t="e">
        <f t="shared" si="3579"/>
        <v>#N/A</v>
      </c>
      <c r="AK10816" s="17" t="e">
        <f t="shared" si="3580"/>
        <v>#N/A</v>
      </c>
      <c r="AL10816" s="17" t="e">
        <f t="shared" si="3581"/>
        <v>#N/A</v>
      </c>
      <c r="AM10816" s="17" t="e">
        <f t="shared" si="3582"/>
        <v>#N/A</v>
      </c>
      <c r="AN10816" s="17" t="e">
        <f t="shared" si="3566"/>
        <v>#N/A</v>
      </c>
      <c r="AO10816" s="17" t="e">
        <f>$AM$6*E10816^3+$AN$6*E10816^2+$AO$6*E10816</f>
        <v>#N/A</v>
      </c>
      <c r="AP10816" s="17" t="e">
        <f t="shared" si="3583"/>
        <v>#N/A</v>
      </c>
      <c r="AQ10816" s="17" t="e">
        <f t="shared" si="3584"/>
        <v>#N/A</v>
      </c>
      <c r="AR10816" s="17" t="e">
        <f t="shared" si="3585"/>
        <v>#N/A</v>
      </c>
    </row>
    <row r="10817" spans="2:44" x14ac:dyDescent="0.25">
      <c r="B10817" t="e">
        <f>INDEX(RawData!$A$2:$A$1048576,MATCH(FmtData!$B$4+(ROW()-10),RawData!$A$2:$A$1048576,0))</f>
        <v>#N/A</v>
      </c>
      <c r="C10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7)</f>
        <v>#N/A</v>
      </c>
      <c r="D10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7" s="63" t="e">
        <f>INDEX(RawData!E$2:E$1048576,MATCH(FmtData!$B$4+(ROW()-10),RawData!$A$2:$A$1048576,0))</f>
        <v>#N/A</v>
      </c>
      <c r="F10817" t="e">
        <f>INDEX(RawData!F$2:F$1048576,MATCH(FmtData!$B$4+(ROW()-10),RawData!$A$2:$A$1048576,0))</f>
        <v>#N/A</v>
      </c>
      <c r="G10817" t="e">
        <f>INDEX(RawData!G$2:G$1048576,MATCH(FmtData!$B$4+(ROW()-10),RawData!$A$2:$A$1048576,0))</f>
        <v>#N/A</v>
      </c>
      <c r="H10817" t="e">
        <f>INDEX(RawData!H$2:H$1048576,MATCH(FmtData!$B$4+(ROW()-10),RawData!$A$2:$A$1048576,0))</f>
        <v>#N/A</v>
      </c>
      <c r="I10817" t="e">
        <f>INDEX(RawData!I$2:I$1048576,MATCH(FmtData!$B$4+(ROW()-10),RawData!$A$2:$A$1048576,0))</f>
        <v>#N/A</v>
      </c>
      <c r="J10817" t="e">
        <f>INDEX(RawData!J$2:J$1048576,MATCH(FmtData!$B$4+(ROW()-10),RawData!$A$2:$A$1048576,0))</f>
        <v>#N/A</v>
      </c>
      <c r="K10817" t="e">
        <f>INDEX(RawData!K$2:K$1048576,MATCH(FmtData!$B$4+(ROW()-10),RawData!$A$2:$A$1048576,0))</f>
        <v>#N/A</v>
      </c>
      <c r="L10817" t="e">
        <f>INDEX(RawData!L$2:L$1048576,MATCH(FmtData!$B$4+(ROW()-10),RawData!$A$2:$A$1048576,0))</f>
        <v>#N/A</v>
      </c>
      <c r="M10817" t="e">
        <f>INDEX(RawData!M$2:M$1048576,MATCH(FmtData!$B$4+(ROW()-10),RawData!$A$2:$A$1048576,0))</f>
        <v>#N/A</v>
      </c>
      <c r="N10817" t="e">
        <f>INDEX(RawData!N$2:N$1048576,MATCH(FmtData!$B$4+(ROW()-10),RawData!$A$2:$A$1048576,0))</f>
        <v>#N/A</v>
      </c>
      <c r="O10817" t="e">
        <f>INDEX(RawData!O$2:O$1048576,MATCH(FmtData!$B$4+(ROW()-10),RawData!$A$2:$A$1048576,0))</f>
        <v>#N/A</v>
      </c>
      <c r="P10817" t="e">
        <f>INDEX(RawData!P$2:P$1048576,MATCH(FmtData!$B$4+(ROW()-10),RawData!$A$2:$A$1048576,0))</f>
        <v>#N/A</v>
      </c>
      <c r="Q10817" t="e">
        <f>INDEX(RawData!Q$2:Q$1048576,MATCH(FmtData!$B$4+(ROW()-10),RawData!$A$2:$A$1048576,0))</f>
        <v>#N/A</v>
      </c>
      <c r="R10817" t="e">
        <f>INDEX(RawData!R$2:R$1048576,MATCH(FmtData!$B$4+(ROW()-10),RawData!$A$2:$A$1048576,0))</f>
        <v>#N/A</v>
      </c>
      <c r="S10817" t="e">
        <f>INDEX(RawData!S$2:S$1048576,MATCH(FmtData!$B$4+(ROW()-10),RawData!$A$2:$A$1048576,0))</f>
        <v>#N/A</v>
      </c>
      <c r="T10817" t="e">
        <f>INDEX(RawData!T$2:T$1048576,MATCH(FmtData!$B$4+(ROW()-10),RawData!$A$2:$A$1048576,0))</f>
        <v>#N/A</v>
      </c>
      <c r="U10817" t="e">
        <f>INDEX(RawData!U$2:U$1048576,MATCH(FmtData!$B$4+(ROW()-10),RawData!$A$2:$A$1048576,0))</f>
        <v>#N/A</v>
      </c>
      <c r="V10817" t="e">
        <f>INDEX(RawData!V$2:V$1048576,MATCH(FmtData!$B$4+(ROW()-10),RawData!$A$2:$A$1048576,0))</f>
        <v>#N/A</v>
      </c>
      <c r="W10817" s="8" t="e">
        <f t="shared" si="3567"/>
        <v>#N/A</v>
      </c>
      <c r="X10817" s="8" t="e">
        <f t="shared" si="3568"/>
        <v>#N/A</v>
      </c>
      <c r="Y10817" s="8" t="e">
        <f t="shared" si="3569"/>
        <v>#N/A</v>
      </c>
      <c r="Z10817" s="8" t="e">
        <f t="shared" si="3570"/>
        <v>#N/A</v>
      </c>
      <c r="AA10817" s="8" t="e">
        <f t="shared" si="3571"/>
        <v>#N/A</v>
      </c>
      <c r="AB10817" s="8" t="e">
        <f t="shared" si="3572"/>
        <v>#N/A</v>
      </c>
      <c r="AC10817" s="6" t="e">
        <f t="shared" si="3573"/>
        <v>#N/A</v>
      </c>
      <c r="AD10817" s="41" t="e">
        <f t="shared" si="3574"/>
        <v>#N/A</v>
      </c>
      <c r="AE10817" s="15" t="e">
        <f t="shared" si="3575"/>
        <v>#N/A</v>
      </c>
      <c r="AF10817" s="15" t="e">
        <f t="shared" si="3576"/>
        <v>#N/A</v>
      </c>
      <c r="AG10817" s="15" t="e">
        <f t="shared" si="3577"/>
        <v>#N/A</v>
      </c>
      <c r="AH10817" s="15" t="e">
        <f t="shared" si="3565"/>
        <v>#N/A</v>
      </c>
      <c r="AI10817" s="17" t="e">
        <f t="shared" si="3578"/>
        <v>#N/A</v>
      </c>
      <c r="AJ10817" s="17" t="e">
        <f t="shared" si="3579"/>
        <v>#N/A</v>
      </c>
      <c r="AK10817" s="17" t="e">
        <f t="shared" si="3580"/>
        <v>#N/A</v>
      </c>
      <c r="AL10817" s="17" t="e">
        <f t="shared" si="3581"/>
        <v>#N/A</v>
      </c>
      <c r="AM10817" s="17" t="e">
        <f t="shared" si="3582"/>
        <v>#N/A</v>
      </c>
      <c r="AN10817" s="17" t="e">
        <f t="shared" si="3566"/>
        <v>#N/A</v>
      </c>
      <c r="AO10817" s="17" t="e">
        <f>$AM$6*E10817^3+$AN$6*E10817^2+$AO$6*E10817</f>
        <v>#N/A</v>
      </c>
      <c r="AP10817" s="17" t="e">
        <f t="shared" si="3583"/>
        <v>#N/A</v>
      </c>
      <c r="AQ10817" s="17" t="e">
        <f t="shared" si="3584"/>
        <v>#N/A</v>
      </c>
      <c r="AR10817" s="17" t="e">
        <f t="shared" si="3585"/>
        <v>#N/A</v>
      </c>
    </row>
    <row r="10818" spans="2:44" x14ac:dyDescent="0.25">
      <c r="B10818" t="e">
        <f>INDEX(RawData!$A$2:$A$1048576,MATCH(FmtData!$B$4+(ROW()-10),RawData!$A$2:$A$1048576,0))</f>
        <v>#N/A</v>
      </c>
      <c r="C10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8)</f>
        <v>#N/A</v>
      </c>
      <c r="D10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8" s="63" t="e">
        <f>INDEX(RawData!E$2:E$1048576,MATCH(FmtData!$B$4+(ROW()-10),RawData!$A$2:$A$1048576,0))</f>
        <v>#N/A</v>
      </c>
      <c r="F10818" t="e">
        <f>INDEX(RawData!F$2:F$1048576,MATCH(FmtData!$B$4+(ROW()-10),RawData!$A$2:$A$1048576,0))</f>
        <v>#N/A</v>
      </c>
      <c r="G10818" t="e">
        <f>INDEX(RawData!G$2:G$1048576,MATCH(FmtData!$B$4+(ROW()-10),RawData!$A$2:$A$1048576,0))</f>
        <v>#N/A</v>
      </c>
      <c r="H10818" t="e">
        <f>INDEX(RawData!H$2:H$1048576,MATCH(FmtData!$B$4+(ROW()-10),RawData!$A$2:$A$1048576,0))</f>
        <v>#N/A</v>
      </c>
      <c r="I10818" t="e">
        <f>INDEX(RawData!I$2:I$1048576,MATCH(FmtData!$B$4+(ROW()-10),RawData!$A$2:$A$1048576,0))</f>
        <v>#N/A</v>
      </c>
      <c r="J10818" t="e">
        <f>INDEX(RawData!J$2:J$1048576,MATCH(FmtData!$B$4+(ROW()-10),RawData!$A$2:$A$1048576,0))</f>
        <v>#N/A</v>
      </c>
      <c r="K10818" t="e">
        <f>INDEX(RawData!K$2:K$1048576,MATCH(FmtData!$B$4+(ROW()-10),RawData!$A$2:$A$1048576,0))</f>
        <v>#N/A</v>
      </c>
      <c r="L10818" t="e">
        <f>INDEX(RawData!L$2:L$1048576,MATCH(FmtData!$B$4+(ROW()-10),RawData!$A$2:$A$1048576,0))</f>
        <v>#N/A</v>
      </c>
      <c r="M10818" t="e">
        <f>INDEX(RawData!M$2:M$1048576,MATCH(FmtData!$B$4+(ROW()-10),RawData!$A$2:$A$1048576,0))</f>
        <v>#N/A</v>
      </c>
      <c r="N10818" t="e">
        <f>INDEX(RawData!N$2:N$1048576,MATCH(FmtData!$B$4+(ROW()-10),RawData!$A$2:$A$1048576,0))</f>
        <v>#N/A</v>
      </c>
      <c r="O10818" t="e">
        <f>INDEX(RawData!O$2:O$1048576,MATCH(FmtData!$B$4+(ROW()-10),RawData!$A$2:$A$1048576,0))</f>
        <v>#N/A</v>
      </c>
      <c r="P10818" t="e">
        <f>INDEX(RawData!P$2:P$1048576,MATCH(FmtData!$B$4+(ROW()-10),RawData!$A$2:$A$1048576,0))</f>
        <v>#N/A</v>
      </c>
      <c r="Q10818" t="e">
        <f>INDEX(RawData!Q$2:Q$1048576,MATCH(FmtData!$B$4+(ROW()-10),RawData!$A$2:$A$1048576,0))</f>
        <v>#N/A</v>
      </c>
      <c r="R10818" t="e">
        <f>INDEX(RawData!R$2:R$1048576,MATCH(FmtData!$B$4+(ROW()-10),RawData!$A$2:$A$1048576,0))</f>
        <v>#N/A</v>
      </c>
      <c r="S10818" t="e">
        <f>INDEX(RawData!S$2:S$1048576,MATCH(FmtData!$B$4+(ROW()-10),RawData!$A$2:$A$1048576,0))</f>
        <v>#N/A</v>
      </c>
      <c r="T10818" t="e">
        <f>INDEX(RawData!T$2:T$1048576,MATCH(FmtData!$B$4+(ROW()-10),RawData!$A$2:$A$1048576,0))</f>
        <v>#N/A</v>
      </c>
      <c r="U10818" t="e">
        <f>INDEX(RawData!U$2:U$1048576,MATCH(FmtData!$B$4+(ROW()-10),RawData!$A$2:$A$1048576,0))</f>
        <v>#N/A</v>
      </c>
      <c r="V10818" t="e">
        <f>INDEX(RawData!V$2:V$1048576,MATCH(FmtData!$B$4+(ROW()-10),RawData!$A$2:$A$1048576,0))</f>
        <v>#N/A</v>
      </c>
      <c r="W10818" s="8" t="e">
        <f t="shared" si="3567"/>
        <v>#N/A</v>
      </c>
      <c r="X10818" s="8" t="e">
        <f t="shared" si="3568"/>
        <v>#N/A</v>
      </c>
      <c r="Y10818" s="8" t="e">
        <f t="shared" si="3569"/>
        <v>#N/A</v>
      </c>
      <c r="Z10818" s="8" t="e">
        <f t="shared" si="3570"/>
        <v>#N/A</v>
      </c>
      <c r="AA10818" s="8" t="e">
        <f t="shared" si="3571"/>
        <v>#N/A</v>
      </c>
      <c r="AB10818" s="8" t="e">
        <f t="shared" si="3572"/>
        <v>#N/A</v>
      </c>
      <c r="AC10818" s="6" t="e">
        <f t="shared" si="3573"/>
        <v>#N/A</v>
      </c>
      <c r="AD10818" s="41" t="e">
        <f t="shared" si="3574"/>
        <v>#N/A</v>
      </c>
      <c r="AE10818" s="15" t="e">
        <f t="shared" si="3575"/>
        <v>#N/A</v>
      </c>
      <c r="AF10818" s="15" t="e">
        <f t="shared" si="3576"/>
        <v>#N/A</v>
      </c>
      <c r="AG10818" s="15" t="e">
        <f t="shared" si="3577"/>
        <v>#N/A</v>
      </c>
      <c r="AH10818" s="15" t="e">
        <f t="shared" si="3565"/>
        <v>#N/A</v>
      </c>
      <c r="AI10818" s="17" t="e">
        <f t="shared" si="3578"/>
        <v>#N/A</v>
      </c>
      <c r="AJ10818" s="17" t="e">
        <f t="shared" si="3579"/>
        <v>#N/A</v>
      </c>
      <c r="AK10818" s="17" t="e">
        <f t="shared" si="3580"/>
        <v>#N/A</v>
      </c>
      <c r="AL10818" s="17" t="e">
        <f t="shared" si="3581"/>
        <v>#N/A</v>
      </c>
      <c r="AM10818" s="17" t="e">
        <f t="shared" si="3582"/>
        <v>#N/A</v>
      </c>
      <c r="AN10818" s="17" t="e">
        <f t="shared" si="3566"/>
        <v>#N/A</v>
      </c>
      <c r="AO10818" s="17" t="e">
        <f>$AM$6*E10818^3+$AN$6*E10818^2+$AO$6*E10818</f>
        <v>#N/A</v>
      </c>
      <c r="AP10818" s="17" t="e">
        <f t="shared" si="3583"/>
        <v>#N/A</v>
      </c>
      <c r="AQ10818" s="17" t="e">
        <f t="shared" si="3584"/>
        <v>#N/A</v>
      </c>
      <c r="AR10818" s="17" t="e">
        <f t="shared" si="3585"/>
        <v>#N/A</v>
      </c>
    </row>
    <row r="10819" spans="2:44" x14ac:dyDescent="0.25">
      <c r="B10819" t="e">
        <f>INDEX(RawData!$A$2:$A$1048576,MATCH(FmtData!$B$4+(ROW()-10),RawData!$A$2:$A$1048576,0))</f>
        <v>#N/A</v>
      </c>
      <c r="C10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9)</f>
        <v>#N/A</v>
      </c>
      <c r="D10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9" s="63" t="e">
        <f>INDEX(RawData!E$2:E$1048576,MATCH(FmtData!$B$4+(ROW()-10),RawData!$A$2:$A$1048576,0))</f>
        <v>#N/A</v>
      </c>
      <c r="F10819" t="e">
        <f>INDEX(RawData!F$2:F$1048576,MATCH(FmtData!$B$4+(ROW()-10),RawData!$A$2:$A$1048576,0))</f>
        <v>#N/A</v>
      </c>
      <c r="G10819" t="e">
        <f>INDEX(RawData!G$2:G$1048576,MATCH(FmtData!$B$4+(ROW()-10),RawData!$A$2:$A$1048576,0))</f>
        <v>#N/A</v>
      </c>
      <c r="H10819" t="e">
        <f>INDEX(RawData!H$2:H$1048576,MATCH(FmtData!$B$4+(ROW()-10),RawData!$A$2:$A$1048576,0))</f>
        <v>#N/A</v>
      </c>
      <c r="I10819" t="e">
        <f>INDEX(RawData!I$2:I$1048576,MATCH(FmtData!$B$4+(ROW()-10),RawData!$A$2:$A$1048576,0))</f>
        <v>#N/A</v>
      </c>
      <c r="J10819" t="e">
        <f>INDEX(RawData!J$2:J$1048576,MATCH(FmtData!$B$4+(ROW()-10),RawData!$A$2:$A$1048576,0))</f>
        <v>#N/A</v>
      </c>
      <c r="K10819" t="e">
        <f>INDEX(RawData!K$2:K$1048576,MATCH(FmtData!$B$4+(ROW()-10),RawData!$A$2:$A$1048576,0))</f>
        <v>#N/A</v>
      </c>
      <c r="L10819" t="e">
        <f>INDEX(RawData!L$2:L$1048576,MATCH(FmtData!$B$4+(ROW()-10),RawData!$A$2:$A$1048576,0))</f>
        <v>#N/A</v>
      </c>
      <c r="M10819" t="e">
        <f>INDEX(RawData!M$2:M$1048576,MATCH(FmtData!$B$4+(ROW()-10),RawData!$A$2:$A$1048576,0))</f>
        <v>#N/A</v>
      </c>
      <c r="N10819" t="e">
        <f>INDEX(RawData!N$2:N$1048576,MATCH(FmtData!$B$4+(ROW()-10),RawData!$A$2:$A$1048576,0))</f>
        <v>#N/A</v>
      </c>
      <c r="O10819" t="e">
        <f>INDEX(RawData!O$2:O$1048576,MATCH(FmtData!$B$4+(ROW()-10),RawData!$A$2:$A$1048576,0))</f>
        <v>#N/A</v>
      </c>
      <c r="P10819" t="e">
        <f>INDEX(RawData!P$2:P$1048576,MATCH(FmtData!$B$4+(ROW()-10),RawData!$A$2:$A$1048576,0))</f>
        <v>#N/A</v>
      </c>
      <c r="Q10819" t="e">
        <f>INDEX(RawData!Q$2:Q$1048576,MATCH(FmtData!$B$4+(ROW()-10),RawData!$A$2:$A$1048576,0))</f>
        <v>#N/A</v>
      </c>
      <c r="R10819" t="e">
        <f>INDEX(RawData!R$2:R$1048576,MATCH(FmtData!$B$4+(ROW()-10),RawData!$A$2:$A$1048576,0))</f>
        <v>#N/A</v>
      </c>
      <c r="S10819" t="e">
        <f>INDEX(RawData!S$2:S$1048576,MATCH(FmtData!$B$4+(ROW()-10),RawData!$A$2:$A$1048576,0))</f>
        <v>#N/A</v>
      </c>
      <c r="T10819" t="e">
        <f>INDEX(RawData!T$2:T$1048576,MATCH(FmtData!$B$4+(ROW()-10),RawData!$A$2:$A$1048576,0))</f>
        <v>#N/A</v>
      </c>
      <c r="U10819" t="e">
        <f>INDEX(RawData!U$2:U$1048576,MATCH(FmtData!$B$4+(ROW()-10),RawData!$A$2:$A$1048576,0))</f>
        <v>#N/A</v>
      </c>
      <c r="V10819" t="e">
        <f>INDEX(RawData!V$2:V$1048576,MATCH(FmtData!$B$4+(ROW()-10),RawData!$A$2:$A$1048576,0))</f>
        <v>#N/A</v>
      </c>
      <c r="W10819" s="8" t="e">
        <f t="shared" si="3567"/>
        <v>#N/A</v>
      </c>
      <c r="X10819" s="8" t="e">
        <f t="shared" si="3568"/>
        <v>#N/A</v>
      </c>
      <c r="Y10819" s="8" t="e">
        <f t="shared" si="3569"/>
        <v>#N/A</v>
      </c>
      <c r="Z10819" s="8" t="e">
        <f t="shared" si="3570"/>
        <v>#N/A</v>
      </c>
      <c r="AA10819" s="8" t="e">
        <f t="shared" si="3571"/>
        <v>#N/A</v>
      </c>
      <c r="AB10819" s="8" t="e">
        <f t="shared" si="3572"/>
        <v>#N/A</v>
      </c>
      <c r="AC10819" s="6" t="e">
        <f t="shared" si="3573"/>
        <v>#N/A</v>
      </c>
      <c r="AD10819" s="41" t="e">
        <f t="shared" si="3574"/>
        <v>#N/A</v>
      </c>
      <c r="AE10819" s="15" t="e">
        <f t="shared" si="3575"/>
        <v>#N/A</v>
      </c>
      <c r="AF10819" s="15" t="e">
        <f t="shared" si="3576"/>
        <v>#N/A</v>
      </c>
      <c r="AG10819" s="15" t="e">
        <f t="shared" si="3577"/>
        <v>#N/A</v>
      </c>
      <c r="AH10819" s="15" t="e">
        <f t="shared" si="3565"/>
        <v>#N/A</v>
      </c>
      <c r="AI10819" s="17" t="e">
        <f t="shared" si="3578"/>
        <v>#N/A</v>
      </c>
      <c r="AJ10819" s="17" t="e">
        <f t="shared" si="3579"/>
        <v>#N/A</v>
      </c>
      <c r="AK10819" s="17" t="e">
        <f t="shared" si="3580"/>
        <v>#N/A</v>
      </c>
      <c r="AL10819" s="17" t="e">
        <f t="shared" si="3581"/>
        <v>#N/A</v>
      </c>
      <c r="AM10819" s="17" t="e">
        <f t="shared" si="3582"/>
        <v>#N/A</v>
      </c>
      <c r="AN10819" s="17" t="e">
        <f t="shared" si="3566"/>
        <v>#N/A</v>
      </c>
      <c r="AO10819" s="17" t="e">
        <f>$AM$6*E10819^3+$AN$6*E10819^2+$AO$6*E10819</f>
        <v>#N/A</v>
      </c>
      <c r="AP10819" s="17" t="e">
        <f t="shared" si="3583"/>
        <v>#N/A</v>
      </c>
      <c r="AQ10819" s="17" t="e">
        <f t="shared" si="3584"/>
        <v>#N/A</v>
      </c>
      <c r="AR10819" s="17" t="e">
        <f t="shared" si="3585"/>
        <v>#N/A</v>
      </c>
    </row>
    <row r="10820" spans="2:44" x14ac:dyDescent="0.25">
      <c r="B10820" t="e">
        <f>INDEX(RawData!$A$2:$A$1048576,MATCH(FmtData!$B$4+(ROW()-10),RawData!$A$2:$A$1048576,0))</f>
        <v>#N/A</v>
      </c>
      <c r="C10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0)</f>
        <v>#N/A</v>
      </c>
      <c r="D10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0" s="63" t="e">
        <f>INDEX(RawData!E$2:E$1048576,MATCH(FmtData!$B$4+(ROW()-10),RawData!$A$2:$A$1048576,0))</f>
        <v>#N/A</v>
      </c>
      <c r="F10820" t="e">
        <f>INDEX(RawData!F$2:F$1048576,MATCH(FmtData!$B$4+(ROW()-10),RawData!$A$2:$A$1048576,0))</f>
        <v>#N/A</v>
      </c>
      <c r="G10820" t="e">
        <f>INDEX(RawData!G$2:G$1048576,MATCH(FmtData!$B$4+(ROW()-10),RawData!$A$2:$A$1048576,0))</f>
        <v>#N/A</v>
      </c>
      <c r="H10820" t="e">
        <f>INDEX(RawData!H$2:H$1048576,MATCH(FmtData!$B$4+(ROW()-10),RawData!$A$2:$A$1048576,0))</f>
        <v>#N/A</v>
      </c>
      <c r="I10820" t="e">
        <f>INDEX(RawData!I$2:I$1048576,MATCH(FmtData!$B$4+(ROW()-10),RawData!$A$2:$A$1048576,0))</f>
        <v>#N/A</v>
      </c>
      <c r="J10820" t="e">
        <f>INDEX(RawData!J$2:J$1048576,MATCH(FmtData!$B$4+(ROW()-10),RawData!$A$2:$A$1048576,0))</f>
        <v>#N/A</v>
      </c>
      <c r="K10820" t="e">
        <f>INDEX(RawData!K$2:K$1048576,MATCH(FmtData!$B$4+(ROW()-10),RawData!$A$2:$A$1048576,0))</f>
        <v>#N/A</v>
      </c>
      <c r="L10820" t="e">
        <f>INDEX(RawData!L$2:L$1048576,MATCH(FmtData!$B$4+(ROW()-10),RawData!$A$2:$A$1048576,0))</f>
        <v>#N/A</v>
      </c>
      <c r="M10820" t="e">
        <f>INDEX(RawData!M$2:M$1048576,MATCH(FmtData!$B$4+(ROW()-10),RawData!$A$2:$A$1048576,0))</f>
        <v>#N/A</v>
      </c>
      <c r="N10820" t="e">
        <f>INDEX(RawData!N$2:N$1048576,MATCH(FmtData!$B$4+(ROW()-10),RawData!$A$2:$A$1048576,0))</f>
        <v>#N/A</v>
      </c>
      <c r="O10820" t="e">
        <f>INDEX(RawData!O$2:O$1048576,MATCH(FmtData!$B$4+(ROW()-10),RawData!$A$2:$A$1048576,0))</f>
        <v>#N/A</v>
      </c>
      <c r="P10820" t="e">
        <f>INDEX(RawData!P$2:P$1048576,MATCH(FmtData!$B$4+(ROW()-10),RawData!$A$2:$A$1048576,0))</f>
        <v>#N/A</v>
      </c>
      <c r="Q10820" t="e">
        <f>INDEX(RawData!Q$2:Q$1048576,MATCH(FmtData!$B$4+(ROW()-10),RawData!$A$2:$A$1048576,0))</f>
        <v>#N/A</v>
      </c>
      <c r="R10820" t="e">
        <f>INDEX(RawData!R$2:R$1048576,MATCH(FmtData!$B$4+(ROW()-10),RawData!$A$2:$A$1048576,0))</f>
        <v>#N/A</v>
      </c>
      <c r="S10820" t="e">
        <f>INDEX(RawData!S$2:S$1048576,MATCH(FmtData!$B$4+(ROW()-10),RawData!$A$2:$A$1048576,0))</f>
        <v>#N/A</v>
      </c>
      <c r="T10820" t="e">
        <f>INDEX(RawData!T$2:T$1048576,MATCH(FmtData!$B$4+(ROW()-10),RawData!$A$2:$A$1048576,0))</f>
        <v>#N/A</v>
      </c>
      <c r="U10820" t="e">
        <f>INDEX(RawData!U$2:U$1048576,MATCH(FmtData!$B$4+(ROW()-10),RawData!$A$2:$A$1048576,0))</f>
        <v>#N/A</v>
      </c>
      <c r="V10820" t="e">
        <f>INDEX(RawData!V$2:V$1048576,MATCH(FmtData!$B$4+(ROW()-10),RawData!$A$2:$A$1048576,0))</f>
        <v>#N/A</v>
      </c>
      <c r="W10820" s="8" t="e">
        <f t="shared" si="3567"/>
        <v>#N/A</v>
      </c>
      <c r="X10820" s="8" t="e">
        <f t="shared" si="3568"/>
        <v>#N/A</v>
      </c>
      <c r="Y10820" s="8" t="e">
        <f t="shared" si="3569"/>
        <v>#N/A</v>
      </c>
      <c r="Z10820" s="8" t="e">
        <f t="shared" si="3570"/>
        <v>#N/A</v>
      </c>
      <c r="AA10820" s="8" t="e">
        <f t="shared" si="3571"/>
        <v>#N/A</v>
      </c>
      <c r="AB10820" s="8" t="e">
        <f t="shared" si="3572"/>
        <v>#N/A</v>
      </c>
      <c r="AC10820" s="6" t="e">
        <f t="shared" si="3573"/>
        <v>#N/A</v>
      </c>
      <c r="AD10820" s="41" t="e">
        <f t="shared" si="3574"/>
        <v>#N/A</v>
      </c>
      <c r="AE10820" s="15" t="e">
        <f t="shared" si="3575"/>
        <v>#N/A</v>
      </c>
      <c r="AF10820" s="15" t="e">
        <f t="shared" si="3576"/>
        <v>#N/A</v>
      </c>
      <c r="AG10820" s="15" t="e">
        <f t="shared" si="3577"/>
        <v>#N/A</v>
      </c>
      <c r="AH10820" s="15" t="e">
        <f t="shared" si="3565"/>
        <v>#N/A</v>
      </c>
      <c r="AI10820" s="17" t="e">
        <f t="shared" si="3578"/>
        <v>#N/A</v>
      </c>
      <c r="AJ10820" s="17" t="e">
        <f t="shared" si="3579"/>
        <v>#N/A</v>
      </c>
      <c r="AK10820" s="17" t="e">
        <f t="shared" si="3580"/>
        <v>#N/A</v>
      </c>
      <c r="AL10820" s="17" t="e">
        <f t="shared" si="3581"/>
        <v>#N/A</v>
      </c>
      <c r="AM10820" s="17" t="e">
        <f t="shared" si="3582"/>
        <v>#N/A</v>
      </c>
      <c r="AN10820" s="17" t="e">
        <f t="shared" si="3566"/>
        <v>#N/A</v>
      </c>
      <c r="AO10820" s="17" t="e">
        <f>$AM$6*E10820^3+$AN$6*E10820^2+$AO$6*E10820</f>
        <v>#N/A</v>
      </c>
      <c r="AP10820" s="17" t="e">
        <f t="shared" si="3583"/>
        <v>#N/A</v>
      </c>
      <c r="AQ10820" s="17" t="e">
        <f t="shared" si="3584"/>
        <v>#N/A</v>
      </c>
      <c r="AR10820" s="17" t="e">
        <f t="shared" si="3585"/>
        <v>#N/A</v>
      </c>
    </row>
    <row r="10821" spans="2:44" x14ac:dyDescent="0.25">
      <c r="B10821" t="e">
        <f>INDEX(RawData!$A$2:$A$1048576,MATCH(FmtData!$B$4+(ROW()-10),RawData!$A$2:$A$1048576,0))</f>
        <v>#N/A</v>
      </c>
      <c r="C10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1)</f>
        <v>#N/A</v>
      </c>
      <c r="D10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1" s="63" t="e">
        <f>INDEX(RawData!E$2:E$1048576,MATCH(FmtData!$B$4+(ROW()-10),RawData!$A$2:$A$1048576,0))</f>
        <v>#N/A</v>
      </c>
      <c r="F10821" t="e">
        <f>INDEX(RawData!F$2:F$1048576,MATCH(FmtData!$B$4+(ROW()-10),RawData!$A$2:$A$1048576,0))</f>
        <v>#N/A</v>
      </c>
      <c r="G10821" t="e">
        <f>INDEX(RawData!G$2:G$1048576,MATCH(FmtData!$B$4+(ROW()-10),RawData!$A$2:$A$1048576,0))</f>
        <v>#N/A</v>
      </c>
      <c r="H10821" t="e">
        <f>INDEX(RawData!H$2:H$1048576,MATCH(FmtData!$B$4+(ROW()-10),RawData!$A$2:$A$1048576,0))</f>
        <v>#N/A</v>
      </c>
      <c r="I10821" t="e">
        <f>INDEX(RawData!I$2:I$1048576,MATCH(FmtData!$B$4+(ROW()-10),RawData!$A$2:$A$1048576,0))</f>
        <v>#N/A</v>
      </c>
      <c r="J10821" t="e">
        <f>INDEX(RawData!J$2:J$1048576,MATCH(FmtData!$B$4+(ROW()-10),RawData!$A$2:$A$1048576,0))</f>
        <v>#N/A</v>
      </c>
      <c r="K10821" t="e">
        <f>INDEX(RawData!K$2:K$1048576,MATCH(FmtData!$B$4+(ROW()-10),RawData!$A$2:$A$1048576,0))</f>
        <v>#N/A</v>
      </c>
      <c r="L10821" t="e">
        <f>INDEX(RawData!L$2:L$1048576,MATCH(FmtData!$B$4+(ROW()-10),RawData!$A$2:$A$1048576,0))</f>
        <v>#N/A</v>
      </c>
      <c r="M10821" t="e">
        <f>INDEX(RawData!M$2:M$1048576,MATCH(FmtData!$B$4+(ROW()-10),RawData!$A$2:$A$1048576,0))</f>
        <v>#N/A</v>
      </c>
      <c r="N10821" t="e">
        <f>INDEX(RawData!N$2:N$1048576,MATCH(FmtData!$B$4+(ROW()-10),RawData!$A$2:$A$1048576,0))</f>
        <v>#N/A</v>
      </c>
      <c r="O10821" t="e">
        <f>INDEX(RawData!O$2:O$1048576,MATCH(FmtData!$B$4+(ROW()-10),RawData!$A$2:$A$1048576,0))</f>
        <v>#N/A</v>
      </c>
      <c r="P10821" t="e">
        <f>INDEX(RawData!P$2:P$1048576,MATCH(FmtData!$B$4+(ROW()-10),RawData!$A$2:$A$1048576,0))</f>
        <v>#N/A</v>
      </c>
      <c r="Q10821" t="e">
        <f>INDEX(RawData!Q$2:Q$1048576,MATCH(FmtData!$B$4+(ROW()-10),RawData!$A$2:$A$1048576,0))</f>
        <v>#N/A</v>
      </c>
      <c r="R10821" t="e">
        <f>INDEX(RawData!R$2:R$1048576,MATCH(FmtData!$B$4+(ROW()-10),RawData!$A$2:$A$1048576,0))</f>
        <v>#N/A</v>
      </c>
      <c r="S10821" t="e">
        <f>INDEX(RawData!S$2:S$1048576,MATCH(FmtData!$B$4+(ROW()-10),RawData!$A$2:$A$1048576,0))</f>
        <v>#N/A</v>
      </c>
      <c r="T10821" t="e">
        <f>INDEX(RawData!T$2:T$1048576,MATCH(FmtData!$B$4+(ROW()-10),RawData!$A$2:$A$1048576,0))</f>
        <v>#N/A</v>
      </c>
      <c r="U10821" t="e">
        <f>INDEX(RawData!U$2:U$1048576,MATCH(FmtData!$B$4+(ROW()-10),RawData!$A$2:$A$1048576,0))</f>
        <v>#N/A</v>
      </c>
      <c r="V10821" t="e">
        <f>INDEX(RawData!V$2:V$1048576,MATCH(FmtData!$B$4+(ROW()-10),RawData!$A$2:$A$1048576,0))</f>
        <v>#N/A</v>
      </c>
      <c r="W10821" s="8" t="e">
        <f t="shared" si="3567"/>
        <v>#N/A</v>
      </c>
      <c r="X10821" s="8" t="e">
        <f t="shared" si="3568"/>
        <v>#N/A</v>
      </c>
      <c r="Y10821" s="8" t="e">
        <f t="shared" si="3569"/>
        <v>#N/A</v>
      </c>
      <c r="Z10821" s="8" t="e">
        <f t="shared" si="3570"/>
        <v>#N/A</v>
      </c>
      <c r="AA10821" s="8" t="e">
        <f t="shared" si="3571"/>
        <v>#N/A</v>
      </c>
      <c r="AB10821" s="8" t="e">
        <f t="shared" si="3572"/>
        <v>#N/A</v>
      </c>
      <c r="AC10821" s="6" t="e">
        <f t="shared" si="3573"/>
        <v>#N/A</v>
      </c>
      <c r="AD10821" s="41" t="e">
        <f t="shared" si="3574"/>
        <v>#N/A</v>
      </c>
      <c r="AE10821" s="15" t="e">
        <f t="shared" si="3575"/>
        <v>#N/A</v>
      </c>
      <c r="AF10821" s="15" t="e">
        <f t="shared" si="3576"/>
        <v>#N/A</v>
      </c>
      <c r="AG10821" s="15" t="e">
        <f t="shared" si="3577"/>
        <v>#N/A</v>
      </c>
      <c r="AH10821" s="15" t="e">
        <f t="shared" si="3565"/>
        <v>#N/A</v>
      </c>
      <c r="AI10821" s="17" t="e">
        <f t="shared" si="3578"/>
        <v>#N/A</v>
      </c>
      <c r="AJ10821" s="17" t="e">
        <f t="shared" si="3579"/>
        <v>#N/A</v>
      </c>
      <c r="AK10821" s="17" t="e">
        <f t="shared" si="3580"/>
        <v>#N/A</v>
      </c>
      <c r="AL10821" s="17" t="e">
        <f t="shared" si="3581"/>
        <v>#N/A</v>
      </c>
      <c r="AM10821" s="17" t="e">
        <f t="shared" si="3582"/>
        <v>#N/A</v>
      </c>
      <c r="AN10821" s="17" t="e">
        <f t="shared" si="3566"/>
        <v>#N/A</v>
      </c>
      <c r="AO10821" s="17" t="e">
        <f>$AM$6*E10821^3+$AN$6*E10821^2+$AO$6*E10821</f>
        <v>#N/A</v>
      </c>
      <c r="AP10821" s="17" t="e">
        <f t="shared" si="3583"/>
        <v>#N/A</v>
      </c>
      <c r="AQ10821" s="17" t="e">
        <f t="shared" si="3584"/>
        <v>#N/A</v>
      </c>
      <c r="AR10821" s="17" t="e">
        <f t="shared" si="3585"/>
        <v>#N/A</v>
      </c>
    </row>
    <row r="10822" spans="2:44" x14ac:dyDescent="0.25">
      <c r="B10822" t="e">
        <f>INDEX(RawData!$A$2:$A$1048576,MATCH(FmtData!$B$4+(ROW()-10),RawData!$A$2:$A$1048576,0))</f>
        <v>#N/A</v>
      </c>
      <c r="C10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2)</f>
        <v>#N/A</v>
      </c>
      <c r="D10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2" s="63" t="e">
        <f>INDEX(RawData!E$2:E$1048576,MATCH(FmtData!$B$4+(ROW()-10),RawData!$A$2:$A$1048576,0))</f>
        <v>#N/A</v>
      </c>
      <c r="F10822" t="e">
        <f>INDEX(RawData!F$2:F$1048576,MATCH(FmtData!$B$4+(ROW()-10),RawData!$A$2:$A$1048576,0))</f>
        <v>#N/A</v>
      </c>
      <c r="G10822" t="e">
        <f>INDEX(RawData!G$2:G$1048576,MATCH(FmtData!$B$4+(ROW()-10),RawData!$A$2:$A$1048576,0))</f>
        <v>#N/A</v>
      </c>
      <c r="H10822" t="e">
        <f>INDEX(RawData!H$2:H$1048576,MATCH(FmtData!$B$4+(ROW()-10),RawData!$A$2:$A$1048576,0))</f>
        <v>#N/A</v>
      </c>
      <c r="I10822" t="e">
        <f>INDEX(RawData!I$2:I$1048576,MATCH(FmtData!$B$4+(ROW()-10),RawData!$A$2:$A$1048576,0))</f>
        <v>#N/A</v>
      </c>
      <c r="J10822" t="e">
        <f>INDEX(RawData!J$2:J$1048576,MATCH(FmtData!$B$4+(ROW()-10),RawData!$A$2:$A$1048576,0))</f>
        <v>#N/A</v>
      </c>
      <c r="K10822" t="e">
        <f>INDEX(RawData!K$2:K$1048576,MATCH(FmtData!$B$4+(ROW()-10),RawData!$A$2:$A$1048576,0))</f>
        <v>#N/A</v>
      </c>
      <c r="L10822" t="e">
        <f>INDEX(RawData!L$2:L$1048576,MATCH(FmtData!$B$4+(ROW()-10),RawData!$A$2:$A$1048576,0))</f>
        <v>#N/A</v>
      </c>
      <c r="M10822" t="e">
        <f>INDEX(RawData!M$2:M$1048576,MATCH(FmtData!$B$4+(ROW()-10),RawData!$A$2:$A$1048576,0))</f>
        <v>#N/A</v>
      </c>
      <c r="N10822" t="e">
        <f>INDEX(RawData!N$2:N$1048576,MATCH(FmtData!$B$4+(ROW()-10),RawData!$A$2:$A$1048576,0))</f>
        <v>#N/A</v>
      </c>
      <c r="O10822" t="e">
        <f>INDEX(RawData!O$2:O$1048576,MATCH(FmtData!$B$4+(ROW()-10),RawData!$A$2:$A$1048576,0))</f>
        <v>#N/A</v>
      </c>
      <c r="P10822" t="e">
        <f>INDEX(RawData!P$2:P$1048576,MATCH(FmtData!$B$4+(ROW()-10),RawData!$A$2:$A$1048576,0))</f>
        <v>#N/A</v>
      </c>
      <c r="Q10822" t="e">
        <f>INDEX(RawData!Q$2:Q$1048576,MATCH(FmtData!$B$4+(ROW()-10),RawData!$A$2:$A$1048576,0))</f>
        <v>#N/A</v>
      </c>
      <c r="R10822" t="e">
        <f>INDEX(RawData!R$2:R$1048576,MATCH(FmtData!$B$4+(ROW()-10),RawData!$A$2:$A$1048576,0))</f>
        <v>#N/A</v>
      </c>
      <c r="S10822" t="e">
        <f>INDEX(RawData!S$2:S$1048576,MATCH(FmtData!$B$4+(ROW()-10),RawData!$A$2:$A$1048576,0))</f>
        <v>#N/A</v>
      </c>
      <c r="T10822" t="e">
        <f>INDEX(RawData!T$2:T$1048576,MATCH(FmtData!$B$4+(ROW()-10),RawData!$A$2:$A$1048576,0))</f>
        <v>#N/A</v>
      </c>
      <c r="U10822" t="e">
        <f>INDEX(RawData!U$2:U$1048576,MATCH(FmtData!$B$4+(ROW()-10),RawData!$A$2:$A$1048576,0))</f>
        <v>#N/A</v>
      </c>
      <c r="V10822" t="e">
        <f>INDEX(RawData!V$2:V$1048576,MATCH(FmtData!$B$4+(ROW()-10),RawData!$A$2:$A$1048576,0))</f>
        <v>#N/A</v>
      </c>
      <c r="W10822" s="8" t="e">
        <f t="shared" si="3567"/>
        <v>#N/A</v>
      </c>
      <c r="X10822" s="8" t="e">
        <f t="shared" si="3568"/>
        <v>#N/A</v>
      </c>
      <c r="Y10822" s="8" t="e">
        <f t="shared" si="3569"/>
        <v>#N/A</v>
      </c>
      <c r="Z10822" s="8" t="e">
        <f t="shared" si="3570"/>
        <v>#N/A</v>
      </c>
      <c r="AA10822" s="8" t="e">
        <f t="shared" si="3571"/>
        <v>#N/A</v>
      </c>
      <c r="AB10822" s="8" t="e">
        <f t="shared" si="3572"/>
        <v>#N/A</v>
      </c>
      <c r="AC10822" s="6" t="e">
        <f t="shared" si="3573"/>
        <v>#N/A</v>
      </c>
      <c r="AD10822" s="41" t="e">
        <f t="shared" si="3574"/>
        <v>#N/A</v>
      </c>
      <c r="AE10822" s="15" t="e">
        <f t="shared" si="3575"/>
        <v>#N/A</v>
      </c>
      <c r="AF10822" s="15" t="e">
        <f t="shared" si="3576"/>
        <v>#N/A</v>
      </c>
      <c r="AG10822" s="15" t="e">
        <f t="shared" si="3577"/>
        <v>#N/A</v>
      </c>
      <c r="AH10822" s="15" t="e">
        <f t="shared" si="3565"/>
        <v>#N/A</v>
      </c>
      <c r="AI10822" s="17" t="e">
        <f t="shared" si="3578"/>
        <v>#N/A</v>
      </c>
      <c r="AJ10822" s="17" t="e">
        <f t="shared" si="3579"/>
        <v>#N/A</v>
      </c>
      <c r="AK10822" s="17" t="e">
        <f t="shared" si="3580"/>
        <v>#N/A</v>
      </c>
      <c r="AL10822" s="17" t="e">
        <f t="shared" si="3581"/>
        <v>#N/A</v>
      </c>
      <c r="AM10822" s="17" t="e">
        <f t="shared" si="3582"/>
        <v>#N/A</v>
      </c>
      <c r="AN10822" s="17" t="e">
        <f t="shared" si="3566"/>
        <v>#N/A</v>
      </c>
      <c r="AO10822" s="17" t="e">
        <f>$AM$6*E10822^3+$AN$6*E10822^2+$AO$6*E10822</f>
        <v>#N/A</v>
      </c>
      <c r="AP10822" s="17" t="e">
        <f t="shared" si="3583"/>
        <v>#N/A</v>
      </c>
      <c r="AQ10822" s="17" t="e">
        <f t="shared" si="3584"/>
        <v>#N/A</v>
      </c>
      <c r="AR10822" s="17" t="e">
        <f t="shared" si="3585"/>
        <v>#N/A</v>
      </c>
    </row>
    <row r="10823" spans="2:44" x14ac:dyDescent="0.25">
      <c r="B10823" t="e">
        <f>INDEX(RawData!$A$2:$A$1048576,MATCH(FmtData!$B$4+(ROW()-10),RawData!$A$2:$A$1048576,0))</f>
        <v>#N/A</v>
      </c>
      <c r="C10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3)</f>
        <v>#N/A</v>
      </c>
      <c r="D10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3" s="63" t="e">
        <f>INDEX(RawData!E$2:E$1048576,MATCH(FmtData!$B$4+(ROW()-10),RawData!$A$2:$A$1048576,0))</f>
        <v>#N/A</v>
      </c>
      <c r="F10823" t="e">
        <f>INDEX(RawData!F$2:F$1048576,MATCH(FmtData!$B$4+(ROW()-10),RawData!$A$2:$A$1048576,0))</f>
        <v>#N/A</v>
      </c>
      <c r="G10823" t="e">
        <f>INDEX(RawData!G$2:G$1048576,MATCH(FmtData!$B$4+(ROW()-10),RawData!$A$2:$A$1048576,0))</f>
        <v>#N/A</v>
      </c>
      <c r="H10823" t="e">
        <f>INDEX(RawData!H$2:H$1048576,MATCH(FmtData!$B$4+(ROW()-10),RawData!$A$2:$A$1048576,0))</f>
        <v>#N/A</v>
      </c>
      <c r="I10823" t="e">
        <f>INDEX(RawData!I$2:I$1048576,MATCH(FmtData!$B$4+(ROW()-10),RawData!$A$2:$A$1048576,0))</f>
        <v>#N/A</v>
      </c>
      <c r="J10823" t="e">
        <f>INDEX(RawData!J$2:J$1048576,MATCH(FmtData!$B$4+(ROW()-10),RawData!$A$2:$A$1048576,0))</f>
        <v>#N/A</v>
      </c>
      <c r="K10823" t="e">
        <f>INDEX(RawData!K$2:K$1048576,MATCH(FmtData!$B$4+(ROW()-10),RawData!$A$2:$A$1048576,0))</f>
        <v>#N/A</v>
      </c>
      <c r="L10823" t="e">
        <f>INDEX(RawData!L$2:L$1048576,MATCH(FmtData!$B$4+(ROW()-10),RawData!$A$2:$A$1048576,0))</f>
        <v>#N/A</v>
      </c>
      <c r="M10823" t="e">
        <f>INDEX(RawData!M$2:M$1048576,MATCH(FmtData!$B$4+(ROW()-10),RawData!$A$2:$A$1048576,0))</f>
        <v>#N/A</v>
      </c>
      <c r="N10823" t="e">
        <f>INDEX(RawData!N$2:N$1048576,MATCH(FmtData!$B$4+(ROW()-10),RawData!$A$2:$A$1048576,0))</f>
        <v>#N/A</v>
      </c>
      <c r="O10823" t="e">
        <f>INDEX(RawData!O$2:O$1048576,MATCH(FmtData!$B$4+(ROW()-10),RawData!$A$2:$A$1048576,0))</f>
        <v>#N/A</v>
      </c>
      <c r="P10823" t="e">
        <f>INDEX(RawData!P$2:P$1048576,MATCH(FmtData!$B$4+(ROW()-10),RawData!$A$2:$A$1048576,0))</f>
        <v>#N/A</v>
      </c>
      <c r="Q10823" t="e">
        <f>INDEX(RawData!Q$2:Q$1048576,MATCH(FmtData!$B$4+(ROW()-10),RawData!$A$2:$A$1048576,0))</f>
        <v>#N/A</v>
      </c>
      <c r="R10823" t="e">
        <f>INDEX(RawData!R$2:R$1048576,MATCH(FmtData!$B$4+(ROW()-10),RawData!$A$2:$A$1048576,0))</f>
        <v>#N/A</v>
      </c>
      <c r="S10823" t="e">
        <f>INDEX(RawData!S$2:S$1048576,MATCH(FmtData!$B$4+(ROW()-10),RawData!$A$2:$A$1048576,0))</f>
        <v>#N/A</v>
      </c>
      <c r="T10823" t="e">
        <f>INDEX(RawData!T$2:T$1048576,MATCH(FmtData!$B$4+(ROW()-10),RawData!$A$2:$A$1048576,0))</f>
        <v>#N/A</v>
      </c>
      <c r="U10823" t="e">
        <f>INDEX(RawData!U$2:U$1048576,MATCH(FmtData!$B$4+(ROW()-10),RawData!$A$2:$A$1048576,0))</f>
        <v>#N/A</v>
      </c>
      <c r="V10823" t="e">
        <f>INDEX(RawData!V$2:V$1048576,MATCH(FmtData!$B$4+(ROW()-10),RawData!$A$2:$A$1048576,0))</f>
        <v>#N/A</v>
      </c>
      <c r="W10823" s="8" t="e">
        <f t="shared" si="3567"/>
        <v>#N/A</v>
      </c>
      <c r="X10823" s="8" t="e">
        <f t="shared" si="3568"/>
        <v>#N/A</v>
      </c>
      <c r="Y10823" s="8" t="e">
        <f t="shared" si="3569"/>
        <v>#N/A</v>
      </c>
      <c r="Z10823" s="8" t="e">
        <f t="shared" si="3570"/>
        <v>#N/A</v>
      </c>
      <c r="AA10823" s="8" t="e">
        <f t="shared" si="3571"/>
        <v>#N/A</v>
      </c>
      <c r="AB10823" s="8" t="e">
        <f t="shared" si="3572"/>
        <v>#N/A</v>
      </c>
      <c r="AC10823" s="6" t="e">
        <f t="shared" si="3573"/>
        <v>#N/A</v>
      </c>
      <c r="AD10823" s="41" t="e">
        <f t="shared" si="3574"/>
        <v>#N/A</v>
      </c>
      <c r="AE10823" s="15" t="e">
        <f t="shared" si="3575"/>
        <v>#N/A</v>
      </c>
      <c r="AF10823" s="15" t="e">
        <f t="shared" si="3576"/>
        <v>#N/A</v>
      </c>
      <c r="AG10823" s="15" t="e">
        <f t="shared" si="3577"/>
        <v>#N/A</v>
      </c>
      <c r="AH10823" s="15" t="e">
        <f t="shared" si="3565"/>
        <v>#N/A</v>
      </c>
      <c r="AI10823" s="17" t="e">
        <f t="shared" si="3578"/>
        <v>#N/A</v>
      </c>
      <c r="AJ10823" s="17" t="e">
        <f t="shared" si="3579"/>
        <v>#N/A</v>
      </c>
      <c r="AK10823" s="17" t="e">
        <f t="shared" si="3580"/>
        <v>#N/A</v>
      </c>
      <c r="AL10823" s="17" t="e">
        <f t="shared" si="3581"/>
        <v>#N/A</v>
      </c>
      <c r="AM10823" s="17" t="e">
        <f t="shared" si="3582"/>
        <v>#N/A</v>
      </c>
      <c r="AN10823" s="17" t="e">
        <f t="shared" si="3566"/>
        <v>#N/A</v>
      </c>
      <c r="AO10823" s="17" t="e">
        <f>$AM$6*E10823^3+$AN$6*E10823^2+$AO$6*E10823</f>
        <v>#N/A</v>
      </c>
      <c r="AP10823" s="17" t="e">
        <f t="shared" si="3583"/>
        <v>#N/A</v>
      </c>
      <c r="AQ10823" s="17" t="e">
        <f t="shared" si="3584"/>
        <v>#N/A</v>
      </c>
      <c r="AR10823" s="17" t="e">
        <f t="shared" si="3585"/>
        <v>#N/A</v>
      </c>
    </row>
    <row r="10824" spans="2:44" x14ac:dyDescent="0.25">
      <c r="B10824" t="e">
        <f>INDEX(RawData!$A$2:$A$1048576,MATCH(FmtData!$B$4+(ROW()-10),RawData!$A$2:$A$1048576,0))</f>
        <v>#N/A</v>
      </c>
      <c r="C10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4)</f>
        <v>#N/A</v>
      </c>
      <c r="D10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4" s="63" t="e">
        <f>INDEX(RawData!E$2:E$1048576,MATCH(FmtData!$B$4+(ROW()-10),RawData!$A$2:$A$1048576,0))</f>
        <v>#N/A</v>
      </c>
      <c r="F10824" t="e">
        <f>INDEX(RawData!F$2:F$1048576,MATCH(FmtData!$B$4+(ROW()-10),RawData!$A$2:$A$1048576,0))</f>
        <v>#N/A</v>
      </c>
      <c r="G10824" t="e">
        <f>INDEX(RawData!G$2:G$1048576,MATCH(FmtData!$B$4+(ROW()-10),RawData!$A$2:$A$1048576,0))</f>
        <v>#N/A</v>
      </c>
      <c r="H10824" t="e">
        <f>INDEX(RawData!H$2:H$1048576,MATCH(FmtData!$B$4+(ROW()-10),RawData!$A$2:$A$1048576,0))</f>
        <v>#N/A</v>
      </c>
      <c r="I10824" t="e">
        <f>INDEX(RawData!I$2:I$1048576,MATCH(FmtData!$B$4+(ROW()-10),RawData!$A$2:$A$1048576,0))</f>
        <v>#N/A</v>
      </c>
      <c r="J10824" t="e">
        <f>INDEX(RawData!J$2:J$1048576,MATCH(FmtData!$B$4+(ROW()-10),RawData!$A$2:$A$1048576,0))</f>
        <v>#N/A</v>
      </c>
      <c r="K10824" t="e">
        <f>INDEX(RawData!K$2:K$1048576,MATCH(FmtData!$B$4+(ROW()-10),RawData!$A$2:$A$1048576,0))</f>
        <v>#N/A</v>
      </c>
      <c r="L10824" t="e">
        <f>INDEX(RawData!L$2:L$1048576,MATCH(FmtData!$B$4+(ROW()-10),RawData!$A$2:$A$1048576,0))</f>
        <v>#N/A</v>
      </c>
      <c r="M10824" t="e">
        <f>INDEX(RawData!M$2:M$1048576,MATCH(FmtData!$B$4+(ROW()-10),RawData!$A$2:$A$1048576,0))</f>
        <v>#N/A</v>
      </c>
      <c r="N10824" t="e">
        <f>INDEX(RawData!N$2:N$1048576,MATCH(FmtData!$B$4+(ROW()-10),RawData!$A$2:$A$1048576,0))</f>
        <v>#N/A</v>
      </c>
      <c r="O10824" t="e">
        <f>INDEX(RawData!O$2:O$1048576,MATCH(FmtData!$B$4+(ROW()-10),RawData!$A$2:$A$1048576,0))</f>
        <v>#N/A</v>
      </c>
      <c r="P10824" t="e">
        <f>INDEX(RawData!P$2:P$1048576,MATCH(FmtData!$B$4+(ROW()-10),RawData!$A$2:$A$1048576,0))</f>
        <v>#N/A</v>
      </c>
      <c r="Q10824" t="e">
        <f>INDEX(RawData!Q$2:Q$1048576,MATCH(FmtData!$B$4+(ROW()-10),RawData!$A$2:$A$1048576,0))</f>
        <v>#N/A</v>
      </c>
      <c r="R10824" t="e">
        <f>INDEX(RawData!R$2:R$1048576,MATCH(FmtData!$B$4+(ROW()-10),RawData!$A$2:$A$1048576,0))</f>
        <v>#N/A</v>
      </c>
      <c r="S10824" t="e">
        <f>INDEX(RawData!S$2:S$1048576,MATCH(FmtData!$B$4+(ROW()-10),RawData!$A$2:$A$1048576,0))</f>
        <v>#N/A</v>
      </c>
      <c r="T10824" t="e">
        <f>INDEX(RawData!T$2:T$1048576,MATCH(FmtData!$B$4+(ROW()-10),RawData!$A$2:$A$1048576,0))</f>
        <v>#N/A</v>
      </c>
      <c r="U10824" t="e">
        <f>INDEX(RawData!U$2:U$1048576,MATCH(FmtData!$B$4+(ROW()-10),RawData!$A$2:$A$1048576,0))</f>
        <v>#N/A</v>
      </c>
      <c r="V10824" t="e">
        <f>INDEX(RawData!V$2:V$1048576,MATCH(FmtData!$B$4+(ROW()-10),RawData!$A$2:$A$1048576,0))</f>
        <v>#N/A</v>
      </c>
      <c r="W10824" s="8" t="e">
        <f t="shared" si="3567"/>
        <v>#N/A</v>
      </c>
      <c r="X10824" s="8" t="e">
        <f t="shared" si="3568"/>
        <v>#N/A</v>
      </c>
      <c r="Y10824" s="8" t="e">
        <f t="shared" si="3569"/>
        <v>#N/A</v>
      </c>
      <c r="Z10824" s="8" t="e">
        <f t="shared" si="3570"/>
        <v>#N/A</v>
      </c>
      <c r="AA10824" s="8" t="e">
        <f t="shared" si="3571"/>
        <v>#N/A</v>
      </c>
      <c r="AB10824" s="8" t="e">
        <f t="shared" si="3572"/>
        <v>#N/A</v>
      </c>
      <c r="AC10824" s="6" t="e">
        <f t="shared" si="3573"/>
        <v>#N/A</v>
      </c>
      <c r="AD10824" s="41" t="e">
        <f t="shared" si="3574"/>
        <v>#N/A</v>
      </c>
      <c r="AE10824" s="15" t="e">
        <f t="shared" si="3575"/>
        <v>#N/A</v>
      </c>
      <c r="AF10824" s="15" t="e">
        <f t="shared" si="3576"/>
        <v>#N/A</v>
      </c>
      <c r="AG10824" s="15" t="e">
        <f t="shared" si="3577"/>
        <v>#N/A</v>
      </c>
      <c r="AH10824" s="15" t="e">
        <f t="shared" si="3565"/>
        <v>#N/A</v>
      </c>
      <c r="AI10824" s="17" t="e">
        <f t="shared" si="3578"/>
        <v>#N/A</v>
      </c>
      <c r="AJ10824" s="17" t="e">
        <f t="shared" si="3579"/>
        <v>#N/A</v>
      </c>
      <c r="AK10824" s="17" t="e">
        <f t="shared" si="3580"/>
        <v>#N/A</v>
      </c>
      <c r="AL10824" s="17" t="e">
        <f t="shared" si="3581"/>
        <v>#N/A</v>
      </c>
      <c r="AM10824" s="17" t="e">
        <f t="shared" si="3582"/>
        <v>#N/A</v>
      </c>
      <c r="AN10824" s="17" t="e">
        <f t="shared" si="3566"/>
        <v>#N/A</v>
      </c>
      <c r="AO10824" s="17" t="e">
        <f>$AM$6*E10824^3+$AN$6*E10824^2+$AO$6*E10824</f>
        <v>#N/A</v>
      </c>
      <c r="AP10824" s="17" t="e">
        <f t="shared" si="3583"/>
        <v>#N/A</v>
      </c>
      <c r="AQ10824" s="17" t="e">
        <f t="shared" si="3584"/>
        <v>#N/A</v>
      </c>
      <c r="AR10824" s="17" t="e">
        <f t="shared" si="3585"/>
        <v>#N/A</v>
      </c>
    </row>
    <row r="10825" spans="2:44" x14ac:dyDescent="0.25">
      <c r="B10825" t="e">
        <f>INDEX(RawData!$A$2:$A$1048576,MATCH(FmtData!$B$4+(ROW()-10),RawData!$A$2:$A$1048576,0))</f>
        <v>#N/A</v>
      </c>
      <c r="C10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5)</f>
        <v>#N/A</v>
      </c>
      <c r="D10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5" s="63" t="e">
        <f>INDEX(RawData!E$2:E$1048576,MATCH(FmtData!$B$4+(ROW()-10),RawData!$A$2:$A$1048576,0))</f>
        <v>#N/A</v>
      </c>
      <c r="F10825" t="e">
        <f>INDEX(RawData!F$2:F$1048576,MATCH(FmtData!$B$4+(ROW()-10),RawData!$A$2:$A$1048576,0))</f>
        <v>#N/A</v>
      </c>
      <c r="G10825" t="e">
        <f>INDEX(RawData!G$2:G$1048576,MATCH(FmtData!$B$4+(ROW()-10),RawData!$A$2:$A$1048576,0))</f>
        <v>#N/A</v>
      </c>
      <c r="H10825" t="e">
        <f>INDEX(RawData!H$2:H$1048576,MATCH(FmtData!$B$4+(ROW()-10),RawData!$A$2:$A$1048576,0))</f>
        <v>#N/A</v>
      </c>
      <c r="I10825" t="e">
        <f>INDEX(RawData!I$2:I$1048576,MATCH(FmtData!$B$4+(ROW()-10),RawData!$A$2:$A$1048576,0))</f>
        <v>#N/A</v>
      </c>
      <c r="J10825" t="e">
        <f>INDEX(RawData!J$2:J$1048576,MATCH(FmtData!$B$4+(ROW()-10),RawData!$A$2:$A$1048576,0))</f>
        <v>#N/A</v>
      </c>
      <c r="K10825" t="e">
        <f>INDEX(RawData!K$2:K$1048576,MATCH(FmtData!$B$4+(ROW()-10),RawData!$A$2:$A$1048576,0))</f>
        <v>#N/A</v>
      </c>
      <c r="L10825" t="e">
        <f>INDEX(RawData!L$2:L$1048576,MATCH(FmtData!$B$4+(ROW()-10),RawData!$A$2:$A$1048576,0))</f>
        <v>#N/A</v>
      </c>
      <c r="M10825" t="e">
        <f>INDEX(RawData!M$2:M$1048576,MATCH(FmtData!$B$4+(ROW()-10),RawData!$A$2:$A$1048576,0))</f>
        <v>#N/A</v>
      </c>
      <c r="N10825" t="e">
        <f>INDEX(RawData!N$2:N$1048576,MATCH(FmtData!$B$4+(ROW()-10),RawData!$A$2:$A$1048576,0))</f>
        <v>#N/A</v>
      </c>
      <c r="O10825" t="e">
        <f>INDEX(RawData!O$2:O$1048576,MATCH(FmtData!$B$4+(ROW()-10),RawData!$A$2:$A$1048576,0))</f>
        <v>#N/A</v>
      </c>
      <c r="P10825" t="e">
        <f>INDEX(RawData!P$2:P$1048576,MATCH(FmtData!$B$4+(ROW()-10),RawData!$A$2:$A$1048576,0))</f>
        <v>#N/A</v>
      </c>
      <c r="Q10825" t="e">
        <f>INDEX(RawData!Q$2:Q$1048576,MATCH(FmtData!$B$4+(ROW()-10),RawData!$A$2:$A$1048576,0))</f>
        <v>#N/A</v>
      </c>
      <c r="R10825" t="e">
        <f>INDEX(RawData!R$2:R$1048576,MATCH(FmtData!$B$4+(ROW()-10),RawData!$A$2:$A$1048576,0))</f>
        <v>#N/A</v>
      </c>
      <c r="S10825" t="e">
        <f>INDEX(RawData!S$2:S$1048576,MATCH(FmtData!$B$4+(ROW()-10),RawData!$A$2:$A$1048576,0))</f>
        <v>#N/A</v>
      </c>
      <c r="T10825" t="e">
        <f>INDEX(RawData!T$2:T$1048576,MATCH(FmtData!$B$4+(ROW()-10),RawData!$A$2:$A$1048576,0))</f>
        <v>#N/A</v>
      </c>
      <c r="U10825" t="e">
        <f>INDEX(RawData!U$2:U$1048576,MATCH(FmtData!$B$4+(ROW()-10),RawData!$A$2:$A$1048576,0))</f>
        <v>#N/A</v>
      </c>
      <c r="V10825" t="e">
        <f>INDEX(RawData!V$2:V$1048576,MATCH(FmtData!$B$4+(ROW()-10),RawData!$A$2:$A$1048576,0))</f>
        <v>#N/A</v>
      </c>
      <c r="W10825" s="8" t="e">
        <f t="shared" si="3567"/>
        <v>#N/A</v>
      </c>
      <c r="X10825" s="8" t="e">
        <f t="shared" si="3568"/>
        <v>#N/A</v>
      </c>
      <c r="Y10825" s="8" t="e">
        <f t="shared" si="3569"/>
        <v>#N/A</v>
      </c>
      <c r="Z10825" s="8" t="e">
        <f t="shared" si="3570"/>
        <v>#N/A</v>
      </c>
      <c r="AA10825" s="8" t="e">
        <f t="shared" si="3571"/>
        <v>#N/A</v>
      </c>
      <c r="AB10825" s="8" t="e">
        <f t="shared" si="3572"/>
        <v>#N/A</v>
      </c>
      <c r="AC10825" s="6" t="e">
        <f t="shared" si="3573"/>
        <v>#N/A</v>
      </c>
      <c r="AD10825" s="41" t="e">
        <f t="shared" si="3574"/>
        <v>#N/A</v>
      </c>
      <c r="AE10825" s="15" t="e">
        <f t="shared" si="3575"/>
        <v>#N/A</v>
      </c>
      <c r="AF10825" s="15" t="e">
        <f t="shared" si="3576"/>
        <v>#N/A</v>
      </c>
      <c r="AG10825" s="15" t="e">
        <f t="shared" si="3577"/>
        <v>#N/A</v>
      </c>
      <c r="AH10825" s="15" t="e">
        <f t="shared" si="3565"/>
        <v>#N/A</v>
      </c>
      <c r="AI10825" s="17" t="e">
        <f t="shared" si="3578"/>
        <v>#N/A</v>
      </c>
      <c r="AJ10825" s="17" t="e">
        <f t="shared" si="3579"/>
        <v>#N/A</v>
      </c>
      <c r="AK10825" s="17" t="e">
        <f t="shared" si="3580"/>
        <v>#N/A</v>
      </c>
      <c r="AL10825" s="17" t="e">
        <f t="shared" si="3581"/>
        <v>#N/A</v>
      </c>
      <c r="AM10825" s="17" t="e">
        <f t="shared" si="3582"/>
        <v>#N/A</v>
      </c>
      <c r="AN10825" s="17" t="e">
        <f t="shared" si="3566"/>
        <v>#N/A</v>
      </c>
      <c r="AO10825" s="17" t="e">
        <f>$AM$6*E10825^3+$AN$6*E10825^2+$AO$6*E10825</f>
        <v>#N/A</v>
      </c>
      <c r="AP10825" s="17" t="e">
        <f t="shared" si="3583"/>
        <v>#N/A</v>
      </c>
      <c r="AQ10825" s="17" t="e">
        <f t="shared" si="3584"/>
        <v>#N/A</v>
      </c>
      <c r="AR10825" s="17" t="e">
        <f t="shared" si="3585"/>
        <v>#N/A</v>
      </c>
    </row>
    <row r="10826" spans="2:44" x14ac:dyDescent="0.25">
      <c r="B10826" t="e">
        <f>INDEX(RawData!$A$2:$A$1048576,MATCH(FmtData!$B$4+(ROW()-10),RawData!$A$2:$A$1048576,0))</f>
        <v>#N/A</v>
      </c>
      <c r="C10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6)</f>
        <v>#N/A</v>
      </c>
      <c r="D10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6" s="63" t="e">
        <f>INDEX(RawData!E$2:E$1048576,MATCH(FmtData!$B$4+(ROW()-10),RawData!$A$2:$A$1048576,0))</f>
        <v>#N/A</v>
      </c>
      <c r="F10826" t="e">
        <f>INDEX(RawData!F$2:F$1048576,MATCH(FmtData!$B$4+(ROW()-10),RawData!$A$2:$A$1048576,0))</f>
        <v>#N/A</v>
      </c>
      <c r="G10826" t="e">
        <f>INDEX(RawData!G$2:G$1048576,MATCH(FmtData!$B$4+(ROW()-10),RawData!$A$2:$A$1048576,0))</f>
        <v>#N/A</v>
      </c>
      <c r="H10826" t="e">
        <f>INDEX(RawData!H$2:H$1048576,MATCH(FmtData!$B$4+(ROW()-10),RawData!$A$2:$A$1048576,0))</f>
        <v>#N/A</v>
      </c>
      <c r="I10826" t="e">
        <f>INDEX(RawData!I$2:I$1048576,MATCH(FmtData!$B$4+(ROW()-10),RawData!$A$2:$A$1048576,0))</f>
        <v>#N/A</v>
      </c>
      <c r="J10826" t="e">
        <f>INDEX(RawData!J$2:J$1048576,MATCH(FmtData!$B$4+(ROW()-10),RawData!$A$2:$A$1048576,0))</f>
        <v>#N/A</v>
      </c>
      <c r="K10826" t="e">
        <f>INDEX(RawData!K$2:K$1048576,MATCH(FmtData!$B$4+(ROW()-10),RawData!$A$2:$A$1048576,0))</f>
        <v>#N/A</v>
      </c>
      <c r="L10826" t="e">
        <f>INDEX(RawData!L$2:L$1048576,MATCH(FmtData!$B$4+(ROW()-10),RawData!$A$2:$A$1048576,0))</f>
        <v>#N/A</v>
      </c>
      <c r="M10826" t="e">
        <f>INDEX(RawData!M$2:M$1048576,MATCH(FmtData!$B$4+(ROW()-10),RawData!$A$2:$A$1048576,0))</f>
        <v>#N/A</v>
      </c>
      <c r="N10826" t="e">
        <f>INDEX(RawData!N$2:N$1048576,MATCH(FmtData!$B$4+(ROW()-10),RawData!$A$2:$A$1048576,0))</f>
        <v>#N/A</v>
      </c>
      <c r="O10826" t="e">
        <f>INDEX(RawData!O$2:O$1048576,MATCH(FmtData!$B$4+(ROW()-10),RawData!$A$2:$A$1048576,0))</f>
        <v>#N/A</v>
      </c>
      <c r="P10826" t="e">
        <f>INDEX(RawData!P$2:P$1048576,MATCH(FmtData!$B$4+(ROW()-10),RawData!$A$2:$A$1048576,0))</f>
        <v>#N/A</v>
      </c>
      <c r="Q10826" t="e">
        <f>INDEX(RawData!Q$2:Q$1048576,MATCH(FmtData!$B$4+(ROW()-10),RawData!$A$2:$A$1048576,0))</f>
        <v>#N/A</v>
      </c>
      <c r="R10826" t="e">
        <f>INDEX(RawData!R$2:R$1048576,MATCH(FmtData!$B$4+(ROW()-10),RawData!$A$2:$A$1048576,0))</f>
        <v>#N/A</v>
      </c>
      <c r="S10826" t="e">
        <f>INDEX(RawData!S$2:S$1048576,MATCH(FmtData!$B$4+(ROW()-10),RawData!$A$2:$A$1048576,0))</f>
        <v>#N/A</v>
      </c>
      <c r="T10826" t="e">
        <f>INDEX(RawData!T$2:T$1048576,MATCH(FmtData!$B$4+(ROW()-10),RawData!$A$2:$A$1048576,0))</f>
        <v>#N/A</v>
      </c>
      <c r="U10826" t="e">
        <f>INDEX(RawData!U$2:U$1048576,MATCH(FmtData!$B$4+(ROW()-10),RawData!$A$2:$A$1048576,0))</f>
        <v>#N/A</v>
      </c>
      <c r="V10826" t="e">
        <f>INDEX(RawData!V$2:V$1048576,MATCH(FmtData!$B$4+(ROW()-10),RawData!$A$2:$A$1048576,0))</f>
        <v>#N/A</v>
      </c>
      <c r="W10826" s="8" t="e">
        <f t="shared" si="3567"/>
        <v>#N/A</v>
      </c>
      <c r="X10826" s="8" t="e">
        <f t="shared" si="3568"/>
        <v>#N/A</v>
      </c>
      <c r="Y10826" s="8" t="e">
        <f t="shared" si="3569"/>
        <v>#N/A</v>
      </c>
      <c r="Z10826" s="8" t="e">
        <f t="shared" si="3570"/>
        <v>#N/A</v>
      </c>
      <c r="AA10826" s="8" t="e">
        <f t="shared" si="3571"/>
        <v>#N/A</v>
      </c>
      <c r="AB10826" s="8" t="e">
        <f t="shared" si="3572"/>
        <v>#N/A</v>
      </c>
      <c r="AC10826" s="6" t="e">
        <f t="shared" si="3573"/>
        <v>#N/A</v>
      </c>
      <c r="AD10826" s="41" t="e">
        <f t="shared" si="3574"/>
        <v>#N/A</v>
      </c>
      <c r="AE10826" s="15" t="e">
        <f t="shared" si="3575"/>
        <v>#N/A</v>
      </c>
      <c r="AF10826" s="15" t="e">
        <f t="shared" si="3576"/>
        <v>#N/A</v>
      </c>
      <c r="AG10826" s="15" t="e">
        <f t="shared" si="3577"/>
        <v>#N/A</v>
      </c>
      <c r="AH10826" s="15" t="e">
        <f t="shared" si="3565"/>
        <v>#N/A</v>
      </c>
      <c r="AI10826" s="17" t="e">
        <f t="shared" si="3578"/>
        <v>#N/A</v>
      </c>
      <c r="AJ10826" s="17" t="e">
        <f t="shared" si="3579"/>
        <v>#N/A</v>
      </c>
      <c r="AK10826" s="17" t="e">
        <f t="shared" si="3580"/>
        <v>#N/A</v>
      </c>
      <c r="AL10826" s="17" t="e">
        <f t="shared" si="3581"/>
        <v>#N/A</v>
      </c>
      <c r="AM10826" s="17" t="e">
        <f t="shared" si="3582"/>
        <v>#N/A</v>
      </c>
      <c r="AN10826" s="17" t="e">
        <f t="shared" si="3566"/>
        <v>#N/A</v>
      </c>
      <c r="AO10826" s="17" t="e">
        <f>$AM$6*E10826^3+$AN$6*E10826^2+$AO$6*E10826</f>
        <v>#N/A</v>
      </c>
      <c r="AP10826" s="17" t="e">
        <f t="shared" si="3583"/>
        <v>#N/A</v>
      </c>
      <c r="AQ10826" s="17" t="e">
        <f t="shared" si="3584"/>
        <v>#N/A</v>
      </c>
      <c r="AR10826" s="17" t="e">
        <f t="shared" si="3585"/>
        <v>#N/A</v>
      </c>
    </row>
    <row r="10827" spans="2:44" x14ac:dyDescent="0.25">
      <c r="B10827" t="e">
        <f>INDEX(RawData!$A$2:$A$1048576,MATCH(FmtData!$B$4+(ROW()-10),RawData!$A$2:$A$1048576,0))</f>
        <v>#N/A</v>
      </c>
      <c r="C10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7)</f>
        <v>#N/A</v>
      </c>
      <c r="D10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7" s="63" t="e">
        <f>INDEX(RawData!E$2:E$1048576,MATCH(FmtData!$B$4+(ROW()-10),RawData!$A$2:$A$1048576,0))</f>
        <v>#N/A</v>
      </c>
      <c r="F10827" t="e">
        <f>INDEX(RawData!F$2:F$1048576,MATCH(FmtData!$B$4+(ROW()-10),RawData!$A$2:$A$1048576,0))</f>
        <v>#N/A</v>
      </c>
      <c r="G10827" t="e">
        <f>INDEX(RawData!G$2:G$1048576,MATCH(FmtData!$B$4+(ROW()-10),RawData!$A$2:$A$1048576,0))</f>
        <v>#N/A</v>
      </c>
      <c r="H10827" t="e">
        <f>INDEX(RawData!H$2:H$1048576,MATCH(FmtData!$B$4+(ROW()-10),RawData!$A$2:$A$1048576,0))</f>
        <v>#N/A</v>
      </c>
      <c r="I10827" t="e">
        <f>INDEX(RawData!I$2:I$1048576,MATCH(FmtData!$B$4+(ROW()-10),RawData!$A$2:$A$1048576,0))</f>
        <v>#N/A</v>
      </c>
      <c r="J10827" t="e">
        <f>INDEX(RawData!J$2:J$1048576,MATCH(FmtData!$B$4+(ROW()-10),RawData!$A$2:$A$1048576,0))</f>
        <v>#N/A</v>
      </c>
      <c r="K10827" t="e">
        <f>INDEX(RawData!K$2:K$1048576,MATCH(FmtData!$B$4+(ROW()-10),RawData!$A$2:$A$1048576,0))</f>
        <v>#N/A</v>
      </c>
      <c r="L10827" t="e">
        <f>INDEX(RawData!L$2:L$1048576,MATCH(FmtData!$B$4+(ROW()-10),RawData!$A$2:$A$1048576,0))</f>
        <v>#N/A</v>
      </c>
      <c r="M10827" t="e">
        <f>INDEX(RawData!M$2:M$1048576,MATCH(FmtData!$B$4+(ROW()-10),RawData!$A$2:$A$1048576,0))</f>
        <v>#N/A</v>
      </c>
      <c r="N10827" t="e">
        <f>INDEX(RawData!N$2:N$1048576,MATCH(FmtData!$B$4+(ROW()-10),RawData!$A$2:$A$1048576,0))</f>
        <v>#N/A</v>
      </c>
      <c r="O10827" t="e">
        <f>INDEX(RawData!O$2:O$1048576,MATCH(FmtData!$B$4+(ROW()-10),RawData!$A$2:$A$1048576,0))</f>
        <v>#N/A</v>
      </c>
      <c r="P10827" t="e">
        <f>INDEX(RawData!P$2:P$1048576,MATCH(FmtData!$B$4+(ROW()-10),RawData!$A$2:$A$1048576,0))</f>
        <v>#N/A</v>
      </c>
      <c r="Q10827" t="e">
        <f>INDEX(RawData!Q$2:Q$1048576,MATCH(FmtData!$B$4+(ROW()-10),RawData!$A$2:$A$1048576,0))</f>
        <v>#N/A</v>
      </c>
      <c r="R10827" t="e">
        <f>INDEX(RawData!R$2:R$1048576,MATCH(FmtData!$B$4+(ROW()-10),RawData!$A$2:$A$1048576,0))</f>
        <v>#N/A</v>
      </c>
      <c r="S10827" t="e">
        <f>INDEX(RawData!S$2:S$1048576,MATCH(FmtData!$B$4+(ROW()-10),RawData!$A$2:$A$1048576,0))</f>
        <v>#N/A</v>
      </c>
      <c r="T10827" t="e">
        <f>INDEX(RawData!T$2:T$1048576,MATCH(FmtData!$B$4+(ROW()-10),RawData!$A$2:$A$1048576,0))</f>
        <v>#N/A</v>
      </c>
      <c r="U10827" t="e">
        <f>INDEX(RawData!U$2:U$1048576,MATCH(FmtData!$B$4+(ROW()-10),RawData!$A$2:$A$1048576,0))</f>
        <v>#N/A</v>
      </c>
      <c r="V10827" t="e">
        <f>INDEX(RawData!V$2:V$1048576,MATCH(FmtData!$B$4+(ROW()-10),RawData!$A$2:$A$1048576,0))</f>
        <v>#N/A</v>
      </c>
      <c r="W10827" s="8" t="e">
        <f t="shared" si="3567"/>
        <v>#N/A</v>
      </c>
      <c r="X10827" s="8" t="e">
        <f t="shared" si="3568"/>
        <v>#N/A</v>
      </c>
      <c r="Y10827" s="8" t="e">
        <f t="shared" si="3569"/>
        <v>#N/A</v>
      </c>
      <c r="Z10827" s="8" t="e">
        <f t="shared" si="3570"/>
        <v>#N/A</v>
      </c>
      <c r="AA10827" s="8" t="e">
        <f t="shared" si="3571"/>
        <v>#N/A</v>
      </c>
      <c r="AB10827" s="8" t="e">
        <f t="shared" si="3572"/>
        <v>#N/A</v>
      </c>
      <c r="AC10827" s="6" t="e">
        <f t="shared" si="3573"/>
        <v>#N/A</v>
      </c>
      <c r="AD10827" s="41" t="e">
        <f t="shared" si="3574"/>
        <v>#N/A</v>
      </c>
      <c r="AE10827" s="15" t="e">
        <f t="shared" si="3575"/>
        <v>#N/A</v>
      </c>
      <c r="AF10827" s="15" t="e">
        <f t="shared" si="3576"/>
        <v>#N/A</v>
      </c>
      <c r="AG10827" s="15" t="e">
        <f t="shared" si="3577"/>
        <v>#N/A</v>
      </c>
      <c r="AH10827" s="15" t="e">
        <f t="shared" ref="AH10827:AH10890" si="3586">AC10827-AO10827</f>
        <v>#N/A</v>
      </c>
      <c r="AI10827" s="17" t="e">
        <f t="shared" si="3578"/>
        <v>#N/A</v>
      </c>
      <c r="AJ10827" s="17" t="e">
        <f t="shared" si="3579"/>
        <v>#N/A</v>
      </c>
      <c r="AK10827" s="17" t="e">
        <f t="shared" si="3580"/>
        <v>#N/A</v>
      </c>
      <c r="AL10827" s="17" t="e">
        <f t="shared" si="3581"/>
        <v>#N/A</v>
      </c>
      <c r="AM10827" s="17" t="e">
        <f t="shared" si="3582"/>
        <v>#N/A</v>
      </c>
      <c r="AN10827" s="17" t="e">
        <f t="shared" ref="AN10827:AN10890" si="3587">$L$6/(($S$5+AH10827)*2160)*100^3+(171.2-163)*0.0129</f>
        <v>#N/A</v>
      </c>
      <c r="AO10827" s="17" t="e">
        <f>$AM$6*E10827^3+$AN$6*E10827^2+$AO$6*E10827</f>
        <v>#N/A</v>
      </c>
      <c r="AP10827" s="17" t="e">
        <f t="shared" si="3583"/>
        <v>#N/A</v>
      </c>
      <c r="AQ10827" s="17" t="e">
        <f t="shared" si="3584"/>
        <v>#N/A</v>
      </c>
      <c r="AR10827" s="17" t="e">
        <f t="shared" si="3585"/>
        <v>#N/A</v>
      </c>
    </row>
    <row r="10828" spans="2:44" x14ac:dyDescent="0.25">
      <c r="B10828" t="e">
        <f>INDEX(RawData!$A$2:$A$1048576,MATCH(FmtData!$B$4+(ROW()-10),RawData!$A$2:$A$1048576,0))</f>
        <v>#N/A</v>
      </c>
      <c r="C10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8)</f>
        <v>#N/A</v>
      </c>
      <c r="D10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8" s="63" t="e">
        <f>INDEX(RawData!E$2:E$1048576,MATCH(FmtData!$B$4+(ROW()-10),RawData!$A$2:$A$1048576,0))</f>
        <v>#N/A</v>
      </c>
      <c r="F10828" t="e">
        <f>INDEX(RawData!F$2:F$1048576,MATCH(FmtData!$B$4+(ROW()-10),RawData!$A$2:$A$1048576,0))</f>
        <v>#N/A</v>
      </c>
      <c r="G10828" t="e">
        <f>INDEX(RawData!G$2:G$1048576,MATCH(FmtData!$B$4+(ROW()-10),RawData!$A$2:$A$1048576,0))</f>
        <v>#N/A</v>
      </c>
      <c r="H10828" t="e">
        <f>INDEX(RawData!H$2:H$1048576,MATCH(FmtData!$B$4+(ROW()-10),RawData!$A$2:$A$1048576,0))</f>
        <v>#N/A</v>
      </c>
      <c r="I10828" t="e">
        <f>INDEX(RawData!I$2:I$1048576,MATCH(FmtData!$B$4+(ROW()-10),RawData!$A$2:$A$1048576,0))</f>
        <v>#N/A</v>
      </c>
      <c r="J10828" t="e">
        <f>INDEX(RawData!J$2:J$1048576,MATCH(FmtData!$B$4+(ROW()-10),RawData!$A$2:$A$1048576,0))</f>
        <v>#N/A</v>
      </c>
      <c r="K10828" t="e">
        <f>INDEX(RawData!K$2:K$1048576,MATCH(FmtData!$B$4+(ROW()-10),RawData!$A$2:$A$1048576,0))</f>
        <v>#N/A</v>
      </c>
      <c r="L10828" t="e">
        <f>INDEX(RawData!L$2:L$1048576,MATCH(FmtData!$B$4+(ROW()-10),RawData!$A$2:$A$1048576,0))</f>
        <v>#N/A</v>
      </c>
      <c r="M10828" t="e">
        <f>INDEX(RawData!M$2:M$1048576,MATCH(FmtData!$B$4+(ROW()-10),RawData!$A$2:$A$1048576,0))</f>
        <v>#N/A</v>
      </c>
      <c r="N10828" t="e">
        <f>INDEX(RawData!N$2:N$1048576,MATCH(FmtData!$B$4+(ROW()-10),RawData!$A$2:$A$1048576,0))</f>
        <v>#N/A</v>
      </c>
      <c r="O10828" t="e">
        <f>INDEX(RawData!O$2:O$1048576,MATCH(FmtData!$B$4+(ROW()-10),RawData!$A$2:$A$1048576,0))</f>
        <v>#N/A</v>
      </c>
      <c r="P10828" t="e">
        <f>INDEX(RawData!P$2:P$1048576,MATCH(FmtData!$B$4+(ROW()-10),RawData!$A$2:$A$1048576,0))</f>
        <v>#N/A</v>
      </c>
      <c r="Q10828" t="e">
        <f>INDEX(RawData!Q$2:Q$1048576,MATCH(FmtData!$B$4+(ROW()-10),RawData!$A$2:$A$1048576,0))</f>
        <v>#N/A</v>
      </c>
      <c r="R10828" t="e">
        <f>INDEX(RawData!R$2:R$1048576,MATCH(FmtData!$B$4+(ROW()-10),RawData!$A$2:$A$1048576,0))</f>
        <v>#N/A</v>
      </c>
      <c r="S10828" t="e">
        <f>INDEX(RawData!S$2:S$1048576,MATCH(FmtData!$B$4+(ROW()-10),RawData!$A$2:$A$1048576,0))</f>
        <v>#N/A</v>
      </c>
      <c r="T10828" t="e">
        <f>INDEX(RawData!T$2:T$1048576,MATCH(FmtData!$B$4+(ROW()-10),RawData!$A$2:$A$1048576,0))</f>
        <v>#N/A</v>
      </c>
      <c r="U10828" t="e">
        <f>INDEX(RawData!U$2:U$1048576,MATCH(FmtData!$B$4+(ROW()-10),RawData!$A$2:$A$1048576,0))</f>
        <v>#N/A</v>
      </c>
      <c r="V10828" t="e">
        <f>INDEX(RawData!V$2:V$1048576,MATCH(FmtData!$B$4+(ROW()-10),RawData!$A$2:$A$1048576,0))</f>
        <v>#N/A</v>
      </c>
      <c r="W10828" s="8" t="e">
        <f t="shared" si="3567"/>
        <v>#N/A</v>
      </c>
      <c r="X10828" s="8" t="e">
        <f t="shared" si="3568"/>
        <v>#N/A</v>
      </c>
      <c r="Y10828" s="8" t="e">
        <f t="shared" si="3569"/>
        <v>#N/A</v>
      </c>
      <c r="Z10828" s="8" t="e">
        <f t="shared" si="3570"/>
        <v>#N/A</v>
      </c>
      <c r="AA10828" s="8" t="e">
        <f t="shared" si="3571"/>
        <v>#N/A</v>
      </c>
      <c r="AB10828" s="8" t="e">
        <f t="shared" si="3572"/>
        <v>#N/A</v>
      </c>
      <c r="AC10828" s="6" t="e">
        <f t="shared" si="3573"/>
        <v>#N/A</v>
      </c>
      <c r="AD10828" s="41" t="e">
        <f t="shared" si="3574"/>
        <v>#N/A</v>
      </c>
      <c r="AE10828" s="15" t="e">
        <f t="shared" si="3575"/>
        <v>#N/A</v>
      </c>
      <c r="AF10828" s="15" t="e">
        <f t="shared" si="3576"/>
        <v>#N/A</v>
      </c>
      <c r="AG10828" s="15" t="e">
        <f t="shared" si="3577"/>
        <v>#N/A</v>
      </c>
      <c r="AH10828" s="15" t="e">
        <f t="shared" si="3586"/>
        <v>#N/A</v>
      </c>
      <c r="AI10828" s="17" t="e">
        <f t="shared" si="3578"/>
        <v>#N/A</v>
      </c>
      <c r="AJ10828" s="17" t="e">
        <f t="shared" si="3579"/>
        <v>#N/A</v>
      </c>
      <c r="AK10828" s="17" t="e">
        <f t="shared" si="3580"/>
        <v>#N/A</v>
      </c>
      <c r="AL10828" s="17" t="e">
        <f t="shared" si="3581"/>
        <v>#N/A</v>
      </c>
      <c r="AM10828" s="17" t="e">
        <f t="shared" si="3582"/>
        <v>#N/A</v>
      </c>
      <c r="AN10828" s="17" t="e">
        <f t="shared" si="3587"/>
        <v>#N/A</v>
      </c>
      <c r="AO10828" s="17" t="e">
        <f>$AM$6*E10828^3+$AN$6*E10828^2+$AO$6*E10828</f>
        <v>#N/A</v>
      </c>
      <c r="AP10828" s="17" t="e">
        <f t="shared" si="3583"/>
        <v>#N/A</v>
      </c>
      <c r="AQ10828" s="17" t="e">
        <f t="shared" si="3584"/>
        <v>#N/A</v>
      </c>
      <c r="AR10828" s="17" t="e">
        <f t="shared" si="3585"/>
        <v>#N/A</v>
      </c>
    </row>
    <row r="10829" spans="2:44" x14ac:dyDescent="0.25">
      <c r="B10829" t="e">
        <f>INDEX(RawData!$A$2:$A$1048576,MATCH(FmtData!$B$4+(ROW()-10),RawData!$A$2:$A$1048576,0))</f>
        <v>#N/A</v>
      </c>
      <c r="C10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9)</f>
        <v>#N/A</v>
      </c>
      <c r="D10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9" s="63" t="e">
        <f>INDEX(RawData!E$2:E$1048576,MATCH(FmtData!$B$4+(ROW()-10),RawData!$A$2:$A$1048576,0))</f>
        <v>#N/A</v>
      </c>
      <c r="F10829" t="e">
        <f>INDEX(RawData!F$2:F$1048576,MATCH(FmtData!$B$4+(ROW()-10),RawData!$A$2:$A$1048576,0))</f>
        <v>#N/A</v>
      </c>
      <c r="G10829" t="e">
        <f>INDEX(RawData!G$2:G$1048576,MATCH(FmtData!$B$4+(ROW()-10),RawData!$A$2:$A$1048576,0))</f>
        <v>#N/A</v>
      </c>
      <c r="H10829" t="e">
        <f>INDEX(RawData!H$2:H$1048576,MATCH(FmtData!$B$4+(ROW()-10),RawData!$A$2:$A$1048576,0))</f>
        <v>#N/A</v>
      </c>
      <c r="I10829" t="e">
        <f>INDEX(RawData!I$2:I$1048576,MATCH(FmtData!$B$4+(ROW()-10),RawData!$A$2:$A$1048576,0))</f>
        <v>#N/A</v>
      </c>
      <c r="J10829" t="e">
        <f>INDEX(RawData!J$2:J$1048576,MATCH(FmtData!$B$4+(ROW()-10),RawData!$A$2:$A$1048576,0))</f>
        <v>#N/A</v>
      </c>
      <c r="K10829" t="e">
        <f>INDEX(RawData!K$2:K$1048576,MATCH(FmtData!$B$4+(ROW()-10),RawData!$A$2:$A$1048576,0))</f>
        <v>#N/A</v>
      </c>
      <c r="L10829" t="e">
        <f>INDEX(RawData!L$2:L$1048576,MATCH(FmtData!$B$4+(ROW()-10),RawData!$A$2:$A$1048576,0))</f>
        <v>#N/A</v>
      </c>
      <c r="M10829" t="e">
        <f>INDEX(RawData!M$2:M$1048576,MATCH(FmtData!$B$4+(ROW()-10),RawData!$A$2:$A$1048576,0))</f>
        <v>#N/A</v>
      </c>
      <c r="N10829" t="e">
        <f>INDEX(RawData!N$2:N$1048576,MATCH(FmtData!$B$4+(ROW()-10),RawData!$A$2:$A$1048576,0))</f>
        <v>#N/A</v>
      </c>
      <c r="O10829" t="e">
        <f>INDEX(RawData!O$2:O$1048576,MATCH(FmtData!$B$4+(ROW()-10),RawData!$A$2:$A$1048576,0))</f>
        <v>#N/A</v>
      </c>
      <c r="P10829" t="e">
        <f>INDEX(RawData!P$2:P$1048576,MATCH(FmtData!$B$4+(ROW()-10),RawData!$A$2:$A$1048576,0))</f>
        <v>#N/A</v>
      </c>
      <c r="Q10829" t="e">
        <f>INDEX(RawData!Q$2:Q$1048576,MATCH(FmtData!$B$4+(ROW()-10),RawData!$A$2:$A$1048576,0))</f>
        <v>#N/A</v>
      </c>
      <c r="R10829" t="e">
        <f>INDEX(RawData!R$2:R$1048576,MATCH(FmtData!$B$4+(ROW()-10),RawData!$A$2:$A$1048576,0))</f>
        <v>#N/A</v>
      </c>
      <c r="S10829" t="e">
        <f>INDEX(RawData!S$2:S$1048576,MATCH(FmtData!$B$4+(ROW()-10),RawData!$A$2:$A$1048576,0))</f>
        <v>#N/A</v>
      </c>
      <c r="T10829" t="e">
        <f>INDEX(RawData!T$2:T$1048576,MATCH(FmtData!$B$4+(ROW()-10),RawData!$A$2:$A$1048576,0))</f>
        <v>#N/A</v>
      </c>
      <c r="U10829" t="e">
        <f>INDEX(RawData!U$2:U$1048576,MATCH(FmtData!$B$4+(ROW()-10),RawData!$A$2:$A$1048576,0))</f>
        <v>#N/A</v>
      </c>
      <c r="V10829" t="e">
        <f>INDEX(RawData!V$2:V$1048576,MATCH(FmtData!$B$4+(ROW()-10),RawData!$A$2:$A$1048576,0))</f>
        <v>#N/A</v>
      </c>
      <c r="W10829" s="8" t="e">
        <f t="shared" si="3567"/>
        <v>#N/A</v>
      </c>
      <c r="X10829" s="8" t="e">
        <f t="shared" si="3568"/>
        <v>#N/A</v>
      </c>
      <c r="Y10829" s="8" t="e">
        <f t="shared" si="3569"/>
        <v>#N/A</v>
      </c>
      <c r="Z10829" s="8" t="e">
        <f t="shared" si="3570"/>
        <v>#N/A</v>
      </c>
      <c r="AA10829" s="8" t="e">
        <f t="shared" si="3571"/>
        <v>#N/A</v>
      </c>
      <c r="AB10829" s="8" t="e">
        <f t="shared" si="3572"/>
        <v>#N/A</v>
      </c>
      <c r="AC10829" s="6" t="e">
        <f t="shared" si="3573"/>
        <v>#N/A</v>
      </c>
      <c r="AD10829" s="41" t="e">
        <f t="shared" si="3574"/>
        <v>#N/A</v>
      </c>
      <c r="AE10829" s="15" t="e">
        <f t="shared" si="3575"/>
        <v>#N/A</v>
      </c>
      <c r="AF10829" s="15" t="e">
        <f t="shared" si="3576"/>
        <v>#N/A</v>
      </c>
      <c r="AG10829" s="15" t="e">
        <f t="shared" si="3577"/>
        <v>#N/A</v>
      </c>
      <c r="AH10829" s="15" t="e">
        <f t="shared" si="3586"/>
        <v>#N/A</v>
      </c>
      <c r="AI10829" s="17" t="e">
        <f t="shared" si="3578"/>
        <v>#N/A</v>
      </c>
      <c r="AJ10829" s="17" t="e">
        <f t="shared" si="3579"/>
        <v>#N/A</v>
      </c>
      <c r="AK10829" s="17" t="e">
        <f t="shared" si="3580"/>
        <v>#N/A</v>
      </c>
      <c r="AL10829" s="17" t="e">
        <f t="shared" si="3581"/>
        <v>#N/A</v>
      </c>
      <c r="AM10829" s="17" t="e">
        <f t="shared" si="3582"/>
        <v>#N/A</v>
      </c>
      <c r="AN10829" s="17" t="e">
        <f t="shared" si="3587"/>
        <v>#N/A</v>
      </c>
      <c r="AO10829" s="17" t="e">
        <f>$AM$6*E10829^3+$AN$6*E10829^2+$AO$6*E10829</f>
        <v>#N/A</v>
      </c>
      <c r="AP10829" s="17" t="e">
        <f t="shared" si="3583"/>
        <v>#N/A</v>
      </c>
      <c r="AQ10829" s="17" t="e">
        <f t="shared" si="3584"/>
        <v>#N/A</v>
      </c>
      <c r="AR10829" s="17" t="e">
        <f t="shared" si="3585"/>
        <v>#N/A</v>
      </c>
    </row>
    <row r="10830" spans="2:44" x14ac:dyDescent="0.25">
      <c r="B10830" t="e">
        <f>INDEX(RawData!$A$2:$A$1048576,MATCH(FmtData!$B$4+(ROW()-10),RawData!$A$2:$A$1048576,0))</f>
        <v>#N/A</v>
      </c>
      <c r="C10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0)</f>
        <v>#N/A</v>
      </c>
      <c r="D10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0" s="63" t="e">
        <f>INDEX(RawData!E$2:E$1048576,MATCH(FmtData!$B$4+(ROW()-10),RawData!$A$2:$A$1048576,0))</f>
        <v>#N/A</v>
      </c>
      <c r="F10830" t="e">
        <f>INDEX(RawData!F$2:F$1048576,MATCH(FmtData!$B$4+(ROW()-10),RawData!$A$2:$A$1048576,0))</f>
        <v>#N/A</v>
      </c>
      <c r="G10830" t="e">
        <f>INDEX(RawData!G$2:G$1048576,MATCH(FmtData!$B$4+(ROW()-10),RawData!$A$2:$A$1048576,0))</f>
        <v>#N/A</v>
      </c>
      <c r="H10830" t="e">
        <f>INDEX(RawData!H$2:H$1048576,MATCH(FmtData!$B$4+(ROW()-10),RawData!$A$2:$A$1048576,0))</f>
        <v>#N/A</v>
      </c>
      <c r="I10830" t="e">
        <f>INDEX(RawData!I$2:I$1048576,MATCH(FmtData!$B$4+(ROW()-10),RawData!$A$2:$A$1048576,0))</f>
        <v>#N/A</v>
      </c>
      <c r="J10830" t="e">
        <f>INDEX(RawData!J$2:J$1048576,MATCH(FmtData!$B$4+(ROW()-10),RawData!$A$2:$A$1048576,0))</f>
        <v>#N/A</v>
      </c>
      <c r="K10830" t="e">
        <f>INDEX(RawData!K$2:K$1048576,MATCH(FmtData!$B$4+(ROW()-10),RawData!$A$2:$A$1048576,0))</f>
        <v>#N/A</v>
      </c>
      <c r="L10830" t="e">
        <f>INDEX(RawData!L$2:L$1048576,MATCH(FmtData!$B$4+(ROW()-10),RawData!$A$2:$A$1048576,0))</f>
        <v>#N/A</v>
      </c>
      <c r="M10830" t="e">
        <f>INDEX(RawData!M$2:M$1048576,MATCH(FmtData!$B$4+(ROW()-10),RawData!$A$2:$A$1048576,0))</f>
        <v>#N/A</v>
      </c>
      <c r="N10830" t="e">
        <f>INDEX(RawData!N$2:N$1048576,MATCH(FmtData!$B$4+(ROW()-10),RawData!$A$2:$A$1048576,0))</f>
        <v>#N/A</v>
      </c>
      <c r="O10830" t="e">
        <f>INDEX(RawData!O$2:O$1048576,MATCH(FmtData!$B$4+(ROW()-10),RawData!$A$2:$A$1048576,0))</f>
        <v>#N/A</v>
      </c>
      <c r="P10830" t="e">
        <f>INDEX(RawData!P$2:P$1048576,MATCH(FmtData!$B$4+(ROW()-10),RawData!$A$2:$A$1048576,0))</f>
        <v>#N/A</v>
      </c>
      <c r="Q10830" t="e">
        <f>INDEX(RawData!Q$2:Q$1048576,MATCH(FmtData!$B$4+(ROW()-10),RawData!$A$2:$A$1048576,0))</f>
        <v>#N/A</v>
      </c>
      <c r="R10830" t="e">
        <f>INDEX(RawData!R$2:R$1048576,MATCH(FmtData!$B$4+(ROW()-10),RawData!$A$2:$A$1048576,0))</f>
        <v>#N/A</v>
      </c>
      <c r="S10830" t="e">
        <f>INDEX(RawData!S$2:S$1048576,MATCH(FmtData!$B$4+(ROW()-10),RawData!$A$2:$A$1048576,0))</f>
        <v>#N/A</v>
      </c>
      <c r="T10830" t="e">
        <f>INDEX(RawData!T$2:T$1048576,MATCH(FmtData!$B$4+(ROW()-10),RawData!$A$2:$A$1048576,0))</f>
        <v>#N/A</v>
      </c>
      <c r="U10830" t="e">
        <f>INDEX(RawData!U$2:U$1048576,MATCH(FmtData!$B$4+(ROW()-10),RawData!$A$2:$A$1048576,0))</f>
        <v>#N/A</v>
      </c>
      <c r="V10830" t="e">
        <f>INDEX(RawData!V$2:V$1048576,MATCH(FmtData!$B$4+(ROW()-10),RawData!$A$2:$A$1048576,0))</f>
        <v>#N/A</v>
      </c>
      <c r="W10830" s="8" t="e">
        <f t="shared" si="3567"/>
        <v>#N/A</v>
      </c>
      <c r="X10830" s="8" t="e">
        <f t="shared" si="3568"/>
        <v>#N/A</v>
      </c>
      <c r="Y10830" s="8" t="e">
        <f t="shared" si="3569"/>
        <v>#N/A</v>
      </c>
      <c r="Z10830" s="8" t="e">
        <f t="shared" si="3570"/>
        <v>#N/A</v>
      </c>
      <c r="AA10830" s="8" t="e">
        <f t="shared" si="3571"/>
        <v>#N/A</v>
      </c>
      <c r="AB10830" s="8" t="e">
        <f t="shared" si="3572"/>
        <v>#N/A</v>
      </c>
      <c r="AC10830" s="6" t="e">
        <f t="shared" si="3573"/>
        <v>#N/A</v>
      </c>
      <c r="AD10830" s="41" t="e">
        <f t="shared" si="3574"/>
        <v>#N/A</v>
      </c>
      <c r="AE10830" s="15" t="e">
        <f t="shared" si="3575"/>
        <v>#N/A</v>
      </c>
      <c r="AF10830" s="15" t="e">
        <f t="shared" si="3576"/>
        <v>#N/A</v>
      </c>
      <c r="AG10830" s="15" t="e">
        <f t="shared" si="3577"/>
        <v>#N/A</v>
      </c>
      <c r="AH10830" s="15" t="e">
        <f t="shared" si="3586"/>
        <v>#N/A</v>
      </c>
      <c r="AI10830" s="17" t="e">
        <f t="shared" si="3578"/>
        <v>#N/A</v>
      </c>
      <c r="AJ10830" s="17" t="e">
        <f t="shared" si="3579"/>
        <v>#N/A</v>
      </c>
      <c r="AK10830" s="17" t="e">
        <f t="shared" si="3580"/>
        <v>#N/A</v>
      </c>
      <c r="AL10830" s="17" t="e">
        <f t="shared" si="3581"/>
        <v>#N/A</v>
      </c>
      <c r="AM10830" s="17" t="e">
        <f t="shared" si="3582"/>
        <v>#N/A</v>
      </c>
      <c r="AN10830" s="17" t="e">
        <f t="shared" si="3587"/>
        <v>#N/A</v>
      </c>
      <c r="AO10830" s="17" t="e">
        <f>$AM$6*E10830^3+$AN$6*E10830^2+$AO$6*E10830</f>
        <v>#N/A</v>
      </c>
      <c r="AP10830" s="17" t="e">
        <f t="shared" si="3583"/>
        <v>#N/A</v>
      </c>
      <c r="AQ10830" s="17" t="e">
        <f t="shared" si="3584"/>
        <v>#N/A</v>
      </c>
      <c r="AR10830" s="17" t="e">
        <f t="shared" si="3585"/>
        <v>#N/A</v>
      </c>
    </row>
    <row r="10831" spans="2:44" x14ac:dyDescent="0.25">
      <c r="B10831" t="e">
        <f>INDEX(RawData!$A$2:$A$1048576,MATCH(FmtData!$B$4+(ROW()-10),RawData!$A$2:$A$1048576,0))</f>
        <v>#N/A</v>
      </c>
      <c r="C10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1)</f>
        <v>#N/A</v>
      </c>
      <c r="D10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1" s="63" t="e">
        <f>INDEX(RawData!E$2:E$1048576,MATCH(FmtData!$B$4+(ROW()-10),RawData!$A$2:$A$1048576,0))</f>
        <v>#N/A</v>
      </c>
      <c r="F10831" t="e">
        <f>INDEX(RawData!F$2:F$1048576,MATCH(FmtData!$B$4+(ROW()-10),RawData!$A$2:$A$1048576,0))</f>
        <v>#N/A</v>
      </c>
      <c r="G10831" t="e">
        <f>INDEX(RawData!G$2:G$1048576,MATCH(FmtData!$B$4+(ROW()-10),RawData!$A$2:$A$1048576,0))</f>
        <v>#N/A</v>
      </c>
      <c r="H10831" t="e">
        <f>INDEX(RawData!H$2:H$1048576,MATCH(FmtData!$B$4+(ROW()-10),RawData!$A$2:$A$1048576,0))</f>
        <v>#N/A</v>
      </c>
      <c r="I10831" t="e">
        <f>INDEX(RawData!I$2:I$1048576,MATCH(FmtData!$B$4+(ROW()-10),RawData!$A$2:$A$1048576,0))</f>
        <v>#N/A</v>
      </c>
      <c r="J10831" t="e">
        <f>INDEX(RawData!J$2:J$1048576,MATCH(FmtData!$B$4+(ROW()-10),RawData!$A$2:$A$1048576,0))</f>
        <v>#N/A</v>
      </c>
      <c r="K10831" t="e">
        <f>INDEX(RawData!K$2:K$1048576,MATCH(FmtData!$B$4+(ROW()-10),RawData!$A$2:$A$1048576,0))</f>
        <v>#N/A</v>
      </c>
      <c r="L10831" t="e">
        <f>INDEX(RawData!L$2:L$1048576,MATCH(FmtData!$B$4+(ROW()-10),RawData!$A$2:$A$1048576,0))</f>
        <v>#N/A</v>
      </c>
      <c r="M10831" t="e">
        <f>INDEX(RawData!M$2:M$1048576,MATCH(FmtData!$B$4+(ROW()-10),RawData!$A$2:$A$1048576,0))</f>
        <v>#N/A</v>
      </c>
      <c r="N10831" t="e">
        <f>INDEX(RawData!N$2:N$1048576,MATCH(FmtData!$B$4+(ROW()-10),RawData!$A$2:$A$1048576,0))</f>
        <v>#N/A</v>
      </c>
      <c r="O10831" t="e">
        <f>INDEX(RawData!O$2:O$1048576,MATCH(FmtData!$B$4+(ROW()-10),RawData!$A$2:$A$1048576,0))</f>
        <v>#N/A</v>
      </c>
      <c r="P10831" t="e">
        <f>INDEX(RawData!P$2:P$1048576,MATCH(FmtData!$B$4+(ROW()-10),RawData!$A$2:$A$1048576,0))</f>
        <v>#N/A</v>
      </c>
      <c r="Q10831" t="e">
        <f>INDEX(RawData!Q$2:Q$1048576,MATCH(FmtData!$B$4+(ROW()-10),RawData!$A$2:$A$1048576,0))</f>
        <v>#N/A</v>
      </c>
      <c r="R10831" t="e">
        <f>INDEX(RawData!R$2:R$1048576,MATCH(FmtData!$B$4+(ROW()-10),RawData!$A$2:$A$1048576,0))</f>
        <v>#N/A</v>
      </c>
      <c r="S10831" t="e">
        <f>INDEX(RawData!S$2:S$1048576,MATCH(FmtData!$B$4+(ROW()-10),RawData!$A$2:$A$1048576,0))</f>
        <v>#N/A</v>
      </c>
      <c r="T10831" t="e">
        <f>INDEX(RawData!T$2:T$1048576,MATCH(FmtData!$B$4+(ROW()-10),RawData!$A$2:$A$1048576,0))</f>
        <v>#N/A</v>
      </c>
      <c r="U10831" t="e">
        <f>INDEX(RawData!U$2:U$1048576,MATCH(FmtData!$B$4+(ROW()-10),RawData!$A$2:$A$1048576,0))</f>
        <v>#N/A</v>
      </c>
      <c r="V10831" t="e">
        <f>INDEX(RawData!V$2:V$1048576,MATCH(FmtData!$B$4+(ROW()-10),RawData!$A$2:$A$1048576,0))</f>
        <v>#N/A</v>
      </c>
      <c r="W10831" s="8" t="e">
        <f t="shared" si="3567"/>
        <v>#N/A</v>
      </c>
      <c r="X10831" s="8" t="e">
        <f t="shared" si="3568"/>
        <v>#N/A</v>
      </c>
      <c r="Y10831" s="8" t="e">
        <f t="shared" si="3569"/>
        <v>#N/A</v>
      </c>
      <c r="Z10831" s="8" t="e">
        <f t="shared" si="3570"/>
        <v>#N/A</v>
      </c>
      <c r="AA10831" s="8" t="e">
        <f t="shared" si="3571"/>
        <v>#N/A</v>
      </c>
      <c r="AB10831" s="8" t="e">
        <f t="shared" si="3572"/>
        <v>#N/A</v>
      </c>
      <c r="AC10831" s="6" t="e">
        <f t="shared" si="3573"/>
        <v>#N/A</v>
      </c>
      <c r="AD10831" s="41" t="e">
        <f t="shared" si="3574"/>
        <v>#N/A</v>
      </c>
      <c r="AE10831" s="15" t="e">
        <f t="shared" si="3575"/>
        <v>#N/A</v>
      </c>
      <c r="AF10831" s="15" t="e">
        <f t="shared" si="3576"/>
        <v>#N/A</v>
      </c>
      <c r="AG10831" s="15" t="e">
        <f t="shared" si="3577"/>
        <v>#N/A</v>
      </c>
      <c r="AH10831" s="15" t="e">
        <f t="shared" si="3586"/>
        <v>#N/A</v>
      </c>
      <c r="AI10831" s="17" t="e">
        <f t="shared" si="3578"/>
        <v>#N/A</v>
      </c>
      <c r="AJ10831" s="17" t="e">
        <f t="shared" si="3579"/>
        <v>#N/A</v>
      </c>
      <c r="AK10831" s="17" t="e">
        <f t="shared" si="3580"/>
        <v>#N/A</v>
      </c>
      <c r="AL10831" s="17" t="e">
        <f t="shared" si="3581"/>
        <v>#N/A</v>
      </c>
      <c r="AM10831" s="17" t="e">
        <f t="shared" si="3582"/>
        <v>#N/A</v>
      </c>
      <c r="AN10831" s="17" t="e">
        <f t="shared" si="3587"/>
        <v>#N/A</v>
      </c>
      <c r="AO10831" s="17" t="e">
        <f>$AM$6*E10831^3+$AN$6*E10831^2+$AO$6*E10831</f>
        <v>#N/A</v>
      </c>
      <c r="AP10831" s="17" t="e">
        <f t="shared" si="3583"/>
        <v>#N/A</v>
      </c>
      <c r="AQ10831" s="17" t="e">
        <f t="shared" si="3584"/>
        <v>#N/A</v>
      </c>
      <c r="AR10831" s="17" t="e">
        <f t="shared" si="3585"/>
        <v>#N/A</v>
      </c>
    </row>
    <row r="10832" spans="2:44" x14ac:dyDescent="0.25">
      <c r="B10832" t="e">
        <f>INDEX(RawData!$A$2:$A$1048576,MATCH(FmtData!$B$4+(ROW()-10),RawData!$A$2:$A$1048576,0))</f>
        <v>#N/A</v>
      </c>
      <c r="C10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2)</f>
        <v>#N/A</v>
      </c>
      <c r="D10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2" s="63" t="e">
        <f>INDEX(RawData!E$2:E$1048576,MATCH(FmtData!$B$4+(ROW()-10),RawData!$A$2:$A$1048576,0))</f>
        <v>#N/A</v>
      </c>
      <c r="F10832" t="e">
        <f>INDEX(RawData!F$2:F$1048576,MATCH(FmtData!$B$4+(ROW()-10),RawData!$A$2:$A$1048576,0))</f>
        <v>#N/A</v>
      </c>
      <c r="G10832" t="e">
        <f>INDEX(RawData!G$2:G$1048576,MATCH(FmtData!$B$4+(ROW()-10),RawData!$A$2:$A$1048576,0))</f>
        <v>#N/A</v>
      </c>
      <c r="H10832" t="e">
        <f>INDEX(RawData!H$2:H$1048576,MATCH(FmtData!$B$4+(ROW()-10),RawData!$A$2:$A$1048576,0))</f>
        <v>#N/A</v>
      </c>
      <c r="I10832" t="e">
        <f>INDEX(RawData!I$2:I$1048576,MATCH(FmtData!$B$4+(ROW()-10),RawData!$A$2:$A$1048576,0))</f>
        <v>#N/A</v>
      </c>
      <c r="J10832" t="e">
        <f>INDEX(RawData!J$2:J$1048576,MATCH(FmtData!$B$4+(ROW()-10),RawData!$A$2:$A$1048576,0))</f>
        <v>#N/A</v>
      </c>
      <c r="K10832" t="e">
        <f>INDEX(RawData!K$2:K$1048576,MATCH(FmtData!$B$4+(ROW()-10),RawData!$A$2:$A$1048576,0))</f>
        <v>#N/A</v>
      </c>
      <c r="L10832" t="e">
        <f>INDEX(RawData!L$2:L$1048576,MATCH(FmtData!$B$4+(ROW()-10),RawData!$A$2:$A$1048576,0))</f>
        <v>#N/A</v>
      </c>
      <c r="M10832" t="e">
        <f>INDEX(RawData!M$2:M$1048576,MATCH(FmtData!$B$4+(ROW()-10),RawData!$A$2:$A$1048576,0))</f>
        <v>#N/A</v>
      </c>
      <c r="N10832" t="e">
        <f>INDEX(RawData!N$2:N$1048576,MATCH(FmtData!$B$4+(ROW()-10),RawData!$A$2:$A$1048576,0))</f>
        <v>#N/A</v>
      </c>
      <c r="O10832" t="e">
        <f>INDEX(RawData!O$2:O$1048576,MATCH(FmtData!$B$4+(ROW()-10),RawData!$A$2:$A$1048576,0))</f>
        <v>#N/A</v>
      </c>
      <c r="P10832" t="e">
        <f>INDEX(RawData!P$2:P$1048576,MATCH(FmtData!$B$4+(ROW()-10),RawData!$A$2:$A$1048576,0))</f>
        <v>#N/A</v>
      </c>
      <c r="Q10832" t="e">
        <f>INDEX(RawData!Q$2:Q$1048576,MATCH(FmtData!$B$4+(ROW()-10),RawData!$A$2:$A$1048576,0))</f>
        <v>#N/A</v>
      </c>
      <c r="R10832" t="e">
        <f>INDEX(RawData!R$2:R$1048576,MATCH(FmtData!$B$4+(ROW()-10),RawData!$A$2:$A$1048576,0))</f>
        <v>#N/A</v>
      </c>
      <c r="S10832" t="e">
        <f>INDEX(RawData!S$2:S$1048576,MATCH(FmtData!$B$4+(ROW()-10),RawData!$A$2:$A$1048576,0))</f>
        <v>#N/A</v>
      </c>
      <c r="T10832" t="e">
        <f>INDEX(RawData!T$2:T$1048576,MATCH(FmtData!$B$4+(ROW()-10),RawData!$A$2:$A$1048576,0))</f>
        <v>#N/A</v>
      </c>
      <c r="U10832" t="e">
        <f>INDEX(RawData!U$2:U$1048576,MATCH(FmtData!$B$4+(ROW()-10),RawData!$A$2:$A$1048576,0))</f>
        <v>#N/A</v>
      </c>
      <c r="V10832" t="e">
        <f>INDEX(RawData!V$2:V$1048576,MATCH(FmtData!$B$4+(ROW()-10),RawData!$A$2:$A$1048576,0))</f>
        <v>#N/A</v>
      </c>
      <c r="W10832" s="8" t="e">
        <f t="shared" si="3567"/>
        <v>#N/A</v>
      </c>
      <c r="X10832" s="8" t="e">
        <f t="shared" si="3568"/>
        <v>#N/A</v>
      </c>
      <c r="Y10832" s="8" t="e">
        <f t="shared" si="3569"/>
        <v>#N/A</v>
      </c>
      <c r="Z10832" s="8" t="e">
        <f t="shared" si="3570"/>
        <v>#N/A</v>
      </c>
      <c r="AA10832" s="8" t="e">
        <f t="shared" si="3571"/>
        <v>#N/A</v>
      </c>
      <c r="AB10832" s="8" t="e">
        <f t="shared" si="3572"/>
        <v>#N/A</v>
      </c>
      <c r="AC10832" s="6" t="e">
        <f t="shared" si="3573"/>
        <v>#N/A</v>
      </c>
      <c r="AD10832" s="41" t="e">
        <f t="shared" si="3574"/>
        <v>#N/A</v>
      </c>
      <c r="AE10832" s="15" t="e">
        <f t="shared" si="3575"/>
        <v>#N/A</v>
      </c>
      <c r="AF10832" s="15" t="e">
        <f t="shared" si="3576"/>
        <v>#N/A</v>
      </c>
      <c r="AG10832" s="15" t="e">
        <f t="shared" si="3577"/>
        <v>#N/A</v>
      </c>
      <c r="AH10832" s="15" t="e">
        <f t="shared" si="3586"/>
        <v>#N/A</v>
      </c>
      <c r="AI10832" s="17" t="e">
        <f t="shared" si="3578"/>
        <v>#N/A</v>
      </c>
      <c r="AJ10832" s="17" t="e">
        <f t="shared" si="3579"/>
        <v>#N/A</v>
      </c>
      <c r="AK10832" s="17" t="e">
        <f t="shared" si="3580"/>
        <v>#N/A</v>
      </c>
      <c r="AL10832" s="17" t="e">
        <f t="shared" si="3581"/>
        <v>#N/A</v>
      </c>
      <c r="AM10832" s="17" t="e">
        <f t="shared" si="3582"/>
        <v>#N/A</v>
      </c>
      <c r="AN10832" s="17" t="e">
        <f t="shared" si="3587"/>
        <v>#N/A</v>
      </c>
      <c r="AO10832" s="17" t="e">
        <f>$AM$6*E10832^3+$AN$6*E10832^2+$AO$6*E10832</f>
        <v>#N/A</v>
      </c>
      <c r="AP10832" s="17" t="e">
        <f t="shared" si="3583"/>
        <v>#N/A</v>
      </c>
      <c r="AQ10832" s="17" t="e">
        <f t="shared" si="3584"/>
        <v>#N/A</v>
      </c>
      <c r="AR10832" s="17" t="e">
        <f t="shared" si="3585"/>
        <v>#N/A</v>
      </c>
    </row>
    <row r="10833" spans="2:44" x14ac:dyDescent="0.25">
      <c r="B10833" t="e">
        <f>INDEX(RawData!$A$2:$A$1048576,MATCH(FmtData!$B$4+(ROW()-10),RawData!$A$2:$A$1048576,0))</f>
        <v>#N/A</v>
      </c>
      <c r="C10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3)</f>
        <v>#N/A</v>
      </c>
      <c r="D10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3" s="63" t="e">
        <f>INDEX(RawData!E$2:E$1048576,MATCH(FmtData!$B$4+(ROW()-10),RawData!$A$2:$A$1048576,0))</f>
        <v>#N/A</v>
      </c>
      <c r="F10833" t="e">
        <f>INDEX(RawData!F$2:F$1048576,MATCH(FmtData!$B$4+(ROW()-10),RawData!$A$2:$A$1048576,0))</f>
        <v>#N/A</v>
      </c>
      <c r="G10833" t="e">
        <f>INDEX(RawData!G$2:G$1048576,MATCH(FmtData!$B$4+(ROW()-10),RawData!$A$2:$A$1048576,0))</f>
        <v>#N/A</v>
      </c>
      <c r="H10833" t="e">
        <f>INDEX(RawData!H$2:H$1048576,MATCH(FmtData!$B$4+(ROW()-10),RawData!$A$2:$A$1048576,0))</f>
        <v>#N/A</v>
      </c>
      <c r="I10833" t="e">
        <f>INDEX(RawData!I$2:I$1048576,MATCH(FmtData!$B$4+(ROW()-10),RawData!$A$2:$A$1048576,0))</f>
        <v>#N/A</v>
      </c>
      <c r="J10833" t="e">
        <f>INDEX(RawData!J$2:J$1048576,MATCH(FmtData!$B$4+(ROW()-10),RawData!$A$2:$A$1048576,0))</f>
        <v>#N/A</v>
      </c>
      <c r="K10833" t="e">
        <f>INDEX(RawData!K$2:K$1048576,MATCH(FmtData!$B$4+(ROW()-10),RawData!$A$2:$A$1048576,0))</f>
        <v>#N/A</v>
      </c>
      <c r="L10833" t="e">
        <f>INDEX(RawData!L$2:L$1048576,MATCH(FmtData!$B$4+(ROW()-10),RawData!$A$2:$A$1048576,0))</f>
        <v>#N/A</v>
      </c>
      <c r="M10833" t="e">
        <f>INDEX(RawData!M$2:M$1048576,MATCH(FmtData!$B$4+(ROW()-10),RawData!$A$2:$A$1048576,0))</f>
        <v>#N/A</v>
      </c>
      <c r="N10833" t="e">
        <f>INDEX(RawData!N$2:N$1048576,MATCH(FmtData!$B$4+(ROW()-10),RawData!$A$2:$A$1048576,0))</f>
        <v>#N/A</v>
      </c>
      <c r="O10833" t="e">
        <f>INDEX(RawData!O$2:O$1048576,MATCH(FmtData!$B$4+(ROW()-10),RawData!$A$2:$A$1048576,0))</f>
        <v>#N/A</v>
      </c>
      <c r="P10833" t="e">
        <f>INDEX(RawData!P$2:P$1048576,MATCH(FmtData!$B$4+(ROW()-10),RawData!$A$2:$A$1048576,0))</f>
        <v>#N/A</v>
      </c>
      <c r="Q10833" t="e">
        <f>INDEX(RawData!Q$2:Q$1048576,MATCH(FmtData!$B$4+(ROW()-10),RawData!$A$2:$A$1048576,0))</f>
        <v>#N/A</v>
      </c>
      <c r="R10833" t="e">
        <f>INDEX(RawData!R$2:R$1048576,MATCH(FmtData!$B$4+(ROW()-10),RawData!$A$2:$A$1048576,0))</f>
        <v>#N/A</v>
      </c>
      <c r="S10833" t="e">
        <f>INDEX(RawData!S$2:S$1048576,MATCH(FmtData!$B$4+(ROW()-10),RawData!$A$2:$A$1048576,0))</f>
        <v>#N/A</v>
      </c>
      <c r="T10833" t="e">
        <f>INDEX(RawData!T$2:T$1048576,MATCH(FmtData!$B$4+(ROW()-10),RawData!$A$2:$A$1048576,0))</f>
        <v>#N/A</v>
      </c>
      <c r="U10833" t="e">
        <f>INDEX(RawData!U$2:U$1048576,MATCH(FmtData!$B$4+(ROW()-10),RawData!$A$2:$A$1048576,0))</f>
        <v>#N/A</v>
      </c>
      <c r="V10833" t="e">
        <f>INDEX(RawData!V$2:V$1048576,MATCH(FmtData!$B$4+(ROW()-10),RawData!$A$2:$A$1048576,0))</f>
        <v>#N/A</v>
      </c>
      <c r="W10833" s="8" t="e">
        <f t="shared" si="3567"/>
        <v>#N/A</v>
      </c>
      <c r="X10833" s="8" t="e">
        <f t="shared" si="3568"/>
        <v>#N/A</v>
      </c>
      <c r="Y10833" s="8" t="e">
        <f t="shared" si="3569"/>
        <v>#N/A</v>
      </c>
      <c r="Z10833" s="8" t="e">
        <f t="shared" si="3570"/>
        <v>#N/A</v>
      </c>
      <c r="AA10833" s="8" t="e">
        <f t="shared" si="3571"/>
        <v>#N/A</v>
      </c>
      <c r="AB10833" s="8" t="e">
        <f t="shared" si="3572"/>
        <v>#N/A</v>
      </c>
      <c r="AC10833" s="6" t="e">
        <f t="shared" si="3573"/>
        <v>#N/A</v>
      </c>
      <c r="AD10833" s="41" t="e">
        <f t="shared" si="3574"/>
        <v>#N/A</v>
      </c>
      <c r="AE10833" s="15" t="e">
        <f t="shared" si="3575"/>
        <v>#N/A</v>
      </c>
      <c r="AF10833" s="15" t="e">
        <f t="shared" si="3576"/>
        <v>#N/A</v>
      </c>
      <c r="AG10833" s="15" t="e">
        <f t="shared" si="3577"/>
        <v>#N/A</v>
      </c>
      <c r="AH10833" s="15" t="e">
        <f t="shared" si="3586"/>
        <v>#N/A</v>
      </c>
      <c r="AI10833" s="17" t="e">
        <f t="shared" si="3578"/>
        <v>#N/A</v>
      </c>
      <c r="AJ10833" s="17" t="e">
        <f t="shared" si="3579"/>
        <v>#N/A</v>
      </c>
      <c r="AK10833" s="17" t="e">
        <f t="shared" si="3580"/>
        <v>#N/A</v>
      </c>
      <c r="AL10833" s="17" t="e">
        <f t="shared" si="3581"/>
        <v>#N/A</v>
      </c>
      <c r="AM10833" s="17" t="e">
        <f t="shared" si="3582"/>
        <v>#N/A</v>
      </c>
      <c r="AN10833" s="17" t="e">
        <f t="shared" si="3587"/>
        <v>#N/A</v>
      </c>
      <c r="AO10833" s="17" t="e">
        <f>$AM$6*E10833^3+$AN$6*E10833^2+$AO$6*E10833</f>
        <v>#N/A</v>
      </c>
      <c r="AP10833" s="17" t="e">
        <f t="shared" si="3583"/>
        <v>#N/A</v>
      </c>
      <c r="AQ10833" s="17" t="e">
        <f t="shared" si="3584"/>
        <v>#N/A</v>
      </c>
      <c r="AR10833" s="17" t="e">
        <f t="shared" si="3585"/>
        <v>#N/A</v>
      </c>
    </row>
    <row r="10834" spans="2:44" x14ac:dyDescent="0.25">
      <c r="B10834" t="e">
        <f>INDEX(RawData!$A$2:$A$1048576,MATCH(FmtData!$B$4+(ROW()-10),RawData!$A$2:$A$1048576,0))</f>
        <v>#N/A</v>
      </c>
      <c r="C10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4)</f>
        <v>#N/A</v>
      </c>
      <c r="D10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4" s="63" t="e">
        <f>INDEX(RawData!E$2:E$1048576,MATCH(FmtData!$B$4+(ROW()-10),RawData!$A$2:$A$1048576,0))</f>
        <v>#N/A</v>
      </c>
      <c r="F10834" t="e">
        <f>INDEX(RawData!F$2:F$1048576,MATCH(FmtData!$B$4+(ROW()-10),RawData!$A$2:$A$1048576,0))</f>
        <v>#N/A</v>
      </c>
      <c r="G10834" t="e">
        <f>INDEX(RawData!G$2:G$1048576,MATCH(FmtData!$B$4+(ROW()-10),RawData!$A$2:$A$1048576,0))</f>
        <v>#N/A</v>
      </c>
      <c r="H10834" t="e">
        <f>INDEX(RawData!H$2:H$1048576,MATCH(FmtData!$B$4+(ROW()-10),RawData!$A$2:$A$1048576,0))</f>
        <v>#N/A</v>
      </c>
      <c r="I10834" t="e">
        <f>INDEX(RawData!I$2:I$1048576,MATCH(FmtData!$B$4+(ROW()-10),RawData!$A$2:$A$1048576,0))</f>
        <v>#N/A</v>
      </c>
      <c r="J10834" t="e">
        <f>INDEX(RawData!J$2:J$1048576,MATCH(FmtData!$B$4+(ROW()-10),RawData!$A$2:$A$1048576,0))</f>
        <v>#N/A</v>
      </c>
      <c r="K10834" t="e">
        <f>INDEX(RawData!K$2:K$1048576,MATCH(FmtData!$B$4+(ROW()-10),RawData!$A$2:$A$1048576,0))</f>
        <v>#N/A</v>
      </c>
      <c r="L10834" t="e">
        <f>INDEX(RawData!L$2:L$1048576,MATCH(FmtData!$B$4+(ROW()-10),RawData!$A$2:$A$1048576,0))</f>
        <v>#N/A</v>
      </c>
      <c r="M10834" t="e">
        <f>INDEX(RawData!M$2:M$1048576,MATCH(FmtData!$B$4+(ROW()-10),RawData!$A$2:$A$1048576,0))</f>
        <v>#N/A</v>
      </c>
      <c r="N10834" t="e">
        <f>INDEX(RawData!N$2:N$1048576,MATCH(FmtData!$B$4+(ROW()-10),RawData!$A$2:$A$1048576,0))</f>
        <v>#N/A</v>
      </c>
      <c r="O10834" t="e">
        <f>INDEX(RawData!O$2:O$1048576,MATCH(FmtData!$B$4+(ROW()-10),RawData!$A$2:$A$1048576,0))</f>
        <v>#N/A</v>
      </c>
      <c r="P10834" t="e">
        <f>INDEX(RawData!P$2:P$1048576,MATCH(FmtData!$B$4+(ROW()-10),RawData!$A$2:$A$1048576,0))</f>
        <v>#N/A</v>
      </c>
      <c r="Q10834" t="e">
        <f>INDEX(RawData!Q$2:Q$1048576,MATCH(FmtData!$B$4+(ROW()-10),RawData!$A$2:$A$1048576,0))</f>
        <v>#N/A</v>
      </c>
      <c r="R10834" t="e">
        <f>INDEX(RawData!R$2:R$1048576,MATCH(FmtData!$B$4+(ROW()-10),RawData!$A$2:$A$1048576,0))</f>
        <v>#N/A</v>
      </c>
      <c r="S10834" t="e">
        <f>INDEX(RawData!S$2:S$1048576,MATCH(FmtData!$B$4+(ROW()-10),RawData!$A$2:$A$1048576,0))</f>
        <v>#N/A</v>
      </c>
      <c r="T10834" t="e">
        <f>INDEX(RawData!T$2:T$1048576,MATCH(FmtData!$B$4+(ROW()-10),RawData!$A$2:$A$1048576,0))</f>
        <v>#N/A</v>
      </c>
      <c r="U10834" t="e">
        <f>INDEX(RawData!U$2:U$1048576,MATCH(FmtData!$B$4+(ROW()-10),RawData!$A$2:$A$1048576,0))</f>
        <v>#N/A</v>
      </c>
      <c r="V10834" t="e">
        <f>INDEX(RawData!V$2:V$1048576,MATCH(FmtData!$B$4+(ROW()-10),RawData!$A$2:$A$1048576,0))</f>
        <v>#N/A</v>
      </c>
      <c r="W10834" s="8" t="e">
        <f t="shared" si="3567"/>
        <v>#N/A</v>
      </c>
      <c r="X10834" s="8" t="e">
        <f t="shared" si="3568"/>
        <v>#N/A</v>
      </c>
      <c r="Y10834" s="8" t="e">
        <f t="shared" si="3569"/>
        <v>#N/A</v>
      </c>
      <c r="Z10834" s="8" t="e">
        <f t="shared" si="3570"/>
        <v>#N/A</v>
      </c>
      <c r="AA10834" s="8" t="e">
        <f t="shared" si="3571"/>
        <v>#N/A</v>
      </c>
      <c r="AB10834" s="8" t="e">
        <f t="shared" si="3572"/>
        <v>#N/A</v>
      </c>
      <c r="AC10834" s="6" t="e">
        <f t="shared" si="3573"/>
        <v>#N/A</v>
      </c>
      <c r="AD10834" s="41" t="e">
        <f t="shared" si="3574"/>
        <v>#N/A</v>
      </c>
      <c r="AE10834" s="15" t="e">
        <f t="shared" si="3575"/>
        <v>#N/A</v>
      </c>
      <c r="AF10834" s="15" t="e">
        <f t="shared" si="3576"/>
        <v>#N/A</v>
      </c>
      <c r="AG10834" s="15" t="e">
        <f t="shared" si="3577"/>
        <v>#N/A</v>
      </c>
      <c r="AH10834" s="15" t="e">
        <f t="shared" si="3586"/>
        <v>#N/A</v>
      </c>
      <c r="AI10834" s="17" t="e">
        <f t="shared" si="3578"/>
        <v>#N/A</v>
      </c>
      <c r="AJ10834" s="17" t="e">
        <f t="shared" si="3579"/>
        <v>#N/A</v>
      </c>
      <c r="AK10834" s="17" t="e">
        <f t="shared" si="3580"/>
        <v>#N/A</v>
      </c>
      <c r="AL10834" s="17" t="e">
        <f t="shared" si="3581"/>
        <v>#N/A</v>
      </c>
      <c r="AM10834" s="17" t="e">
        <f t="shared" si="3582"/>
        <v>#N/A</v>
      </c>
      <c r="AN10834" s="17" t="e">
        <f t="shared" si="3587"/>
        <v>#N/A</v>
      </c>
      <c r="AO10834" s="17" t="e">
        <f>$AM$6*E10834^3+$AN$6*E10834^2+$AO$6*E10834</f>
        <v>#N/A</v>
      </c>
      <c r="AP10834" s="17" t="e">
        <f t="shared" si="3583"/>
        <v>#N/A</v>
      </c>
      <c r="AQ10834" s="17" t="e">
        <f t="shared" si="3584"/>
        <v>#N/A</v>
      </c>
      <c r="AR10834" s="17" t="e">
        <f t="shared" si="3585"/>
        <v>#N/A</v>
      </c>
    </row>
    <row r="10835" spans="2:44" x14ac:dyDescent="0.25">
      <c r="B10835" t="e">
        <f>INDEX(RawData!$A$2:$A$1048576,MATCH(FmtData!$B$4+(ROW()-10),RawData!$A$2:$A$1048576,0))</f>
        <v>#N/A</v>
      </c>
      <c r="C10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5)</f>
        <v>#N/A</v>
      </c>
      <c r="D10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5" s="63" t="e">
        <f>INDEX(RawData!E$2:E$1048576,MATCH(FmtData!$B$4+(ROW()-10),RawData!$A$2:$A$1048576,0))</f>
        <v>#N/A</v>
      </c>
      <c r="F10835" t="e">
        <f>INDEX(RawData!F$2:F$1048576,MATCH(FmtData!$B$4+(ROW()-10),RawData!$A$2:$A$1048576,0))</f>
        <v>#N/A</v>
      </c>
      <c r="G10835" t="e">
        <f>INDEX(RawData!G$2:G$1048576,MATCH(FmtData!$B$4+(ROW()-10),RawData!$A$2:$A$1048576,0))</f>
        <v>#N/A</v>
      </c>
      <c r="H10835" t="e">
        <f>INDEX(RawData!H$2:H$1048576,MATCH(FmtData!$B$4+(ROW()-10),RawData!$A$2:$A$1048576,0))</f>
        <v>#N/A</v>
      </c>
      <c r="I10835" t="e">
        <f>INDEX(RawData!I$2:I$1048576,MATCH(FmtData!$B$4+(ROW()-10),RawData!$A$2:$A$1048576,0))</f>
        <v>#N/A</v>
      </c>
      <c r="J10835" t="e">
        <f>INDEX(RawData!J$2:J$1048576,MATCH(FmtData!$B$4+(ROW()-10),RawData!$A$2:$A$1048576,0))</f>
        <v>#N/A</v>
      </c>
      <c r="K10835" t="e">
        <f>INDEX(RawData!K$2:K$1048576,MATCH(FmtData!$B$4+(ROW()-10),RawData!$A$2:$A$1048576,0))</f>
        <v>#N/A</v>
      </c>
      <c r="L10835" t="e">
        <f>INDEX(RawData!L$2:L$1048576,MATCH(FmtData!$B$4+(ROW()-10),RawData!$A$2:$A$1048576,0))</f>
        <v>#N/A</v>
      </c>
      <c r="M10835" t="e">
        <f>INDEX(RawData!M$2:M$1048576,MATCH(FmtData!$B$4+(ROW()-10),RawData!$A$2:$A$1048576,0))</f>
        <v>#N/A</v>
      </c>
      <c r="N10835" t="e">
        <f>INDEX(RawData!N$2:N$1048576,MATCH(FmtData!$B$4+(ROW()-10),RawData!$A$2:$A$1048576,0))</f>
        <v>#N/A</v>
      </c>
      <c r="O10835" t="e">
        <f>INDEX(RawData!O$2:O$1048576,MATCH(FmtData!$B$4+(ROW()-10),RawData!$A$2:$A$1048576,0))</f>
        <v>#N/A</v>
      </c>
      <c r="P10835" t="e">
        <f>INDEX(RawData!P$2:P$1048576,MATCH(FmtData!$B$4+(ROW()-10),RawData!$A$2:$A$1048576,0))</f>
        <v>#N/A</v>
      </c>
      <c r="Q10835" t="e">
        <f>INDEX(RawData!Q$2:Q$1048576,MATCH(FmtData!$B$4+(ROW()-10),RawData!$A$2:$A$1048576,0))</f>
        <v>#N/A</v>
      </c>
      <c r="R10835" t="e">
        <f>INDEX(RawData!R$2:R$1048576,MATCH(FmtData!$B$4+(ROW()-10),RawData!$A$2:$A$1048576,0))</f>
        <v>#N/A</v>
      </c>
      <c r="S10835" t="e">
        <f>INDEX(RawData!S$2:S$1048576,MATCH(FmtData!$B$4+(ROW()-10),RawData!$A$2:$A$1048576,0))</f>
        <v>#N/A</v>
      </c>
      <c r="T10835" t="e">
        <f>INDEX(RawData!T$2:T$1048576,MATCH(FmtData!$B$4+(ROW()-10),RawData!$A$2:$A$1048576,0))</f>
        <v>#N/A</v>
      </c>
      <c r="U10835" t="e">
        <f>INDEX(RawData!U$2:U$1048576,MATCH(FmtData!$B$4+(ROW()-10),RawData!$A$2:$A$1048576,0))</f>
        <v>#N/A</v>
      </c>
      <c r="V10835" t="e">
        <f>INDEX(RawData!V$2:V$1048576,MATCH(FmtData!$B$4+(ROW()-10),RawData!$A$2:$A$1048576,0))</f>
        <v>#N/A</v>
      </c>
      <c r="W10835" s="8" t="e">
        <f t="shared" si="3567"/>
        <v>#N/A</v>
      </c>
      <c r="X10835" s="8" t="e">
        <f t="shared" si="3568"/>
        <v>#N/A</v>
      </c>
      <c r="Y10835" s="8" t="e">
        <f t="shared" si="3569"/>
        <v>#N/A</v>
      </c>
      <c r="Z10835" s="8" t="e">
        <f t="shared" si="3570"/>
        <v>#N/A</v>
      </c>
      <c r="AA10835" s="8" t="e">
        <f t="shared" si="3571"/>
        <v>#N/A</v>
      </c>
      <c r="AB10835" s="8" t="e">
        <f t="shared" si="3572"/>
        <v>#N/A</v>
      </c>
      <c r="AC10835" s="6" t="e">
        <f t="shared" si="3573"/>
        <v>#N/A</v>
      </c>
      <c r="AD10835" s="41" t="e">
        <f t="shared" si="3574"/>
        <v>#N/A</v>
      </c>
      <c r="AE10835" s="15" t="e">
        <f t="shared" si="3575"/>
        <v>#N/A</v>
      </c>
      <c r="AF10835" s="15" t="e">
        <f t="shared" si="3576"/>
        <v>#N/A</v>
      </c>
      <c r="AG10835" s="15" t="e">
        <f t="shared" si="3577"/>
        <v>#N/A</v>
      </c>
      <c r="AH10835" s="15" t="e">
        <f t="shared" si="3586"/>
        <v>#N/A</v>
      </c>
      <c r="AI10835" s="17" t="e">
        <f t="shared" si="3578"/>
        <v>#N/A</v>
      </c>
      <c r="AJ10835" s="17" t="e">
        <f t="shared" si="3579"/>
        <v>#N/A</v>
      </c>
      <c r="AK10835" s="17" t="e">
        <f t="shared" si="3580"/>
        <v>#N/A</v>
      </c>
      <c r="AL10835" s="17" t="e">
        <f t="shared" si="3581"/>
        <v>#N/A</v>
      </c>
      <c r="AM10835" s="17" t="e">
        <f t="shared" si="3582"/>
        <v>#N/A</v>
      </c>
      <c r="AN10835" s="17" t="e">
        <f t="shared" si="3587"/>
        <v>#N/A</v>
      </c>
      <c r="AO10835" s="17" t="e">
        <f>$AM$6*E10835^3+$AN$6*E10835^2+$AO$6*E10835</f>
        <v>#N/A</v>
      </c>
      <c r="AP10835" s="17" t="e">
        <f t="shared" si="3583"/>
        <v>#N/A</v>
      </c>
      <c r="AQ10835" s="17" t="e">
        <f t="shared" si="3584"/>
        <v>#N/A</v>
      </c>
      <c r="AR10835" s="17" t="e">
        <f t="shared" si="3585"/>
        <v>#N/A</v>
      </c>
    </row>
    <row r="10836" spans="2:44" x14ac:dyDescent="0.25">
      <c r="B10836" t="e">
        <f>INDEX(RawData!$A$2:$A$1048576,MATCH(FmtData!$B$4+(ROW()-10),RawData!$A$2:$A$1048576,0))</f>
        <v>#N/A</v>
      </c>
      <c r="C10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6)</f>
        <v>#N/A</v>
      </c>
      <c r="D10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6" s="63" t="e">
        <f>INDEX(RawData!E$2:E$1048576,MATCH(FmtData!$B$4+(ROW()-10),RawData!$A$2:$A$1048576,0))</f>
        <v>#N/A</v>
      </c>
      <c r="F10836" t="e">
        <f>INDEX(RawData!F$2:F$1048576,MATCH(FmtData!$B$4+(ROW()-10),RawData!$A$2:$A$1048576,0))</f>
        <v>#N/A</v>
      </c>
      <c r="G10836" t="e">
        <f>INDEX(RawData!G$2:G$1048576,MATCH(FmtData!$B$4+(ROW()-10),RawData!$A$2:$A$1048576,0))</f>
        <v>#N/A</v>
      </c>
      <c r="H10836" t="e">
        <f>INDEX(RawData!H$2:H$1048576,MATCH(FmtData!$B$4+(ROW()-10),RawData!$A$2:$A$1048576,0))</f>
        <v>#N/A</v>
      </c>
      <c r="I10836" t="e">
        <f>INDEX(RawData!I$2:I$1048576,MATCH(FmtData!$B$4+(ROW()-10),RawData!$A$2:$A$1048576,0))</f>
        <v>#N/A</v>
      </c>
      <c r="J10836" t="e">
        <f>INDEX(RawData!J$2:J$1048576,MATCH(FmtData!$B$4+(ROW()-10),RawData!$A$2:$A$1048576,0))</f>
        <v>#N/A</v>
      </c>
      <c r="K10836" t="e">
        <f>INDEX(RawData!K$2:K$1048576,MATCH(FmtData!$B$4+(ROW()-10),RawData!$A$2:$A$1048576,0))</f>
        <v>#N/A</v>
      </c>
      <c r="L10836" t="e">
        <f>INDEX(RawData!L$2:L$1048576,MATCH(FmtData!$B$4+(ROW()-10),RawData!$A$2:$A$1048576,0))</f>
        <v>#N/A</v>
      </c>
      <c r="M10836" t="e">
        <f>INDEX(RawData!M$2:M$1048576,MATCH(FmtData!$B$4+(ROW()-10),RawData!$A$2:$A$1048576,0))</f>
        <v>#N/A</v>
      </c>
      <c r="N10836" t="e">
        <f>INDEX(RawData!N$2:N$1048576,MATCH(FmtData!$B$4+(ROW()-10),RawData!$A$2:$A$1048576,0))</f>
        <v>#N/A</v>
      </c>
      <c r="O10836" t="e">
        <f>INDEX(RawData!O$2:O$1048576,MATCH(FmtData!$B$4+(ROW()-10),RawData!$A$2:$A$1048576,0))</f>
        <v>#N/A</v>
      </c>
      <c r="P10836" t="e">
        <f>INDEX(RawData!P$2:P$1048576,MATCH(FmtData!$B$4+(ROW()-10),RawData!$A$2:$A$1048576,0))</f>
        <v>#N/A</v>
      </c>
      <c r="Q10836" t="e">
        <f>INDEX(RawData!Q$2:Q$1048576,MATCH(FmtData!$B$4+(ROW()-10),RawData!$A$2:$A$1048576,0))</f>
        <v>#N/A</v>
      </c>
      <c r="R10836" t="e">
        <f>INDEX(RawData!R$2:R$1048576,MATCH(FmtData!$B$4+(ROW()-10),RawData!$A$2:$A$1048576,0))</f>
        <v>#N/A</v>
      </c>
      <c r="S10836" t="e">
        <f>INDEX(RawData!S$2:S$1048576,MATCH(FmtData!$B$4+(ROW()-10),RawData!$A$2:$A$1048576,0))</f>
        <v>#N/A</v>
      </c>
      <c r="T10836" t="e">
        <f>INDEX(RawData!T$2:T$1048576,MATCH(FmtData!$B$4+(ROW()-10),RawData!$A$2:$A$1048576,0))</f>
        <v>#N/A</v>
      </c>
      <c r="U10836" t="e">
        <f>INDEX(RawData!U$2:U$1048576,MATCH(FmtData!$B$4+(ROW()-10),RawData!$A$2:$A$1048576,0))</f>
        <v>#N/A</v>
      </c>
      <c r="V10836" t="e">
        <f>INDEX(RawData!V$2:V$1048576,MATCH(FmtData!$B$4+(ROW()-10),RawData!$A$2:$A$1048576,0))</f>
        <v>#N/A</v>
      </c>
      <c r="W10836" s="8" t="e">
        <f t="shared" si="3567"/>
        <v>#N/A</v>
      </c>
      <c r="X10836" s="8" t="e">
        <f t="shared" si="3568"/>
        <v>#N/A</v>
      </c>
      <c r="Y10836" s="8" t="e">
        <f t="shared" si="3569"/>
        <v>#N/A</v>
      </c>
      <c r="Z10836" s="8" t="e">
        <f t="shared" si="3570"/>
        <v>#N/A</v>
      </c>
      <c r="AA10836" s="8" t="e">
        <f t="shared" si="3571"/>
        <v>#N/A</v>
      </c>
      <c r="AB10836" s="8" t="e">
        <f t="shared" si="3572"/>
        <v>#N/A</v>
      </c>
      <c r="AC10836" s="6" t="e">
        <f t="shared" si="3573"/>
        <v>#N/A</v>
      </c>
      <c r="AD10836" s="41" t="e">
        <f t="shared" si="3574"/>
        <v>#N/A</v>
      </c>
      <c r="AE10836" s="15" t="e">
        <f t="shared" si="3575"/>
        <v>#N/A</v>
      </c>
      <c r="AF10836" s="15" t="e">
        <f t="shared" si="3576"/>
        <v>#N/A</v>
      </c>
      <c r="AG10836" s="15" t="e">
        <f t="shared" si="3577"/>
        <v>#N/A</v>
      </c>
      <c r="AH10836" s="15" t="e">
        <f t="shared" si="3586"/>
        <v>#N/A</v>
      </c>
      <c r="AI10836" s="17" t="e">
        <f t="shared" si="3578"/>
        <v>#N/A</v>
      </c>
      <c r="AJ10836" s="17" t="e">
        <f t="shared" si="3579"/>
        <v>#N/A</v>
      </c>
      <c r="AK10836" s="17" t="e">
        <f t="shared" si="3580"/>
        <v>#N/A</v>
      </c>
      <c r="AL10836" s="17" t="e">
        <f t="shared" si="3581"/>
        <v>#N/A</v>
      </c>
      <c r="AM10836" s="17" t="e">
        <f t="shared" si="3582"/>
        <v>#N/A</v>
      </c>
      <c r="AN10836" s="17" t="e">
        <f t="shared" si="3587"/>
        <v>#N/A</v>
      </c>
      <c r="AO10836" s="17" t="e">
        <f>$AM$6*E10836^3+$AN$6*E10836^2+$AO$6*E10836</f>
        <v>#N/A</v>
      </c>
      <c r="AP10836" s="17" t="e">
        <f t="shared" si="3583"/>
        <v>#N/A</v>
      </c>
      <c r="AQ10836" s="17" t="e">
        <f t="shared" si="3584"/>
        <v>#N/A</v>
      </c>
      <c r="AR10836" s="17" t="e">
        <f t="shared" si="3585"/>
        <v>#N/A</v>
      </c>
    </row>
    <row r="10837" spans="2:44" x14ac:dyDescent="0.25">
      <c r="B10837" t="e">
        <f>INDEX(RawData!$A$2:$A$1048576,MATCH(FmtData!$B$4+(ROW()-10),RawData!$A$2:$A$1048576,0))</f>
        <v>#N/A</v>
      </c>
      <c r="C10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7)</f>
        <v>#N/A</v>
      </c>
      <c r="D10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7" s="63" t="e">
        <f>INDEX(RawData!E$2:E$1048576,MATCH(FmtData!$B$4+(ROW()-10),RawData!$A$2:$A$1048576,0))</f>
        <v>#N/A</v>
      </c>
      <c r="F10837" t="e">
        <f>INDEX(RawData!F$2:F$1048576,MATCH(FmtData!$B$4+(ROW()-10),RawData!$A$2:$A$1048576,0))</f>
        <v>#N/A</v>
      </c>
      <c r="G10837" t="e">
        <f>INDEX(RawData!G$2:G$1048576,MATCH(FmtData!$B$4+(ROW()-10),RawData!$A$2:$A$1048576,0))</f>
        <v>#N/A</v>
      </c>
      <c r="H10837" t="e">
        <f>INDEX(RawData!H$2:H$1048576,MATCH(FmtData!$B$4+(ROW()-10),RawData!$A$2:$A$1048576,0))</f>
        <v>#N/A</v>
      </c>
      <c r="I10837" t="e">
        <f>INDEX(RawData!I$2:I$1048576,MATCH(FmtData!$B$4+(ROW()-10),RawData!$A$2:$A$1048576,0))</f>
        <v>#N/A</v>
      </c>
      <c r="J10837" t="e">
        <f>INDEX(RawData!J$2:J$1048576,MATCH(FmtData!$B$4+(ROW()-10),RawData!$A$2:$A$1048576,0))</f>
        <v>#N/A</v>
      </c>
      <c r="K10837" t="e">
        <f>INDEX(RawData!K$2:K$1048576,MATCH(FmtData!$B$4+(ROW()-10),RawData!$A$2:$A$1048576,0))</f>
        <v>#N/A</v>
      </c>
      <c r="L10837" t="e">
        <f>INDEX(RawData!L$2:L$1048576,MATCH(FmtData!$B$4+(ROW()-10),RawData!$A$2:$A$1048576,0))</f>
        <v>#N/A</v>
      </c>
      <c r="M10837" t="e">
        <f>INDEX(RawData!M$2:M$1048576,MATCH(FmtData!$B$4+(ROW()-10),RawData!$A$2:$A$1048576,0))</f>
        <v>#N/A</v>
      </c>
      <c r="N10837" t="e">
        <f>INDEX(RawData!N$2:N$1048576,MATCH(FmtData!$B$4+(ROW()-10),RawData!$A$2:$A$1048576,0))</f>
        <v>#N/A</v>
      </c>
      <c r="O10837" t="e">
        <f>INDEX(RawData!O$2:O$1048576,MATCH(FmtData!$B$4+(ROW()-10),RawData!$A$2:$A$1048576,0))</f>
        <v>#N/A</v>
      </c>
      <c r="P10837" t="e">
        <f>INDEX(RawData!P$2:P$1048576,MATCH(FmtData!$B$4+(ROW()-10),RawData!$A$2:$A$1048576,0))</f>
        <v>#N/A</v>
      </c>
      <c r="Q10837" t="e">
        <f>INDEX(RawData!Q$2:Q$1048576,MATCH(FmtData!$B$4+(ROW()-10),RawData!$A$2:$A$1048576,0))</f>
        <v>#N/A</v>
      </c>
      <c r="R10837" t="e">
        <f>INDEX(RawData!R$2:R$1048576,MATCH(FmtData!$B$4+(ROW()-10),RawData!$A$2:$A$1048576,0))</f>
        <v>#N/A</v>
      </c>
      <c r="S10837" t="e">
        <f>INDEX(RawData!S$2:S$1048576,MATCH(FmtData!$B$4+(ROW()-10),RawData!$A$2:$A$1048576,0))</f>
        <v>#N/A</v>
      </c>
      <c r="T10837" t="e">
        <f>INDEX(RawData!T$2:T$1048576,MATCH(FmtData!$B$4+(ROW()-10),RawData!$A$2:$A$1048576,0))</f>
        <v>#N/A</v>
      </c>
      <c r="U10837" t="e">
        <f>INDEX(RawData!U$2:U$1048576,MATCH(FmtData!$B$4+(ROW()-10),RawData!$A$2:$A$1048576,0))</f>
        <v>#N/A</v>
      </c>
      <c r="V10837" t="e">
        <f>INDEX(RawData!V$2:V$1048576,MATCH(FmtData!$B$4+(ROW()-10),RawData!$A$2:$A$1048576,0))</f>
        <v>#N/A</v>
      </c>
      <c r="W10837" s="8" t="e">
        <f t="shared" si="3567"/>
        <v>#N/A</v>
      </c>
      <c r="X10837" s="8" t="e">
        <f t="shared" si="3568"/>
        <v>#N/A</v>
      </c>
      <c r="Y10837" s="8" t="e">
        <f t="shared" si="3569"/>
        <v>#N/A</v>
      </c>
      <c r="Z10837" s="8" t="e">
        <f t="shared" si="3570"/>
        <v>#N/A</v>
      </c>
      <c r="AA10837" s="8" t="e">
        <f t="shared" si="3571"/>
        <v>#N/A</v>
      </c>
      <c r="AB10837" s="8" t="e">
        <f t="shared" si="3572"/>
        <v>#N/A</v>
      </c>
      <c r="AC10837" s="6" t="e">
        <f t="shared" si="3573"/>
        <v>#N/A</v>
      </c>
      <c r="AD10837" s="41" t="e">
        <f t="shared" si="3574"/>
        <v>#N/A</v>
      </c>
      <c r="AE10837" s="15" t="e">
        <f t="shared" si="3575"/>
        <v>#N/A</v>
      </c>
      <c r="AF10837" s="15" t="e">
        <f t="shared" si="3576"/>
        <v>#N/A</v>
      </c>
      <c r="AG10837" s="15" t="e">
        <f t="shared" si="3577"/>
        <v>#N/A</v>
      </c>
      <c r="AH10837" s="15" t="e">
        <f t="shared" si="3586"/>
        <v>#N/A</v>
      </c>
      <c r="AI10837" s="17" t="e">
        <f t="shared" si="3578"/>
        <v>#N/A</v>
      </c>
      <c r="AJ10837" s="17" t="e">
        <f t="shared" si="3579"/>
        <v>#N/A</v>
      </c>
      <c r="AK10837" s="17" t="e">
        <f t="shared" si="3580"/>
        <v>#N/A</v>
      </c>
      <c r="AL10837" s="17" t="e">
        <f t="shared" si="3581"/>
        <v>#N/A</v>
      </c>
      <c r="AM10837" s="17" t="e">
        <f t="shared" si="3582"/>
        <v>#N/A</v>
      </c>
      <c r="AN10837" s="17" t="e">
        <f t="shared" si="3587"/>
        <v>#N/A</v>
      </c>
      <c r="AO10837" s="17" t="e">
        <f>$AM$6*E10837^3+$AN$6*E10837^2+$AO$6*E10837</f>
        <v>#N/A</v>
      </c>
      <c r="AP10837" s="17" t="e">
        <f t="shared" si="3583"/>
        <v>#N/A</v>
      </c>
      <c r="AQ10837" s="17" t="e">
        <f t="shared" si="3584"/>
        <v>#N/A</v>
      </c>
      <c r="AR10837" s="17" t="e">
        <f t="shared" si="3585"/>
        <v>#N/A</v>
      </c>
    </row>
    <row r="10838" spans="2:44" x14ac:dyDescent="0.25">
      <c r="B10838" t="e">
        <f>INDEX(RawData!$A$2:$A$1048576,MATCH(FmtData!$B$4+(ROW()-10),RawData!$A$2:$A$1048576,0))</f>
        <v>#N/A</v>
      </c>
      <c r="C10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8)</f>
        <v>#N/A</v>
      </c>
      <c r="D10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8" s="63" t="e">
        <f>INDEX(RawData!E$2:E$1048576,MATCH(FmtData!$B$4+(ROW()-10),RawData!$A$2:$A$1048576,0))</f>
        <v>#N/A</v>
      </c>
      <c r="F10838" t="e">
        <f>INDEX(RawData!F$2:F$1048576,MATCH(FmtData!$B$4+(ROW()-10),RawData!$A$2:$A$1048576,0))</f>
        <v>#N/A</v>
      </c>
      <c r="G10838" t="e">
        <f>INDEX(RawData!G$2:G$1048576,MATCH(FmtData!$B$4+(ROW()-10),RawData!$A$2:$A$1048576,0))</f>
        <v>#N/A</v>
      </c>
      <c r="H10838" t="e">
        <f>INDEX(RawData!H$2:H$1048576,MATCH(FmtData!$B$4+(ROW()-10),RawData!$A$2:$A$1048576,0))</f>
        <v>#N/A</v>
      </c>
      <c r="I10838" t="e">
        <f>INDEX(RawData!I$2:I$1048576,MATCH(FmtData!$B$4+(ROW()-10),RawData!$A$2:$A$1048576,0))</f>
        <v>#N/A</v>
      </c>
      <c r="J10838" t="e">
        <f>INDEX(RawData!J$2:J$1048576,MATCH(FmtData!$B$4+(ROW()-10),RawData!$A$2:$A$1048576,0))</f>
        <v>#N/A</v>
      </c>
      <c r="K10838" t="e">
        <f>INDEX(RawData!K$2:K$1048576,MATCH(FmtData!$B$4+(ROW()-10),RawData!$A$2:$A$1048576,0))</f>
        <v>#N/A</v>
      </c>
      <c r="L10838" t="e">
        <f>INDEX(RawData!L$2:L$1048576,MATCH(FmtData!$B$4+(ROW()-10),RawData!$A$2:$A$1048576,0))</f>
        <v>#N/A</v>
      </c>
      <c r="M10838" t="e">
        <f>INDEX(RawData!M$2:M$1048576,MATCH(FmtData!$B$4+(ROW()-10),RawData!$A$2:$A$1048576,0))</f>
        <v>#N/A</v>
      </c>
      <c r="N10838" t="e">
        <f>INDEX(RawData!N$2:N$1048576,MATCH(FmtData!$B$4+(ROW()-10),RawData!$A$2:$A$1048576,0))</f>
        <v>#N/A</v>
      </c>
      <c r="O10838" t="e">
        <f>INDEX(RawData!O$2:O$1048576,MATCH(FmtData!$B$4+(ROW()-10),RawData!$A$2:$A$1048576,0))</f>
        <v>#N/A</v>
      </c>
      <c r="P10838" t="e">
        <f>INDEX(RawData!P$2:P$1048576,MATCH(FmtData!$B$4+(ROW()-10),RawData!$A$2:$A$1048576,0))</f>
        <v>#N/A</v>
      </c>
      <c r="Q10838" t="e">
        <f>INDEX(RawData!Q$2:Q$1048576,MATCH(FmtData!$B$4+(ROW()-10),RawData!$A$2:$A$1048576,0))</f>
        <v>#N/A</v>
      </c>
      <c r="R10838" t="e">
        <f>INDEX(RawData!R$2:R$1048576,MATCH(FmtData!$B$4+(ROW()-10),RawData!$A$2:$A$1048576,0))</f>
        <v>#N/A</v>
      </c>
      <c r="S10838" t="e">
        <f>INDEX(RawData!S$2:S$1048576,MATCH(FmtData!$B$4+(ROW()-10),RawData!$A$2:$A$1048576,0))</f>
        <v>#N/A</v>
      </c>
      <c r="T10838" t="e">
        <f>INDEX(RawData!T$2:T$1048576,MATCH(FmtData!$B$4+(ROW()-10),RawData!$A$2:$A$1048576,0))</f>
        <v>#N/A</v>
      </c>
      <c r="U10838" t="e">
        <f>INDEX(RawData!U$2:U$1048576,MATCH(FmtData!$B$4+(ROW()-10),RawData!$A$2:$A$1048576,0))</f>
        <v>#N/A</v>
      </c>
      <c r="V10838" t="e">
        <f>INDEX(RawData!V$2:V$1048576,MATCH(FmtData!$B$4+(ROW()-10),RawData!$A$2:$A$1048576,0))</f>
        <v>#N/A</v>
      </c>
      <c r="W10838" s="8" t="e">
        <f t="shared" si="3567"/>
        <v>#N/A</v>
      </c>
      <c r="X10838" s="8" t="e">
        <f t="shared" si="3568"/>
        <v>#N/A</v>
      </c>
      <c r="Y10838" s="8" t="e">
        <f t="shared" si="3569"/>
        <v>#N/A</v>
      </c>
      <c r="Z10838" s="8" t="e">
        <f t="shared" si="3570"/>
        <v>#N/A</v>
      </c>
      <c r="AA10838" s="8" t="e">
        <f t="shared" si="3571"/>
        <v>#N/A</v>
      </c>
      <c r="AB10838" s="8" t="e">
        <f t="shared" si="3572"/>
        <v>#N/A</v>
      </c>
      <c r="AC10838" s="6" t="e">
        <f t="shared" si="3573"/>
        <v>#N/A</v>
      </c>
      <c r="AD10838" s="41" t="e">
        <f t="shared" si="3574"/>
        <v>#N/A</v>
      </c>
      <c r="AE10838" s="15" t="e">
        <f t="shared" si="3575"/>
        <v>#N/A</v>
      </c>
      <c r="AF10838" s="15" t="e">
        <f t="shared" si="3576"/>
        <v>#N/A</v>
      </c>
      <c r="AG10838" s="15" t="e">
        <f t="shared" si="3577"/>
        <v>#N/A</v>
      </c>
      <c r="AH10838" s="15" t="e">
        <f t="shared" si="3586"/>
        <v>#N/A</v>
      </c>
      <c r="AI10838" s="17" t="e">
        <f t="shared" si="3578"/>
        <v>#N/A</v>
      </c>
      <c r="AJ10838" s="17" t="e">
        <f t="shared" si="3579"/>
        <v>#N/A</v>
      </c>
      <c r="AK10838" s="17" t="e">
        <f t="shared" si="3580"/>
        <v>#N/A</v>
      </c>
      <c r="AL10838" s="17" t="e">
        <f t="shared" si="3581"/>
        <v>#N/A</v>
      </c>
      <c r="AM10838" s="17" t="e">
        <f t="shared" si="3582"/>
        <v>#N/A</v>
      </c>
      <c r="AN10838" s="17" t="e">
        <f t="shared" si="3587"/>
        <v>#N/A</v>
      </c>
      <c r="AO10838" s="17" t="e">
        <f>$AM$6*E10838^3+$AN$6*E10838^2+$AO$6*E10838</f>
        <v>#N/A</v>
      </c>
      <c r="AP10838" s="17" t="e">
        <f t="shared" si="3583"/>
        <v>#N/A</v>
      </c>
      <c r="AQ10838" s="17" t="e">
        <f t="shared" si="3584"/>
        <v>#N/A</v>
      </c>
      <c r="AR10838" s="17" t="e">
        <f t="shared" si="3585"/>
        <v>#N/A</v>
      </c>
    </row>
    <row r="10839" spans="2:44" x14ac:dyDescent="0.25">
      <c r="B10839" t="e">
        <f>INDEX(RawData!$A$2:$A$1048576,MATCH(FmtData!$B$4+(ROW()-10),RawData!$A$2:$A$1048576,0))</f>
        <v>#N/A</v>
      </c>
      <c r="C10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9)</f>
        <v>#N/A</v>
      </c>
      <c r="D10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9" s="63" t="e">
        <f>INDEX(RawData!E$2:E$1048576,MATCH(FmtData!$B$4+(ROW()-10),RawData!$A$2:$A$1048576,0))</f>
        <v>#N/A</v>
      </c>
      <c r="F10839" t="e">
        <f>INDEX(RawData!F$2:F$1048576,MATCH(FmtData!$B$4+(ROW()-10),RawData!$A$2:$A$1048576,0))</f>
        <v>#N/A</v>
      </c>
      <c r="G10839" t="e">
        <f>INDEX(RawData!G$2:G$1048576,MATCH(FmtData!$B$4+(ROW()-10),RawData!$A$2:$A$1048576,0))</f>
        <v>#N/A</v>
      </c>
      <c r="H10839" t="e">
        <f>INDEX(RawData!H$2:H$1048576,MATCH(FmtData!$B$4+(ROW()-10),RawData!$A$2:$A$1048576,0))</f>
        <v>#N/A</v>
      </c>
      <c r="I10839" t="e">
        <f>INDEX(RawData!I$2:I$1048576,MATCH(FmtData!$B$4+(ROW()-10),RawData!$A$2:$A$1048576,0))</f>
        <v>#N/A</v>
      </c>
      <c r="J10839" t="e">
        <f>INDEX(RawData!J$2:J$1048576,MATCH(FmtData!$B$4+(ROW()-10),RawData!$A$2:$A$1048576,0))</f>
        <v>#N/A</v>
      </c>
      <c r="K10839" t="e">
        <f>INDEX(RawData!K$2:K$1048576,MATCH(FmtData!$B$4+(ROW()-10),RawData!$A$2:$A$1048576,0))</f>
        <v>#N/A</v>
      </c>
      <c r="L10839" t="e">
        <f>INDEX(RawData!L$2:L$1048576,MATCH(FmtData!$B$4+(ROW()-10),RawData!$A$2:$A$1048576,0))</f>
        <v>#N/A</v>
      </c>
      <c r="M10839" t="e">
        <f>INDEX(RawData!M$2:M$1048576,MATCH(FmtData!$B$4+(ROW()-10),RawData!$A$2:$A$1048576,0))</f>
        <v>#N/A</v>
      </c>
      <c r="N10839" t="e">
        <f>INDEX(RawData!N$2:N$1048576,MATCH(FmtData!$B$4+(ROW()-10),RawData!$A$2:$A$1048576,0))</f>
        <v>#N/A</v>
      </c>
      <c r="O10839" t="e">
        <f>INDEX(RawData!O$2:O$1048576,MATCH(FmtData!$B$4+(ROW()-10),RawData!$A$2:$A$1048576,0))</f>
        <v>#N/A</v>
      </c>
      <c r="P10839" t="e">
        <f>INDEX(RawData!P$2:P$1048576,MATCH(FmtData!$B$4+(ROW()-10),RawData!$A$2:$A$1048576,0))</f>
        <v>#N/A</v>
      </c>
      <c r="Q10839" t="e">
        <f>INDEX(RawData!Q$2:Q$1048576,MATCH(FmtData!$B$4+(ROW()-10),RawData!$A$2:$A$1048576,0))</f>
        <v>#N/A</v>
      </c>
      <c r="R10839" t="e">
        <f>INDEX(RawData!R$2:R$1048576,MATCH(FmtData!$B$4+(ROW()-10),RawData!$A$2:$A$1048576,0))</f>
        <v>#N/A</v>
      </c>
      <c r="S10839" t="e">
        <f>INDEX(RawData!S$2:S$1048576,MATCH(FmtData!$B$4+(ROW()-10),RawData!$A$2:$A$1048576,0))</f>
        <v>#N/A</v>
      </c>
      <c r="T10839" t="e">
        <f>INDEX(RawData!T$2:T$1048576,MATCH(FmtData!$B$4+(ROW()-10),RawData!$A$2:$A$1048576,0))</f>
        <v>#N/A</v>
      </c>
      <c r="U10839" t="e">
        <f>INDEX(RawData!U$2:U$1048576,MATCH(FmtData!$B$4+(ROW()-10),RawData!$A$2:$A$1048576,0))</f>
        <v>#N/A</v>
      </c>
      <c r="V10839" t="e">
        <f>INDEX(RawData!V$2:V$1048576,MATCH(FmtData!$B$4+(ROW()-10),RawData!$A$2:$A$1048576,0))</f>
        <v>#N/A</v>
      </c>
      <c r="W10839" s="8" t="e">
        <f t="shared" si="3567"/>
        <v>#N/A</v>
      </c>
      <c r="X10839" s="8" t="e">
        <f t="shared" si="3568"/>
        <v>#N/A</v>
      </c>
      <c r="Y10839" s="8" t="e">
        <f t="shared" si="3569"/>
        <v>#N/A</v>
      </c>
      <c r="Z10839" s="8" t="e">
        <f t="shared" si="3570"/>
        <v>#N/A</v>
      </c>
      <c r="AA10839" s="8" t="e">
        <f t="shared" si="3571"/>
        <v>#N/A</v>
      </c>
      <c r="AB10839" s="8" t="e">
        <f t="shared" si="3572"/>
        <v>#N/A</v>
      </c>
      <c r="AC10839" s="6" t="e">
        <f t="shared" si="3573"/>
        <v>#N/A</v>
      </c>
      <c r="AD10839" s="41" t="e">
        <f t="shared" si="3574"/>
        <v>#N/A</v>
      </c>
      <c r="AE10839" s="15" t="e">
        <f t="shared" si="3575"/>
        <v>#N/A</v>
      </c>
      <c r="AF10839" s="15" t="e">
        <f t="shared" si="3576"/>
        <v>#N/A</v>
      </c>
      <c r="AG10839" s="15" t="e">
        <f t="shared" si="3577"/>
        <v>#N/A</v>
      </c>
      <c r="AH10839" s="15" t="e">
        <f t="shared" si="3586"/>
        <v>#N/A</v>
      </c>
      <c r="AI10839" s="17" t="e">
        <f t="shared" si="3578"/>
        <v>#N/A</v>
      </c>
      <c r="AJ10839" s="17" t="e">
        <f t="shared" si="3579"/>
        <v>#N/A</v>
      </c>
      <c r="AK10839" s="17" t="e">
        <f t="shared" si="3580"/>
        <v>#N/A</v>
      </c>
      <c r="AL10839" s="17" t="e">
        <f t="shared" si="3581"/>
        <v>#N/A</v>
      </c>
      <c r="AM10839" s="17" t="e">
        <f t="shared" si="3582"/>
        <v>#N/A</v>
      </c>
      <c r="AN10839" s="17" t="e">
        <f t="shared" si="3587"/>
        <v>#N/A</v>
      </c>
      <c r="AO10839" s="17" t="e">
        <f>$AM$6*E10839^3+$AN$6*E10839^2+$AO$6*E10839</f>
        <v>#N/A</v>
      </c>
      <c r="AP10839" s="17" t="e">
        <f t="shared" si="3583"/>
        <v>#N/A</v>
      </c>
      <c r="AQ10839" s="17" t="e">
        <f t="shared" si="3584"/>
        <v>#N/A</v>
      </c>
      <c r="AR10839" s="17" t="e">
        <f t="shared" si="3585"/>
        <v>#N/A</v>
      </c>
    </row>
    <row r="10840" spans="2:44" x14ac:dyDescent="0.25">
      <c r="B10840" t="e">
        <f>INDEX(RawData!$A$2:$A$1048576,MATCH(FmtData!$B$4+(ROW()-10),RawData!$A$2:$A$1048576,0))</f>
        <v>#N/A</v>
      </c>
      <c r="C10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0)</f>
        <v>#N/A</v>
      </c>
      <c r="D10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0" s="63" t="e">
        <f>INDEX(RawData!E$2:E$1048576,MATCH(FmtData!$B$4+(ROW()-10),RawData!$A$2:$A$1048576,0))</f>
        <v>#N/A</v>
      </c>
      <c r="F10840" t="e">
        <f>INDEX(RawData!F$2:F$1048576,MATCH(FmtData!$B$4+(ROW()-10),RawData!$A$2:$A$1048576,0))</f>
        <v>#N/A</v>
      </c>
      <c r="G10840" t="e">
        <f>INDEX(RawData!G$2:G$1048576,MATCH(FmtData!$B$4+(ROW()-10),RawData!$A$2:$A$1048576,0))</f>
        <v>#N/A</v>
      </c>
      <c r="H10840" t="e">
        <f>INDEX(RawData!H$2:H$1048576,MATCH(FmtData!$B$4+(ROW()-10),RawData!$A$2:$A$1048576,0))</f>
        <v>#N/A</v>
      </c>
      <c r="I10840" t="e">
        <f>INDEX(RawData!I$2:I$1048576,MATCH(FmtData!$B$4+(ROW()-10),RawData!$A$2:$A$1048576,0))</f>
        <v>#N/A</v>
      </c>
      <c r="J10840" t="e">
        <f>INDEX(RawData!J$2:J$1048576,MATCH(FmtData!$B$4+(ROW()-10),RawData!$A$2:$A$1048576,0))</f>
        <v>#N/A</v>
      </c>
      <c r="K10840" t="e">
        <f>INDEX(RawData!K$2:K$1048576,MATCH(FmtData!$B$4+(ROW()-10),RawData!$A$2:$A$1048576,0))</f>
        <v>#N/A</v>
      </c>
      <c r="L10840" t="e">
        <f>INDEX(RawData!L$2:L$1048576,MATCH(FmtData!$B$4+(ROW()-10),RawData!$A$2:$A$1048576,0))</f>
        <v>#N/A</v>
      </c>
      <c r="M10840" t="e">
        <f>INDEX(RawData!M$2:M$1048576,MATCH(FmtData!$B$4+(ROW()-10),RawData!$A$2:$A$1048576,0))</f>
        <v>#N/A</v>
      </c>
      <c r="N10840" t="e">
        <f>INDEX(RawData!N$2:N$1048576,MATCH(FmtData!$B$4+(ROW()-10),RawData!$A$2:$A$1048576,0))</f>
        <v>#N/A</v>
      </c>
      <c r="O10840" t="e">
        <f>INDEX(RawData!O$2:O$1048576,MATCH(FmtData!$B$4+(ROW()-10),RawData!$A$2:$A$1048576,0))</f>
        <v>#N/A</v>
      </c>
      <c r="P10840" t="e">
        <f>INDEX(RawData!P$2:P$1048576,MATCH(FmtData!$B$4+(ROW()-10),RawData!$A$2:$A$1048576,0))</f>
        <v>#N/A</v>
      </c>
      <c r="Q10840" t="e">
        <f>INDEX(RawData!Q$2:Q$1048576,MATCH(FmtData!$B$4+(ROW()-10),RawData!$A$2:$A$1048576,0))</f>
        <v>#N/A</v>
      </c>
      <c r="R10840" t="e">
        <f>INDEX(RawData!R$2:R$1048576,MATCH(FmtData!$B$4+(ROW()-10),RawData!$A$2:$A$1048576,0))</f>
        <v>#N/A</v>
      </c>
      <c r="S10840" t="e">
        <f>INDEX(RawData!S$2:S$1048576,MATCH(FmtData!$B$4+(ROW()-10),RawData!$A$2:$A$1048576,0))</f>
        <v>#N/A</v>
      </c>
      <c r="T10840" t="e">
        <f>INDEX(RawData!T$2:T$1048576,MATCH(FmtData!$B$4+(ROW()-10),RawData!$A$2:$A$1048576,0))</f>
        <v>#N/A</v>
      </c>
      <c r="U10840" t="e">
        <f>INDEX(RawData!U$2:U$1048576,MATCH(FmtData!$B$4+(ROW()-10),RawData!$A$2:$A$1048576,0))</f>
        <v>#N/A</v>
      </c>
      <c r="V10840" t="e">
        <f>INDEX(RawData!V$2:V$1048576,MATCH(FmtData!$B$4+(ROW()-10),RawData!$A$2:$A$1048576,0))</f>
        <v>#N/A</v>
      </c>
      <c r="W10840" s="8" t="e">
        <f t="shared" si="3567"/>
        <v>#N/A</v>
      </c>
      <c r="X10840" s="8" t="e">
        <f t="shared" si="3568"/>
        <v>#N/A</v>
      </c>
      <c r="Y10840" s="8" t="e">
        <f t="shared" si="3569"/>
        <v>#N/A</v>
      </c>
      <c r="Z10840" s="8" t="e">
        <f t="shared" si="3570"/>
        <v>#N/A</v>
      </c>
      <c r="AA10840" s="8" t="e">
        <f t="shared" si="3571"/>
        <v>#N/A</v>
      </c>
      <c r="AB10840" s="8" t="e">
        <f t="shared" si="3572"/>
        <v>#N/A</v>
      </c>
      <c r="AC10840" s="6" t="e">
        <f t="shared" si="3573"/>
        <v>#N/A</v>
      </c>
      <c r="AD10840" s="41" t="e">
        <f t="shared" si="3574"/>
        <v>#N/A</v>
      </c>
      <c r="AE10840" s="15" t="e">
        <f t="shared" si="3575"/>
        <v>#N/A</v>
      </c>
      <c r="AF10840" s="15" t="e">
        <f t="shared" si="3576"/>
        <v>#N/A</v>
      </c>
      <c r="AG10840" s="15" t="e">
        <f t="shared" si="3577"/>
        <v>#N/A</v>
      </c>
      <c r="AH10840" s="15" t="e">
        <f t="shared" si="3586"/>
        <v>#N/A</v>
      </c>
      <c r="AI10840" s="17" t="e">
        <f t="shared" si="3578"/>
        <v>#N/A</v>
      </c>
      <c r="AJ10840" s="17" t="e">
        <f t="shared" si="3579"/>
        <v>#N/A</v>
      </c>
      <c r="AK10840" s="17" t="e">
        <f t="shared" si="3580"/>
        <v>#N/A</v>
      </c>
      <c r="AL10840" s="17" t="e">
        <f t="shared" si="3581"/>
        <v>#N/A</v>
      </c>
      <c r="AM10840" s="17" t="e">
        <f t="shared" si="3582"/>
        <v>#N/A</v>
      </c>
      <c r="AN10840" s="17" t="e">
        <f t="shared" si="3587"/>
        <v>#N/A</v>
      </c>
      <c r="AO10840" s="17" t="e">
        <f>$AM$6*E10840^3+$AN$6*E10840^2+$AO$6*E10840</f>
        <v>#N/A</v>
      </c>
      <c r="AP10840" s="17" t="e">
        <f t="shared" si="3583"/>
        <v>#N/A</v>
      </c>
      <c r="AQ10840" s="17" t="e">
        <f t="shared" si="3584"/>
        <v>#N/A</v>
      </c>
      <c r="AR10840" s="17" t="e">
        <f t="shared" si="3585"/>
        <v>#N/A</v>
      </c>
    </row>
    <row r="10841" spans="2:44" x14ac:dyDescent="0.25">
      <c r="B10841" t="e">
        <f>INDEX(RawData!$A$2:$A$1048576,MATCH(FmtData!$B$4+(ROW()-10),RawData!$A$2:$A$1048576,0))</f>
        <v>#N/A</v>
      </c>
      <c r="C10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1)</f>
        <v>#N/A</v>
      </c>
      <c r="D10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1" s="63" t="e">
        <f>INDEX(RawData!E$2:E$1048576,MATCH(FmtData!$B$4+(ROW()-10),RawData!$A$2:$A$1048576,0))</f>
        <v>#N/A</v>
      </c>
      <c r="F10841" t="e">
        <f>INDEX(RawData!F$2:F$1048576,MATCH(FmtData!$B$4+(ROW()-10),RawData!$A$2:$A$1048576,0))</f>
        <v>#N/A</v>
      </c>
      <c r="G10841" t="e">
        <f>INDEX(RawData!G$2:G$1048576,MATCH(FmtData!$B$4+(ROW()-10),RawData!$A$2:$A$1048576,0))</f>
        <v>#N/A</v>
      </c>
      <c r="H10841" t="e">
        <f>INDEX(RawData!H$2:H$1048576,MATCH(FmtData!$B$4+(ROW()-10),RawData!$A$2:$A$1048576,0))</f>
        <v>#N/A</v>
      </c>
      <c r="I10841" t="e">
        <f>INDEX(RawData!I$2:I$1048576,MATCH(FmtData!$B$4+(ROW()-10),RawData!$A$2:$A$1048576,0))</f>
        <v>#N/A</v>
      </c>
      <c r="J10841" t="e">
        <f>INDEX(RawData!J$2:J$1048576,MATCH(FmtData!$B$4+(ROW()-10),RawData!$A$2:$A$1048576,0))</f>
        <v>#N/A</v>
      </c>
      <c r="K10841" t="e">
        <f>INDEX(RawData!K$2:K$1048576,MATCH(FmtData!$B$4+(ROW()-10),RawData!$A$2:$A$1048576,0))</f>
        <v>#N/A</v>
      </c>
      <c r="L10841" t="e">
        <f>INDEX(RawData!L$2:L$1048576,MATCH(FmtData!$B$4+(ROW()-10),RawData!$A$2:$A$1048576,0))</f>
        <v>#N/A</v>
      </c>
      <c r="M10841" t="e">
        <f>INDEX(RawData!M$2:M$1048576,MATCH(FmtData!$B$4+(ROW()-10),RawData!$A$2:$A$1048576,0))</f>
        <v>#N/A</v>
      </c>
      <c r="N10841" t="e">
        <f>INDEX(RawData!N$2:N$1048576,MATCH(FmtData!$B$4+(ROW()-10),RawData!$A$2:$A$1048576,0))</f>
        <v>#N/A</v>
      </c>
      <c r="O10841" t="e">
        <f>INDEX(RawData!O$2:O$1048576,MATCH(FmtData!$B$4+(ROW()-10),RawData!$A$2:$A$1048576,0))</f>
        <v>#N/A</v>
      </c>
      <c r="P10841" t="e">
        <f>INDEX(RawData!P$2:P$1048576,MATCH(FmtData!$B$4+(ROW()-10),RawData!$A$2:$A$1048576,0))</f>
        <v>#N/A</v>
      </c>
      <c r="Q10841" t="e">
        <f>INDEX(RawData!Q$2:Q$1048576,MATCH(FmtData!$B$4+(ROW()-10),RawData!$A$2:$A$1048576,0))</f>
        <v>#N/A</v>
      </c>
      <c r="R10841" t="e">
        <f>INDEX(RawData!R$2:R$1048576,MATCH(FmtData!$B$4+(ROW()-10),RawData!$A$2:$A$1048576,0))</f>
        <v>#N/A</v>
      </c>
      <c r="S10841" t="e">
        <f>INDEX(RawData!S$2:S$1048576,MATCH(FmtData!$B$4+(ROW()-10),RawData!$A$2:$A$1048576,0))</f>
        <v>#N/A</v>
      </c>
      <c r="T10841" t="e">
        <f>INDEX(RawData!T$2:T$1048576,MATCH(FmtData!$B$4+(ROW()-10),RawData!$A$2:$A$1048576,0))</f>
        <v>#N/A</v>
      </c>
      <c r="U10841" t="e">
        <f>INDEX(RawData!U$2:U$1048576,MATCH(FmtData!$B$4+(ROW()-10),RawData!$A$2:$A$1048576,0))</f>
        <v>#N/A</v>
      </c>
      <c r="V10841" t="e">
        <f>INDEX(RawData!V$2:V$1048576,MATCH(FmtData!$B$4+(ROW()-10),RawData!$A$2:$A$1048576,0))</f>
        <v>#N/A</v>
      </c>
      <c r="W10841" s="8" t="e">
        <f t="shared" si="3567"/>
        <v>#N/A</v>
      </c>
      <c r="X10841" s="8" t="e">
        <f t="shared" si="3568"/>
        <v>#N/A</v>
      </c>
      <c r="Y10841" s="8" t="e">
        <f t="shared" si="3569"/>
        <v>#N/A</v>
      </c>
      <c r="Z10841" s="8" t="e">
        <f t="shared" si="3570"/>
        <v>#N/A</v>
      </c>
      <c r="AA10841" s="8" t="e">
        <f t="shared" si="3571"/>
        <v>#N/A</v>
      </c>
      <c r="AB10841" s="8" t="e">
        <f t="shared" si="3572"/>
        <v>#N/A</v>
      </c>
      <c r="AC10841" s="6" t="e">
        <f t="shared" si="3573"/>
        <v>#N/A</v>
      </c>
      <c r="AD10841" s="41" t="e">
        <f t="shared" si="3574"/>
        <v>#N/A</v>
      </c>
      <c r="AE10841" s="15" t="e">
        <f t="shared" si="3575"/>
        <v>#N/A</v>
      </c>
      <c r="AF10841" s="15" t="e">
        <f t="shared" si="3576"/>
        <v>#N/A</v>
      </c>
      <c r="AG10841" s="15" t="e">
        <f t="shared" si="3577"/>
        <v>#N/A</v>
      </c>
      <c r="AH10841" s="15" t="e">
        <f t="shared" si="3586"/>
        <v>#N/A</v>
      </c>
      <c r="AI10841" s="17" t="e">
        <f t="shared" si="3578"/>
        <v>#N/A</v>
      </c>
      <c r="AJ10841" s="17" t="e">
        <f t="shared" si="3579"/>
        <v>#N/A</v>
      </c>
      <c r="AK10841" s="17" t="e">
        <f t="shared" si="3580"/>
        <v>#N/A</v>
      </c>
      <c r="AL10841" s="17" t="e">
        <f t="shared" si="3581"/>
        <v>#N/A</v>
      </c>
      <c r="AM10841" s="17" t="e">
        <f t="shared" si="3582"/>
        <v>#N/A</v>
      </c>
      <c r="AN10841" s="17" t="e">
        <f t="shared" si="3587"/>
        <v>#N/A</v>
      </c>
      <c r="AO10841" s="17" t="e">
        <f>$AM$6*E10841^3+$AN$6*E10841^2+$AO$6*E10841</f>
        <v>#N/A</v>
      </c>
      <c r="AP10841" s="17" t="e">
        <f t="shared" si="3583"/>
        <v>#N/A</v>
      </c>
      <c r="AQ10841" s="17" t="e">
        <f t="shared" si="3584"/>
        <v>#N/A</v>
      </c>
      <c r="AR10841" s="17" t="e">
        <f t="shared" si="3585"/>
        <v>#N/A</v>
      </c>
    </row>
    <row r="10842" spans="2:44" x14ac:dyDescent="0.25">
      <c r="B10842" t="e">
        <f>INDEX(RawData!$A$2:$A$1048576,MATCH(FmtData!$B$4+(ROW()-10),RawData!$A$2:$A$1048576,0))</f>
        <v>#N/A</v>
      </c>
      <c r="C10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2)</f>
        <v>#N/A</v>
      </c>
      <c r="D10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2" s="63" t="e">
        <f>INDEX(RawData!E$2:E$1048576,MATCH(FmtData!$B$4+(ROW()-10),RawData!$A$2:$A$1048576,0))</f>
        <v>#N/A</v>
      </c>
      <c r="F10842" t="e">
        <f>INDEX(RawData!F$2:F$1048576,MATCH(FmtData!$B$4+(ROW()-10),RawData!$A$2:$A$1048576,0))</f>
        <v>#N/A</v>
      </c>
      <c r="G10842" t="e">
        <f>INDEX(RawData!G$2:G$1048576,MATCH(FmtData!$B$4+(ROW()-10),RawData!$A$2:$A$1048576,0))</f>
        <v>#N/A</v>
      </c>
      <c r="H10842" t="e">
        <f>INDEX(RawData!H$2:H$1048576,MATCH(FmtData!$B$4+(ROW()-10),RawData!$A$2:$A$1048576,0))</f>
        <v>#N/A</v>
      </c>
      <c r="I10842" t="e">
        <f>INDEX(RawData!I$2:I$1048576,MATCH(FmtData!$B$4+(ROW()-10),RawData!$A$2:$A$1048576,0))</f>
        <v>#N/A</v>
      </c>
      <c r="J10842" t="e">
        <f>INDEX(RawData!J$2:J$1048576,MATCH(FmtData!$B$4+(ROW()-10),RawData!$A$2:$A$1048576,0))</f>
        <v>#N/A</v>
      </c>
      <c r="K10842" t="e">
        <f>INDEX(RawData!K$2:K$1048576,MATCH(FmtData!$B$4+(ROW()-10),RawData!$A$2:$A$1048576,0))</f>
        <v>#N/A</v>
      </c>
      <c r="L10842" t="e">
        <f>INDEX(RawData!L$2:L$1048576,MATCH(FmtData!$B$4+(ROW()-10),RawData!$A$2:$A$1048576,0))</f>
        <v>#N/A</v>
      </c>
      <c r="M10842" t="e">
        <f>INDEX(RawData!M$2:M$1048576,MATCH(FmtData!$B$4+(ROW()-10),RawData!$A$2:$A$1048576,0))</f>
        <v>#N/A</v>
      </c>
      <c r="N10842" t="e">
        <f>INDEX(RawData!N$2:N$1048576,MATCH(FmtData!$B$4+(ROW()-10),RawData!$A$2:$A$1048576,0))</f>
        <v>#N/A</v>
      </c>
      <c r="O10842" t="e">
        <f>INDEX(RawData!O$2:O$1048576,MATCH(FmtData!$B$4+(ROW()-10),RawData!$A$2:$A$1048576,0))</f>
        <v>#N/A</v>
      </c>
      <c r="P10842" t="e">
        <f>INDEX(RawData!P$2:P$1048576,MATCH(FmtData!$B$4+(ROW()-10),RawData!$A$2:$A$1048576,0))</f>
        <v>#N/A</v>
      </c>
      <c r="Q10842" t="e">
        <f>INDEX(RawData!Q$2:Q$1048576,MATCH(FmtData!$B$4+(ROW()-10),RawData!$A$2:$A$1048576,0))</f>
        <v>#N/A</v>
      </c>
      <c r="R10842" t="e">
        <f>INDEX(RawData!R$2:R$1048576,MATCH(FmtData!$B$4+(ROW()-10),RawData!$A$2:$A$1048576,0))</f>
        <v>#N/A</v>
      </c>
      <c r="S10842" t="e">
        <f>INDEX(RawData!S$2:S$1048576,MATCH(FmtData!$B$4+(ROW()-10),RawData!$A$2:$A$1048576,0))</f>
        <v>#N/A</v>
      </c>
      <c r="T10842" t="e">
        <f>INDEX(RawData!T$2:T$1048576,MATCH(FmtData!$B$4+(ROW()-10),RawData!$A$2:$A$1048576,0))</f>
        <v>#N/A</v>
      </c>
      <c r="U10842" t="e">
        <f>INDEX(RawData!U$2:U$1048576,MATCH(FmtData!$B$4+(ROW()-10),RawData!$A$2:$A$1048576,0))</f>
        <v>#N/A</v>
      </c>
      <c r="V10842" t="e">
        <f>INDEX(RawData!V$2:V$1048576,MATCH(FmtData!$B$4+(ROW()-10),RawData!$A$2:$A$1048576,0))</f>
        <v>#N/A</v>
      </c>
      <c r="W10842" s="8" t="e">
        <f t="shared" si="3567"/>
        <v>#N/A</v>
      </c>
      <c r="X10842" s="8" t="e">
        <f t="shared" si="3568"/>
        <v>#N/A</v>
      </c>
      <c r="Y10842" s="8" t="e">
        <f t="shared" si="3569"/>
        <v>#N/A</v>
      </c>
      <c r="Z10842" s="8" t="e">
        <f t="shared" si="3570"/>
        <v>#N/A</v>
      </c>
      <c r="AA10842" s="8" t="e">
        <f t="shared" si="3571"/>
        <v>#N/A</v>
      </c>
      <c r="AB10842" s="8" t="e">
        <f t="shared" si="3572"/>
        <v>#N/A</v>
      </c>
      <c r="AC10842" s="6" t="e">
        <f t="shared" si="3573"/>
        <v>#N/A</v>
      </c>
      <c r="AD10842" s="41" t="e">
        <f t="shared" si="3574"/>
        <v>#N/A</v>
      </c>
      <c r="AE10842" s="15" t="e">
        <f t="shared" si="3575"/>
        <v>#N/A</v>
      </c>
      <c r="AF10842" s="15" t="e">
        <f t="shared" si="3576"/>
        <v>#N/A</v>
      </c>
      <c r="AG10842" s="15" t="e">
        <f t="shared" si="3577"/>
        <v>#N/A</v>
      </c>
      <c r="AH10842" s="15" t="e">
        <f t="shared" si="3586"/>
        <v>#N/A</v>
      </c>
      <c r="AI10842" s="17" t="e">
        <f t="shared" si="3578"/>
        <v>#N/A</v>
      </c>
      <c r="AJ10842" s="17" t="e">
        <f t="shared" si="3579"/>
        <v>#N/A</v>
      </c>
      <c r="AK10842" s="17" t="e">
        <f t="shared" si="3580"/>
        <v>#N/A</v>
      </c>
      <c r="AL10842" s="17" t="e">
        <f t="shared" si="3581"/>
        <v>#N/A</v>
      </c>
      <c r="AM10842" s="17" t="e">
        <f t="shared" si="3582"/>
        <v>#N/A</v>
      </c>
      <c r="AN10842" s="17" t="e">
        <f t="shared" si="3587"/>
        <v>#N/A</v>
      </c>
      <c r="AO10842" s="17" t="e">
        <f>$AM$6*E10842^3+$AN$6*E10842^2+$AO$6*E10842</f>
        <v>#N/A</v>
      </c>
      <c r="AP10842" s="17" t="e">
        <f t="shared" si="3583"/>
        <v>#N/A</v>
      </c>
      <c r="AQ10842" s="17" t="e">
        <f t="shared" si="3584"/>
        <v>#N/A</v>
      </c>
      <c r="AR10842" s="17" t="e">
        <f t="shared" si="3585"/>
        <v>#N/A</v>
      </c>
    </row>
    <row r="10843" spans="2:44" x14ac:dyDescent="0.25">
      <c r="B10843" t="e">
        <f>INDEX(RawData!$A$2:$A$1048576,MATCH(FmtData!$B$4+(ROW()-10),RawData!$A$2:$A$1048576,0))</f>
        <v>#N/A</v>
      </c>
      <c r="C10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3)</f>
        <v>#N/A</v>
      </c>
      <c r="D10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3" s="63" t="e">
        <f>INDEX(RawData!E$2:E$1048576,MATCH(FmtData!$B$4+(ROW()-10),RawData!$A$2:$A$1048576,0))</f>
        <v>#N/A</v>
      </c>
      <c r="F10843" t="e">
        <f>INDEX(RawData!F$2:F$1048576,MATCH(FmtData!$B$4+(ROW()-10),RawData!$A$2:$A$1048576,0))</f>
        <v>#N/A</v>
      </c>
      <c r="G10843" t="e">
        <f>INDEX(RawData!G$2:G$1048576,MATCH(FmtData!$B$4+(ROW()-10),RawData!$A$2:$A$1048576,0))</f>
        <v>#N/A</v>
      </c>
      <c r="H10843" t="e">
        <f>INDEX(RawData!H$2:H$1048576,MATCH(FmtData!$B$4+(ROW()-10),RawData!$A$2:$A$1048576,0))</f>
        <v>#N/A</v>
      </c>
      <c r="I10843" t="e">
        <f>INDEX(RawData!I$2:I$1048576,MATCH(FmtData!$B$4+(ROW()-10),RawData!$A$2:$A$1048576,0))</f>
        <v>#N/A</v>
      </c>
      <c r="J10843" t="e">
        <f>INDEX(RawData!J$2:J$1048576,MATCH(FmtData!$B$4+(ROW()-10),RawData!$A$2:$A$1048576,0))</f>
        <v>#N/A</v>
      </c>
      <c r="K10843" t="e">
        <f>INDEX(RawData!K$2:K$1048576,MATCH(FmtData!$B$4+(ROW()-10),RawData!$A$2:$A$1048576,0))</f>
        <v>#N/A</v>
      </c>
      <c r="L10843" t="e">
        <f>INDEX(RawData!L$2:L$1048576,MATCH(FmtData!$B$4+(ROW()-10),RawData!$A$2:$A$1048576,0))</f>
        <v>#N/A</v>
      </c>
      <c r="M10843" t="e">
        <f>INDEX(RawData!M$2:M$1048576,MATCH(FmtData!$B$4+(ROW()-10),RawData!$A$2:$A$1048576,0))</f>
        <v>#N/A</v>
      </c>
      <c r="N10843" t="e">
        <f>INDEX(RawData!N$2:N$1048576,MATCH(FmtData!$B$4+(ROW()-10),RawData!$A$2:$A$1048576,0))</f>
        <v>#N/A</v>
      </c>
      <c r="O10843" t="e">
        <f>INDEX(RawData!O$2:O$1048576,MATCH(FmtData!$B$4+(ROW()-10),RawData!$A$2:$A$1048576,0))</f>
        <v>#N/A</v>
      </c>
      <c r="P10843" t="e">
        <f>INDEX(RawData!P$2:P$1048576,MATCH(FmtData!$B$4+(ROW()-10),RawData!$A$2:$A$1048576,0))</f>
        <v>#N/A</v>
      </c>
      <c r="Q10843" t="e">
        <f>INDEX(RawData!Q$2:Q$1048576,MATCH(FmtData!$B$4+(ROW()-10),RawData!$A$2:$A$1048576,0))</f>
        <v>#N/A</v>
      </c>
      <c r="R10843" t="e">
        <f>INDEX(RawData!R$2:R$1048576,MATCH(FmtData!$B$4+(ROW()-10),RawData!$A$2:$A$1048576,0))</f>
        <v>#N/A</v>
      </c>
      <c r="S10843" t="e">
        <f>INDEX(RawData!S$2:S$1048576,MATCH(FmtData!$B$4+(ROW()-10),RawData!$A$2:$A$1048576,0))</f>
        <v>#N/A</v>
      </c>
      <c r="T10843" t="e">
        <f>INDEX(RawData!T$2:T$1048576,MATCH(FmtData!$B$4+(ROW()-10),RawData!$A$2:$A$1048576,0))</f>
        <v>#N/A</v>
      </c>
      <c r="U10843" t="e">
        <f>INDEX(RawData!U$2:U$1048576,MATCH(FmtData!$B$4+(ROW()-10),RawData!$A$2:$A$1048576,0))</f>
        <v>#N/A</v>
      </c>
      <c r="V10843" t="e">
        <f>INDEX(RawData!V$2:V$1048576,MATCH(FmtData!$B$4+(ROW()-10),RawData!$A$2:$A$1048576,0))</f>
        <v>#N/A</v>
      </c>
      <c r="W10843" s="8" t="e">
        <f t="shared" si="3567"/>
        <v>#N/A</v>
      </c>
      <c r="X10843" s="8" t="e">
        <f t="shared" si="3568"/>
        <v>#N/A</v>
      </c>
      <c r="Y10843" s="8" t="e">
        <f t="shared" si="3569"/>
        <v>#N/A</v>
      </c>
      <c r="Z10843" s="8" t="e">
        <f t="shared" si="3570"/>
        <v>#N/A</v>
      </c>
      <c r="AA10843" s="8" t="e">
        <f t="shared" si="3571"/>
        <v>#N/A</v>
      </c>
      <c r="AB10843" s="8" t="e">
        <f t="shared" si="3572"/>
        <v>#N/A</v>
      </c>
      <c r="AC10843" s="6" t="e">
        <f t="shared" si="3573"/>
        <v>#N/A</v>
      </c>
      <c r="AD10843" s="41" t="e">
        <f t="shared" si="3574"/>
        <v>#N/A</v>
      </c>
      <c r="AE10843" s="15" t="e">
        <f t="shared" si="3575"/>
        <v>#N/A</v>
      </c>
      <c r="AF10843" s="15" t="e">
        <f t="shared" si="3576"/>
        <v>#N/A</v>
      </c>
      <c r="AG10843" s="15" t="e">
        <f t="shared" si="3577"/>
        <v>#N/A</v>
      </c>
      <c r="AH10843" s="15" t="e">
        <f t="shared" si="3586"/>
        <v>#N/A</v>
      </c>
      <c r="AI10843" s="17" t="e">
        <f t="shared" si="3578"/>
        <v>#N/A</v>
      </c>
      <c r="AJ10843" s="17" t="e">
        <f t="shared" si="3579"/>
        <v>#N/A</v>
      </c>
      <c r="AK10843" s="17" t="e">
        <f t="shared" si="3580"/>
        <v>#N/A</v>
      </c>
      <c r="AL10843" s="17" t="e">
        <f t="shared" si="3581"/>
        <v>#N/A</v>
      </c>
      <c r="AM10843" s="17" t="e">
        <f t="shared" si="3582"/>
        <v>#N/A</v>
      </c>
      <c r="AN10843" s="17" t="e">
        <f t="shared" si="3587"/>
        <v>#N/A</v>
      </c>
      <c r="AO10843" s="17" t="e">
        <f>$AM$6*E10843^3+$AN$6*E10843^2+$AO$6*E10843</f>
        <v>#N/A</v>
      </c>
      <c r="AP10843" s="17" t="e">
        <f t="shared" si="3583"/>
        <v>#N/A</v>
      </c>
      <c r="AQ10843" s="17" t="e">
        <f t="shared" si="3584"/>
        <v>#N/A</v>
      </c>
      <c r="AR10843" s="17" t="e">
        <f t="shared" si="3585"/>
        <v>#N/A</v>
      </c>
    </row>
    <row r="10844" spans="2:44" x14ac:dyDescent="0.25">
      <c r="B10844" t="e">
        <f>INDEX(RawData!$A$2:$A$1048576,MATCH(FmtData!$B$4+(ROW()-10),RawData!$A$2:$A$1048576,0))</f>
        <v>#N/A</v>
      </c>
      <c r="C10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4)</f>
        <v>#N/A</v>
      </c>
      <c r="D10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4" s="63" t="e">
        <f>INDEX(RawData!E$2:E$1048576,MATCH(FmtData!$B$4+(ROW()-10),RawData!$A$2:$A$1048576,0))</f>
        <v>#N/A</v>
      </c>
      <c r="F10844" t="e">
        <f>INDEX(RawData!F$2:F$1048576,MATCH(FmtData!$B$4+(ROW()-10),RawData!$A$2:$A$1048576,0))</f>
        <v>#N/A</v>
      </c>
      <c r="G10844" t="e">
        <f>INDEX(RawData!G$2:G$1048576,MATCH(FmtData!$B$4+(ROW()-10),RawData!$A$2:$A$1048576,0))</f>
        <v>#N/A</v>
      </c>
      <c r="H10844" t="e">
        <f>INDEX(RawData!H$2:H$1048576,MATCH(FmtData!$B$4+(ROW()-10),RawData!$A$2:$A$1048576,0))</f>
        <v>#N/A</v>
      </c>
      <c r="I10844" t="e">
        <f>INDEX(RawData!I$2:I$1048576,MATCH(FmtData!$B$4+(ROW()-10),RawData!$A$2:$A$1048576,0))</f>
        <v>#N/A</v>
      </c>
      <c r="J10844" t="e">
        <f>INDEX(RawData!J$2:J$1048576,MATCH(FmtData!$B$4+(ROW()-10),RawData!$A$2:$A$1048576,0))</f>
        <v>#N/A</v>
      </c>
      <c r="K10844" t="e">
        <f>INDEX(RawData!K$2:K$1048576,MATCH(FmtData!$B$4+(ROW()-10),RawData!$A$2:$A$1048576,0))</f>
        <v>#N/A</v>
      </c>
      <c r="L10844" t="e">
        <f>INDEX(RawData!L$2:L$1048576,MATCH(FmtData!$B$4+(ROW()-10),RawData!$A$2:$A$1048576,0))</f>
        <v>#N/A</v>
      </c>
      <c r="M10844" t="e">
        <f>INDEX(RawData!M$2:M$1048576,MATCH(FmtData!$B$4+(ROW()-10),RawData!$A$2:$A$1048576,0))</f>
        <v>#N/A</v>
      </c>
      <c r="N10844" t="e">
        <f>INDEX(RawData!N$2:N$1048576,MATCH(FmtData!$B$4+(ROW()-10),RawData!$A$2:$A$1048576,0))</f>
        <v>#N/A</v>
      </c>
      <c r="O10844" t="e">
        <f>INDEX(RawData!O$2:O$1048576,MATCH(FmtData!$B$4+(ROW()-10),RawData!$A$2:$A$1048576,0))</f>
        <v>#N/A</v>
      </c>
      <c r="P10844" t="e">
        <f>INDEX(RawData!P$2:P$1048576,MATCH(FmtData!$B$4+(ROW()-10),RawData!$A$2:$A$1048576,0))</f>
        <v>#N/A</v>
      </c>
      <c r="Q10844" t="e">
        <f>INDEX(RawData!Q$2:Q$1048576,MATCH(FmtData!$B$4+(ROW()-10),RawData!$A$2:$A$1048576,0))</f>
        <v>#N/A</v>
      </c>
      <c r="R10844" t="e">
        <f>INDEX(RawData!R$2:R$1048576,MATCH(FmtData!$B$4+(ROW()-10),RawData!$A$2:$A$1048576,0))</f>
        <v>#N/A</v>
      </c>
      <c r="S10844" t="e">
        <f>INDEX(RawData!S$2:S$1048576,MATCH(FmtData!$B$4+(ROW()-10),RawData!$A$2:$A$1048576,0))</f>
        <v>#N/A</v>
      </c>
      <c r="T10844" t="e">
        <f>INDEX(RawData!T$2:T$1048576,MATCH(FmtData!$B$4+(ROW()-10),RawData!$A$2:$A$1048576,0))</f>
        <v>#N/A</v>
      </c>
      <c r="U10844" t="e">
        <f>INDEX(RawData!U$2:U$1048576,MATCH(FmtData!$B$4+(ROW()-10),RawData!$A$2:$A$1048576,0))</f>
        <v>#N/A</v>
      </c>
      <c r="V10844" t="e">
        <f>INDEX(RawData!V$2:V$1048576,MATCH(FmtData!$B$4+(ROW()-10),RawData!$A$2:$A$1048576,0))</f>
        <v>#N/A</v>
      </c>
      <c r="W10844" s="8" t="e">
        <f t="shared" si="3567"/>
        <v>#N/A</v>
      </c>
      <c r="X10844" s="8" t="e">
        <f t="shared" si="3568"/>
        <v>#N/A</v>
      </c>
      <c r="Y10844" s="8" t="e">
        <f t="shared" si="3569"/>
        <v>#N/A</v>
      </c>
      <c r="Z10844" s="8" t="e">
        <f t="shared" si="3570"/>
        <v>#N/A</v>
      </c>
      <c r="AA10844" s="8" t="e">
        <f t="shared" si="3571"/>
        <v>#N/A</v>
      </c>
      <c r="AB10844" s="8" t="e">
        <f t="shared" si="3572"/>
        <v>#N/A</v>
      </c>
      <c r="AC10844" s="6" t="e">
        <f t="shared" si="3573"/>
        <v>#N/A</v>
      </c>
      <c r="AD10844" s="41" t="e">
        <f t="shared" si="3574"/>
        <v>#N/A</v>
      </c>
      <c r="AE10844" s="15" t="e">
        <f t="shared" si="3575"/>
        <v>#N/A</v>
      </c>
      <c r="AF10844" s="15" t="e">
        <f t="shared" si="3576"/>
        <v>#N/A</v>
      </c>
      <c r="AG10844" s="15" t="e">
        <f t="shared" si="3577"/>
        <v>#N/A</v>
      </c>
      <c r="AH10844" s="15" t="e">
        <f t="shared" si="3586"/>
        <v>#N/A</v>
      </c>
      <c r="AI10844" s="17" t="e">
        <f t="shared" si="3578"/>
        <v>#N/A</v>
      </c>
      <c r="AJ10844" s="17" t="e">
        <f t="shared" si="3579"/>
        <v>#N/A</v>
      </c>
      <c r="AK10844" s="17" t="e">
        <f t="shared" si="3580"/>
        <v>#N/A</v>
      </c>
      <c r="AL10844" s="17" t="e">
        <f t="shared" si="3581"/>
        <v>#N/A</v>
      </c>
      <c r="AM10844" s="17" t="e">
        <f t="shared" si="3582"/>
        <v>#N/A</v>
      </c>
      <c r="AN10844" s="17" t="e">
        <f t="shared" si="3587"/>
        <v>#N/A</v>
      </c>
      <c r="AO10844" s="17" t="e">
        <f>$AM$6*E10844^3+$AN$6*E10844^2+$AO$6*E10844</f>
        <v>#N/A</v>
      </c>
      <c r="AP10844" s="17" t="e">
        <f t="shared" si="3583"/>
        <v>#N/A</v>
      </c>
      <c r="AQ10844" s="17" t="e">
        <f t="shared" si="3584"/>
        <v>#N/A</v>
      </c>
      <c r="AR10844" s="17" t="e">
        <f t="shared" si="3585"/>
        <v>#N/A</v>
      </c>
    </row>
    <row r="10845" spans="2:44" x14ac:dyDescent="0.25">
      <c r="B10845" t="e">
        <f>INDEX(RawData!$A$2:$A$1048576,MATCH(FmtData!$B$4+(ROW()-10),RawData!$A$2:$A$1048576,0))</f>
        <v>#N/A</v>
      </c>
      <c r="C10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5)</f>
        <v>#N/A</v>
      </c>
      <c r="D10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5" s="63" t="e">
        <f>INDEX(RawData!E$2:E$1048576,MATCH(FmtData!$B$4+(ROW()-10),RawData!$A$2:$A$1048576,0))</f>
        <v>#N/A</v>
      </c>
      <c r="F10845" t="e">
        <f>INDEX(RawData!F$2:F$1048576,MATCH(FmtData!$B$4+(ROW()-10),RawData!$A$2:$A$1048576,0))</f>
        <v>#N/A</v>
      </c>
      <c r="G10845" t="e">
        <f>INDEX(RawData!G$2:G$1048576,MATCH(FmtData!$B$4+(ROW()-10),RawData!$A$2:$A$1048576,0))</f>
        <v>#N/A</v>
      </c>
      <c r="H10845" t="e">
        <f>INDEX(RawData!H$2:H$1048576,MATCH(FmtData!$B$4+(ROW()-10),RawData!$A$2:$A$1048576,0))</f>
        <v>#N/A</v>
      </c>
      <c r="I10845" t="e">
        <f>INDEX(RawData!I$2:I$1048576,MATCH(FmtData!$B$4+(ROW()-10),RawData!$A$2:$A$1048576,0))</f>
        <v>#N/A</v>
      </c>
      <c r="J10845" t="e">
        <f>INDEX(RawData!J$2:J$1048576,MATCH(FmtData!$B$4+(ROW()-10),RawData!$A$2:$A$1048576,0))</f>
        <v>#N/A</v>
      </c>
      <c r="K10845" t="e">
        <f>INDEX(RawData!K$2:K$1048576,MATCH(FmtData!$B$4+(ROW()-10),RawData!$A$2:$A$1048576,0))</f>
        <v>#N/A</v>
      </c>
      <c r="L10845" t="e">
        <f>INDEX(RawData!L$2:L$1048576,MATCH(FmtData!$B$4+(ROW()-10),RawData!$A$2:$A$1048576,0))</f>
        <v>#N/A</v>
      </c>
      <c r="M10845" t="e">
        <f>INDEX(RawData!M$2:M$1048576,MATCH(FmtData!$B$4+(ROW()-10),RawData!$A$2:$A$1048576,0))</f>
        <v>#N/A</v>
      </c>
      <c r="N10845" t="e">
        <f>INDEX(RawData!N$2:N$1048576,MATCH(FmtData!$B$4+(ROW()-10),RawData!$A$2:$A$1048576,0))</f>
        <v>#N/A</v>
      </c>
      <c r="O10845" t="e">
        <f>INDEX(RawData!O$2:O$1048576,MATCH(FmtData!$B$4+(ROW()-10),RawData!$A$2:$A$1048576,0))</f>
        <v>#N/A</v>
      </c>
      <c r="P10845" t="e">
        <f>INDEX(RawData!P$2:P$1048576,MATCH(FmtData!$B$4+(ROW()-10),RawData!$A$2:$A$1048576,0))</f>
        <v>#N/A</v>
      </c>
      <c r="Q10845" t="e">
        <f>INDEX(RawData!Q$2:Q$1048576,MATCH(FmtData!$B$4+(ROW()-10),RawData!$A$2:$A$1048576,0))</f>
        <v>#N/A</v>
      </c>
      <c r="R10845" t="e">
        <f>INDEX(RawData!R$2:R$1048576,MATCH(FmtData!$B$4+(ROW()-10),RawData!$A$2:$A$1048576,0))</f>
        <v>#N/A</v>
      </c>
      <c r="S10845" t="e">
        <f>INDEX(RawData!S$2:S$1048576,MATCH(FmtData!$B$4+(ROW()-10),RawData!$A$2:$A$1048576,0))</f>
        <v>#N/A</v>
      </c>
      <c r="T10845" t="e">
        <f>INDEX(RawData!T$2:T$1048576,MATCH(FmtData!$B$4+(ROW()-10),RawData!$A$2:$A$1048576,0))</f>
        <v>#N/A</v>
      </c>
      <c r="U10845" t="e">
        <f>INDEX(RawData!U$2:U$1048576,MATCH(FmtData!$B$4+(ROW()-10),RawData!$A$2:$A$1048576,0))</f>
        <v>#N/A</v>
      </c>
      <c r="V10845" t="e">
        <f>INDEX(RawData!V$2:V$1048576,MATCH(FmtData!$B$4+(ROW()-10),RawData!$A$2:$A$1048576,0))</f>
        <v>#N/A</v>
      </c>
      <c r="W10845" s="8" t="e">
        <f t="shared" si="3567"/>
        <v>#N/A</v>
      </c>
      <c r="X10845" s="8" t="e">
        <f t="shared" si="3568"/>
        <v>#N/A</v>
      </c>
      <c r="Y10845" s="8" t="e">
        <f t="shared" si="3569"/>
        <v>#N/A</v>
      </c>
      <c r="Z10845" s="8" t="e">
        <f t="shared" si="3570"/>
        <v>#N/A</v>
      </c>
      <c r="AA10845" s="8" t="e">
        <f t="shared" si="3571"/>
        <v>#N/A</v>
      </c>
      <c r="AB10845" s="8" t="e">
        <f t="shared" si="3572"/>
        <v>#N/A</v>
      </c>
      <c r="AC10845" s="6" t="e">
        <f t="shared" si="3573"/>
        <v>#N/A</v>
      </c>
      <c r="AD10845" s="41" t="e">
        <f t="shared" si="3574"/>
        <v>#N/A</v>
      </c>
      <c r="AE10845" s="15" t="e">
        <f t="shared" si="3575"/>
        <v>#N/A</v>
      </c>
      <c r="AF10845" s="15" t="e">
        <f t="shared" si="3576"/>
        <v>#N/A</v>
      </c>
      <c r="AG10845" s="15" t="e">
        <f t="shared" si="3577"/>
        <v>#N/A</v>
      </c>
      <c r="AH10845" s="15" t="e">
        <f t="shared" si="3586"/>
        <v>#N/A</v>
      </c>
      <c r="AI10845" s="17" t="e">
        <f t="shared" si="3578"/>
        <v>#N/A</v>
      </c>
      <c r="AJ10845" s="17" t="e">
        <f t="shared" si="3579"/>
        <v>#N/A</v>
      </c>
      <c r="AK10845" s="17" t="e">
        <f t="shared" si="3580"/>
        <v>#N/A</v>
      </c>
      <c r="AL10845" s="17" t="e">
        <f t="shared" si="3581"/>
        <v>#N/A</v>
      </c>
      <c r="AM10845" s="17" t="e">
        <f t="shared" si="3582"/>
        <v>#N/A</v>
      </c>
      <c r="AN10845" s="17" t="e">
        <f t="shared" si="3587"/>
        <v>#N/A</v>
      </c>
      <c r="AO10845" s="17" t="e">
        <f>$AM$6*E10845^3+$AN$6*E10845^2+$AO$6*E10845</f>
        <v>#N/A</v>
      </c>
      <c r="AP10845" s="17" t="e">
        <f t="shared" si="3583"/>
        <v>#N/A</v>
      </c>
      <c r="AQ10845" s="17" t="e">
        <f t="shared" si="3584"/>
        <v>#N/A</v>
      </c>
      <c r="AR10845" s="17" t="e">
        <f t="shared" si="3585"/>
        <v>#N/A</v>
      </c>
    </row>
    <row r="10846" spans="2:44" x14ac:dyDescent="0.25">
      <c r="B10846" t="e">
        <f>INDEX(RawData!$A$2:$A$1048576,MATCH(FmtData!$B$4+(ROW()-10),RawData!$A$2:$A$1048576,0))</f>
        <v>#N/A</v>
      </c>
      <c r="C10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6)</f>
        <v>#N/A</v>
      </c>
      <c r="D10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6" s="63" t="e">
        <f>INDEX(RawData!E$2:E$1048576,MATCH(FmtData!$B$4+(ROW()-10),RawData!$A$2:$A$1048576,0))</f>
        <v>#N/A</v>
      </c>
      <c r="F10846" t="e">
        <f>INDEX(RawData!F$2:F$1048576,MATCH(FmtData!$B$4+(ROW()-10),RawData!$A$2:$A$1048576,0))</f>
        <v>#N/A</v>
      </c>
      <c r="G10846" t="e">
        <f>INDEX(RawData!G$2:G$1048576,MATCH(FmtData!$B$4+(ROW()-10),RawData!$A$2:$A$1048576,0))</f>
        <v>#N/A</v>
      </c>
      <c r="H10846" t="e">
        <f>INDEX(RawData!H$2:H$1048576,MATCH(FmtData!$B$4+(ROW()-10),RawData!$A$2:$A$1048576,0))</f>
        <v>#N/A</v>
      </c>
      <c r="I10846" t="e">
        <f>INDEX(RawData!I$2:I$1048576,MATCH(FmtData!$B$4+(ROW()-10),RawData!$A$2:$A$1048576,0))</f>
        <v>#N/A</v>
      </c>
      <c r="J10846" t="e">
        <f>INDEX(RawData!J$2:J$1048576,MATCH(FmtData!$B$4+(ROW()-10),RawData!$A$2:$A$1048576,0))</f>
        <v>#N/A</v>
      </c>
      <c r="K10846" t="e">
        <f>INDEX(RawData!K$2:K$1048576,MATCH(FmtData!$B$4+(ROW()-10),RawData!$A$2:$A$1048576,0))</f>
        <v>#N/A</v>
      </c>
      <c r="L10846" t="e">
        <f>INDEX(RawData!L$2:L$1048576,MATCH(FmtData!$B$4+(ROW()-10),RawData!$A$2:$A$1048576,0))</f>
        <v>#N/A</v>
      </c>
      <c r="M10846" t="e">
        <f>INDEX(RawData!M$2:M$1048576,MATCH(FmtData!$B$4+(ROW()-10),RawData!$A$2:$A$1048576,0))</f>
        <v>#N/A</v>
      </c>
      <c r="N10846" t="e">
        <f>INDEX(RawData!N$2:N$1048576,MATCH(FmtData!$B$4+(ROW()-10),RawData!$A$2:$A$1048576,0))</f>
        <v>#N/A</v>
      </c>
      <c r="O10846" t="e">
        <f>INDEX(RawData!O$2:O$1048576,MATCH(FmtData!$B$4+(ROW()-10),RawData!$A$2:$A$1048576,0))</f>
        <v>#N/A</v>
      </c>
      <c r="P10846" t="e">
        <f>INDEX(RawData!P$2:P$1048576,MATCH(FmtData!$B$4+(ROW()-10),RawData!$A$2:$A$1048576,0))</f>
        <v>#N/A</v>
      </c>
      <c r="Q10846" t="e">
        <f>INDEX(RawData!Q$2:Q$1048576,MATCH(FmtData!$B$4+(ROW()-10),RawData!$A$2:$A$1048576,0))</f>
        <v>#N/A</v>
      </c>
      <c r="R10846" t="e">
        <f>INDEX(RawData!R$2:R$1048576,MATCH(FmtData!$B$4+(ROW()-10),RawData!$A$2:$A$1048576,0))</f>
        <v>#N/A</v>
      </c>
      <c r="S10846" t="e">
        <f>INDEX(RawData!S$2:S$1048576,MATCH(FmtData!$B$4+(ROW()-10),RawData!$A$2:$A$1048576,0))</f>
        <v>#N/A</v>
      </c>
      <c r="T10846" t="e">
        <f>INDEX(RawData!T$2:T$1048576,MATCH(FmtData!$B$4+(ROW()-10),RawData!$A$2:$A$1048576,0))</f>
        <v>#N/A</v>
      </c>
      <c r="U10846" t="e">
        <f>INDEX(RawData!U$2:U$1048576,MATCH(FmtData!$B$4+(ROW()-10),RawData!$A$2:$A$1048576,0))</f>
        <v>#N/A</v>
      </c>
      <c r="V10846" t="e">
        <f>INDEX(RawData!V$2:V$1048576,MATCH(FmtData!$B$4+(ROW()-10),RawData!$A$2:$A$1048576,0))</f>
        <v>#N/A</v>
      </c>
      <c r="W10846" s="8" t="e">
        <f t="shared" ref="W10846:W10909" si="3588">V10846-U10846</f>
        <v>#N/A</v>
      </c>
      <c r="X10846" s="8" t="e">
        <f t="shared" ref="X10846:X10909" si="3589">-(S10846-$S$10)*2.54</f>
        <v>#N/A</v>
      </c>
      <c r="Y10846" s="8" t="e">
        <f t="shared" ref="Y10846:Y10909" si="3590">-(T10846-$T$10)*2.54</f>
        <v>#N/A</v>
      </c>
      <c r="Z10846" s="8" t="e">
        <f t="shared" ref="Z10846:Z10909" si="3591">$S$6-X10846</f>
        <v>#N/A</v>
      </c>
      <c r="AA10846" s="8" t="e">
        <f t="shared" ref="AA10846:AA10909" si="3592">$S$6-Y10846</f>
        <v>#N/A</v>
      </c>
      <c r="AB10846" s="8" t="e">
        <f t="shared" ref="AB10846:AB10909" si="3593">(Z10846+AA10846)/2</f>
        <v>#N/A</v>
      </c>
      <c r="AC10846" s="6" t="e">
        <f t="shared" ref="AC10846:AC10909" si="3594">Q10846-$Q$10</f>
        <v>#N/A</v>
      </c>
      <c r="AD10846" s="41" t="e">
        <f t="shared" ref="AD10846:AD10909" si="3595">AC10846+$AD$4</f>
        <v>#N/A</v>
      </c>
      <c r="AE10846" s="15" t="e">
        <f t="shared" ref="AE10846:AE10909" si="3596">PI()*Z10846^2/4*($P$4+($Z$10-Z10846))-$S$5</f>
        <v>#N/A</v>
      </c>
      <c r="AF10846" s="15" t="e">
        <f t="shared" ref="AF10846:AF10909" si="3597">PI()*AA10846^2/4*($P$4+($AA$10-AA10846))-$S$5</f>
        <v>#N/A</v>
      </c>
      <c r="AG10846" s="15" t="e">
        <f t="shared" ref="AG10846:AG10909" si="3598">PI()*AB10846^2/4*($P$4+(AB10846-$AB$10))-$S$5</f>
        <v>#N/A</v>
      </c>
      <c r="AH10846" s="15" t="e">
        <f t="shared" si="3586"/>
        <v>#N/A</v>
      </c>
      <c r="AI10846" s="17" t="e">
        <f t="shared" ref="AI10846:AI10909" si="3599">$L$6/(($S$5+AC10846)*2160)*100^3</f>
        <v>#N/A</v>
      </c>
      <c r="AJ10846" s="17" t="e">
        <f t="shared" ref="AJ10846:AJ10909" si="3600">$L$6/(($S$5+AH10846)*2160)*100^3</f>
        <v>#N/A</v>
      </c>
      <c r="AK10846" s="17" t="e">
        <f t="shared" ref="AK10846:AK10909" si="3601">$L$6/(($S$5+AE10846)*2160)*100^3</f>
        <v>#N/A</v>
      </c>
      <c r="AL10846" s="17" t="e">
        <f t="shared" ref="AL10846:AL10909" si="3602">$L$6/(($S$5+AF10846)*2160)*100^3</f>
        <v>#N/A</v>
      </c>
      <c r="AM10846" s="17" t="e">
        <f t="shared" ref="AM10846:AM10909" si="3603">$L$6/(($S$3+AG10846)*2160)*100^3</f>
        <v>#N/A</v>
      </c>
      <c r="AN10846" s="17" t="e">
        <f t="shared" si="3587"/>
        <v>#N/A</v>
      </c>
      <c r="AO10846" s="17" t="e">
        <f>$AM$6*E10846^3+$AN$6*E10846^2+$AO$6*E10846</f>
        <v>#N/A</v>
      </c>
      <c r="AP10846" s="17" t="e">
        <f t="shared" ref="AP10846:AP10909" si="3604">AM10846*10</f>
        <v>#N/A</v>
      </c>
      <c r="AQ10846" s="17" t="e">
        <f t="shared" ref="AQ10846:AQ10909" si="3605">AI10846*10</f>
        <v>#N/A</v>
      </c>
      <c r="AR10846" s="17" t="e">
        <f t="shared" ref="AR10846:AR10909" si="3606">E10846*0.101325/14.696</f>
        <v>#N/A</v>
      </c>
    </row>
    <row r="10847" spans="2:44" x14ac:dyDescent="0.25">
      <c r="B10847" t="e">
        <f>INDEX(RawData!$A$2:$A$1048576,MATCH(FmtData!$B$4+(ROW()-10),RawData!$A$2:$A$1048576,0))</f>
        <v>#N/A</v>
      </c>
      <c r="C10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7)</f>
        <v>#N/A</v>
      </c>
      <c r="D10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7" s="63" t="e">
        <f>INDEX(RawData!E$2:E$1048576,MATCH(FmtData!$B$4+(ROW()-10),RawData!$A$2:$A$1048576,0))</f>
        <v>#N/A</v>
      </c>
      <c r="F10847" t="e">
        <f>INDEX(RawData!F$2:F$1048576,MATCH(FmtData!$B$4+(ROW()-10),RawData!$A$2:$A$1048576,0))</f>
        <v>#N/A</v>
      </c>
      <c r="G10847" t="e">
        <f>INDEX(RawData!G$2:G$1048576,MATCH(FmtData!$B$4+(ROW()-10),RawData!$A$2:$A$1048576,0))</f>
        <v>#N/A</v>
      </c>
      <c r="H10847" t="e">
        <f>INDEX(RawData!H$2:H$1048576,MATCH(FmtData!$B$4+(ROW()-10),RawData!$A$2:$A$1048576,0))</f>
        <v>#N/A</v>
      </c>
      <c r="I10847" t="e">
        <f>INDEX(RawData!I$2:I$1048576,MATCH(FmtData!$B$4+(ROW()-10),RawData!$A$2:$A$1048576,0))</f>
        <v>#N/A</v>
      </c>
      <c r="J10847" t="e">
        <f>INDEX(RawData!J$2:J$1048576,MATCH(FmtData!$B$4+(ROW()-10),RawData!$A$2:$A$1048576,0))</f>
        <v>#N/A</v>
      </c>
      <c r="K10847" t="e">
        <f>INDEX(RawData!K$2:K$1048576,MATCH(FmtData!$B$4+(ROW()-10),RawData!$A$2:$A$1048576,0))</f>
        <v>#N/A</v>
      </c>
      <c r="L10847" t="e">
        <f>INDEX(RawData!L$2:L$1048576,MATCH(FmtData!$B$4+(ROW()-10),RawData!$A$2:$A$1048576,0))</f>
        <v>#N/A</v>
      </c>
      <c r="M10847" t="e">
        <f>INDEX(RawData!M$2:M$1048576,MATCH(FmtData!$B$4+(ROW()-10),RawData!$A$2:$A$1048576,0))</f>
        <v>#N/A</v>
      </c>
      <c r="N10847" t="e">
        <f>INDEX(RawData!N$2:N$1048576,MATCH(FmtData!$B$4+(ROW()-10),RawData!$A$2:$A$1048576,0))</f>
        <v>#N/A</v>
      </c>
      <c r="O10847" t="e">
        <f>INDEX(RawData!O$2:O$1048576,MATCH(FmtData!$B$4+(ROW()-10),RawData!$A$2:$A$1048576,0))</f>
        <v>#N/A</v>
      </c>
      <c r="P10847" t="e">
        <f>INDEX(RawData!P$2:P$1048576,MATCH(FmtData!$B$4+(ROW()-10),RawData!$A$2:$A$1048576,0))</f>
        <v>#N/A</v>
      </c>
      <c r="Q10847" t="e">
        <f>INDEX(RawData!Q$2:Q$1048576,MATCH(FmtData!$B$4+(ROW()-10),RawData!$A$2:$A$1048576,0))</f>
        <v>#N/A</v>
      </c>
      <c r="R10847" t="e">
        <f>INDEX(RawData!R$2:R$1048576,MATCH(FmtData!$B$4+(ROW()-10),RawData!$A$2:$A$1048576,0))</f>
        <v>#N/A</v>
      </c>
      <c r="S10847" t="e">
        <f>INDEX(RawData!S$2:S$1048576,MATCH(FmtData!$B$4+(ROW()-10),RawData!$A$2:$A$1048576,0))</f>
        <v>#N/A</v>
      </c>
      <c r="T10847" t="e">
        <f>INDEX(RawData!T$2:T$1048576,MATCH(FmtData!$B$4+(ROW()-10),RawData!$A$2:$A$1048576,0))</f>
        <v>#N/A</v>
      </c>
      <c r="U10847" t="e">
        <f>INDEX(RawData!U$2:U$1048576,MATCH(FmtData!$B$4+(ROW()-10),RawData!$A$2:$A$1048576,0))</f>
        <v>#N/A</v>
      </c>
      <c r="V10847" t="e">
        <f>INDEX(RawData!V$2:V$1048576,MATCH(FmtData!$B$4+(ROW()-10),RawData!$A$2:$A$1048576,0))</f>
        <v>#N/A</v>
      </c>
      <c r="W10847" s="8" t="e">
        <f t="shared" si="3588"/>
        <v>#N/A</v>
      </c>
      <c r="X10847" s="8" t="e">
        <f t="shared" si="3589"/>
        <v>#N/A</v>
      </c>
      <c r="Y10847" s="8" t="e">
        <f t="shared" si="3590"/>
        <v>#N/A</v>
      </c>
      <c r="Z10847" s="8" t="e">
        <f t="shared" si="3591"/>
        <v>#N/A</v>
      </c>
      <c r="AA10847" s="8" t="e">
        <f t="shared" si="3592"/>
        <v>#N/A</v>
      </c>
      <c r="AB10847" s="8" t="e">
        <f t="shared" si="3593"/>
        <v>#N/A</v>
      </c>
      <c r="AC10847" s="6" t="e">
        <f t="shared" si="3594"/>
        <v>#N/A</v>
      </c>
      <c r="AD10847" s="41" t="e">
        <f t="shared" si="3595"/>
        <v>#N/A</v>
      </c>
      <c r="AE10847" s="15" t="e">
        <f t="shared" si="3596"/>
        <v>#N/A</v>
      </c>
      <c r="AF10847" s="15" t="e">
        <f t="shared" si="3597"/>
        <v>#N/A</v>
      </c>
      <c r="AG10847" s="15" t="e">
        <f t="shared" si="3598"/>
        <v>#N/A</v>
      </c>
      <c r="AH10847" s="15" t="e">
        <f t="shared" si="3586"/>
        <v>#N/A</v>
      </c>
      <c r="AI10847" s="17" t="e">
        <f t="shared" si="3599"/>
        <v>#N/A</v>
      </c>
      <c r="AJ10847" s="17" t="e">
        <f t="shared" si="3600"/>
        <v>#N/A</v>
      </c>
      <c r="AK10847" s="17" t="e">
        <f t="shared" si="3601"/>
        <v>#N/A</v>
      </c>
      <c r="AL10847" s="17" t="e">
        <f t="shared" si="3602"/>
        <v>#N/A</v>
      </c>
      <c r="AM10847" s="17" t="e">
        <f t="shared" si="3603"/>
        <v>#N/A</v>
      </c>
      <c r="AN10847" s="17" t="e">
        <f t="shared" si="3587"/>
        <v>#N/A</v>
      </c>
      <c r="AO10847" s="17" t="e">
        <f>$AM$6*E10847^3+$AN$6*E10847^2+$AO$6*E10847</f>
        <v>#N/A</v>
      </c>
      <c r="AP10847" s="17" t="e">
        <f t="shared" si="3604"/>
        <v>#N/A</v>
      </c>
      <c r="AQ10847" s="17" t="e">
        <f t="shared" si="3605"/>
        <v>#N/A</v>
      </c>
      <c r="AR10847" s="17" t="e">
        <f t="shared" si="3606"/>
        <v>#N/A</v>
      </c>
    </row>
    <row r="10848" spans="2:44" x14ac:dyDescent="0.25">
      <c r="B10848" t="e">
        <f>INDEX(RawData!$A$2:$A$1048576,MATCH(FmtData!$B$4+(ROW()-10),RawData!$A$2:$A$1048576,0))</f>
        <v>#N/A</v>
      </c>
      <c r="C10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8)</f>
        <v>#N/A</v>
      </c>
      <c r="D10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8" s="63" t="e">
        <f>INDEX(RawData!E$2:E$1048576,MATCH(FmtData!$B$4+(ROW()-10),RawData!$A$2:$A$1048576,0))</f>
        <v>#N/A</v>
      </c>
      <c r="F10848" t="e">
        <f>INDEX(RawData!F$2:F$1048576,MATCH(FmtData!$B$4+(ROW()-10),RawData!$A$2:$A$1048576,0))</f>
        <v>#N/A</v>
      </c>
      <c r="G10848" t="e">
        <f>INDEX(RawData!G$2:G$1048576,MATCH(FmtData!$B$4+(ROW()-10),RawData!$A$2:$A$1048576,0))</f>
        <v>#N/A</v>
      </c>
      <c r="H10848" t="e">
        <f>INDEX(RawData!H$2:H$1048576,MATCH(FmtData!$B$4+(ROW()-10),RawData!$A$2:$A$1048576,0))</f>
        <v>#N/A</v>
      </c>
      <c r="I10848" t="e">
        <f>INDEX(RawData!I$2:I$1048576,MATCH(FmtData!$B$4+(ROW()-10),RawData!$A$2:$A$1048576,0))</f>
        <v>#N/A</v>
      </c>
      <c r="J10848" t="e">
        <f>INDEX(RawData!J$2:J$1048576,MATCH(FmtData!$B$4+(ROW()-10),RawData!$A$2:$A$1048576,0))</f>
        <v>#N/A</v>
      </c>
      <c r="K10848" t="e">
        <f>INDEX(RawData!K$2:K$1048576,MATCH(FmtData!$B$4+(ROW()-10),RawData!$A$2:$A$1048576,0))</f>
        <v>#N/A</v>
      </c>
      <c r="L10848" t="e">
        <f>INDEX(RawData!L$2:L$1048576,MATCH(FmtData!$B$4+(ROW()-10),RawData!$A$2:$A$1048576,0))</f>
        <v>#N/A</v>
      </c>
      <c r="M10848" t="e">
        <f>INDEX(RawData!M$2:M$1048576,MATCH(FmtData!$B$4+(ROW()-10),RawData!$A$2:$A$1048576,0))</f>
        <v>#N/A</v>
      </c>
      <c r="N10848" t="e">
        <f>INDEX(RawData!N$2:N$1048576,MATCH(FmtData!$B$4+(ROW()-10),RawData!$A$2:$A$1048576,0))</f>
        <v>#N/A</v>
      </c>
      <c r="O10848" t="e">
        <f>INDEX(RawData!O$2:O$1048576,MATCH(FmtData!$B$4+(ROW()-10),RawData!$A$2:$A$1048576,0))</f>
        <v>#N/A</v>
      </c>
      <c r="P10848" t="e">
        <f>INDEX(RawData!P$2:P$1048576,MATCH(FmtData!$B$4+(ROW()-10),RawData!$A$2:$A$1048576,0))</f>
        <v>#N/A</v>
      </c>
      <c r="Q10848" t="e">
        <f>INDEX(RawData!Q$2:Q$1048576,MATCH(FmtData!$B$4+(ROW()-10),RawData!$A$2:$A$1048576,0))</f>
        <v>#N/A</v>
      </c>
      <c r="R10848" t="e">
        <f>INDEX(RawData!R$2:R$1048576,MATCH(FmtData!$B$4+(ROW()-10),RawData!$A$2:$A$1048576,0))</f>
        <v>#N/A</v>
      </c>
      <c r="S10848" t="e">
        <f>INDEX(RawData!S$2:S$1048576,MATCH(FmtData!$B$4+(ROW()-10),RawData!$A$2:$A$1048576,0))</f>
        <v>#N/A</v>
      </c>
      <c r="T10848" t="e">
        <f>INDEX(RawData!T$2:T$1048576,MATCH(FmtData!$B$4+(ROW()-10),RawData!$A$2:$A$1048576,0))</f>
        <v>#N/A</v>
      </c>
      <c r="U10848" t="e">
        <f>INDEX(RawData!U$2:U$1048576,MATCH(FmtData!$B$4+(ROW()-10),RawData!$A$2:$A$1048576,0))</f>
        <v>#N/A</v>
      </c>
      <c r="V10848" t="e">
        <f>INDEX(RawData!V$2:V$1048576,MATCH(FmtData!$B$4+(ROW()-10),RawData!$A$2:$A$1048576,0))</f>
        <v>#N/A</v>
      </c>
      <c r="W10848" s="8" t="e">
        <f t="shared" si="3588"/>
        <v>#N/A</v>
      </c>
      <c r="X10848" s="8" t="e">
        <f t="shared" si="3589"/>
        <v>#N/A</v>
      </c>
      <c r="Y10848" s="8" t="e">
        <f t="shared" si="3590"/>
        <v>#N/A</v>
      </c>
      <c r="Z10848" s="8" t="e">
        <f t="shared" si="3591"/>
        <v>#N/A</v>
      </c>
      <c r="AA10848" s="8" t="e">
        <f t="shared" si="3592"/>
        <v>#N/A</v>
      </c>
      <c r="AB10848" s="8" t="e">
        <f t="shared" si="3593"/>
        <v>#N/A</v>
      </c>
      <c r="AC10848" s="6" t="e">
        <f t="shared" si="3594"/>
        <v>#N/A</v>
      </c>
      <c r="AD10848" s="41" t="e">
        <f t="shared" si="3595"/>
        <v>#N/A</v>
      </c>
      <c r="AE10848" s="15" t="e">
        <f t="shared" si="3596"/>
        <v>#N/A</v>
      </c>
      <c r="AF10848" s="15" t="e">
        <f t="shared" si="3597"/>
        <v>#N/A</v>
      </c>
      <c r="AG10848" s="15" t="e">
        <f t="shared" si="3598"/>
        <v>#N/A</v>
      </c>
      <c r="AH10848" s="15" t="e">
        <f t="shared" si="3586"/>
        <v>#N/A</v>
      </c>
      <c r="AI10848" s="17" t="e">
        <f t="shared" si="3599"/>
        <v>#N/A</v>
      </c>
      <c r="AJ10848" s="17" t="e">
        <f t="shared" si="3600"/>
        <v>#N/A</v>
      </c>
      <c r="AK10848" s="17" t="e">
        <f t="shared" si="3601"/>
        <v>#N/A</v>
      </c>
      <c r="AL10848" s="17" t="e">
        <f t="shared" si="3602"/>
        <v>#N/A</v>
      </c>
      <c r="AM10848" s="17" t="e">
        <f t="shared" si="3603"/>
        <v>#N/A</v>
      </c>
      <c r="AN10848" s="17" t="e">
        <f t="shared" si="3587"/>
        <v>#N/A</v>
      </c>
      <c r="AO10848" s="17" t="e">
        <f>$AM$6*E10848^3+$AN$6*E10848^2+$AO$6*E10848</f>
        <v>#N/A</v>
      </c>
      <c r="AP10848" s="17" t="e">
        <f t="shared" si="3604"/>
        <v>#N/A</v>
      </c>
      <c r="AQ10848" s="17" t="e">
        <f t="shared" si="3605"/>
        <v>#N/A</v>
      </c>
      <c r="AR10848" s="17" t="e">
        <f t="shared" si="3606"/>
        <v>#N/A</v>
      </c>
    </row>
    <row r="10849" spans="2:44" x14ac:dyDescent="0.25">
      <c r="B10849" t="e">
        <f>INDEX(RawData!$A$2:$A$1048576,MATCH(FmtData!$B$4+(ROW()-10),RawData!$A$2:$A$1048576,0))</f>
        <v>#N/A</v>
      </c>
      <c r="C10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9)</f>
        <v>#N/A</v>
      </c>
      <c r="D10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9" s="63" t="e">
        <f>INDEX(RawData!E$2:E$1048576,MATCH(FmtData!$B$4+(ROW()-10),RawData!$A$2:$A$1048576,0))</f>
        <v>#N/A</v>
      </c>
      <c r="F10849" t="e">
        <f>INDEX(RawData!F$2:F$1048576,MATCH(FmtData!$B$4+(ROW()-10),RawData!$A$2:$A$1048576,0))</f>
        <v>#N/A</v>
      </c>
      <c r="G10849" t="e">
        <f>INDEX(RawData!G$2:G$1048576,MATCH(FmtData!$B$4+(ROW()-10),RawData!$A$2:$A$1048576,0))</f>
        <v>#N/A</v>
      </c>
      <c r="H10849" t="e">
        <f>INDEX(RawData!H$2:H$1048576,MATCH(FmtData!$B$4+(ROW()-10),RawData!$A$2:$A$1048576,0))</f>
        <v>#N/A</v>
      </c>
      <c r="I10849" t="e">
        <f>INDEX(RawData!I$2:I$1048576,MATCH(FmtData!$B$4+(ROW()-10),RawData!$A$2:$A$1048576,0))</f>
        <v>#N/A</v>
      </c>
      <c r="J10849" t="e">
        <f>INDEX(RawData!J$2:J$1048576,MATCH(FmtData!$B$4+(ROW()-10),RawData!$A$2:$A$1048576,0))</f>
        <v>#N/A</v>
      </c>
      <c r="K10849" t="e">
        <f>INDEX(RawData!K$2:K$1048576,MATCH(FmtData!$B$4+(ROW()-10),RawData!$A$2:$A$1048576,0))</f>
        <v>#N/A</v>
      </c>
      <c r="L10849" t="e">
        <f>INDEX(RawData!L$2:L$1048576,MATCH(FmtData!$B$4+(ROW()-10),RawData!$A$2:$A$1048576,0))</f>
        <v>#N/A</v>
      </c>
      <c r="M10849" t="e">
        <f>INDEX(RawData!M$2:M$1048576,MATCH(FmtData!$B$4+(ROW()-10),RawData!$A$2:$A$1048576,0))</f>
        <v>#N/A</v>
      </c>
      <c r="N10849" t="e">
        <f>INDEX(RawData!N$2:N$1048576,MATCH(FmtData!$B$4+(ROW()-10),RawData!$A$2:$A$1048576,0))</f>
        <v>#N/A</v>
      </c>
      <c r="O10849" t="e">
        <f>INDEX(RawData!O$2:O$1048576,MATCH(FmtData!$B$4+(ROW()-10),RawData!$A$2:$A$1048576,0))</f>
        <v>#N/A</v>
      </c>
      <c r="P10849" t="e">
        <f>INDEX(RawData!P$2:P$1048576,MATCH(FmtData!$B$4+(ROW()-10),RawData!$A$2:$A$1048576,0))</f>
        <v>#N/A</v>
      </c>
      <c r="Q10849" t="e">
        <f>INDEX(RawData!Q$2:Q$1048576,MATCH(FmtData!$B$4+(ROW()-10),RawData!$A$2:$A$1048576,0))</f>
        <v>#N/A</v>
      </c>
      <c r="R10849" t="e">
        <f>INDEX(RawData!R$2:R$1048576,MATCH(FmtData!$B$4+(ROW()-10),RawData!$A$2:$A$1048576,0))</f>
        <v>#N/A</v>
      </c>
      <c r="S10849" t="e">
        <f>INDEX(RawData!S$2:S$1048576,MATCH(FmtData!$B$4+(ROW()-10),RawData!$A$2:$A$1048576,0))</f>
        <v>#N/A</v>
      </c>
      <c r="T10849" t="e">
        <f>INDEX(RawData!T$2:T$1048576,MATCH(FmtData!$B$4+(ROW()-10),RawData!$A$2:$A$1048576,0))</f>
        <v>#N/A</v>
      </c>
      <c r="U10849" t="e">
        <f>INDEX(RawData!U$2:U$1048576,MATCH(FmtData!$B$4+(ROW()-10),RawData!$A$2:$A$1048576,0))</f>
        <v>#N/A</v>
      </c>
      <c r="V10849" t="e">
        <f>INDEX(RawData!V$2:V$1048576,MATCH(FmtData!$B$4+(ROW()-10),RawData!$A$2:$A$1048576,0))</f>
        <v>#N/A</v>
      </c>
      <c r="W10849" s="8" t="e">
        <f t="shared" si="3588"/>
        <v>#N/A</v>
      </c>
      <c r="X10849" s="8" t="e">
        <f t="shared" si="3589"/>
        <v>#N/A</v>
      </c>
      <c r="Y10849" s="8" t="e">
        <f t="shared" si="3590"/>
        <v>#N/A</v>
      </c>
      <c r="Z10849" s="8" t="e">
        <f t="shared" si="3591"/>
        <v>#N/A</v>
      </c>
      <c r="AA10849" s="8" t="e">
        <f t="shared" si="3592"/>
        <v>#N/A</v>
      </c>
      <c r="AB10849" s="8" t="e">
        <f t="shared" si="3593"/>
        <v>#N/A</v>
      </c>
      <c r="AC10849" s="6" t="e">
        <f t="shared" si="3594"/>
        <v>#N/A</v>
      </c>
      <c r="AD10849" s="41" t="e">
        <f t="shared" si="3595"/>
        <v>#N/A</v>
      </c>
      <c r="AE10849" s="15" t="e">
        <f t="shared" si="3596"/>
        <v>#N/A</v>
      </c>
      <c r="AF10849" s="15" t="e">
        <f t="shared" si="3597"/>
        <v>#N/A</v>
      </c>
      <c r="AG10849" s="15" t="e">
        <f t="shared" si="3598"/>
        <v>#N/A</v>
      </c>
      <c r="AH10849" s="15" t="e">
        <f t="shared" si="3586"/>
        <v>#N/A</v>
      </c>
      <c r="AI10849" s="17" t="e">
        <f t="shared" si="3599"/>
        <v>#N/A</v>
      </c>
      <c r="AJ10849" s="17" t="e">
        <f t="shared" si="3600"/>
        <v>#N/A</v>
      </c>
      <c r="AK10849" s="17" t="e">
        <f t="shared" si="3601"/>
        <v>#N/A</v>
      </c>
      <c r="AL10849" s="17" t="e">
        <f t="shared" si="3602"/>
        <v>#N/A</v>
      </c>
      <c r="AM10849" s="17" t="e">
        <f t="shared" si="3603"/>
        <v>#N/A</v>
      </c>
      <c r="AN10849" s="17" t="e">
        <f t="shared" si="3587"/>
        <v>#N/A</v>
      </c>
      <c r="AO10849" s="17" t="e">
        <f>$AM$6*E10849^3+$AN$6*E10849^2+$AO$6*E10849</f>
        <v>#N/A</v>
      </c>
      <c r="AP10849" s="17" t="e">
        <f t="shared" si="3604"/>
        <v>#N/A</v>
      </c>
      <c r="AQ10849" s="17" t="e">
        <f t="shared" si="3605"/>
        <v>#N/A</v>
      </c>
      <c r="AR10849" s="17" t="e">
        <f t="shared" si="3606"/>
        <v>#N/A</v>
      </c>
    </row>
    <row r="10850" spans="2:44" x14ac:dyDescent="0.25">
      <c r="B10850" t="e">
        <f>INDEX(RawData!$A$2:$A$1048576,MATCH(FmtData!$B$4+(ROW()-10),RawData!$A$2:$A$1048576,0))</f>
        <v>#N/A</v>
      </c>
      <c r="C10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0)</f>
        <v>#N/A</v>
      </c>
      <c r="D10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0" s="63" t="e">
        <f>INDEX(RawData!E$2:E$1048576,MATCH(FmtData!$B$4+(ROW()-10),RawData!$A$2:$A$1048576,0))</f>
        <v>#N/A</v>
      </c>
      <c r="F10850" t="e">
        <f>INDEX(RawData!F$2:F$1048576,MATCH(FmtData!$B$4+(ROW()-10),RawData!$A$2:$A$1048576,0))</f>
        <v>#N/A</v>
      </c>
      <c r="G10850" t="e">
        <f>INDEX(RawData!G$2:G$1048576,MATCH(FmtData!$B$4+(ROW()-10),RawData!$A$2:$A$1048576,0))</f>
        <v>#N/A</v>
      </c>
      <c r="H10850" t="e">
        <f>INDEX(RawData!H$2:H$1048576,MATCH(FmtData!$B$4+(ROW()-10),RawData!$A$2:$A$1048576,0))</f>
        <v>#N/A</v>
      </c>
      <c r="I10850" t="e">
        <f>INDEX(RawData!I$2:I$1048576,MATCH(FmtData!$B$4+(ROW()-10),RawData!$A$2:$A$1048576,0))</f>
        <v>#N/A</v>
      </c>
      <c r="J10850" t="e">
        <f>INDEX(RawData!J$2:J$1048576,MATCH(FmtData!$B$4+(ROW()-10),RawData!$A$2:$A$1048576,0))</f>
        <v>#N/A</v>
      </c>
      <c r="K10850" t="e">
        <f>INDEX(RawData!K$2:K$1048576,MATCH(FmtData!$B$4+(ROW()-10),RawData!$A$2:$A$1048576,0))</f>
        <v>#N/A</v>
      </c>
      <c r="L10850" t="e">
        <f>INDEX(RawData!L$2:L$1048576,MATCH(FmtData!$B$4+(ROW()-10),RawData!$A$2:$A$1048576,0))</f>
        <v>#N/A</v>
      </c>
      <c r="M10850" t="e">
        <f>INDEX(RawData!M$2:M$1048576,MATCH(FmtData!$B$4+(ROW()-10),RawData!$A$2:$A$1048576,0))</f>
        <v>#N/A</v>
      </c>
      <c r="N10850" t="e">
        <f>INDEX(RawData!N$2:N$1048576,MATCH(FmtData!$B$4+(ROW()-10),RawData!$A$2:$A$1048576,0))</f>
        <v>#N/A</v>
      </c>
      <c r="O10850" t="e">
        <f>INDEX(RawData!O$2:O$1048576,MATCH(FmtData!$B$4+(ROW()-10),RawData!$A$2:$A$1048576,0))</f>
        <v>#N/A</v>
      </c>
      <c r="P10850" t="e">
        <f>INDEX(RawData!P$2:P$1048576,MATCH(FmtData!$B$4+(ROW()-10),RawData!$A$2:$A$1048576,0))</f>
        <v>#N/A</v>
      </c>
      <c r="Q10850" t="e">
        <f>INDEX(RawData!Q$2:Q$1048576,MATCH(FmtData!$B$4+(ROW()-10),RawData!$A$2:$A$1048576,0))</f>
        <v>#N/A</v>
      </c>
      <c r="R10850" t="e">
        <f>INDEX(RawData!R$2:R$1048576,MATCH(FmtData!$B$4+(ROW()-10),RawData!$A$2:$A$1048576,0))</f>
        <v>#N/A</v>
      </c>
      <c r="S10850" t="e">
        <f>INDEX(RawData!S$2:S$1048576,MATCH(FmtData!$B$4+(ROW()-10),RawData!$A$2:$A$1048576,0))</f>
        <v>#N/A</v>
      </c>
      <c r="T10850" t="e">
        <f>INDEX(RawData!T$2:T$1048576,MATCH(FmtData!$B$4+(ROW()-10),RawData!$A$2:$A$1048576,0))</f>
        <v>#N/A</v>
      </c>
      <c r="U10850" t="e">
        <f>INDEX(RawData!U$2:U$1048576,MATCH(FmtData!$B$4+(ROW()-10),RawData!$A$2:$A$1048576,0))</f>
        <v>#N/A</v>
      </c>
      <c r="V10850" t="e">
        <f>INDEX(RawData!V$2:V$1048576,MATCH(FmtData!$B$4+(ROW()-10),RawData!$A$2:$A$1048576,0))</f>
        <v>#N/A</v>
      </c>
      <c r="W10850" s="8" t="e">
        <f t="shared" si="3588"/>
        <v>#N/A</v>
      </c>
      <c r="X10850" s="8" t="e">
        <f t="shared" si="3589"/>
        <v>#N/A</v>
      </c>
      <c r="Y10850" s="8" t="e">
        <f t="shared" si="3590"/>
        <v>#N/A</v>
      </c>
      <c r="Z10850" s="8" t="e">
        <f t="shared" si="3591"/>
        <v>#N/A</v>
      </c>
      <c r="AA10850" s="8" t="e">
        <f t="shared" si="3592"/>
        <v>#N/A</v>
      </c>
      <c r="AB10850" s="8" t="e">
        <f t="shared" si="3593"/>
        <v>#N/A</v>
      </c>
      <c r="AC10850" s="6" t="e">
        <f t="shared" si="3594"/>
        <v>#N/A</v>
      </c>
      <c r="AD10850" s="41" t="e">
        <f t="shared" si="3595"/>
        <v>#N/A</v>
      </c>
      <c r="AE10850" s="15" t="e">
        <f t="shared" si="3596"/>
        <v>#N/A</v>
      </c>
      <c r="AF10850" s="15" t="e">
        <f t="shared" si="3597"/>
        <v>#N/A</v>
      </c>
      <c r="AG10850" s="15" t="e">
        <f t="shared" si="3598"/>
        <v>#N/A</v>
      </c>
      <c r="AH10850" s="15" t="e">
        <f t="shared" si="3586"/>
        <v>#N/A</v>
      </c>
      <c r="AI10850" s="17" t="e">
        <f t="shared" si="3599"/>
        <v>#N/A</v>
      </c>
      <c r="AJ10850" s="17" t="e">
        <f t="shared" si="3600"/>
        <v>#N/A</v>
      </c>
      <c r="AK10850" s="17" t="e">
        <f t="shared" si="3601"/>
        <v>#N/A</v>
      </c>
      <c r="AL10850" s="17" t="e">
        <f t="shared" si="3602"/>
        <v>#N/A</v>
      </c>
      <c r="AM10850" s="17" t="e">
        <f t="shared" si="3603"/>
        <v>#N/A</v>
      </c>
      <c r="AN10850" s="17" t="e">
        <f t="shared" si="3587"/>
        <v>#N/A</v>
      </c>
      <c r="AO10850" s="17" t="e">
        <f>$AM$6*E10850^3+$AN$6*E10850^2+$AO$6*E10850</f>
        <v>#N/A</v>
      </c>
      <c r="AP10850" s="17" t="e">
        <f t="shared" si="3604"/>
        <v>#N/A</v>
      </c>
      <c r="AQ10850" s="17" t="e">
        <f t="shared" si="3605"/>
        <v>#N/A</v>
      </c>
      <c r="AR10850" s="17" t="e">
        <f t="shared" si="3606"/>
        <v>#N/A</v>
      </c>
    </row>
    <row r="10851" spans="2:44" x14ac:dyDescent="0.25">
      <c r="B10851" t="e">
        <f>INDEX(RawData!$A$2:$A$1048576,MATCH(FmtData!$B$4+(ROW()-10),RawData!$A$2:$A$1048576,0))</f>
        <v>#N/A</v>
      </c>
      <c r="C10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1)</f>
        <v>#N/A</v>
      </c>
      <c r="D10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1" s="63" t="e">
        <f>INDEX(RawData!E$2:E$1048576,MATCH(FmtData!$B$4+(ROW()-10),RawData!$A$2:$A$1048576,0))</f>
        <v>#N/A</v>
      </c>
      <c r="F10851" t="e">
        <f>INDEX(RawData!F$2:F$1048576,MATCH(FmtData!$B$4+(ROW()-10),RawData!$A$2:$A$1048576,0))</f>
        <v>#N/A</v>
      </c>
      <c r="G10851" t="e">
        <f>INDEX(RawData!G$2:G$1048576,MATCH(FmtData!$B$4+(ROW()-10),RawData!$A$2:$A$1048576,0))</f>
        <v>#N/A</v>
      </c>
      <c r="H10851" t="e">
        <f>INDEX(RawData!H$2:H$1048576,MATCH(FmtData!$B$4+(ROW()-10),RawData!$A$2:$A$1048576,0))</f>
        <v>#N/A</v>
      </c>
      <c r="I10851" t="e">
        <f>INDEX(RawData!I$2:I$1048576,MATCH(FmtData!$B$4+(ROW()-10),RawData!$A$2:$A$1048576,0))</f>
        <v>#N/A</v>
      </c>
      <c r="J10851" t="e">
        <f>INDEX(RawData!J$2:J$1048576,MATCH(FmtData!$B$4+(ROW()-10),RawData!$A$2:$A$1048576,0))</f>
        <v>#N/A</v>
      </c>
      <c r="K10851" t="e">
        <f>INDEX(RawData!K$2:K$1048576,MATCH(FmtData!$B$4+(ROW()-10),RawData!$A$2:$A$1048576,0))</f>
        <v>#N/A</v>
      </c>
      <c r="L10851" t="e">
        <f>INDEX(RawData!L$2:L$1048576,MATCH(FmtData!$B$4+(ROW()-10),RawData!$A$2:$A$1048576,0))</f>
        <v>#N/A</v>
      </c>
      <c r="M10851" t="e">
        <f>INDEX(RawData!M$2:M$1048576,MATCH(FmtData!$B$4+(ROW()-10),RawData!$A$2:$A$1048576,0))</f>
        <v>#N/A</v>
      </c>
      <c r="N10851" t="e">
        <f>INDEX(RawData!N$2:N$1048576,MATCH(FmtData!$B$4+(ROW()-10),RawData!$A$2:$A$1048576,0))</f>
        <v>#N/A</v>
      </c>
      <c r="O10851" t="e">
        <f>INDEX(RawData!O$2:O$1048576,MATCH(FmtData!$B$4+(ROW()-10),RawData!$A$2:$A$1048576,0))</f>
        <v>#N/A</v>
      </c>
      <c r="P10851" t="e">
        <f>INDEX(RawData!P$2:P$1048576,MATCH(FmtData!$B$4+(ROW()-10),RawData!$A$2:$A$1048576,0))</f>
        <v>#N/A</v>
      </c>
      <c r="Q10851" t="e">
        <f>INDEX(RawData!Q$2:Q$1048576,MATCH(FmtData!$B$4+(ROW()-10),RawData!$A$2:$A$1048576,0))</f>
        <v>#N/A</v>
      </c>
      <c r="R10851" t="e">
        <f>INDEX(RawData!R$2:R$1048576,MATCH(FmtData!$B$4+(ROW()-10),RawData!$A$2:$A$1048576,0))</f>
        <v>#N/A</v>
      </c>
      <c r="S10851" t="e">
        <f>INDEX(RawData!S$2:S$1048576,MATCH(FmtData!$B$4+(ROW()-10),RawData!$A$2:$A$1048576,0))</f>
        <v>#N/A</v>
      </c>
      <c r="T10851" t="e">
        <f>INDEX(RawData!T$2:T$1048576,MATCH(FmtData!$B$4+(ROW()-10),RawData!$A$2:$A$1048576,0))</f>
        <v>#N/A</v>
      </c>
      <c r="U10851" t="e">
        <f>INDEX(RawData!U$2:U$1048576,MATCH(FmtData!$B$4+(ROW()-10),RawData!$A$2:$A$1048576,0))</f>
        <v>#N/A</v>
      </c>
      <c r="V10851" t="e">
        <f>INDEX(RawData!V$2:V$1048576,MATCH(FmtData!$B$4+(ROW()-10),RawData!$A$2:$A$1048576,0))</f>
        <v>#N/A</v>
      </c>
      <c r="W10851" s="8" t="e">
        <f t="shared" si="3588"/>
        <v>#N/A</v>
      </c>
      <c r="X10851" s="8" t="e">
        <f t="shared" si="3589"/>
        <v>#N/A</v>
      </c>
      <c r="Y10851" s="8" t="e">
        <f t="shared" si="3590"/>
        <v>#N/A</v>
      </c>
      <c r="Z10851" s="8" t="e">
        <f t="shared" si="3591"/>
        <v>#N/A</v>
      </c>
      <c r="AA10851" s="8" t="e">
        <f t="shared" si="3592"/>
        <v>#N/A</v>
      </c>
      <c r="AB10851" s="8" t="e">
        <f t="shared" si="3593"/>
        <v>#N/A</v>
      </c>
      <c r="AC10851" s="6" t="e">
        <f t="shared" si="3594"/>
        <v>#N/A</v>
      </c>
      <c r="AD10851" s="41" t="e">
        <f t="shared" si="3595"/>
        <v>#N/A</v>
      </c>
      <c r="AE10851" s="15" t="e">
        <f t="shared" si="3596"/>
        <v>#N/A</v>
      </c>
      <c r="AF10851" s="15" t="e">
        <f t="shared" si="3597"/>
        <v>#N/A</v>
      </c>
      <c r="AG10851" s="15" t="e">
        <f t="shared" si="3598"/>
        <v>#N/A</v>
      </c>
      <c r="AH10851" s="15" t="e">
        <f t="shared" si="3586"/>
        <v>#N/A</v>
      </c>
      <c r="AI10851" s="17" t="e">
        <f t="shared" si="3599"/>
        <v>#N/A</v>
      </c>
      <c r="AJ10851" s="17" t="e">
        <f t="shared" si="3600"/>
        <v>#N/A</v>
      </c>
      <c r="AK10851" s="17" t="e">
        <f t="shared" si="3601"/>
        <v>#N/A</v>
      </c>
      <c r="AL10851" s="17" t="e">
        <f t="shared" si="3602"/>
        <v>#N/A</v>
      </c>
      <c r="AM10851" s="17" t="e">
        <f t="shared" si="3603"/>
        <v>#N/A</v>
      </c>
      <c r="AN10851" s="17" t="e">
        <f t="shared" si="3587"/>
        <v>#N/A</v>
      </c>
      <c r="AO10851" s="17" t="e">
        <f>$AM$6*E10851^3+$AN$6*E10851^2+$AO$6*E10851</f>
        <v>#N/A</v>
      </c>
      <c r="AP10851" s="17" t="e">
        <f t="shared" si="3604"/>
        <v>#N/A</v>
      </c>
      <c r="AQ10851" s="17" t="e">
        <f t="shared" si="3605"/>
        <v>#N/A</v>
      </c>
      <c r="AR10851" s="17" t="e">
        <f t="shared" si="3606"/>
        <v>#N/A</v>
      </c>
    </row>
    <row r="10852" spans="2:44" x14ac:dyDescent="0.25">
      <c r="B10852" t="e">
        <f>INDEX(RawData!$A$2:$A$1048576,MATCH(FmtData!$B$4+(ROW()-10),RawData!$A$2:$A$1048576,0))</f>
        <v>#N/A</v>
      </c>
      <c r="C10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2)</f>
        <v>#N/A</v>
      </c>
      <c r="D10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2" s="63" t="e">
        <f>INDEX(RawData!E$2:E$1048576,MATCH(FmtData!$B$4+(ROW()-10),RawData!$A$2:$A$1048576,0))</f>
        <v>#N/A</v>
      </c>
      <c r="F10852" t="e">
        <f>INDEX(RawData!F$2:F$1048576,MATCH(FmtData!$B$4+(ROW()-10),RawData!$A$2:$A$1048576,0))</f>
        <v>#N/A</v>
      </c>
      <c r="G10852" t="e">
        <f>INDEX(RawData!G$2:G$1048576,MATCH(FmtData!$B$4+(ROW()-10),RawData!$A$2:$A$1048576,0))</f>
        <v>#N/A</v>
      </c>
      <c r="H10852" t="e">
        <f>INDEX(RawData!H$2:H$1048576,MATCH(FmtData!$B$4+(ROW()-10),RawData!$A$2:$A$1048576,0))</f>
        <v>#N/A</v>
      </c>
      <c r="I10852" t="e">
        <f>INDEX(RawData!I$2:I$1048576,MATCH(FmtData!$B$4+(ROW()-10),RawData!$A$2:$A$1048576,0))</f>
        <v>#N/A</v>
      </c>
      <c r="J10852" t="e">
        <f>INDEX(RawData!J$2:J$1048576,MATCH(FmtData!$B$4+(ROW()-10),RawData!$A$2:$A$1048576,0))</f>
        <v>#N/A</v>
      </c>
      <c r="K10852" t="e">
        <f>INDEX(RawData!K$2:K$1048576,MATCH(FmtData!$B$4+(ROW()-10),RawData!$A$2:$A$1048576,0))</f>
        <v>#N/A</v>
      </c>
      <c r="L10852" t="e">
        <f>INDEX(RawData!L$2:L$1048576,MATCH(FmtData!$B$4+(ROW()-10),RawData!$A$2:$A$1048576,0))</f>
        <v>#N/A</v>
      </c>
      <c r="M10852" t="e">
        <f>INDEX(RawData!M$2:M$1048576,MATCH(FmtData!$B$4+(ROW()-10),RawData!$A$2:$A$1048576,0))</f>
        <v>#N/A</v>
      </c>
      <c r="N10852" t="e">
        <f>INDEX(RawData!N$2:N$1048576,MATCH(FmtData!$B$4+(ROW()-10),RawData!$A$2:$A$1048576,0))</f>
        <v>#N/A</v>
      </c>
      <c r="O10852" t="e">
        <f>INDEX(RawData!O$2:O$1048576,MATCH(FmtData!$B$4+(ROW()-10),RawData!$A$2:$A$1048576,0))</f>
        <v>#N/A</v>
      </c>
      <c r="P10852" t="e">
        <f>INDEX(RawData!P$2:P$1048576,MATCH(FmtData!$B$4+(ROW()-10),RawData!$A$2:$A$1048576,0))</f>
        <v>#N/A</v>
      </c>
      <c r="Q10852" t="e">
        <f>INDEX(RawData!Q$2:Q$1048576,MATCH(FmtData!$B$4+(ROW()-10),RawData!$A$2:$A$1048576,0))</f>
        <v>#N/A</v>
      </c>
      <c r="R10852" t="e">
        <f>INDEX(RawData!R$2:R$1048576,MATCH(FmtData!$B$4+(ROW()-10),RawData!$A$2:$A$1048576,0))</f>
        <v>#N/A</v>
      </c>
      <c r="S10852" t="e">
        <f>INDEX(RawData!S$2:S$1048576,MATCH(FmtData!$B$4+(ROW()-10),RawData!$A$2:$A$1048576,0))</f>
        <v>#N/A</v>
      </c>
      <c r="T10852" t="e">
        <f>INDEX(RawData!T$2:T$1048576,MATCH(FmtData!$B$4+(ROW()-10),RawData!$A$2:$A$1048576,0))</f>
        <v>#N/A</v>
      </c>
      <c r="U10852" t="e">
        <f>INDEX(RawData!U$2:U$1048576,MATCH(FmtData!$B$4+(ROW()-10),RawData!$A$2:$A$1048576,0))</f>
        <v>#N/A</v>
      </c>
      <c r="V10852" t="e">
        <f>INDEX(RawData!V$2:V$1048576,MATCH(FmtData!$B$4+(ROW()-10),RawData!$A$2:$A$1048576,0))</f>
        <v>#N/A</v>
      </c>
      <c r="W10852" s="8" t="e">
        <f t="shared" si="3588"/>
        <v>#N/A</v>
      </c>
      <c r="X10852" s="8" t="e">
        <f t="shared" si="3589"/>
        <v>#N/A</v>
      </c>
      <c r="Y10852" s="8" t="e">
        <f t="shared" si="3590"/>
        <v>#N/A</v>
      </c>
      <c r="Z10852" s="8" t="e">
        <f t="shared" si="3591"/>
        <v>#N/A</v>
      </c>
      <c r="AA10852" s="8" t="e">
        <f t="shared" si="3592"/>
        <v>#N/A</v>
      </c>
      <c r="AB10852" s="8" t="e">
        <f t="shared" si="3593"/>
        <v>#N/A</v>
      </c>
      <c r="AC10852" s="6" t="e">
        <f t="shared" si="3594"/>
        <v>#N/A</v>
      </c>
      <c r="AD10852" s="41" t="e">
        <f t="shared" si="3595"/>
        <v>#N/A</v>
      </c>
      <c r="AE10852" s="15" t="e">
        <f t="shared" si="3596"/>
        <v>#N/A</v>
      </c>
      <c r="AF10852" s="15" t="e">
        <f t="shared" si="3597"/>
        <v>#N/A</v>
      </c>
      <c r="AG10852" s="15" t="e">
        <f t="shared" si="3598"/>
        <v>#N/A</v>
      </c>
      <c r="AH10852" s="15" t="e">
        <f t="shared" si="3586"/>
        <v>#N/A</v>
      </c>
      <c r="AI10852" s="17" t="e">
        <f t="shared" si="3599"/>
        <v>#N/A</v>
      </c>
      <c r="AJ10852" s="17" t="e">
        <f t="shared" si="3600"/>
        <v>#N/A</v>
      </c>
      <c r="AK10852" s="17" t="e">
        <f t="shared" si="3601"/>
        <v>#N/A</v>
      </c>
      <c r="AL10852" s="17" t="e">
        <f t="shared" si="3602"/>
        <v>#N/A</v>
      </c>
      <c r="AM10852" s="17" t="e">
        <f t="shared" si="3603"/>
        <v>#N/A</v>
      </c>
      <c r="AN10852" s="17" t="e">
        <f t="shared" si="3587"/>
        <v>#N/A</v>
      </c>
      <c r="AO10852" s="17" t="e">
        <f>$AM$6*E10852^3+$AN$6*E10852^2+$AO$6*E10852</f>
        <v>#N/A</v>
      </c>
      <c r="AP10852" s="17" t="e">
        <f t="shared" si="3604"/>
        <v>#N/A</v>
      </c>
      <c r="AQ10852" s="17" t="e">
        <f t="shared" si="3605"/>
        <v>#N/A</v>
      </c>
      <c r="AR10852" s="17" t="e">
        <f t="shared" si="3606"/>
        <v>#N/A</v>
      </c>
    </row>
    <row r="10853" spans="2:44" x14ac:dyDescent="0.25">
      <c r="B10853" t="e">
        <f>INDEX(RawData!$A$2:$A$1048576,MATCH(FmtData!$B$4+(ROW()-10),RawData!$A$2:$A$1048576,0))</f>
        <v>#N/A</v>
      </c>
      <c r="C10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3)</f>
        <v>#N/A</v>
      </c>
      <c r="D10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3" s="63" t="e">
        <f>INDEX(RawData!E$2:E$1048576,MATCH(FmtData!$B$4+(ROW()-10),RawData!$A$2:$A$1048576,0))</f>
        <v>#N/A</v>
      </c>
      <c r="F10853" t="e">
        <f>INDEX(RawData!F$2:F$1048576,MATCH(FmtData!$B$4+(ROW()-10),RawData!$A$2:$A$1048576,0))</f>
        <v>#N/A</v>
      </c>
      <c r="G10853" t="e">
        <f>INDEX(RawData!G$2:G$1048576,MATCH(FmtData!$B$4+(ROW()-10),RawData!$A$2:$A$1048576,0))</f>
        <v>#N/A</v>
      </c>
      <c r="H10853" t="e">
        <f>INDEX(RawData!H$2:H$1048576,MATCH(FmtData!$B$4+(ROW()-10),RawData!$A$2:$A$1048576,0))</f>
        <v>#N/A</v>
      </c>
      <c r="I10853" t="e">
        <f>INDEX(RawData!I$2:I$1048576,MATCH(FmtData!$B$4+(ROW()-10),RawData!$A$2:$A$1048576,0))</f>
        <v>#N/A</v>
      </c>
      <c r="J10853" t="e">
        <f>INDEX(RawData!J$2:J$1048576,MATCH(FmtData!$B$4+(ROW()-10),RawData!$A$2:$A$1048576,0))</f>
        <v>#N/A</v>
      </c>
      <c r="K10853" t="e">
        <f>INDEX(RawData!K$2:K$1048576,MATCH(FmtData!$B$4+(ROW()-10),RawData!$A$2:$A$1048576,0))</f>
        <v>#N/A</v>
      </c>
      <c r="L10853" t="e">
        <f>INDEX(RawData!L$2:L$1048576,MATCH(FmtData!$B$4+(ROW()-10),RawData!$A$2:$A$1048576,0))</f>
        <v>#N/A</v>
      </c>
      <c r="M10853" t="e">
        <f>INDEX(RawData!M$2:M$1048576,MATCH(FmtData!$B$4+(ROW()-10),RawData!$A$2:$A$1048576,0))</f>
        <v>#N/A</v>
      </c>
      <c r="N10853" t="e">
        <f>INDEX(RawData!N$2:N$1048576,MATCH(FmtData!$B$4+(ROW()-10),RawData!$A$2:$A$1048576,0))</f>
        <v>#N/A</v>
      </c>
      <c r="O10853" t="e">
        <f>INDEX(RawData!O$2:O$1048576,MATCH(FmtData!$B$4+(ROW()-10),RawData!$A$2:$A$1048576,0))</f>
        <v>#N/A</v>
      </c>
      <c r="P10853" t="e">
        <f>INDEX(RawData!P$2:P$1048576,MATCH(FmtData!$B$4+(ROW()-10),RawData!$A$2:$A$1048576,0))</f>
        <v>#N/A</v>
      </c>
      <c r="Q10853" t="e">
        <f>INDEX(RawData!Q$2:Q$1048576,MATCH(FmtData!$B$4+(ROW()-10),RawData!$A$2:$A$1048576,0))</f>
        <v>#N/A</v>
      </c>
      <c r="R10853" t="e">
        <f>INDEX(RawData!R$2:R$1048576,MATCH(FmtData!$B$4+(ROW()-10),RawData!$A$2:$A$1048576,0))</f>
        <v>#N/A</v>
      </c>
      <c r="S10853" t="e">
        <f>INDEX(RawData!S$2:S$1048576,MATCH(FmtData!$B$4+(ROW()-10),RawData!$A$2:$A$1048576,0))</f>
        <v>#N/A</v>
      </c>
      <c r="T10853" t="e">
        <f>INDEX(RawData!T$2:T$1048576,MATCH(FmtData!$B$4+(ROW()-10),RawData!$A$2:$A$1048576,0))</f>
        <v>#N/A</v>
      </c>
      <c r="U10853" t="e">
        <f>INDEX(RawData!U$2:U$1048576,MATCH(FmtData!$B$4+(ROW()-10),RawData!$A$2:$A$1048576,0))</f>
        <v>#N/A</v>
      </c>
      <c r="V10853" t="e">
        <f>INDEX(RawData!V$2:V$1048576,MATCH(FmtData!$B$4+(ROW()-10),RawData!$A$2:$A$1048576,0))</f>
        <v>#N/A</v>
      </c>
      <c r="W10853" s="8" t="e">
        <f t="shared" si="3588"/>
        <v>#N/A</v>
      </c>
      <c r="X10853" s="8" t="e">
        <f t="shared" si="3589"/>
        <v>#N/A</v>
      </c>
      <c r="Y10853" s="8" t="e">
        <f t="shared" si="3590"/>
        <v>#N/A</v>
      </c>
      <c r="Z10853" s="8" t="e">
        <f t="shared" si="3591"/>
        <v>#N/A</v>
      </c>
      <c r="AA10853" s="8" t="e">
        <f t="shared" si="3592"/>
        <v>#N/A</v>
      </c>
      <c r="AB10853" s="8" t="e">
        <f t="shared" si="3593"/>
        <v>#N/A</v>
      </c>
      <c r="AC10853" s="6" t="e">
        <f t="shared" si="3594"/>
        <v>#N/A</v>
      </c>
      <c r="AD10853" s="41" t="e">
        <f t="shared" si="3595"/>
        <v>#N/A</v>
      </c>
      <c r="AE10853" s="15" t="e">
        <f t="shared" si="3596"/>
        <v>#N/A</v>
      </c>
      <c r="AF10853" s="15" t="e">
        <f t="shared" si="3597"/>
        <v>#N/A</v>
      </c>
      <c r="AG10853" s="15" t="e">
        <f t="shared" si="3598"/>
        <v>#N/A</v>
      </c>
      <c r="AH10853" s="15" t="e">
        <f t="shared" si="3586"/>
        <v>#N/A</v>
      </c>
      <c r="AI10853" s="17" t="e">
        <f t="shared" si="3599"/>
        <v>#N/A</v>
      </c>
      <c r="AJ10853" s="17" t="e">
        <f t="shared" si="3600"/>
        <v>#N/A</v>
      </c>
      <c r="AK10853" s="17" t="e">
        <f t="shared" si="3601"/>
        <v>#N/A</v>
      </c>
      <c r="AL10853" s="17" t="e">
        <f t="shared" si="3602"/>
        <v>#N/A</v>
      </c>
      <c r="AM10853" s="17" t="e">
        <f t="shared" si="3603"/>
        <v>#N/A</v>
      </c>
      <c r="AN10853" s="17" t="e">
        <f t="shared" si="3587"/>
        <v>#N/A</v>
      </c>
      <c r="AO10853" s="17" t="e">
        <f>$AM$6*E10853^3+$AN$6*E10853^2+$AO$6*E10853</f>
        <v>#N/A</v>
      </c>
      <c r="AP10853" s="17" t="e">
        <f t="shared" si="3604"/>
        <v>#N/A</v>
      </c>
      <c r="AQ10853" s="17" t="e">
        <f t="shared" si="3605"/>
        <v>#N/A</v>
      </c>
      <c r="AR10853" s="17" t="e">
        <f t="shared" si="3606"/>
        <v>#N/A</v>
      </c>
    </row>
    <row r="10854" spans="2:44" x14ac:dyDescent="0.25">
      <c r="B10854" t="e">
        <f>INDEX(RawData!$A$2:$A$1048576,MATCH(FmtData!$B$4+(ROW()-10),RawData!$A$2:$A$1048576,0))</f>
        <v>#N/A</v>
      </c>
      <c r="C10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4)</f>
        <v>#N/A</v>
      </c>
      <c r="D10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4" s="63" t="e">
        <f>INDEX(RawData!E$2:E$1048576,MATCH(FmtData!$B$4+(ROW()-10),RawData!$A$2:$A$1048576,0))</f>
        <v>#N/A</v>
      </c>
      <c r="F10854" t="e">
        <f>INDEX(RawData!F$2:F$1048576,MATCH(FmtData!$B$4+(ROW()-10),RawData!$A$2:$A$1048576,0))</f>
        <v>#N/A</v>
      </c>
      <c r="G10854" t="e">
        <f>INDEX(RawData!G$2:G$1048576,MATCH(FmtData!$B$4+(ROW()-10),RawData!$A$2:$A$1048576,0))</f>
        <v>#N/A</v>
      </c>
      <c r="H10854" t="e">
        <f>INDEX(RawData!H$2:H$1048576,MATCH(FmtData!$B$4+(ROW()-10),RawData!$A$2:$A$1048576,0))</f>
        <v>#N/A</v>
      </c>
      <c r="I10854" t="e">
        <f>INDEX(RawData!I$2:I$1048576,MATCH(FmtData!$B$4+(ROW()-10),RawData!$A$2:$A$1048576,0))</f>
        <v>#N/A</v>
      </c>
      <c r="J10854" t="e">
        <f>INDEX(RawData!J$2:J$1048576,MATCH(FmtData!$B$4+(ROW()-10),RawData!$A$2:$A$1048576,0))</f>
        <v>#N/A</v>
      </c>
      <c r="K10854" t="e">
        <f>INDEX(RawData!K$2:K$1048576,MATCH(FmtData!$B$4+(ROW()-10),RawData!$A$2:$A$1048576,0))</f>
        <v>#N/A</v>
      </c>
      <c r="L10854" t="e">
        <f>INDEX(RawData!L$2:L$1048576,MATCH(FmtData!$B$4+(ROW()-10),RawData!$A$2:$A$1048576,0))</f>
        <v>#N/A</v>
      </c>
      <c r="M10854" t="e">
        <f>INDEX(RawData!M$2:M$1048576,MATCH(FmtData!$B$4+(ROW()-10),RawData!$A$2:$A$1048576,0))</f>
        <v>#N/A</v>
      </c>
      <c r="N10854" t="e">
        <f>INDEX(RawData!N$2:N$1048576,MATCH(FmtData!$B$4+(ROW()-10),RawData!$A$2:$A$1048576,0))</f>
        <v>#N/A</v>
      </c>
      <c r="O10854" t="e">
        <f>INDEX(RawData!O$2:O$1048576,MATCH(FmtData!$B$4+(ROW()-10),RawData!$A$2:$A$1048576,0))</f>
        <v>#N/A</v>
      </c>
      <c r="P10854" t="e">
        <f>INDEX(RawData!P$2:P$1048576,MATCH(FmtData!$B$4+(ROW()-10),RawData!$A$2:$A$1048576,0))</f>
        <v>#N/A</v>
      </c>
      <c r="Q10854" t="e">
        <f>INDEX(RawData!Q$2:Q$1048576,MATCH(FmtData!$B$4+(ROW()-10),RawData!$A$2:$A$1048576,0))</f>
        <v>#N/A</v>
      </c>
      <c r="R10854" t="e">
        <f>INDEX(RawData!R$2:R$1048576,MATCH(FmtData!$B$4+(ROW()-10),RawData!$A$2:$A$1048576,0))</f>
        <v>#N/A</v>
      </c>
      <c r="S10854" t="e">
        <f>INDEX(RawData!S$2:S$1048576,MATCH(FmtData!$B$4+(ROW()-10),RawData!$A$2:$A$1048576,0))</f>
        <v>#N/A</v>
      </c>
      <c r="T10854" t="e">
        <f>INDEX(RawData!T$2:T$1048576,MATCH(FmtData!$B$4+(ROW()-10),RawData!$A$2:$A$1048576,0))</f>
        <v>#N/A</v>
      </c>
      <c r="U10854" t="e">
        <f>INDEX(RawData!U$2:U$1048576,MATCH(FmtData!$B$4+(ROW()-10),RawData!$A$2:$A$1048576,0))</f>
        <v>#N/A</v>
      </c>
      <c r="V10854" t="e">
        <f>INDEX(RawData!V$2:V$1048576,MATCH(FmtData!$B$4+(ROW()-10),RawData!$A$2:$A$1048576,0))</f>
        <v>#N/A</v>
      </c>
      <c r="W10854" s="8" t="e">
        <f t="shared" si="3588"/>
        <v>#N/A</v>
      </c>
      <c r="X10854" s="8" t="e">
        <f t="shared" si="3589"/>
        <v>#N/A</v>
      </c>
      <c r="Y10854" s="8" t="e">
        <f t="shared" si="3590"/>
        <v>#N/A</v>
      </c>
      <c r="Z10854" s="8" t="e">
        <f t="shared" si="3591"/>
        <v>#N/A</v>
      </c>
      <c r="AA10854" s="8" t="e">
        <f t="shared" si="3592"/>
        <v>#N/A</v>
      </c>
      <c r="AB10854" s="8" t="e">
        <f t="shared" si="3593"/>
        <v>#N/A</v>
      </c>
      <c r="AC10854" s="6" t="e">
        <f t="shared" si="3594"/>
        <v>#N/A</v>
      </c>
      <c r="AD10854" s="41" t="e">
        <f t="shared" si="3595"/>
        <v>#N/A</v>
      </c>
      <c r="AE10854" s="15" t="e">
        <f t="shared" si="3596"/>
        <v>#N/A</v>
      </c>
      <c r="AF10854" s="15" t="e">
        <f t="shared" si="3597"/>
        <v>#N/A</v>
      </c>
      <c r="AG10854" s="15" t="e">
        <f t="shared" si="3598"/>
        <v>#N/A</v>
      </c>
      <c r="AH10854" s="15" t="e">
        <f t="shared" si="3586"/>
        <v>#N/A</v>
      </c>
      <c r="AI10854" s="17" t="e">
        <f t="shared" si="3599"/>
        <v>#N/A</v>
      </c>
      <c r="AJ10854" s="17" t="e">
        <f t="shared" si="3600"/>
        <v>#N/A</v>
      </c>
      <c r="AK10854" s="17" t="e">
        <f t="shared" si="3601"/>
        <v>#N/A</v>
      </c>
      <c r="AL10854" s="17" t="e">
        <f t="shared" si="3602"/>
        <v>#N/A</v>
      </c>
      <c r="AM10854" s="17" t="e">
        <f t="shared" si="3603"/>
        <v>#N/A</v>
      </c>
      <c r="AN10854" s="17" t="e">
        <f t="shared" si="3587"/>
        <v>#N/A</v>
      </c>
      <c r="AO10854" s="17" t="e">
        <f>$AM$6*E10854^3+$AN$6*E10854^2+$AO$6*E10854</f>
        <v>#N/A</v>
      </c>
      <c r="AP10854" s="17" t="e">
        <f t="shared" si="3604"/>
        <v>#N/A</v>
      </c>
      <c r="AQ10854" s="17" t="e">
        <f t="shared" si="3605"/>
        <v>#N/A</v>
      </c>
      <c r="AR10854" s="17" t="e">
        <f t="shared" si="3606"/>
        <v>#N/A</v>
      </c>
    </row>
    <row r="10855" spans="2:44" x14ac:dyDescent="0.25">
      <c r="B10855" t="e">
        <f>INDEX(RawData!$A$2:$A$1048576,MATCH(FmtData!$B$4+(ROW()-10),RawData!$A$2:$A$1048576,0))</f>
        <v>#N/A</v>
      </c>
      <c r="C10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5)</f>
        <v>#N/A</v>
      </c>
      <c r="D10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5" s="63" t="e">
        <f>INDEX(RawData!E$2:E$1048576,MATCH(FmtData!$B$4+(ROW()-10),RawData!$A$2:$A$1048576,0))</f>
        <v>#N/A</v>
      </c>
      <c r="F10855" t="e">
        <f>INDEX(RawData!F$2:F$1048576,MATCH(FmtData!$B$4+(ROW()-10),RawData!$A$2:$A$1048576,0))</f>
        <v>#N/A</v>
      </c>
      <c r="G10855" t="e">
        <f>INDEX(RawData!G$2:G$1048576,MATCH(FmtData!$B$4+(ROW()-10),RawData!$A$2:$A$1048576,0))</f>
        <v>#N/A</v>
      </c>
      <c r="H10855" t="e">
        <f>INDEX(RawData!H$2:H$1048576,MATCH(FmtData!$B$4+(ROW()-10),RawData!$A$2:$A$1048576,0))</f>
        <v>#N/A</v>
      </c>
      <c r="I10855" t="e">
        <f>INDEX(RawData!I$2:I$1048576,MATCH(FmtData!$B$4+(ROW()-10),RawData!$A$2:$A$1048576,0))</f>
        <v>#N/A</v>
      </c>
      <c r="J10855" t="e">
        <f>INDEX(RawData!J$2:J$1048576,MATCH(FmtData!$B$4+(ROW()-10),RawData!$A$2:$A$1048576,0))</f>
        <v>#N/A</v>
      </c>
      <c r="K10855" t="e">
        <f>INDEX(RawData!K$2:K$1048576,MATCH(FmtData!$B$4+(ROW()-10),RawData!$A$2:$A$1048576,0))</f>
        <v>#N/A</v>
      </c>
      <c r="L10855" t="e">
        <f>INDEX(RawData!L$2:L$1048576,MATCH(FmtData!$B$4+(ROW()-10),RawData!$A$2:$A$1048576,0))</f>
        <v>#N/A</v>
      </c>
      <c r="M10855" t="e">
        <f>INDEX(RawData!M$2:M$1048576,MATCH(FmtData!$B$4+(ROW()-10),RawData!$A$2:$A$1048576,0))</f>
        <v>#N/A</v>
      </c>
      <c r="N10855" t="e">
        <f>INDEX(RawData!N$2:N$1048576,MATCH(FmtData!$B$4+(ROW()-10),RawData!$A$2:$A$1048576,0))</f>
        <v>#N/A</v>
      </c>
      <c r="O10855" t="e">
        <f>INDEX(RawData!O$2:O$1048576,MATCH(FmtData!$B$4+(ROW()-10),RawData!$A$2:$A$1048576,0))</f>
        <v>#N/A</v>
      </c>
      <c r="P10855" t="e">
        <f>INDEX(RawData!P$2:P$1048576,MATCH(FmtData!$B$4+(ROW()-10),RawData!$A$2:$A$1048576,0))</f>
        <v>#N/A</v>
      </c>
      <c r="Q10855" t="e">
        <f>INDEX(RawData!Q$2:Q$1048576,MATCH(FmtData!$B$4+(ROW()-10),RawData!$A$2:$A$1048576,0))</f>
        <v>#N/A</v>
      </c>
      <c r="R10855" t="e">
        <f>INDEX(RawData!R$2:R$1048576,MATCH(FmtData!$B$4+(ROW()-10),RawData!$A$2:$A$1048576,0))</f>
        <v>#N/A</v>
      </c>
      <c r="S10855" t="e">
        <f>INDEX(RawData!S$2:S$1048576,MATCH(FmtData!$B$4+(ROW()-10),RawData!$A$2:$A$1048576,0))</f>
        <v>#N/A</v>
      </c>
      <c r="T10855" t="e">
        <f>INDEX(RawData!T$2:T$1048576,MATCH(FmtData!$B$4+(ROW()-10),RawData!$A$2:$A$1048576,0))</f>
        <v>#N/A</v>
      </c>
      <c r="U10855" t="e">
        <f>INDEX(RawData!U$2:U$1048576,MATCH(FmtData!$B$4+(ROW()-10),RawData!$A$2:$A$1048576,0))</f>
        <v>#N/A</v>
      </c>
      <c r="V10855" t="e">
        <f>INDEX(RawData!V$2:V$1048576,MATCH(FmtData!$B$4+(ROW()-10),RawData!$A$2:$A$1048576,0))</f>
        <v>#N/A</v>
      </c>
      <c r="W10855" s="8" t="e">
        <f t="shared" si="3588"/>
        <v>#N/A</v>
      </c>
      <c r="X10855" s="8" t="e">
        <f t="shared" si="3589"/>
        <v>#N/A</v>
      </c>
      <c r="Y10855" s="8" t="e">
        <f t="shared" si="3590"/>
        <v>#N/A</v>
      </c>
      <c r="Z10855" s="8" t="e">
        <f t="shared" si="3591"/>
        <v>#N/A</v>
      </c>
      <c r="AA10855" s="8" t="e">
        <f t="shared" si="3592"/>
        <v>#N/A</v>
      </c>
      <c r="AB10855" s="8" t="e">
        <f t="shared" si="3593"/>
        <v>#N/A</v>
      </c>
      <c r="AC10855" s="6" t="e">
        <f t="shared" si="3594"/>
        <v>#N/A</v>
      </c>
      <c r="AD10855" s="41" t="e">
        <f t="shared" si="3595"/>
        <v>#N/A</v>
      </c>
      <c r="AE10855" s="15" t="e">
        <f t="shared" si="3596"/>
        <v>#N/A</v>
      </c>
      <c r="AF10855" s="15" t="e">
        <f t="shared" si="3597"/>
        <v>#N/A</v>
      </c>
      <c r="AG10855" s="15" t="e">
        <f t="shared" si="3598"/>
        <v>#N/A</v>
      </c>
      <c r="AH10855" s="15" t="e">
        <f t="shared" si="3586"/>
        <v>#N/A</v>
      </c>
      <c r="AI10855" s="17" t="e">
        <f t="shared" si="3599"/>
        <v>#N/A</v>
      </c>
      <c r="AJ10855" s="17" t="e">
        <f t="shared" si="3600"/>
        <v>#N/A</v>
      </c>
      <c r="AK10855" s="17" t="e">
        <f t="shared" si="3601"/>
        <v>#N/A</v>
      </c>
      <c r="AL10855" s="17" t="e">
        <f t="shared" si="3602"/>
        <v>#N/A</v>
      </c>
      <c r="AM10855" s="17" t="e">
        <f t="shared" si="3603"/>
        <v>#N/A</v>
      </c>
      <c r="AN10855" s="17" t="e">
        <f t="shared" si="3587"/>
        <v>#N/A</v>
      </c>
      <c r="AO10855" s="17" t="e">
        <f>$AM$6*E10855^3+$AN$6*E10855^2+$AO$6*E10855</f>
        <v>#N/A</v>
      </c>
      <c r="AP10855" s="17" t="e">
        <f t="shared" si="3604"/>
        <v>#N/A</v>
      </c>
      <c r="AQ10855" s="17" t="e">
        <f t="shared" si="3605"/>
        <v>#N/A</v>
      </c>
      <c r="AR10855" s="17" t="e">
        <f t="shared" si="3606"/>
        <v>#N/A</v>
      </c>
    </row>
    <row r="10856" spans="2:44" x14ac:dyDescent="0.25">
      <c r="B10856" t="e">
        <f>INDEX(RawData!$A$2:$A$1048576,MATCH(FmtData!$B$4+(ROW()-10),RawData!$A$2:$A$1048576,0))</f>
        <v>#N/A</v>
      </c>
      <c r="C10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6)</f>
        <v>#N/A</v>
      </c>
      <c r="D10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6" s="63" t="e">
        <f>INDEX(RawData!E$2:E$1048576,MATCH(FmtData!$B$4+(ROW()-10),RawData!$A$2:$A$1048576,0))</f>
        <v>#N/A</v>
      </c>
      <c r="F10856" t="e">
        <f>INDEX(RawData!F$2:F$1048576,MATCH(FmtData!$B$4+(ROW()-10),RawData!$A$2:$A$1048576,0))</f>
        <v>#N/A</v>
      </c>
      <c r="G10856" t="e">
        <f>INDEX(RawData!G$2:G$1048576,MATCH(FmtData!$B$4+(ROW()-10),RawData!$A$2:$A$1048576,0))</f>
        <v>#N/A</v>
      </c>
      <c r="H10856" t="e">
        <f>INDEX(RawData!H$2:H$1048576,MATCH(FmtData!$B$4+(ROW()-10),RawData!$A$2:$A$1048576,0))</f>
        <v>#N/A</v>
      </c>
      <c r="I10856" t="e">
        <f>INDEX(RawData!I$2:I$1048576,MATCH(FmtData!$B$4+(ROW()-10),RawData!$A$2:$A$1048576,0))</f>
        <v>#N/A</v>
      </c>
      <c r="J10856" t="e">
        <f>INDEX(RawData!J$2:J$1048576,MATCH(FmtData!$B$4+(ROW()-10),RawData!$A$2:$A$1048576,0))</f>
        <v>#N/A</v>
      </c>
      <c r="K10856" t="e">
        <f>INDEX(RawData!K$2:K$1048576,MATCH(FmtData!$B$4+(ROW()-10),RawData!$A$2:$A$1048576,0))</f>
        <v>#N/A</v>
      </c>
      <c r="L10856" t="e">
        <f>INDEX(RawData!L$2:L$1048576,MATCH(FmtData!$B$4+(ROW()-10),RawData!$A$2:$A$1048576,0))</f>
        <v>#N/A</v>
      </c>
      <c r="M10856" t="e">
        <f>INDEX(RawData!M$2:M$1048576,MATCH(FmtData!$B$4+(ROW()-10),RawData!$A$2:$A$1048576,0))</f>
        <v>#N/A</v>
      </c>
      <c r="N10856" t="e">
        <f>INDEX(RawData!N$2:N$1048576,MATCH(FmtData!$B$4+(ROW()-10),RawData!$A$2:$A$1048576,0))</f>
        <v>#N/A</v>
      </c>
      <c r="O10856" t="e">
        <f>INDEX(RawData!O$2:O$1048576,MATCH(FmtData!$B$4+(ROW()-10),RawData!$A$2:$A$1048576,0))</f>
        <v>#N/A</v>
      </c>
      <c r="P10856" t="e">
        <f>INDEX(RawData!P$2:P$1048576,MATCH(FmtData!$B$4+(ROW()-10),RawData!$A$2:$A$1048576,0))</f>
        <v>#N/A</v>
      </c>
      <c r="Q10856" t="e">
        <f>INDEX(RawData!Q$2:Q$1048576,MATCH(FmtData!$B$4+(ROW()-10),RawData!$A$2:$A$1048576,0))</f>
        <v>#N/A</v>
      </c>
      <c r="R10856" t="e">
        <f>INDEX(RawData!R$2:R$1048576,MATCH(FmtData!$B$4+(ROW()-10),RawData!$A$2:$A$1048576,0))</f>
        <v>#N/A</v>
      </c>
      <c r="S10856" t="e">
        <f>INDEX(RawData!S$2:S$1048576,MATCH(FmtData!$B$4+(ROW()-10),RawData!$A$2:$A$1048576,0))</f>
        <v>#N/A</v>
      </c>
      <c r="T10856" t="e">
        <f>INDEX(RawData!T$2:T$1048576,MATCH(FmtData!$B$4+(ROW()-10),RawData!$A$2:$A$1048576,0))</f>
        <v>#N/A</v>
      </c>
      <c r="U10856" t="e">
        <f>INDEX(RawData!U$2:U$1048576,MATCH(FmtData!$B$4+(ROW()-10),RawData!$A$2:$A$1048576,0))</f>
        <v>#N/A</v>
      </c>
      <c r="V10856" t="e">
        <f>INDEX(RawData!V$2:V$1048576,MATCH(FmtData!$B$4+(ROW()-10),RawData!$A$2:$A$1048576,0))</f>
        <v>#N/A</v>
      </c>
      <c r="W10856" s="8" t="e">
        <f t="shared" si="3588"/>
        <v>#N/A</v>
      </c>
      <c r="X10856" s="8" t="e">
        <f t="shared" si="3589"/>
        <v>#N/A</v>
      </c>
      <c r="Y10856" s="8" t="e">
        <f t="shared" si="3590"/>
        <v>#N/A</v>
      </c>
      <c r="Z10856" s="8" t="e">
        <f t="shared" si="3591"/>
        <v>#N/A</v>
      </c>
      <c r="AA10856" s="8" t="e">
        <f t="shared" si="3592"/>
        <v>#N/A</v>
      </c>
      <c r="AB10856" s="8" t="e">
        <f t="shared" si="3593"/>
        <v>#N/A</v>
      </c>
      <c r="AC10856" s="6" t="e">
        <f t="shared" si="3594"/>
        <v>#N/A</v>
      </c>
      <c r="AD10856" s="41" t="e">
        <f t="shared" si="3595"/>
        <v>#N/A</v>
      </c>
      <c r="AE10856" s="15" t="e">
        <f t="shared" si="3596"/>
        <v>#N/A</v>
      </c>
      <c r="AF10856" s="15" t="e">
        <f t="shared" si="3597"/>
        <v>#N/A</v>
      </c>
      <c r="AG10856" s="15" t="e">
        <f t="shared" si="3598"/>
        <v>#N/A</v>
      </c>
      <c r="AH10856" s="15" t="e">
        <f t="shared" si="3586"/>
        <v>#N/A</v>
      </c>
      <c r="AI10856" s="17" t="e">
        <f t="shared" si="3599"/>
        <v>#N/A</v>
      </c>
      <c r="AJ10856" s="17" t="e">
        <f t="shared" si="3600"/>
        <v>#N/A</v>
      </c>
      <c r="AK10856" s="17" t="e">
        <f t="shared" si="3601"/>
        <v>#N/A</v>
      </c>
      <c r="AL10856" s="17" t="e">
        <f t="shared" si="3602"/>
        <v>#N/A</v>
      </c>
      <c r="AM10856" s="17" t="e">
        <f t="shared" si="3603"/>
        <v>#N/A</v>
      </c>
      <c r="AN10856" s="17" t="e">
        <f t="shared" si="3587"/>
        <v>#N/A</v>
      </c>
      <c r="AO10856" s="17" t="e">
        <f>$AM$6*E10856^3+$AN$6*E10856^2+$AO$6*E10856</f>
        <v>#N/A</v>
      </c>
      <c r="AP10856" s="17" t="e">
        <f t="shared" si="3604"/>
        <v>#N/A</v>
      </c>
      <c r="AQ10856" s="17" t="e">
        <f t="shared" si="3605"/>
        <v>#N/A</v>
      </c>
      <c r="AR10856" s="17" t="e">
        <f t="shared" si="3606"/>
        <v>#N/A</v>
      </c>
    </row>
    <row r="10857" spans="2:44" x14ac:dyDescent="0.25">
      <c r="B10857" t="e">
        <f>INDEX(RawData!$A$2:$A$1048576,MATCH(FmtData!$B$4+(ROW()-10),RawData!$A$2:$A$1048576,0))</f>
        <v>#N/A</v>
      </c>
      <c r="C10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7)</f>
        <v>#N/A</v>
      </c>
      <c r="D10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7" s="63" t="e">
        <f>INDEX(RawData!E$2:E$1048576,MATCH(FmtData!$B$4+(ROW()-10),RawData!$A$2:$A$1048576,0))</f>
        <v>#N/A</v>
      </c>
      <c r="F10857" t="e">
        <f>INDEX(RawData!F$2:F$1048576,MATCH(FmtData!$B$4+(ROW()-10),RawData!$A$2:$A$1048576,0))</f>
        <v>#N/A</v>
      </c>
      <c r="G10857" t="e">
        <f>INDEX(RawData!G$2:G$1048576,MATCH(FmtData!$B$4+(ROW()-10),RawData!$A$2:$A$1048576,0))</f>
        <v>#N/A</v>
      </c>
      <c r="H10857" t="e">
        <f>INDEX(RawData!H$2:H$1048576,MATCH(FmtData!$B$4+(ROW()-10),RawData!$A$2:$A$1048576,0))</f>
        <v>#N/A</v>
      </c>
      <c r="I10857" t="e">
        <f>INDEX(RawData!I$2:I$1048576,MATCH(FmtData!$B$4+(ROW()-10),RawData!$A$2:$A$1048576,0))</f>
        <v>#N/A</v>
      </c>
      <c r="J10857" t="e">
        <f>INDEX(RawData!J$2:J$1048576,MATCH(FmtData!$B$4+(ROW()-10),RawData!$A$2:$A$1048576,0))</f>
        <v>#N/A</v>
      </c>
      <c r="K10857" t="e">
        <f>INDEX(RawData!K$2:K$1048576,MATCH(FmtData!$B$4+(ROW()-10),RawData!$A$2:$A$1048576,0))</f>
        <v>#N/A</v>
      </c>
      <c r="L10857" t="e">
        <f>INDEX(RawData!L$2:L$1048576,MATCH(FmtData!$B$4+(ROW()-10),RawData!$A$2:$A$1048576,0))</f>
        <v>#N/A</v>
      </c>
      <c r="M10857" t="e">
        <f>INDEX(RawData!M$2:M$1048576,MATCH(FmtData!$B$4+(ROW()-10),RawData!$A$2:$A$1048576,0))</f>
        <v>#N/A</v>
      </c>
      <c r="N10857" t="e">
        <f>INDEX(RawData!N$2:N$1048576,MATCH(FmtData!$B$4+(ROW()-10),RawData!$A$2:$A$1048576,0))</f>
        <v>#N/A</v>
      </c>
      <c r="O10857" t="e">
        <f>INDEX(RawData!O$2:O$1048576,MATCH(FmtData!$B$4+(ROW()-10),RawData!$A$2:$A$1048576,0))</f>
        <v>#N/A</v>
      </c>
      <c r="P10857" t="e">
        <f>INDEX(RawData!P$2:P$1048576,MATCH(FmtData!$B$4+(ROW()-10),RawData!$A$2:$A$1048576,0))</f>
        <v>#N/A</v>
      </c>
      <c r="Q10857" t="e">
        <f>INDEX(RawData!Q$2:Q$1048576,MATCH(FmtData!$B$4+(ROW()-10),RawData!$A$2:$A$1048576,0))</f>
        <v>#N/A</v>
      </c>
      <c r="R10857" t="e">
        <f>INDEX(RawData!R$2:R$1048576,MATCH(FmtData!$B$4+(ROW()-10),RawData!$A$2:$A$1048576,0))</f>
        <v>#N/A</v>
      </c>
      <c r="S10857" t="e">
        <f>INDEX(RawData!S$2:S$1048576,MATCH(FmtData!$B$4+(ROW()-10),RawData!$A$2:$A$1048576,0))</f>
        <v>#N/A</v>
      </c>
      <c r="T10857" t="e">
        <f>INDEX(RawData!T$2:T$1048576,MATCH(FmtData!$B$4+(ROW()-10),RawData!$A$2:$A$1048576,0))</f>
        <v>#N/A</v>
      </c>
      <c r="U10857" t="e">
        <f>INDEX(RawData!U$2:U$1048576,MATCH(FmtData!$B$4+(ROW()-10),RawData!$A$2:$A$1048576,0))</f>
        <v>#N/A</v>
      </c>
      <c r="V10857" t="e">
        <f>INDEX(RawData!V$2:V$1048576,MATCH(FmtData!$B$4+(ROW()-10),RawData!$A$2:$A$1048576,0))</f>
        <v>#N/A</v>
      </c>
      <c r="W10857" s="8" t="e">
        <f t="shared" si="3588"/>
        <v>#N/A</v>
      </c>
      <c r="X10857" s="8" t="e">
        <f t="shared" si="3589"/>
        <v>#N/A</v>
      </c>
      <c r="Y10857" s="8" t="e">
        <f t="shared" si="3590"/>
        <v>#N/A</v>
      </c>
      <c r="Z10857" s="8" t="e">
        <f t="shared" si="3591"/>
        <v>#N/A</v>
      </c>
      <c r="AA10857" s="8" t="e">
        <f t="shared" si="3592"/>
        <v>#N/A</v>
      </c>
      <c r="AB10857" s="8" t="e">
        <f t="shared" si="3593"/>
        <v>#N/A</v>
      </c>
      <c r="AC10857" s="6" t="e">
        <f t="shared" si="3594"/>
        <v>#N/A</v>
      </c>
      <c r="AD10857" s="41" t="e">
        <f t="shared" si="3595"/>
        <v>#N/A</v>
      </c>
      <c r="AE10857" s="15" t="e">
        <f t="shared" si="3596"/>
        <v>#N/A</v>
      </c>
      <c r="AF10857" s="15" t="e">
        <f t="shared" si="3597"/>
        <v>#N/A</v>
      </c>
      <c r="AG10857" s="15" t="e">
        <f t="shared" si="3598"/>
        <v>#N/A</v>
      </c>
      <c r="AH10857" s="15" t="e">
        <f t="shared" si="3586"/>
        <v>#N/A</v>
      </c>
      <c r="AI10857" s="17" t="e">
        <f t="shared" si="3599"/>
        <v>#N/A</v>
      </c>
      <c r="AJ10857" s="17" t="e">
        <f t="shared" si="3600"/>
        <v>#N/A</v>
      </c>
      <c r="AK10857" s="17" t="e">
        <f t="shared" si="3601"/>
        <v>#N/A</v>
      </c>
      <c r="AL10857" s="17" t="e">
        <f t="shared" si="3602"/>
        <v>#N/A</v>
      </c>
      <c r="AM10857" s="17" t="e">
        <f t="shared" si="3603"/>
        <v>#N/A</v>
      </c>
      <c r="AN10857" s="17" t="e">
        <f t="shared" si="3587"/>
        <v>#N/A</v>
      </c>
      <c r="AO10857" s="17" t="e">
        <f>$AM$6*E10857^3+$AN$6*E10857^2+$AO$6*E10857</f>
        <v>#N/A</v>
      </c>
      <c r="AP10857" s="17" t="e">
        <f t="shared" si="3604"/>
        <v>#N/A</v>
      </c>
      <c r="AQ10857" s="17" t="e">
        <f t="shared" si="3605"/>
        <v>#N/A</v>
      </c>
      <c r="AR10857" s="17" t="e">
        <f t="shared" si="3606"/>
        <v>#N/A</v>
      </c>
    </row>
    <row r="10858" spans="2:44" x14ac:dyDescent="0.25">
      <c r="B10858" t="e">
        <f>INDEX(RawData!$A$2:$A$1048576,MATCH(FmtData!$B$4+(ROW()-10),RawData!$A$2:$A$1048576,0))</f>
        <v>#N/A</v>
      </c>
      <c r="C10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8)</f>
        <v>#N/A</v>
      </c>
      <c r="D10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8" s="63" t="e">
        <f>INDEX(RawData!E$2:E$1048576,MATCH(FmtData!$B$4+(ROW()-10),RawData!$A$2:$A$1048576,0))</f>
        <v>#N/A</v>
      </c>
      <c r="F10858" t="e">
        <f>INDEX(RawData!F$2:F$1048576,MATCH(FmtData!$B$4+(ROW()-10),RawData!$A$2:$A$1048576,0))</f>
        <v>#N/A</v>
      </c>
      <c r="G10858" t="e">
        <f>INDEX(RawData!G$2:G$1048576,MATCH(FmtData!$B$4+(ROW()-10),RawData!$A$2:$A$1048576,0))</f>
        <v>#N/A</v>
      </c>
      <c r="H10858" t="e">
        <f>INDEX(RawData!H$2:H$1048576,MATCH(FmtData!$B$4+(ROW()-10),RawData!$A$2:$A$1048576,0))</f>
        <v>#N/A</v>
      </c>
      <c r="I10858" t="e">
        <f>INDEX(RawData!I$2:I$1048576,MATCH(FmtData!$B$4+(ROW()-10),RawData!$A$2:$A$1048576,0))</f>
        <v>#N/A</v>
      </c>
      <c r="J10858" t="e">
        <f>INDEX(RawData!J$2:J$1048576,MATCH(FmtData!$B$4+(ROW()-10),RawData!$A$2:$A$1048576,0))</f>
        <v>#N/A</v>
      </c>
      <c r="K10858" t="e">
        <f>INDEX(RawData!K$2:K$1048576,MATCH(FmtData!$B$4+(ROW()-10),RawData!$A$2:$A$1048576,0))</f>
        <v>#N/A</v>
      </c>
      <c r="L10858" t="e">
        <f>INDEX(RawData!L$2:L$1048576,MATCH(FmtData!$B$4+(ROW()-10),RawData!$A$2:$A$1048576,0))</f>
        <v>#N/A</v>
      </c>
      <c r="M10858" t="e">
        <f>INDEX(RawData!M$2:M$1048576,MATCH(FmtData!$B$4+(ROW()-10),RawData!$A$2:$A$1048576,0))</f>
        <v>#N/A</v>
      </c>
      <c r="N10858" t="e">
        <f>INDEX(RawData!N$2:N$1048576,MATCH(FmtData!$B$4+(ROW()-10),RawData!$A$2:$A$1048576,0))</f>
        <v>#N/A</v>
      </c>
      <c r="O10858" t="e">
        <f>INDEX(RawData!O$2:O$1048576,MATCH(FmtData!$B$4+(ROW()-10),RawData!$A$2:$A$1048576,0))</f>
        <v>#N/A</v>
      </c>
      <c r="P10858" t="e">
        <f>INDEX(RawData!P$2:P$1048576,MATCH(FmtData!$B$4+(ROW()-10),RawData!$A$2:$A$1048576,0))</f>
        <v>#N/A</v>
      </c>
      <c r="Q10858" t="e">
        <f>INDEX(RawData!Q$2:Q$1048576,MATCH(FmtData!$B$4+(ROW()-10),RawData!$A$2:$A$1048576,0))</f>
        <v>#N/A</v>
      </c>
      <c r="R10858" t="e">
        <f>INDEX(RawData!R$2:R$1048576,MATCH(FmtData!$B$4+(ROW()-10),RawData!$A$2:$A$1048576,0))</f>
        <v>#N/A</v>
      </c>
      <c r="S10858" t="e">
        <f>INDEX(RawData!S$2:S$1048576,MATCH(FmtData!$B$4+(ROW()-10),RawData!$A$2:$A$1048576,0))</f>
        <v>#N/A</v>
      </c>
      <c r="T10858" t="e">
        <f>INDEX(RawData!T$2:T$1048576,MATCH(FmtData!$B$4+(ROW()-10),RawData!$A$2:$A$1048576,0))</f>
        <v>#N/A</v>
      </c>
      <c r="U10858" t="e">
        <f>INDEX(RawData!U$2:U$1048576,MATCH(FmtData!$B$4+(ROW()-10),RawData!$A$2:$A$1048576,0))</f>
        <v>#N/A</v>
      </c>
      <c r="V10858" t="e">
        <f>INDEX(RawData!V$2:V$1048576,MATCH(FmtData!$B$4+(ROW()-10),RawData!$A$2:$A$1048576,0))</f>
        <v>#N/A</v>
      </c>
      <c r="W10858" s="8" t="e">
        <f t="shared" si="3588"/>
        <v>#N/A</v>
      </c>
      <c r="X10858" s="8" t="e">
        <f t="shared" si="3589"/>
        <v>#N/A</v>
      </c>
      <c r="Y10858" s="8" t="e">
        <f t="shared" si="3590"/>
        <v>#N/A</v>
      </c>
      <c r="Z10858" s="8" t="e">
        <f t="shared" si="3591"/>
        <v>#N/A</v>
      </c>
      <c r="AA10858" s="8" t="e">
        <f t="shared" si="3592"/>
        <v>#N/A</v>
      </c>
      <c r="AB10858" s="8" t="e">
        <f t="shared" si="3593"/>
        <v>#N/A</v>
      </c>
      <c r="AC10858" s="6" t="e">
        <f t="shared" si="3594"/>
        <v>#N/A</v>
      </c>
      <c r="AD10858" s="41" t="e">
        <f t="shared" si="3595"/>
        <v>#N/A</v>
      </c>
      <c r="AE10858" s="15" t="e">
        <f t="shared" si="3596"/>
        <v>#N/A</v>
      </c>
      <c r="AF10858" s="15" t="e">
        <f t="shared" si="3597"/>
        <v>#N/A</v>
      </c>
      <c r="AG10858" s="15" t="e">
        <f t="shared" si="3598"/>
        <v>#N/A</v>
      </c>
      <c r="AH10858" s="15" t="e">
        <f t="shared" si="3586"/>
        <v>#N/A</v>
      </c>
      <c r="AI10858" s="17" t="e">
        <f t="shared" si="3599"/>
        <v>#N/A</v>
      </c>
      <c r="AJ10858" s="17" t="e">
        <f t="shared" si="3600"/>
        <v>#N/A</v>
      </c>
      <c r="AK10858" s="17" t="e">
        <f t="shared" si="3601"/>
        <v>#N/A</v>
      </c>
      <c r="AL10858" s="17" t="e">
        <f t="shared" si="3602"/>
        <v>#N/A</v>
      </c>
      <c r="AM10858" s="17" t="e">
        <f t="shared" si="3603"/>
        <v>#N/A</v>
      </c>
      <c r="AN10858" s="17" t="e">
        <f t="shared" si="3587"/>
        <v>#N/A</v>
      </c>
      <c r="AO10858" s="17" t="e">
        <f>$AM$6*E10858^3+$AN$6*E10858^2+$AO$6*E10858</f>
        <v>#N/A</v>
      </c>
      <c r="AP10858" s="17" t="e">
        <f t="shared" si="3604"/>
        <v>#N/A</v>
      </c>
      <c r="AQ10858" s="17" t="e">
        <f t="shared" si="3605"/>
        <v>#N/A</v>
      </c>
      <c r="AR10858" s="17" t="e">
        <f t="shared" si="3606"/>
        <v>#N/A</v>
      </c>
    </row>
    <row r="10859" spans="2:44" x14ac:dyDescent="0.25">
      <c r="B10859" t="e">
        <f>INDEX(RawData!$A$2:$A$1048576,MATCH(FmtData!$B$4+(ROW()-10),RawData!$A$2:$A$1048576,0))</f>
        <v>#N/A</v>
      </c>
      <c r="C10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9)</f>
        <v>#N/A</v>
      </c>
      <c r="D10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9" s="63" t="e">
        <f>INDEX(RawData!E$2:E$1048576,MATCH(FmtData!$B$4+(ROW()-10),RawData!$A$2:$A$1048576,0))</f>
        <v>#N/A</v>
      </c>
      <c r="F10859" t="e">
        <f>INDEX(RawData!F$2:F$1048576,MATCH(FmtData!$B$4+(ROW()-10),RawData!$A$2:$A$1048576,0))</f>
        <v>#N/A</v>
      </c>
      <c r="G10859" t="e">
        <f>INDEX(RawData!G$2:G$1048576,MATCH(FmtData!$B$4+(ROW()-10),RawData!$A$2:$A$1048576,0))</f>
        <v>#N/A</v>
      </c>
      <c r="H10859" t="e">
        <f>INDEX(RawData!H$2:H$1048576,MATCH(FmtData!$B$4+(ROW()-10),RawData!$A$2:$A$1048576,0))</f>
        <v>#N/A</v>
      </c>
      <c r="I10859" t="e">
        <f>INDEX(RawData!I$2:I$1048576,MATCH(FmtData!$B$4+(ROW()-10),RawData!$A$2:$A$1048576,0))</f>
        <v>#N/A</v>
      </c>
      <c r="J10859" t="e">
        <f>INDEX(RawData!J$2:J$1048576,MATCH(FmtData!$B$4+(ROW()-10),RawData!$A$2:$A$1048576,0))</f>
        <v>#N/A</v>
      </c>
      <c r="K10859" t="e">
        <f>INDEX(RawData!K$2:K$1048576,MATCH(FmtData!$B$4+(ROW()-10),RawData!$A$2:$A$1048576,0))</f>
        <v>#N/A</v>
      </c>
      <c r="L10859" t="e">
        <f>INDEX(RawData!L$2:L$1048576,MATCH(FmtData!$B$4+(ROW()-10),RawData!$A$2:$A$1048576,0))</f>
        <v>#N/A</v>
      </c>
      <c r="M10859" t="e">
        <f>INDEX(RawData!M$2:M$1048576,MATCH(FmtData!$B$4+(ROW()-10),RawData!$A$2:$A$1048576,0))</f>
        <v>#N/A</v>
      </c>
      <c r="N10859" t="e">
        <f>INDEX(RawData!N$2:N$1048576,MATCH(FmtData!$B$4+(ROW()-10),RawData!$A$2:$A$1048576,0))</f>
        <v>#N/A</v>
      </c>
      <c r="O10859" t="e">
        <f>INDEX(RawData!O$2:O$1048576,MATCH(FmtData!$B$4+(ROW()-10),RawData!$A$2:$A$1048576,0))</f>
        <v>#N/A</v>
      </c>
      <c r="P10859" t="e">
        <f>INDEX(RawData!P$2:P$1048576,MATCH(FmtData!$B$4+(ROW()-10),RawData!$A$2:$A$1048576,0))</f>
        <v>#N/A</v>
      </c>
      <c r="Q10859" t="e">
        <f>INDEX(RawData!Q$2:Q$1048576,MATCH(FmtData!$B$4+(ROW()-10),RawData!$A$2:$A$1048576,0))</f>
        <v>#N/A</v>
      </c>
      <c r="R10859" t="e">
        <f>INDEX(RawData!R$2:R$1048576,MATCH(FmtData!$B$4+(ROW()-10),RawData!$A$2:$A$1048576,0))</f>
        <v>#N/A</v>
      </c>
      <c r="S10859" t="e">
        <f>INDEX(RawData!S$2:S$1048576,MATCH(FmtData!$B$4+(ROW()-10),RawData!$A$2:$A$1048576,0))</f>
        <v>#N/A</v>
      </c>
      <c r="T10859" t="e">
        <f>INDEX(RawData!T$2:T$1048576,MATCH(FmtData!$B$4+(ROW()-10),RawData!$A$2:$A$1048576,0))</f>
        <v>#N/A</v>
      </c>
      <c r="U10859" t="e">
        <f>INDEX(RawData!U$2:U$1048576,MATCH(FmtData!$B$4+(ROW()-10),RawData!$A$2:$A$1048576,0))</f>
        <v>#N/A</v>
      </c>
      <c r="V10859" t="e">
        <f>INDEX(RawData!V$2:V$1048576,MATCH(FmtData!$B$4+(ROW()-10),RawData!$A$2:$A$1048576,0))</f>
        <v>#N/A</v>
      </c>
      <c r="W10859" s="8" t="e">
        <f t="shared" si="3588"/>
        <v>#N/A</v>
      </c>
      <c r="X10859" s="8" t="e">
        <f t="shared" si="3589"/>
        <v>#N/A</v>
      </c>
      <c r="Y10859" s="8" t="e">
        <f t="shared" si="3590"/>
        <v>#N/A</v>
      </c>
      <c r="Z10859" s="8" t="e">
        <f t="shared" si="3591"/>
        <v>#N/A</v>
      </c>
      <c r="AA10859" s="8" t="e">
        <f t="shared" si="3592"/>
        <v>#N/A</v>
      </c>
      <c r="AB10859" s="8" t="e">
        <f t="shared" si="3593"/>
        <v>#N/A</v>
      </c>
      <c r="AC10859" s="6" t="e">
        <f t="shared" si="3594"/>
        <v>#N/A</v>
      </c>
      <c r="AD10859" s="41" t="e">
        <f t="shared" si="3595"/>
        <v>#N/A</v>
      </c>
      <c r="AE10859" s="15" t="e">
        <f t="shared" si="3596"/>
        <v>#N/A</v>
      </c>
      <c r="AF10859" s="15" t="e">
        <f t="shared" si="3597"/>
        <v>#N/A</v>
      </c>
      <c r="AG10859" s="15" t="e">
        <f t="shared" si="3598"/>
        <v>#N/A</v>
      </c>
      <c r="AH10859" s="15" t="e">
        <f t="shared" si="3586"/>
        <v>#N/A</v>
      </c>
      <c r="AI10859" s="17" t="e">
        <f t="shared" si="3599"/>
        <v>#N/A</v>
      </c>
      <c r="AJ10859" s="17" t="e">
        <f t="shared" si="3600"/>
        <v>#N/A</v>
      </c>
      <c r="AK10859" s="17" t="e">
        <f t="shared" si="3601"/>
        <v>#N/A</v>
      </c>
      <c r="AL10859" s="17" t="e">
        <f t="shared" si="3602"/>
        <v>#N/A</v>
      </c>
      <c r="AM10859" s="17" t="e">
        <f t="shared" si="3603"/>
        <v>#N/A</v>
      </c>
      <c r="AN10859" s="17" t="e">
        <f t="shared" si="3587"/>
        <v>#N/A</v>
      </c>
      <c r="AO10859" s="17" t="e">
        <f>$AM$6*E10859^3+$AN$6*E10859^2+$AO$6*E10859</f>
        <v>#N/A</v>
      </c>
      <c r="AP10859" s="17" t="e">
        <f t="shared" si="3604"/>
        <v>#N/A</v>
      </c>
      <c r="AQ10859" s="17" t="e">
        <f t="shared" si="3605"/>
        <v>#N/A</v>
      </c>
      <c r="AR10859" s="17" t="e">
        <f t="shared" si="3606"/>
        <v>#N/A</v>
      </c>
    </row>
    <row r="10860" spans="2:44" x14ac:dyDescent="0.25">
      <c r="B10860" t="e">
        <f>INDEX(RawData!$A$2:$A$1048576,MATCH(FmtData!$B$4+(ROW()-10),RawData!$A$2:$A$1048576,0))</f>
        <v>#N/A</v>
      </c>
      <c r="C10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0)</f>
        <v>#N/A</v>
      </c>
      <c r="D10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0" s="63" t="e">
        <f>INDEX(RawData!E$2:E$1048576,MATCH(FmtData!$B$4+(ROW()-10),RawData!$A$2:$A$1048576,0))</f>
        <v>#N/A</v>
      </c>
      <c r="F10860" t="e">
        <f>INDEX(RawData!F$2:F$1048576,MATCH(FmtData!$B$4+(ROW()-10),RawData!$A$2:$A$1048576,0))</f>
        <v>#N/A</v>
      </c>
      <c r="G10860" t="e">
        <f>INDEX(RawData!G$2:G$1048576,MATCH(FmtData!$B$4+(ROW()-10),RawData!$A$2:$A$1048576,0))</f>
        <v>#N/A</v>
      </c>
      <c r="H10860" t="e">
        <f>INDEX(RawData!H$2:H$1048576,MATCH(FmtData!$B$4+(ROW()-10),RawData!$A$2:$A$1048576,0))</f>
        <v>#N/A</v>
      </c>
      <c r="I10860" t="e">
        <f>INDEX(RawData!I$2:I$1048576,MATCH(FmtData!$B$4+(ROW()-10),RawData!$A$2:$A$1048576,0))</f>
        <v>#N/A</v>
      </c>
      <c r="J10860" t="e">
        <f>INDEX(RawData!J$2:J$1048576,MATCH(FmtData!$B$4+(ROW()-10),RawData!$A$2:$A$1048576,0))</f>
        <v>#N/A</v>
      </c>
      <c r="K10860" t="e">
        <f>INDEX(RawData!K$2:K$1048576,MATCH(FmtData!$B$4+(ROW()-10),RawData!$A$2:$A$1048576,0))</f>
        <v>#N/A</v>
      </c>
      <c r="L10860" t="e">
        <f>INDEX(RawData!L$2:L$1048576,MATCH(FmtData!$B$4+(ROW()-10),RawData!$A$2:$A$1048576,0))</f>
        <v>#N/A</v>
      </c>
      <c r="M10860" t="e">
        <f>INDEX(RawData!M$2:M$1048576,MATCH(FmtData!$B$4+(ROW()-10),RawData!$A$2:$A$1048576,0))</f>
        <v>#N/A</v>
      </c>
      <c r="N10860" t="e">
        <f>INDEX(RawData!N$2:N$1048576,MATCH(FmtData!$B$4+(ROW()-10),RawData!$A$2:$A$1048576,0))</f>
        <v>#N/A</v>
      </c>
      <c r="O10860" t="e">
        <f>INDEX(RawData!O$2:O$1048576,MATCH(FmtData!$B$4+(ROW()-10),RawData!$A$2:$A$1048576,0))</f>
        <v>#N/A</v>
      </c>
      <c r="P10860" t="e">
        <f>INDEX(RawData!P$2:P$1048576,MATCH(FmtData!$B$4+(ROW()-10),RawData!$A$2:$A$1048576,0))</f>
        <v>#N/A</v>
      </c>
      <c r="Q10860" t="e">
        <f>INDEX(RawData!Q$2:Q$1048576,MATCH(FmtData!$B$4+(ROW()-10),RawData!$A$2:$A$1048576,0))</f>
        <v>#N/A</v>
      </c>
      <c r="R10860" t="e">
        <f>INDEX(RawData!R$2:R$1048576,MATCH(FmtData!$B$4+(ROW()-10),RawData!$A$2:$A$1048576,0))</f>
        <v>#N/A</v>
      </c>
      <c r="S10860" t="e">
        <f>INDEX(RawData!S$2:S$1048576,MATCH(FmtData!$B$4+(ROW()-10),RawData!$A$2:$A$1048576,0))</f>
        <v>#N/A</v>
      </c>
      <c r="T10860" t="e">
        <f>INDEX(RawData!T$2:T$1048576,MATCH(FmtData!$B$4+(ROW()-10),RawData!$A$2:$A$1048576,0))</f>
        <v>#N/A</v>
      </c>
      <c r="U10860" t="e">
        <f>INDEX(RawData!U$2:U$1048576,MATCH(FmtData!$B$4+(ROW()-10),RawData!$A$2:$A$1048576,0))</f>
        <v>#N/A</v>
      </c>
      <c r="V10860" t="e">
        <f>INDEX(RawData!V$2:V$1048576,MATCH(FmtData!$B$4+(ROW()-10),RawData!$A$2:$A$1048576,0))</f>
        <v>#N/A</v>
      </c>
      <c r="W10860" s="8" t="e">
        <f t="shared" si="3588"/>
        <v>#N/A</v>
      </c>
      <c r="X10860" s="8" t="e">
        <f t="shared" si="3589"/>
        <v>#N/A</v>
      </c>
      <c r="Y10860" s="8" t="e">
        <f t="shared" si="3590"/>
        <v>#N/A</v>
      </c>
      <c r="Z10860" s="8" t="e">
        <f t="shared" si="3591"/>
        <v>#N/A</v>
      </c>
      <c r="AA10860" s="8" t="e">
        <f t="shared" si="3592"/>
        <v>#N/A</v>
      </c>
      <c r="AB10860" s="8" t="e">
        <f t="shared" si="3593"/>
        <v>#N/A</v>
      </c>
      <c r="AC10860" s="6" t="e">
        <f t="shared" si="3594"/>
        <v>#N/A</v>
      </c>
      <c r="AD10860" s="41" t="e">
        <f t="shared" si="3595"/>
        <v>#N/A</v>
      </c>
      <c r="AE10860" s="15" t="e">
        <f t="shared" si="3596"/>
        <v>#N/A</v>
      </c>
      <c r="AF10860" s="15" t="e">
        <f t="shared" si="3597"/>
        <v>#N/A</v>
      </c>
      <c r="AG10860" s="15" t="e">
        <f t="shared" si="3598"/>
        <v>#N/A</v>
      </c>
      <c r="AH10860" s="15" t="e">
        <f t="shared" si="3586"/>
        <v>#N/A</v>
      </c>
      <c r="AI10860" s="17" t="e">
        <f t="shared" si="3599"/>
        <v>#N/A</v>
      </c>
      <c r="AJ10860" s="17" t="e">
        <f t="shared" si="3600"/>
        <v>#N/A</v>
      </c>
      <c r="AK10860" s="17" t="e">
        <f t="shared" si="3601"/>
        <v>#N/A</v>
      </c>
      <c r="AL10860" s="17" t="e">
        <f t="shared" si="3602"/>
        <v>#N/A</v>
      </c>
      <c r="AM10860" s="17" t="e">
        <f t="shared" si="3603"/>
        <v>#N/A</v>
      </c>
      <c r="AN10860" s="17" t="e">
        <f t="shared" si="3587"/>
        <v>#N/A</v>
      </c>
      <c r="AO10860" s="17" t="e">
        <f>$AM$6*E10860^3+$AN$6*E10860^2+$AO$6*E10860</f>
        <v>#N/A</v>
      </c>
      <c r="AP10860" s="17" t="e">
        <f t="shared" si="3604"/>
        <v>#N/A</v>
      </c>
      <c r="AQ10860" s="17" t="e">
        <f t="shared" si="3605"/>
        <v>#N/A</v>
      </c>
      <c r="AR10860" s="17" t="e">
        <f t="shared" si="3606"/>
        <v>#N/A</v>
      </c>
    </row>
    <row r="10861" spans="2:44" x14ac:dyDescent="0.25">
      <c r="B10861" t="e">
        <f>INDEX(RawData!$A$2:$A$1048576,MATCH(FmtData!$B$4+(ROW()-10),RawData!$A$2:$A$1048576,0))</f>
        <v>#N/A</v>
      </c>
      <c r="C10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1)</f>
        <v>#N/A</v>
      </c>
      <c r="D10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1" s="63" t="e">
        <f>INDEX(RawData!E$2:E$1048576,MATCH(FmtData!$B$4+(ROW()-10),RawData!$A$2:$A$1048576,0))</f>
        <v>#N/A</v>
      </c>
      <c r="F10861" t="e">
        <f>INDEX(RawData!F$2:F$1048576,MATCH(FmtData!$B$4+(ROW()-10),RawData!$A$2:$A$1048576,0))</f>
        <v>#N/A</v>
      </c>
      <c r="G10861" t="e">
        <f>INDEX(RawData!G$2:G$1048576,MATCH(FmtData!$B$4+(ROW()-10),RawData!$A$2:$A$1048576,0))</f>
        <v>#N/A</v>
      </c>
      <c r="H10861" t="e">
        <f>INDEX(RawData!H$2:H$1048576,MATCH(FmtData!$B$4+(ROW()-10),RawData!$A$2:$A$1048576,0))</f>
        <v>#N/A</v>
      </c>
      <c r="I10861" t="e">
        <f>INDEX(RawData!I$2:I$1048576,MATCH(FmtData!$B$4+(ROW()-10),RawData!$A$2:$A$1048576,0))</f>
        <v>#N/A</v>
      </c>
      <c r="J10861" t="e">
        <f>INDEX(RawData!J$2:J$1048576,MATCH(FmtData!$B$4+(ROW()-10),RawData!$A$2:$A$1048576,0))</f>
        <v>#N/A</v>
      </c>
      <c r="K10861" t="e">
        <f>INDEX(RawData!K$2:K$1048576,MATCH(FmtData!$B$4+(ROW()-10),RawData!$A$2:$A$1048576,0))</f>
        <v>#N/A</v>
      </c>
      <c r="L10861" t="e">
        <f>INDEX(RawData!L$2:L$1048576,MATCH(FmtData!$B$4+(ROW()-10),RawData!$A$2:$A$1048576,0))</f>
        <v>#N/A</v>
      </c>
      <c r="M10861" t="e">
        <f>INDEX(RawData!M$2:M$1048576,MATCH(FmtData!$B$4+(ROW()-10),RawData!$A$2:$A$1048576,0))</f>
        <v>#N/A</v>
      </c>
      <c r="N10861" t="e">
        <f>INDEX(RawData!N$2:N$1048576,MATCH(FmtData!$B$4+(ROW()-10),RawData!$A$2:$A$1048576,0))</f>
        <v>#N/A</v>
      </c>
      <c r="O10861" t="e">
        <f>INDEX(RawData!O$2:O$1048576,MATCH(FmtData!$B$4+(ROW()-10),RawData!$A$2:$A$1048576,0))</f>
        <v>#N/A</v>
      </c>
      <c r="P10861" t="e">
        <f>INDEX(RawData!P$2:P$1048576,MATCH(FmtData!$B$4+(ROW()-10),RawData!$A$2:$A$1048576,0))</f>
        <v>#N/A</v>
      </c>
      <c r="Q10861" t="e">
        <f>INDEX(RawData!Q$2:Q$1048576,MATCH(FmtData!$B$4+(ROW()-10),RawData!$A$2:$A$1048576,0))</f>
        <v>#N/A</v>
      </c>
      <c r="R10861" t="e">
        <f>INDEX(RawData!R$2:R$1048576,MATCH(FmtData!$B$4+(ROW()-10),RawData!$A$2:$A$1048576,0))</f>
        <v>#N/A</v>
      </c>
      <c r="S10861" t="e">
        <f>INDEX(RawData!S$2:S$1048576,MATCH(FmtData!$B$4+(ROW()-10),RawData!$A$2:$A$1048576,0))</f>
        <v>#N/A</v>
      </c>
      <c r="T10861" t="e">
        <f>INDEX(RawData!T$2:T$1048576,MATCH(FmtData!$B$4+(ROW()-10),RawData!$A$2:$A$1048576,0))</f>
        <v>#N/A</v>
      </c>
      <c r="U10861" t="e">
        <f>INDEX(RawData!U$2:U$1048576,MATCH(FmtData!$B$4+(ROW()-10),RawData!$A$2:$A$1048576,0))</f>
        <v>#N/A</v>
      </c>
      <c r="V10861" t="e">
        <f>INDEX(RawData!V$2:V$1048576,MATCH(FmtData!$B$4+(ROW()-10),RawData!$A$2:$A$1048576,0))</f>
        <v>#N/A</v>
      </c>
      <c r="W10861" s="8" t="e">
        <f t="shared" si="3588"/>
        <v>#N/A</v>
      </c>
      <c r="X10861" s="8" t="e">
        <f t="shared" si="3589"/>
        <v>#N/A</v>
      </c>
      <c r="Y10861" s="8" t="e">
        <f t="shared" si="3590"/>
        <v>#N/A</v>
      </c>
      <c r="Z10861" s="8" t="e">
        <f t="shared" si="3591"/>
        <v>#N/A</v>
      </c>
      <c r="AA10861" s="8" t="e">
        <f t="shared" si="3592"/>
        <v>#N/A</v>
      </c>
      <c r="AB10861" s="8" t="e">
        <f t="shared" si="3593"/>
        <v>#N/A</v>
      </c>
      <c r="AC10861" s="6" t="e">
        <f t="shared" si="3594"/>
        <v>#N/A</v>
      </c>
      <c r="AD10861" s="41" t="e">
        <f t="shared" si="3595"/>
        <v>#N/A</v>
      </c>
      <c r="AE10861" s="15" t="e">
        <f t="shared" si="3596"/>
        <v>#N/A</v>
      </c>
      <c r="AF10861" s="15" t="e">
        <f t="shared" si="3597"/>
        <v>#N/A</v>
      </c>
      <c r="AG10861" s="15" t="e">
        <f t="shared" si="3598"/>
        <v>#N/A</v>
      </c>
      <c r="AH10861" s="15" t="e">
        <f t="shared" si="3586"/>
        <v>#N/A</v>
      </c>
      <c r="AI10861" s="17" t="e">
        <f t="shared" si="3599"/>
        <v>#N/A</v>
      </c>
      <c r="AJ10861" s="17" t="e">
        <f t="shared" si="3600"/>
        <v>#N/A</v>
      </c>
      <c r="AK10861" s="17" t="e">
        <f t="shared" si="3601"/>
        <v>#N/A</v>
      </c>
      <c r="AL10861" s="17" t="e">
        <f t="shared" si="3602"/>
        <v>#N/A</v>
      </c>
      <c r="AM10861" s="17" t="e">
        <f t="shared" si="3603"/>
        <v>#N/A</v>
      </c>
      <c r="AN10861" s="17" t="e">
        <f t="shared" si="3587"/>
        <v>#N/A</v>
      </c>
      <c r="AO10861" s="17" t="e">
        <f>$AM$6*E10861^3+$AN$6*E10861^2+$AO$6*E10861</f>
        <v>#N/A</v>
      </c>
      <c r="AP10861" s="17" t="e">
        <f t="shared" si="3604"/>
        <v>#N/A</v>
      </c>
      <c r="AQ10861" s="17" t="e">
        <f t="shared" si="3605"/>
        <v>#N/A</v>
      </c>
      <c r="AR10861" s="17" t="e">
        <f t="shared" si="3606"/>
        <v>#N/A</v>
      </c>
    </row>
    <row r="10862" spans="2:44" x14ac:dyDescent="0.25">
      <c r="B10862" t="e">
        <f>INDEX(RawData!$A$2:$A$1048576,MATCH(FmtData!$B$4+(ROW()-10),RawData!$A$2:$A$1048576,0))</f>
        <v>#N/A</v>
      </c>
      <c r="C10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2)</f>
        <v>#N/A</v>
      </c>
      <c r="D10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2" s="63" t="e">
        <f>INDEX(RawData!E$2:E$1048576,MATCH(FmtData!$B$4+(ROW()-10),RawData!$A$2:$A$1048576,0))</f>
        <v>#N/A</v>
      </c>
      <c r="F10862" t="e">
        <f>INDEX(RawData!F$2:F$1048576,MATCH(FmtData!$B$4+(ROW()-10),RawData!$A$2:$A$1048576,0))</f>
        <v>#N/A</v>
      </c>
      <c r="G10862" t="e">
        <f>INDEX(RawData!G$2:G$1048576,MATCH(FmtData!$B$4+(ROW()-10),RawData!$A$2:$A$1048576,0))</f>
        <v>#N/A</v>
      </c>
      <c r="H10862" t="e">
        <f>INDEX(RawData!H$2:H$1048576,MATCH(FmtData!$B$4+(ROW()-10),RawData!$A$2:$A$1048576,0))</f>
        <v>#N/A</v>
      </c>
      <c r="I10862" t="e">
        <f>INDEX(RawData!I$2:I$1048576,MATCH(FmtData!$B$4+(ROW()-10),RawData!$A$2:$A$1048576,0))</f>
        <v>#N/A</v>
      </c>
      <c r="J10862" t="e">
        <f>INDEX(RawData!J$2:J$1048576,MATCH(FmtData!$B$4+(ROW()-10),RawData!$A$2:$A$1048576,0))</f>
        <v>#N/A</v>
      </c>
      <c r="K10862" t="e">
        <f>INDEX(RawData!K$2:K$1048576,MATCH(FmtData!$B$4+(ROW()-10),RawData!$A$2:$A$1048576,0))</f>
        <v>#N/A</v>
      </c>
      <c r="L10862" t="e">
        <f>INDEX(RawData!L$2:L$1048576,MATCH(FmtData!$B$4+(ROW()-10),RawData!$A$2:$A$1048576,0))</f>
        <v>#N/A</v>
      </c>
      <c r="M10862" t="e">
        <f>INDEX(RawData!M$2:M$1048576,MATCH(FmtData!$B$4+(ROW()-10),RawData!$A$2:$A$1048576,0))</f>
        <v>#N/A</v>
      </c>
      <c r="N10862" t="e">
        <f>INDEX(RawData!N$2:N$1048576,MATCH(FmtData!$B$4+(ROW()-10),RawData!$A$2:$A$1048576,0))</f>
        <v>#N/A</v>
      </c>
      <c r="O10862" t="e">
        <f>INDEX(RawData!O$2:O$1048576,MATCH(FmtData!$B$4+(ROW()-10),RawData!$A$2:$A$1048576,0))</f>
        <v>#N/A</v>
      </c>
      <c r="P10862" t="e">
        <f>INDEX(RawData!P$2:P$1048576,MATCH(FmtData!$B$4+(ROW()-10),RawData!$A$2:$A$1048576,0))</f>
        <v>#N/A</v>
      </c>
      <c r="Q10862" t="e">
        <f>INDEX(RawData!Q$2:Q$1048576,MATCH(FmtData!$B$4+(ROW()-10),RawData!$A$2:$A$1048576,0))</f>
        <v>#N/A</v>
      </c>
      <c r="R10862" t="e">
        <f>INDEX(RawData!R$2:R$1048576,MATCH(FmtData!$B$4+(ROW()-10),RawData!$A$2:$A$1048576,0))</f>
        <v>#N/A</v>
      </c>
      <c r="S10862" t="e">
        <f>INDEX(RawData!S$2:S$1048576,MATCH(FmtData!$B$4+(ROW()-10),RawData!$A$2:$A$1048576,0))</f>
        <v>#N/A</v>
      </c>
      <c r="T10862" t="e">
        <f>INDEX(RawData!T$2:T$1048576,MATCH(FmtData!$B$4+(ROW()-10),RawData!$A$2:$A$1048576,0))</f>
        <v>#N/A</v>
      </c>
      <c r="U10862" t="e">
        <f>INDEX(RawData!U$2:U$1048576,MATCH(FmtData!$B$4+(ROW()-10),RawData!$A$2:$A$1048576,0))</f>
        <v>#N/A</v>
      </c>
      <c r="V10862" t="e">
        <f>INDEX(RawData!V$2:V$1048576,MATCH(FmtData!$B$4+(ROW()-10),RawData!$A$2:$A$1048576,0))</f>
        <v>#N/A</v>
      </c>
      <c r="W10862" s="8" t="e">
        <f t="shared" si="3588"/>
        <v>#N/A</v>
      </c>
      <c r="X10862" s="8" t="e">
        <f t="shared" si="3589"/>
        <v>#N/A</v>
      </c>
      <c r="Y10862" s="8" t="e">
        <f t="shared" si="3590"/>
        <v>#N/A</v>
      </c>
      <c r="Z10862" s="8" t="e">
        <f t="shared" si="3591"/>
        <v>#N/A</v>
      </c>
      <c r="AA10862" s="8" t="e">
        <f t="shared" si="3592"/>
        <v>#N/A</v>
      </c>
      <c r="AB10862" s="8" t="e">
        <f t="shared" si="3593"/>
        <v>#N/A</v>
      </c>
      <c r="AC10862" s="6" t="e">
        <f t="shared" si="3594"/>
        <v>#N/A</v>
      </c>
      <c r="AD10862" s="41" t="e">
        <f t="shared" si="3595"/>
        <v>#N/A</v>
      </c>
      <c r="AE10862" s="15" t="e">
        <f t="shared" si="3596"/>
        <v>#N/A</v>
      </c>
      <c r="AF10862" s="15" t="e">
        <f t="shared" si="3597"/>
        <v>#N/A</v>
      </c>
      <c r="AG10862" s="15" t="e">
        <f t="shared" si="3598"/>
        <v>#N/A</v>
      </c>
      <c r="AH10862" s="15" t="e">
        <f t="shared" si="3586"/>
        <v>#N/A</v>
      </c>
      <c r="AI10862" s="17" t="e">
        <f t="shared" si="3599"/>
        <v>#N/A</v>
      </c>
      <c r="AJ10862" s="17" t="e">
        <f t="shared" si="3600"/>
        <v>#N/A</v>
      </c>
      <c r="AK10862" s="17" t="e">
        <f t="shared" si="3601"/>
        <v>#N/A</v>
      </c>
      <c r="AL10862" s="17" t="e">
        <f t="shared" si="3602"/>
        <v>#N/A</v>
      </c>
      <c r="AM10862" s="17" t="e">
        <f t="shared" si="3603"/>
        <v>#N/A</v>
      </c>
      <c r="AN10862" s="17" t="e">
        <f t="shared" si="3587"/>
        <v>#N/A</v>
      </c>
      <c r="AO10862" s="17" t="e">
        <f>$AM$6*E10862^3+$AN$6*E10862^2+$AO$6*E10862</f>
        <v>#N/A</v>
      </c>
      <c r="AP10862" s="17" t="e">
        <f t="shared" si="3604"/>
        <v>#N/A</v>
      </c>
      <c r="AQ10862" s="17" t="e">
        <f t="shared" si="3605"/>
        <v>#N/A</v>
      </c>
      <c r="AR10862" s="17" t="e">
        <f t="shared" si="3606"/>
        <v>#N/A</v>
      </c>
    </row>
    <row r="10863" spans="2:44" x14ac:dyDescent="0.25">
      <c r="B10863" t="e">
        <f>INDEX(RawData!$A$2:$A$1048576,MATCH(FmtData!$B$4+(ROW()-10),RawData!$A$2:$A$1048576,0))</f>
        <v>#N/A</v>
      </c>
      <c r="C10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3)</f>
        <v>#N/A</v>
      </c>
      <c r="D10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3" s="63" t="e">
        <f>INDEX(RawData!E$2:E$1048576,MATCH(FmtData!$B$4+(ROW()-10),RawData!$A$2:$A$1048576,0))</f>
        <v>#N/A</v>
      </c>
      <c r="F10863" t="e">
        <f>INDEX(RawData!F$2:F$1048576,MATCH(FmtData!$B$4+(ROW()-10),RawData!$A$2:$A$1048576,0))</f>
        <v>#N/A</v>
      </c>
      <c r="G10863" t="e">
        <f>INDEX(RawData!G$2:G$1048576,MATCH(FmtData!$B$4+(ROW()-10),RawData!$A$2:$A$1048576,0))</f>
        <v>#N/A</v>
      </c>
      <c r="H10863" t="e">
        <f>INDEX(RawData!H$2:H$1048576,MATCH(FmtData!$B$4+(ROW()-10),RawData!$A$2:$A$1048576,0))</f>
        <v>#N/A</v>
      </c>
      <c r="I10863" t="e">
        <f>INDEX(RawData!I$2:I$1048576,MATCH(FmtData!$B$4+(ROW()-10),RawData!$A$2:$A$1048576,0))</f>
        <v>#N/A</v>
      </c>
      <c r="J10863" t="e">
        <f>INDEX(RawData!J$2:J$1048576,MATCH(FmtData!$B$4+(ROW()-10),RawData!$A$2:$A$1048576,0))</f>
        <v>#N/A</v>
      </c>
      <c r="K10863" t="e">
        <f>INDEX(RawData!K$2:K$1048576,MATCH(FmtData!$B$4+(ROW()-10),RawData!$A$2:$A$1048576,0))</f>
        <v>#N/A</v>
      </c>
      <c r="L10863" t="e">
        <f>INDEX(RawData!L$2:L$1048576,MATCH(FmtData!$B$4+(ROW()-10),RawData!$A$2:$A$1048576,0))</f>
        <v>#N/A</v>
      </c>
      <c r="M10863" t="e">
        <f>INDEX(RawData!M$2:M$1048576,MATCH(FmtData!$B$4+(ROW()-10),RawData!$A$2:$A$1048576,0))</f>
        <v>#N/A</v>
      </c>
      <c r="N10863" t="e">
        <f>INDEX(RawData!N$2:N$1048576,MATCH(FmtData!$B$4+(ROW()-10),RawData!$A$2:$A$1048576,0))</f>
        <v>#N/A</v>
      </c>
      <c r="O10863" t="e">
        <f>INDEX(RawData!O$2:O$1048576,MATCH(FmtData!$B$4+(ROW()-10),RawData!$A$2:$A$1048576,0))</f>
        <v>#N/A</v>
      </c>
      <c r="P10863" t="e">
        <f>INDEX(RawData!P$2:P$1048576,MATCH(FmtData!$B$4+(ROW()-10),RawData!$A$2:$A$1048576,0))</f>
        <v>#N/A</v>
      </c>
      <c r="Q10863" t="e">
        <f>INDEX(RawData!Q$2:Q$1048576,MATCH(FmtData!$B$4+(ROW()-10),RawData!$A$2:$A$1048576,0))</f>
        <v>#N/A</v>
      </c>
      <c r="R10863" t="e">
        <f>INDEX(RawData!R$2:R$1048576,MATCH(FmtData!$B$4+(ROW()-10),RawData!$A$2:$A$1048576,0))</f>
        <v>#N/A</v>
      </c>
      <c r="S10863" t="e">
        <f>INDEX(RawData!S$2:S$1048576,MATCH(FmtData!$B$4+(ROW()-10),RawData!$A$2:$A$1048576,0))</f>
        <v>#N/A</v>
      </c>
      <c r="T10863" t="e">
        <f>INDEX(RawData!T$2:T$1048576,MATCH(FmtData!$B$4+(ROW()-10),RawData!$A$2:$A$1048576,0))</f>
        <v>#N/A</v>
      </c>
      <c r="U10863" t="e">
        <f>INDEX(RawData!U$2:U$1048576,MATCH(FmtData!$B$4+(ROW()-10),RawData!$A$2:$A$1048576,0))</f>
        <v>#N/A</v>
      </c>
      <c r="V10863" t="e">
        <f>INDEX(RawData!V$2:V$1048576,MATCH(FmtData!$B$4+(ROW()-10),RawData!$A$2:$A$1048576,0))</f>
        <v>#N/A</v>
      </c>
      <c r="W10863" s="8" t="e">
        <f t="shared" si="3588"/>
        <v>#N/A</v>
      </c>
      <c r="X10863" s="8" t="e">
        <f t="shared" si="3589"/>
        <v>#N/A</v>
      </c>
      <c r="Y10863" s="8" t="e">
        <f t="shared" si="3590"/>
        <v>#N/A</v>
      </c>
      <c r="Z10863" s="8" t="e">
        <f t="shared" si="3591"/>
        <v>#N/A</v>
      </c>
      <c r="AA10863" s="8" t="e">
        <f t="shared" si="3592"/>
        <v>#N/A</v>
      </c>
      <c r="AB10863" s="8" t="e">
        <f t="shared" si="3593"/>
        <v>#N/A</v>
      </c>
      <c r="AC10863" s="6" t="e">
        <f t="shared" si="3594"/>
        <v>#N/A</v>
      </c>
      <c r="AD10863" s="41" t="e">
        <f t="shared" si="3595"/>
        <v>#N/A</v>
      </c>
      <c r="AE10863" s="15" t="e">
        <f t="shared" si="3596"/>
        <v>#N/A</v>
      </c>
      <c r="AF10863" s="15" t="e">
        <f t="shared" si="3597"/>
        <v>#N/A</v>
      </c>
      <c r="AG10863" s="15" t="e">
        <f t="shared" si="3598"/>
        <v>#N/A</v>
      </c>
      <c r="AH10863" s="15" t="e">
        <f t="shared" si="3586"/>
        <v>#N/A</v>
      </c>
      <c r="AI10863" s="17" t="e">
        <f t="shared" si="3599"/>
        <v>#N/A</v>
      </c>
      <c r="AJ10863" s="17" t="e">
        <f t="shared" si="3600"/>
        <v>#N/A</v>
      </c>
      <c r="AK10863" s="17" t="e">
        <f t="shared" si="3601"/>
        <v>#N/A</v>
      </c>
      <c r="AL10863" s="17" t="e">
        <f t="shared" si="3602"/>
        <v>#N/A</v>
      </c>
      <c r="AM10863" s="17" t="e">
        <f t="shared" si="3603"/>
        <v>#N/A</v>
      </c>
      <c r="AN10863" s="17" t="e">
        <f t="shared" si="3587"/>
        <v>#N/A</v>
      </c>
      <c r="AO10863" s="17" t="e">
        <f>$AM$6*E10863^3+$AN$6*E10863^2+$AO$6*E10863</f>
        <v>#N/A</v>
      </c>
      <c r="AP10863" s="17" t="e">
        <f t="shared" si="3604"/>
        <v>#N/A</v>
      </c>
      <c r="AQ10863" s="17" t="e">
        <f t="shared" si="3605"/>
        <v>#N/A</v>
      </c>
      <c r="AR10863" s="17" t="e">
        <f t="shared" si="3606"/>
        <v>#N/A</v>
      </c>
    </row>
    <row r="10864" spans="2:44" x14ac:dyDescent="0.25">
      <c r="B10864" t="e">
        <f>INDEX(RawData!$A$2:$A$1048576,MATCH(FmtData!$B$4+(ROW()-10),RawData!$A$2:$A$1048576,0))</f>
        <v>#N/A</v>
      </c>
      <c r="C10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4)</f>
        <v>#N/A</v>
      </c>
      <c r="D10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4" s="63" t="e">
        <f>INDEX(RawData!E$2:E$1048576,MATCH(FmtData!$B$4+(ROW()-10),RawData!$A$2:$A$1048576,0))</f>
        <v>#N/A</v>
      </c>
      <c r="F10864" t="e">
        <f>INDEX(RawData!F$2:F$1048576,MATCH(FmtData!$B$4+(ROW()-10),RawData!$A$2:$A$1048576,0))</f>
        <v>#N/A</v>
      </c>
      <c r="G10864" t="e">
        <f>INDEX(RawData!G$2:G$1048576,MATCH(FmtData!$B$4+(ROW()-10),RawData!$A$2:$A$1048576,0))</f>
        <v>#N/A</v>
      </c>
      <c r="H10864" t="e">
        <f>INDEX(RawData!H$2:H$1048576,MATCH(FmtData!$B$4+(ROW()-10),RawData!$A$2:$A$1048576,0))</f>
        <v>#N/A</v>
      </c>
      <c r="I10864" t="e">
        <f>INDEX(RawData!I$2:I$1048576,MATCH(FmtData!$B$4+(ROW()-10),RawData!$A$2:$A$1048576,0))</f>
        <v>#N/A</v>
      </c>
      <c r="J10864" t="e">
        <f>INDEX(RawData!J$2:J$1048576,MATCH(FmtData!$B$4+(ROW()-10),RawData!$A$2:$A$1048576,0))</f>
        <v>#N/A</v>
      </c>
      <c r="K10864" t="e">
        <f>INDEX(RawData!K$2:K$1048576,MATCH(FmtData!$B$4+(ROW()-10),RawData!$A$2:$A$1048576,0))</f>
        <v>#N/A</v>
      </c>
      <c r="L10864" t="e">
        <f>INDEX(RawData!L$2:L$1048576,MATCH(FmtData!$B$4+(ROW()-10),RawData!$A$2:$A$1048576,0))</f>
        <v>#N/A</v>
      </c>
      <c r="M10864" t="e">
        <f>INDEX(RawData!M$2:M$1048576,MATCH(FmtData!$B$4+(ROW()-10),RawData!$A$2:$A$1048576,0))</f>
        <v>#N/A</v>
      </c>
      <c r="N10864" t="e">
        <f>INDEX(RawData!N$2:N$1048576,MATCH(FmtData!$B$4+(ROW()-10),RawData!$A$2:$A$1048576,0))</f>
        <v>#N/A</v>
      </c>
      <c r="O10864" t="e">
        <f>INDEX(RawData!O$2:O$1048576,MATCH(FmtData!$B$4+(ROW()-10),RawData!$A$2:$A$1048576,0))</f>
        <v>#N/A</v>
      </c>
      <c r="P10864" t="e">
        <f>INDEX(RawData!P$2:P$1048576,MATCH(FmtData!$B$4+(ROW()-10),RawData!$A$2:$A$1048576,0))</f>
        <v>#N/A</v>
      </c>
      <c r="Q10864" t="e">
        <f>INDEX(RawData!Q$2:Q$1048576,MATCH(FmtData!$B$4+(ROW()-10),RawData!$A$2:$A$1048576,0))</f>
        <v>#N/A</v>
      </c>
      <c r="R10864" t="e">
        <f>INDEX(RawData!R$2:R$1048576,MATCH(FmtData!$B$4+(ROW()-10),RawData!$A$2:$A$1048576,0))</f>
        <v>#N/A</v>
      </c>
      <c r="S10864" t="e">
        <f>INDEX(RawData!S$2:S$1048576,MATCH(FmtData!$B$4+(ROW()-10),RawData!$A$2:$A$1048576,0))</f>
        <v>#N/A</v>
      </c>
      <c r="T10864" t="e">
        <f>INDEX(RawData!T$2:T$1048576,MATCH(FmtData!$B$4+(ROW()-10),RawData!$A$2:$A$1048576,0))</f>
        <v>#N/A</v>
      </c>
      <c r="U10864" t="e">
        <f>INDEX(RawData!U$2:U$1048576,MATCH(FmtData!$B$4+(ROW()-10),RawData!$A$2:$A$1048576,0))</f>
        <v>#N/A</v>
      </c>
      <c r="V10864" t="e">
        <f>INDEX(RawData!V$2:V$1048576,MATCH(FmtData!$B$4+(ROW()-10),RawData!$A$2:$A$1048576,0))</f>
        <v>#N/A</v>
      </c>
      <c r="W10864" s="8" t="e">
        <f t="shared" si="3588"/>
        <v>#N/A</v>
      </c>
      <c r="X10864" s="8" t="e">
        <f t="shared" si="3589"/>
        <v>#N/A</v>
      </c>
      <c r="Y10864" s="8" t="e">
        <f t="shared" si="3590"/>
        <v>#N/A</v>
      </c>
      <c r="Z10864" s="8" t="e">
        <f t="shared" si="3591"/>
        <v>#N/A</v>
      </c>
      <c r="AA10864" s="8" t="e">
        <f t="shared" si="3592"/>
        <v>#N/A</v>
      </c>
      <c r="AB10864" s="8" t="e">
        <f t="shared" si="3593"/>
        <v>#N/A</v>
      </c>
      <c r="AC10864" s="6" t="e">
        <f t="shared" si="3594"/>
        <v>#N/A</v>
      </c>
      <c r="AD10864" s="41" t="e">
        <f t="shared" si="3595"/>
        <v>#N/A</v>
      </c>
      <c r="AE10864" s="15" t="e">
        <f t="shared" si="3596"/>
        <v>#N/A</v>
      </c>
      <c r="AF10864" s="15" t="e">
        <f t="shared" si="3597"/>
        <v>#N/A</v>
      </c>
      <c r="AG10864" s="15" t="e">
        <f t="shared" si="3598"/>
        <v>#N/A</v>
      </c>
      <c r="AH10864" s="15" t="e">
        <f t="shared" si="3586"/>
        <v>#N/A</v>
      </c>
      <c r="AI10864" s="17" t="e">
        <f t="shared" si="3599"/>
        <v>#N/A</v>
      </c>
      <c r="AJ10864" s="17" t="e">
        <f t="shared" si="3600"/>
        <v>#N/A</v>
      </c>
      <c r="AK10864" s="17" t="e">
        <f t="shared" si="3601"/>
        <v>#N/A</v>
      </c>
      <c r="AL10864" s="17" t="e">
        <f t="shared" si="3602"/>
        <v>#N/A</v>
      </c>
      <c r="AM10864" s="17" t="e">
        <f t="shared" si="3603"/>
        <v>#N/A</v>
      </c>
      <c r="AN10864" s="17" t="e">
        <f t="shared" si="3587"/>
        <v>#N/A</v>
      </c>
      <c r="AO10864" s="17" t="e">
        <f>$AM$6*E10864^3+$AN$6*E10864^2+$AO$6*E10864</f>
        <v>#N/A</v>
      </c>
      <c r="AP10864" s="17" t="e">
        <f t="shared" si="3604"/>
        <v>#N/A</v>
      </c>
      <c r="AQ10864" s="17" t="e">
        <f t="shared" si="3605"/>
        <v>#N/A</v>
      </c>
      <c r="AR10864" s="17" t="e">
        <f t="shared" si="3606"/>
        <v>#N/A</v>
      </c>
    </row>
    <row r="10865" spans="2:44" x14ac:dyDescent="0.25">
      <c r="B10865" t="e">
        <f>INDEX(RawData!$A$2:$A$1048576,MATCH(FmtData!$B$4+(ROW()-10),RawData!$A$2:$A$1048576,0))</f>
        <v>#N/A</v>
      </c>
      <c r="C10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5)</f>
        <v>#N/A</v>
      </c>
      <c r="D10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5" s="63" t="e">
        <f>INDEX(RawData!E$2:E$1048576,MATCH(FmtData!$B$4+(ROW()-10),RawData!$A$2:$A$1048576,0))</f>
        <v>#N/A</v>
      </c>
      <c r="F10865" t="e">
        <f>INDEX(RawData!F$2:F$1048576,MATCH(FmtData!$B$4+(ROW()-10),RawData!$A$2:$A$1048576,0))</f>
        <v>#N/A</v>
      </c>
      <c r="G10865" t="e">
        <f>INDEX(RawData!G$2:G$1048576,MATCH(FmtData!$B$4+(ROW()-10),RawData!$A$2:$A$1048576,0))</f>
        <v>#N/A</v>
      </c>
      <c r="H10865" t="e">
        <f>INDEX(RawData!H$2:H$1048576,MATCH(FmtData!$B$4+(ROW()-10),RawData!$A$2:$A$1048576,0))</f>
        <v>#N/A</v>
      </c>
      <c r="I10865" t="e">
        <f>INDEX(RawData!I$2:I$1048576,MATCH(FmtData!$B$4+(ROW()-10),RawData!$A$2:$A$1048576,0))</f>
        <v>#N/A</v>
      </c>
      <c r="J10865" t="e">
        <f>INDEX(RawData!J$2:J$1048576,MATCH(FmtData!$B$4+(ROW()-10),RawData!$A$2:$A$1048576,0))</f>
        <v>#N/A</v>
      </c>
      <c r="K10865" t="e">
        <f>INDEX(RawData!K$2:K$1048576,MATCH(FmtData!$B$4+(ROW()-10),RawData!$A$2:$A$1048576,0))</f>
        <v>#N/A</v>
      </c>
      <c r="L10865" t="e">
        <f>INDEX(RawData!L$2:L$1048576,MATCH(FmtData!$B$4+(ROW()-10),RawData!$A$2:$A$1048576,0))</f>
        <v>#N/A</v>
      </c>
      <c r="M10865" t="e">
        <f>INDEX(RawData!M$2:M$1048576,MATCH(FmtData!$B$4+(ROW()-10),RawData!$A$2:$A$1048576,0))</f>
        <v>#N/A</v>
      </c>
      <c r="N10865" t="e">
        <f>INDEX(RawData!N$2:N$1048576,MATCH(FmtData!$B$4+(ROW()-10),RawData!$A$2:$A$1048576,0))</f>
        <v>#N/A</v>
      </c>
      <c r="O10865" t="e">
        <f>INDEX(RawData!O$2:O$1048576,MATCH(FmtData!$B$4+(ROW()-10),RawData!$A$2:$A$1048576,0))</f>
        <v>#N/A</v>
      </c>
      <c r="P10865" t="e">
        <f>INDEX(RawData!P$2:P$1048576,MATCH(FmtData!$B$4+(ROW()-10),RawData!$A$2:$A$1048576,0))</f>
        <v>#N/A</v>
      </c>
      <c r="Q10865" t="e">
        <f>INDEX(RawData!Q$2:Q$1048576,MATCH(FmtData!$B$4+(ROW()-10),RawData!$A$2:$A$1048576,0))</f>
        <v>#N/A</v>
      </c>
      <c r="R10865" t="e">
        <f>INDEX(RawData!R$2:R$1048576,MATCH(FmtData!$B$4+(ROW()-10),RawData!$A$2:$A$1048576,0))</f>
        <v>#N/A</v>
      </c>
      <c r="S10865" t="e">
        <f>INDEX(RawData!S$2:S$1048576,MATCH(FmtData!$B$4+(ROW()-10),RawData!$A$2:$A$1048576,0))</f>
        <v>#N/A</v>
      </c>
      <c r="T10865" t="e">
        <f>INDEX(RawData!T$2:T$1048576,MATCH(FmtData!$B$4+(ROW()-10),RawData!$A$2:$A$1048576,0))</f>
        <v>#N/A</v>
      </c>
      <c r="U10865" t="e">
        <f>INDEX(RawData!U$2:U$1048576,MATCH(FmtData!$B$4+(ROW()-10),RawData!$A$2:$A$1048576,0))</f>
        <v>#N/A</v>
      </c>
      <c r="V10865" t="e">
        <f>INDEX(RawData!V$2:V$1048576,MATCH(FmtData!$B$4+(ROW()-10),RawData!$A$2:$A$1048576,0))</f>
        <v>#N/A</v>
      </c>
      <c r="W10865" s="8" t="e">
        <f t="shared" si="3588"/>
        <v>#N/A</v>
      </c>
      <c r="X10865" s="8" t="e">
        <f t="shared" si="3589"/>
        <v>#N/A</v>
      </c>
      <c r="Y10865" s="8" t="e">
        <f t="shared" si="3590"/>
        <v>#N/A</v>
      </c>
      <c r="Z10865" s="8" t="e">
        <f t="shared" si="3591"/>
        <v>#N/A</v>
      </c>
      <c r="AA10865" s="8" t="e">
        <f t="shared" si="3592"/>
        <v>#N/A</v>
      </c>
      <c r="AB10865" s="8" t="e">
        <f t="shared" si="3593"/>
        <v>#N/A</v>
      </c>
      <c r="AC10865" s="6" t="e">
        <f t="shared" si="3594"/>
        <v>#N/A</v>
      </c>
      <c r="AD10865" s="41" t="e">
        <f t="shared" si="3595"/>
        <v>#N/A</v>
      </c>
      <c r="AE10865" s="15" t="e">
        <f t="shared" si="3596"/>
        <v>#N/A</v>
      </c>
      <c r="AF10865" s="15" t="e">
        <f t="shared" si="3597"/>
        <v>#N/A</v>
      </c>
      <c r="AG10865" s="15" t="e">
        <f t="shared" si="3598"/>
        <v>#N/A</v>
      </c>
      <c r="AH10865" s="15" t="e">
        <f t="shared" si="3586"/>
        <v>#N/A</v>
      </c>
      <c r="AI10865" s="17" t="e">
        <f t="shared" si="3599"/>
        <v>#N/A</v>
      </c>
      <c r="AJ10865" s="17" t="e">
        <f t="shared" si="3600"/>
        <v>#N/A</v>
      </c>
      <c r="AK10865" s="17" t="e">
        <f t="shared" si="3601"/>
        <v>#N/A</v>
      </c>
      <c r="AL10865" s="17" t="e">
        <f t="shared" si="3602"/>
        <v>#N/A</v>
      </c>
      <c r="AM10865" s="17" t="e">
        <f t="shared" si="3603"/>
        <v>#N/A</v>
      </c>
      <c r="AN10865" s="17" t="e">
        <f t="shared" si="3587"/>
        <v>#N/A</v>
      </c>
      <c r="AO10865" s="17" t="e">
        <f>$AM$6*E10865^3+$AN$6*E10865^2+$AO$6*E10865</f>
        <v>#N/A</v>
      </c>
      <c r="AP10865" s="17" t="e">
        <f t="shared" si="3604"/>
        <v>#N/A</v>
      </c>
      <c r="AQ10865" s="17" t="e">
        <f t="shared" si="3605"/>
        <v>#N/A</v>
      </c>
      <c r="AR10865" s="17" t="e">
        <f t="shared" si="3606"/>
        <v>#N/A</v>
      </c>
    </row>
    <row r="10866" spans="2:44" x14ac:dyDescent="0.25">
      <c r="B10866" t="e">
        <f>INDEX(RawData!$A$2:$A$1048576,MATCH(FmtData!$B$4+(ROW()-10),RawData!$A$2:$A$1048576,0))</f>
        <v>#N/A</v>
      </c>
      <c r="C10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6)</f>
        <v>#N/A</v>
      </c>
      <c r="D10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6" s="63" t="e">
        <f>INDEX(RawData!E$2:E$1048576,MATCH(FmtData!$B$4+(ROW()-10),RawData!$A$2:$A$1048576,0))</f>
        <v>#N/A</v>
      </c>
      <c r="F10866" t="e">
        <f>INDEX(RawData!F$2:F$1048576,MATCH(FmtData!$B$4+(ROW()-10),RawData!$A$2:$A$1048576,0))</f>
        <v>#N/A</v>
      </c>
      <c r="G10866" t="e">
        <f>INDEX(RawData!G$2:G$1048576,MATCH(FmtData!$B$4+(ROW()-10),RawData!$A$2:$A$1048576,0))</f>
        <v>#N/A</v>
      </c>
      <c r="H10866" t="e">
        <f>INDEX(RawData!H$2:H$1048576,MATCH(FmtData!$B$4+(ROW()-10),RawData!$A$2:$A$1048576,0))</f>
        <v>#N/A</v>
      </c>
      <c r="I10866" t="e">
        <f>INDEX(RawData!I$2:I$1048576,MATCH(FmtData!$B$4+(ROW()-10),RawData!$A$2:$A$1048576,0))</f>
        <v>#N/A</v>
      </c>
      <c r="J10866" t="e">
        <f>INDEX(RawData!J$2:J$1048576,MATCH(FmtData!$B$4+(ROW()-10),RawData!$A$2:$A$1048576,0))</f>
        <v>#N/A</v>
      </c>
      <c r="K10866" t="e">
        <f>INDEX(RawData!K$2:K$1048576,MATCH(FmtData!$B$4+(ROW()-10),RawData!$A$2:$A$1048576,0))</f>
        <v>#N/A</v>
      </c>
      <c r="L10866" t="e">
        <f>INDEX(RawData!L$2:L$1048576,MATCH(FmtData!$B$4+(ROW()-10),RawData!$A$2:$A$1048576,0))</f>
        <v>#N/A</v>
      </c>
      <c r="M10866" t="e">
        <f>INDEX(RawData!M$2:M$1048576,MATCH(FmtData!$B$4+(ROW()-10),RawData!$A$2:$A$1048576,0))</f>
        <v>#N/A</v>
      </c>
      <c r="N10866" t="e">
        <f>INDEX(RawData!N$2:N$1048576,MATCH(FmtData!$B$4+(ROW()-10),RawData!$A$2:$A$1048576,0))</f>
        <v>#N/A</v>
      </c>
      <c r="O10866" t="e">
        <f>INDEX(RawData!O$2:O$1048576,MATCH(FmtData!$B$4+(ROW()-10),RawData!$A$2:$A$1048576,0))</f>
        <v>#N/A</v>
      </c>
      <c r="P10866" t="e">
        <f>INDEX(RawData!P$2:P$1048576,MATCH(FmtData!$B$4+(ROW()-10),RawData!$A$2:$A$1048576,0))</f>
        <v>#N/A</v>
      </c>
      <c r="Q10866" t="e">
        <f>INDEX(RawData!Q$2:Q$1048576,MATCH(FmtData!$B$4+(ROW()-10),RawData!$A$2:$A$1048576,0))</f>
        <v>#N/A</v>
      </c>
      <c r="R10866" t="e">
        <f>INDEX(RawData!R$2:R$1048576,MATCH(FmtData!$B$4+(ROW()-10),RawData!$A$2:$A$1048576,0))</f>
        <v>#N/A</v>
      </c>
      <c r="S10866" t="e">
        <f>INDEX(RawData!S$2:S$1048576,MATCH(FmtData!$B$4+(ROW()-10),RawData!$A$2:$A$1048576,0))</f>
        <v>#N/A</v>
      </c>
      <c r="T10866" t="e">
        <f>INDEX(RawData!T$2:T$1048576,MATCH(FmtData!$B$4+(ROW()-10),RawData!$A$2:$A$1048576,0))</f>
        <v>#N/A</v>
      </c>
      <c r="U10866" t="e">
        <f>INDEX(RawData!U$2:U$1048576,MATCH(FmtData!$B$4+(ROW()-10),RawData!$A$2:$A$1048576,0))</f>
        <v>#N/A</v>
      </c>
      <c r="V10866" t="e">
        <f>INDEX(RawData!V$2:V$1048576,MATCH(FmtData!$B$4+(ROW()-10),RawData!$A$2:$A$1048576,0))</f>
        <v>#N/A</v>
      </c>
      <c r="W10866" s="8" t="e">
        <f t="shared" si="3588"/>
        <v>#N/A</v>
      </c>
      <c r="X10866" s="8" t="e">
        <f t="shared" si="3589"/>
        <v>#N/A</v>
      </c>
      <c r="Y10866" s="8" t="e">
        <f t="shared" si="3590"/>
        <v>#N/A</v>
      </c>
      <c r="Z10866" s="8" t="e">
        <f t="shared" si="3591"/>
        <v>#N/A</v>
      </c>
      <c r="AA10866" s="8" t="e">
        <f t="shared" si="3592"/>
        <v>#N/A</v>
      </c>
      <c r="AB10866" s="8" t="e">
        <f t="shared" si="3593"/>
        <v>#N/A</v>
      </c>
      <c r="AC10866" s="6" t="e">
        <f t="shared" si="3594"/>
        <v>#N/A</v>
      </c>
      <c r="AD10866" s="41" t="e">
        <f t="shared" si="3595"/>
        <v>#N/A</v>
      </c>
      <c r="AE10866" s="15" t="e">
        <f t="shared" si="3596"/>
        <v>#N/A</v>
      </c>
      <c r="AF10866" s="15" t="e">
        <f t="shared" si="3597"/>
        <v>#N/A</v>
      </c>
      <c r="AG10866" s="15" t="e">
        <f t="shared" si="3598"/>
        <v>#N/A</v>
      </c>
      <c r="AH10866" s="15" t="e">
        <f t="shared" si="3586"/>
        <v>#N/A</v>
      </c>
      <c r="AI10866" s="17" t="e">
        <f t="shared" si="3599"/>
        <v>#N/A</v>
      </c>
      <c r="AJ10866" s="17" t="e">
        <f t="shared" si="3600"/>
        <v>#N/A</v>
      </c>
      <c r="AK10866" s="17" t="e">
        <f t="shared" si="3601"/>
        <v>#N/A</v>
      </c>
      <c r="AL10866" s="17" t="e">
        <f t="shared" si="3602"/>
        <v>#N/A</v>
      </c>
      <c r="AM10866" s="17" t="e">
        <f t="shared" si="3603"/>
        <v>#N/A</v>
      </c>
      <c r="AN10866" s="17" t="e">
        <f t="shared" si="3587"/>
        <v>#N/A</v>
      </c>
      <c r="AO10866" s="17" t="e">
        <f>$AM$6*E10866^3+$AN$6*E10866^2+$AO$6*E10866</f>
        <v>#N/A</v>
      </c>
      <c r="AP10866" s="17" t="e">
        <f t="shared" si="3604"/>
        <v>#N/A</v>
      </c>
      <c r="AQ10866" s="17" t="e">
        <f t="shared" si="3605"/>
        <v>#N/A</v>
      </c>
      <c r="AR10866" s="17" t="e">
        <f t="shared" si="3606"/>
        <v>#N/A</v>
      </c>
    </row>
    <row r="10867" spans="2:44" x14ac:dyDescent="0.25">
      <c r="B10867" t="e">
        <f>INDEX(RawData!$A$2:$A$1048576,MATCH(FmtData!$B$4+(ROW()-10),RawData!$A$2:$A$1048576,0))</f>
        <v>#N/A</v>
      </c>
      <c r="C10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7)</f>
        <v>#N/A</v>
      </c>
      <c r="D10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7" s="63" t="e">
        <f>INDEX(RawData!E$2:E$1048576,MATCH(FmtData!$B$4+(ROW()-10),RawData!$A$2:$A$1048576,0))</f>
        <v>#N/A</v>
      </c>
      <c r="F10867" t="e">
        <f>INDEX(RawData!F$2:F$1048576,MATCH(FmtData!$B$4+(ROW()-10),RawData!$A$2:$A$1048576,0))</f>
        <v>#N/A</v>
      </c>
      <c r="G10867" t="e">
        <f>INDEX(RawData!G$2:G$1048576,MATCH(FmtData!$B$4+(ROW()-10),RawData!$A$2:$A$1048576,0))</f>
        <v>#N/A</v>
      </c>
      <c r="H10867" t="e">
        <f>INDEX(RawData!H$2:H$1048576,MATCH(FmtData!$B$4+(ROW()-10),RawData!$A$2:$A$1048576,0))</f>
        <v>#N/A</v>
      </c>
      <c r="I10867" t="e">
        <f>INDEX(RawData!I$2:I$1048576,MATCH(FmtData!$B$4+(ROW()-10),RawData!$A$2:$A$1048576,0))</f>
        <v>#N/A</v>
      </c>
      <c r="J10867" t="e">
        <f>INDEX(RawData!J$2:J$1048576,MATCH(FmtData!$B$4+(ROW()-10),RawData!$A$2:$A$1048576,0))</f>
        <v>#N/A</v>
      </c>
      <c r="K10867" t="e">
        <f>INDEX(RawData!K$2:K$1048576,MATCH(FmtData!$B$4+(ROW()-10),RawData!$A$2:$A$1048576,0))</f>
        <v>#N/A</v>
      </c>
      <c r="L10867" t="e">
        <f>INDEX(RawData!L$2:L$1048576,MATCH(FmtData!$B$4+(ROW()-10),RawData!$A$2:$A$1048576,0))</f>
        <v>#N/A</v>
      </c>
      <c r="M10867" t="e">
        <f>INDEX(RawData!M$2:M$1048576,MATCH(FmtData!$B$4+(ROW()-10),RawData!$A$2:$A$1048576,0))</f>
        <v>#N/A</v>
      </c>
      <c r="N10867" t="e">
        <f>INDEX(RawData!N$2:N$1048576,MATCH(FmtData!$B$4+(ROW()-10),RawData!$A$2:$A$1048576,0))</f>
        <v>#N/A</v>
      </c>
      <c r="O10867" t="e">
        <f>INDEX(RawData!O$2:O$1048576,MATCH(FmtData!$B$4+(ROW()-10),RawData!$A$2:$A$1048576,0))</f>
        <v>#N/A</v>
      </c>
      <c r="P10867" t="e">
        <f>INDEX(RawData!P$2:P$1048576,MATCH(FmtData!$B$4+(ROW()-10),RawData!$A$2:$A$1048576,0))</f>
        <v>#N/A</v>
      </c>
      <c r="Q10867" t="e">
        <f>INDEX(RawData!Q$2:Q$1048576,MATCH(FmtData!$B$4+(ROW()-10),RawData!$A$2:$A$1048576,0))</f>
        <v>#N/A</v>
      </c>
      <c r="R10867" t="e">
        <f>INDEX(RawData!R$2:R$1048576,MATCH(FmtData!$B$4+(ROW()-10),RawData!$A$2:$A$1048576,0))</f>
        <v>#N/A</v>
      </c>
      <c r="S10867" t="e">
        <f>INDEX(RawData!S$2:S$1048576,MATCH(FmtData!$B$4+(ROW()-10),RawData!$A$2:$A$1048576,0))</f>
        <v>#N/A</v>
      </c>
      <c r="T10867" t="e">
        <f>INDEX(RawData!T$2:T$1048576,MATCH(FmtData!$B$4+(ROW()-10),RawData!$A$2:$A$1048576,0))</f>
        <v>#N/A</v>
      </c>
      <c r="U10867" t="e">
        <f>INDEX(RawData!U$2:U$1048576,MATCH(FmtData!$B$4+(ROW()-10),RawData!$A$2:$A$1048576,0))</f>
        <v>#N/A</v>
      </c>
      <c r="V10867" t="e">
        <f>INDEX(RawData!V$2:V$1048576,MATCH(FmtData!$B$4+(ROW()-10),RawData!$A$2:$A$1048576,0))</f>
        <v>#N/A</v>
      </c>
      <c r="W10867" s="8" t="e">
        <f t="shared" si="3588"/>
        <v>#N/A</v>
      </c>
      <c r="X10867" s="8" t="e">
        <f t="shared" si="3589"/>
        <v>#N/A</v>
      </c>
      <c r="Y10867" s="8" t="e">
        <f t="shared" si="3590"/>
        <v>#N/A</v>
      </c>
      <c r="Z10867" s="8" t="e">
        <f t="shared" si="3591"/>
        <v>#N/A</v>
      </c>
      <c r="AA10867" s="8" t="e">
        <f t="shared" si="3592"/>
        <v>#N/A</v>
      </c>
      <c r="AB10867" s="8" t="e">
        <f t="shared" si="3593"/>
        <v>#N/A</v>
      </c>
      <c r="AC10867" s="6" t="e">
        <f t="shared" si="3594"/>
        <v>#N/A</v>
      </c>
      <c r="AD10867" s="41" t="e">
        <f t="shared" si="3595"/>
        <v>#N/A</v>
      </c>
      <c r="AE10867" s="15" t="e">
        <f t="shared" si="3596"/>
        <v>#N/A</v>
      </c>
      <c r="AF10867" s="15" t="e">
        <f t="shared" si="3597"/>
        <v>#N/A</v>
      </c>
      <c r="AG10867" s="15" t="e">
        <f t="shared" si="3598"/>
        <v>#N/A</v>
      </c>
      <c r="AH10867" s="15" t="e">
        <f t="shared" si="3586"/>
        <v>#N/A</v>
      </c>
      <c r="AI10867" s="17" t="e">
        <f t="shared" si="3599"/>
        <v>#N/A</v>
      </c>
      <c r="AJ10867" s="17" t="e">
        <f t="shared" si="3600"/>
        <v>#N/A</v>
      </c>
      <c r="AK10867" s="17" t="e">
        <f t="shared" si="3601"/>
        <v>#N/A</v>
      </c>
      <c r="AL10867" s="17" t="e">
        <f t="shared" si="3602"/>
        <v>#N/A</v>
      </c>
      <c r="AM10867" s="17" t="e">
        <f t="shared" si="3603"/>
        <v>#N/A</v>
      </c>
      <c r="AN10867" s="17" t="e">
        <f t="shared" si="3587"/>
        <v>#N/A</v>
      </c>
      <c r="AO10867" s="17" t="e">
        <f>$AM$6*E10867^3+$AN$6*E10867^2+$AO$6*E10867</f>
        <v>#N/A</v>
      </c>
      <c r="AP10867" s="17" t="e">
        <f t="shared" si="3604"/>
        <v>#N/A</v>
      </c>
      <c r="AQ10867" s="17" t="e">
        <f t="shared" si="3605"/>
        <v>#N/A</v>
      </c>
      <c r="AR10867" s="17" t="e">
        <f t="shared" si="3606"/>
        <v>#N/A</v>
      </c>
    </row>
    <row r="10868" spans="2:44" x14ac:dyDescent="0.25">
      <c r="B10868" t="e">
        <f>INDEX(RawData!$A$2:$A$1048576,MATCH(FmtData!$B$4+(ROW()-10),RawData!$A$2:$A$1048576,0))</f>
        <v>#N/A</v>
      </c>
      <c r="C10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8)</f>
        <v>#N/A</v>
      </c>
      <c r="D10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8" s="63" t="e">
        <f>INDEX(RawData!E$2:E$1048576,MATCH(FmtData!$B$4+(ROW()-10),RawData!$A$2:$A$1048576,0))</f>
        <v>#N/A</v>
      </c>
      <c r="F10868" t="e">
        <f>INDEX(RawData!F$2:F$1048576,MATCH(FmtData!$B$4+(ROW()-10),RawData!$A$2:$A$1048576,0))</f>
        <v>#N/A</v>
      </c>
      <c r="G10868" t="e">
        <f>INDEX(RawData!G$2:G$1048576,MATCH(FmtData!$B$4+(ROW()-10),RawData!$A$2:$A$1048576,0))</f>
        <v>#N/A</v>
      </c>
      <c r="H10868" t="e">
        <f>INDEX(RawData!H$2:H$1048576,MATCH(FmtData!$B$4+(ROW()-10),RawData!$A$2:$A$1048576,0))</f>
        <v>#N/A</v>
      </c>
      <c r="I10868" t="e">
        <f>INDEX(RawData!I$2:I$1048576,MATCH(FmtData!$B$4+(ROW()-10),RawData!$A$2:$A$1048576,0))</f>
        <v>#N/A</v>
      </c>
      <c r="J10868" t="e">
        <f>INDEX(RawData!J$2:J$1048576,MATCH(FmtData!$B$4+(ROW()-10),RawData!$A$2:$A$1048576,0))</f>
        <v>#N/A</v>
      </c>
      <c r="K10868" t="e">
        <f>INDEX(RawData!K$2:K$1048576,MATCH(FmtData!$B$4+(ROW()-10),RawData!$A$2:$A$1048576,0))</f>
        <v>#N/A</v>
      </c>
      <c r="L10868" t="e">
        <f>INDEX(RawData!L$2:L$1048576,MATCH(FmtData!$B$4+(ROW()-10),RawData!$A$2:$A$1048576,0))</f>
        <v>#N/A</v>
      </c>
      <c r="M10868" t="e">
        <f>INDEX(RawData!M$2:M$1048576,MATCH(FmtData!$B$4+(ROW()-10),RawData!$A$2:$A$1048576,0))</f>
        <v>#N/A</v>
      </c>
      <c r="N10868" t="e">
        <f>INDEX(RawData!N$2:N$1048576,MATCH(FmtData!$B$4+(ROW()-10),RawData!$A$2:$A$1048576,0))</f>
        <v>#N/A</v>
      </c>
      <c r="O10868" t="e">
        <f>INDEX(RawData!O$2:O$1048576,MATCH(FmtData!$B$4+(ROW()-10),RawData!$A$2:$A$1048576,0))</f>
        <v>#N/A</v>
      </c>
      <c r="P10868" t="e">
        <f>INDEX(RawData!P$2:P$1048576,MATCH(FmtData!$B$4+(ROW()-10),RawData!$A$2:$A$1048576,0))</f>
        <v>#N/A</v>
      </c>
      <c r="Q10868" t="e">
        <f>INDEX(RawData!Q$2:Q$1048576,MATCH(FmtData!$B$4+(ROW()-10),RawData!$A$2:$A$1048576,0))</f>
        <v>#N/A</v>
      </c>
      <c r="R10868" t="e">
        <f>INDEX(RawData!R$2:R$1048576,MATCH(FmtData!$B$4+(ROW()-10),RawData!$A$2:$A$1048576,0))</f>
        <v>#N/A</v>
      </c>
      <c r="S10868" t="e">
        <f>INDEX(RawData!S$2:S$1048576,MATCH(FmtData!$B$4+(ROW()-10),RawData!$A$2:$A$1048576,0))</f>
        <v>#N/A</v>
      </c>
      <c r="T10868" t="e">
        <f>INDEX(RawData!T$2:T$1048576,MATCH(FmtData!$B$4+(ROW()-10),RawData!$A$2:$A$1048576,0))</f>
        <v>#N/A</v>
      </c>
      <c r="U10868" t="e">
        <f>INDEX(RawData!U$2:U$1048576,MATCH(FmtData!$B$4+(ROW()-10),RawData!$A$2:$A$1048576,0))</f>
        <v>#N/A</v>
      </c>
      <c r="V10868" t="e">
        <f>INDEX(RawData!V$2:V$1048576,MATCH(FmtData!$B$4+(ROW()-10),RawData!$A$2:$A$1048576,0))</f>
        <v>#N/A</v>
      </c>
      <c r="W10868" s="8" t="e">
        <f t="shared" si="3588"/>
        <v>#N/A</v>
      </c>
      <c r="X10868" s="8" t="e">
        <f t="shared" si="3589"/>
        <v>#N/A</v>
      </c>
      <c r="Y10868" s="8" t="e">
        <f t="shared" si="3590"/>
        <v>#N/A</v>
      </c>
      <c r="Z10868" s="8" t="e">
        <f t="shared" si="3591"/>
        <v>#N/A</v>
      </c>
      <c r="AA10868" s="8" t="e">
        <f t="shared" si="3592"/>
        <v>#N/A</v>
      </c>
      <c r="AB10868" s="8" t="e">
        <f t="shared" si="3593"/>
        <v>#N/A</v>
      </c>
      <c r="AC10868" s="6" t="e">
        <f t="shared" si="3594"/>
        <v>#N/A</v>
      </c>
      <c r="AD10868" s="41" t="e">
        <f t="shared" si="3595"/>
        <v>#N/A</v>
      </c>
      <c r="AE10868" s="15" t="e">
        <f t="shared" si="3596"/>
        <v>#N/A</v>
      </c>
      <c r="AF10868" s="15" t="e">
        <f t="shared" si="3597"/>
        <v>#N/A</v>
      </c>
      <c r="AG10868" s="15" t="e">
        <f t="shared" si="3598"/>
        <v>#N/A</v>
      </c>
      <c r="AH10868" s="15" t="e">
        <f t="shared" si="3586"/>
        <v>#N/A</v>
      </c>
      <c r="AI10868" s="17" t="e">
        <f t="shared" si="3599"/>
        <v>#N/A</v>
      </c>
      <c r="AJ10868" s="17" t="e">
        <f t="shared" si="3600"/>
        <v>#N/A</v>
      </c>
      <c r="AK10868" s="17" t="e">
        <f t="shared" si="3601"/>
        <v>#N/A</v>
      </c>
      <c r="AL10868" s="17" t="e">
        <f t="shared" si="3602"/>
        <v>#N/A</v>
      </c>
      <c r="AM10868" s="17" t="e">
        <f t="shared" si="3603"/>
        <v>#N/A</v>
      </c>
      <c r="AN10868" s="17" t="e">
        <f t="shared" si="3587"/>
        <v>#N/A</v>
      </c>
      <c r="AO10868" s="17" t="e">
        <f>$AM$6*E10868^3+$AN$6*E10868^2+$AO$6*E10868</f>
        <v>#N/A</v>
      </c>
      <c r="AP10868" s="17" t="e">
        <f t="shared" si="3604"/>
        <v>#N/A</v>
      </c>
      <c r="AQ10868" s="17" t="e">
        <f t="shared" si="3605"/>
        <v>#N/A</v>
      </c>
      <c r="AR10868" s="17" t="e">
        <f t="shared" si="3606"/>
        <v>#N/A</v>
      </c>
    </row>
    <row r="10869" spans="2:44" x14ac:dyDescent="0.25">
      <c r="B10869" t="e">
        <f>INDEX(RawData!$A$2:$A$1048576,MATCH(FmtData!$B$4+(ROW()-10),RawData!$A$2:$A$1048576,0))</f>
        <v>#N/A</v>
      </c>
      <c r="C10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9)</f>
        <v>#N/A</v>
      </c>
      <c r="D10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9" s="63" t="e">
        <f>INDEX(RawData!E$2:E$1048576,MATCH(FmtData!$B$4+(ROW()-10),RawData!$A$2:$A$1048576,0))</f>
        <v>#N/A</v>
      </c>
      <c r="F10869" t="e">
        <f>INDEX(RawData!F$2:F$1048576,MATCH(FmtData!$B$4+(ROW()-10),RawData!$A$2:$A$1048576,0))</f>
        <v>#N/A</v>
      </c>
      <c r="G10869" t="e">
        <f>INDEX(RawData!G$2:G$1048576,MATCH(FmtData!$B$4+(ROW()-10),RawData!$A$2:$A$1048576,0))</f>
        <v>#N/A</v>
      </c>
      <c r="H10869" t="e">
        <f>INDEX(RawData!H$2:H$1048576,MATCH(FmtData!$B$4+(ROW()-10),RawData!$A$2:$A$1048576,0))</f>
        <v>#N/A</v>
      </c>
      <c r="I10869" t="e">
        <f>INDEX(RawData!I$2:I$1048576,MATCH(FmtData!$B$4+(ROW()-10),RawData!$A$2:$A$1048576,0))</f>
        <v>#N/A</v>
      </c>
      <c r="J10869" t="e">
        <f>INDEX(RawData!J$2:J$1048576,MATCH(FmtData!$B$4+(ROW()-10),RawData!$A$2:$A$1048576,0))</f>
        <v>#N/A</v>
      </c>
      <c r="K10869" t="e">
        <f>INDEX(RawData!K$2:K$1048576,MATCH(FmtData!$B$4+(ROW()-10),RawData!$A$2:$A$1048576,0))</f>
        <v>#N/A</v>
      </c>
      <c r="L10869" t="e">
        <f>INDEX(RawData!L$2:L$1048576,MATCH(FmtData!$B$4+(ROW()-10),RawData!$A$2:$A$1048576,0))</f>
        <v>#N/A</v>
      </c>
      <c r="M10869" t="e">
        <f>INDEX(RawData!M$2:M$1048576,MATCH(FmtData!$B$4+(ROW()-10),RawData!$A$2:$A$1048576,0))</f>
        <v>#N/A</v>
      </c>
      <c r="N10869" t="e">
        <f>INDEX(RawData!N$2:N$1048576,MATCH(FmtData!$B$4+(ROW()-10),RawData!$A$2:$A$1048576,0))</f>
        <v>#N/A</v>
      </c>
      <c r="O10869" t="e">
        <f>INDEX(RawData!O$2:O$1048576,MATCH(FmtData!$B$4+(ROW()-10),RawData!$A$2:$A$1048576,0))</f>
        <v>#N/A</v>
      </c>
      <c r="P10869" t="e">
        <f>INDEX(RawData!P$2:P$1048576,MATCH(FmtData!$B$4+(ROW()-10),RawData!$A$2:$A$1048576,0))</f>
        <v>#N/A</v>
      </c>
      <c r="Q10869" t="e">
        <f>INDEX(RawData!Q$2:Q$1048576,MATCH(FmtData!$B$4+(ROW()-10),RawData!$A$2:$A$1048576,0))</f>
        <v>#N/A</v>
      </c>
      <c r="R10869" t="e">
        <f>INDEX(RawData!R$2:R$1048576,MATCH(FmtData!$B$4+(ROW()-10),RawData!$A$2:$A$1048576,0))</f>
        <v>#N/A</v>
      </c>
      <c r="S10869" t="e">
        <f>INDEX(RawData!S$2:S$1048576,MATCH(FmtData!$B$4+(ROW()-10),RawData!$A$2:$A$1048576,0))</f>
        <v>#N/A</v>
      </c>
      <c r="T10869" t="e">
        <f>INDEX(RawData!T$2:T$1048576,MATCH(FmtData!$B$4+(ROW()-10),RawData!$A$2:$A$1048576,0))</f>
        <v>#N/A</v>
      </c>
      <c r="U10869" t="e">
        <f>INDEX(RawData!U$2:U$1048576,MATCH(FmtData!$B$4+(ROW()-10),RawData!$A$2:$A$1048576,0))</f>
        <v>#N/A</v>
      </c>
      <c r="V10869" t="e">
        <f>INDEX(RawData!V$2:V$1048576,MATCH(FmtData!$B$4+(ROW()-10),RawData!$A$2:$A$1048576,0))</f>
        <v>#N/A</v>
      </c>
      <c r="W10869" s="8" t="e">
        <f t="shared" si="3588"/>
        <v>#N/A</v>
      </c>
      <c r="X10869" s="8" t="e">
        <f t="shared" si="3589"/>
        <v>#N/A</v>
      </c>
      <c r="Y10869" s="8" t="e">
        <f t="shared" si="3590"/>
        <v>#N/A</v>
      </c>
      <c r="Z10869" s="8" t="e">
        <f t="shared" si="3591"/>
        <v>#N/A</v>
      </c>
      <c r="AA10869" s="8" t="e">
        <f t="shared" si="3592"/>
        <v>#N/A</v>
      </c>
      <c r="AB10869" s="8" t="e">
        <f t="shared" si="3593"/>
        <v>#N/A</v>
      </c>
      <c r="AC10869" s="6" t="e">
        <f t="shared" si="3594"/>
        <v>#N/A</v>
      </c>
      <c r="AD10869" s="41" t="e">
        <f t="shared" si="3595"/>
        <v>#N/A</v>
      </c>
      <c r="AE10869" s="15" t="e">
        <f t="shared" si="3596"/>
        <v>#N/A</v>
      </c>
      <c r="AF10869" s="15" t="e">
        <f t="shared" si="3597"/>
        <v>#N/A</v>
      </c>
      <c r="AG10869" s="15" t="e">
        <f t="shared" si="3598"/>
        <v>#N/A</v>
      </c>
      <c r="AH10869" s="15" t="e">
        <f t="shared" si="3586"/>
        <v>#N/A</v>
      </c>
      <c r="AI10869" s="17" t="e">
        <f t="shared" si="3599"/>
        <v>#N/A</v>
      </c>
      <c r="AJ10869" s="17" t="e">
        <f t="shared" si="3600"/>
        <v>#N/A</v>
      </c>
      <c r="AK10869" s="17" t="e">
        <f t="shared" si="3601"/>
        <v>#N/A</v>
      </c>
      <c r="AL10869" s="17" t="e">
        <f t="shared" si="3602"/>
        <v>#N/A</v>
      </c>
      <c r="AM10869" s="17" t="e">
        <f t="shared" si="3603"/>
        <v>#N/A</v>
      </c>
      <c r="AN10869" s="17" t="e">
        <f t="shared" si="3587"/>
        <v>#N/A</v>
      </c>
      <c r="AO10869" s="17" t="e">
        <f>$AM$6*E10869^3+$AN$6*E10869^2+$AO$6*E10869</f>
        <v>#N/A</v>
      </c>
      <c r="AP10869" s="17" t="e">
        <f t="shared" si="3604"/>
        <v>#N/A</v>
      </c>
      <c r="AQ10869" s="17" t="e">
        <f t="shared" si="3605"/>
        <v>#N/A</v>
      </c>
      <c r="AR10869" s="17" t="e">
        <f t="shared" si="3606"/>
        <v>#N/A</v>
      </c>
    </row>
    <row r="10870" spans="2:44" x14ac:dyDescent="0.25">
      <c r="B10870" t="e">
        <f>INDEX(RawData!$A$2:$A$1048576,MATCH(FmtData!$B$4+(ROW()-10),RawData!$A$2:$A$1048576,0))</f>
        <v>#N/A</v>
      </c>
      <c r="C10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0)</f>
        <v>#N/A</v>
      </c>
      <c r="D10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0" s="63" t="e">
        <f>INDEX(RawData!E$2:E$1048576,MATCH(FmtData!$B$4+(ROW()-10),RawData!$A$2:$A$1048576,0))</f>
        <v>#N/A</v>
      </c>
      <c r="F10870" t="e">
        <f>INDEX(RawData!F$2:F$1048576,MATCH(FmtData!$B$4+(ROW()-10),RawData!$A$2:$A$1048576,0))</f>
        <v>#N/A</v>
      </c>
      <c r="G10870" t="e">
        <f>INDEX(RawData!G$2:G$1048576,MATCH(FmtData!$B$4+(ROW()-10),RawData!$A$2:$A$1048576,0))</f>
        <v>#N/A</v>
      </c>
      <c r="H10870" t="e">
        <f>INDEX(RawData!H$2:H$1048576,MATCH(FmtData!$B$4+(ROW()-10),RawData!$A$2:$A$1048576,0))</f>
        <v>#N/A</v>
      </c>
      <c r="I10870" t="e">
        <f>INDEX(RawData!I$2:I$1048576,MATCH(FmtData!$B$4+(ROW()-10),RawData!$A$2:$A$1048576,0))</f>
        <v>#N/A</v>
      </c>
      <c r="J10870" t="e">
        <f>INDEX(RawData!J$2:J$1048576,MATCH(FmtData!$B$4+(ROW()-10),RawData!$A$2:$A$1048576,0))</f>
        <v>#N/A</v>
      </c>
      <c r="K10870" t="e">
        <f>INDEX(RawData!K$2:K$1048576,MATCH(FmtData!$B$4+(ROW()-10),RawData!$A$2:$A$1048576,0))</f>
        <v>#N/A</v>
      </c>
      <c r="L10870" t="e">
        <f>INDEX(RawData!L$2:L$1048576,MATCH(FmtData!$B$4+(ROW()-10),RawData!$A$2:$A$1048576,0))</f>
        <v>#N/A</v>
      </c>
      <c r="M10870" t="e">
        <f>INDEX(RawData!M$2:M$1048576,MATCH(FmtData!$B$4+(ROW()-10),RawData!$A$2:$A$1048576,0))</f>
        <v>#N/A</v>
      </c>
      <c r="N10870" t="e">
        <f>INDEX(RawData!N$2:N$1048576,MATCH(FmtData!$B$4+(ROW()-10),RawData!$A$2:$A$1048576,0))</f>
        <v>#N/A</v>
      </c>
      <c r="O10870" t="e">
        <f>INDEX(RawData!O$2:O$1048576,MATCH(FmtData!$B$4+(ROW()-10),RawData!$A$2:$A$1048576,0))</f>
        <v>#N/A</v>
      </c>
      <c r="P10870" t="e">
        <f>INDEX(RawData!P$2:P$1048576,MATCH(FmtData!$B$4+(ROW()-10),RawData!$A$2:$A$1048576,0))</f>
        <v>#N/A</v>
      </c>
      <c r="Q10870" t="e">
        <f>INDEX(RawData!Q$2:Q$1048576,MATCH(FmtData!$B$4+(ROW()-10),RawData!$A$2:$A$1048576,0))</f>
        <v>#N/A</v>
      </c>
      <c r="R10870" t="e">
        <f>INDEX(RawData!R$2:R$1048576,MATCH(FmtData!$B$4+(ROW()-10),RawData!$A$2:$A$1048576,0))</f>
        <v>#N/A</v>
      </c>
      <c r="S10870" t="e">
        <f>INDEX(RawData!S$2:S$1048576,MATCH(FmtData!$B$4+(ROW()-10),RawData!$A$2:$A$1048576,0))</f>
        <v>#N/A</v>
      </c>
      <c r="T10870" t="e">
        <f>INDEX(RawData!T$2:T$1048576,MATCH(FmtData!$B$4+(ROW()-10),RawData!$A$2:$A$1048576,0))</f>
        <v>#N/A</v>
      </c>
      <c r="U10870" t="e">
        <f>INDEX(RawData!U$2:U$1048576,MATCH(FmtData!$B$4+(ROW()-10),RawData!$A$2:$A$1048576,0))</f>
        <v>#N/A</v>
      </c>
      <c r="V10870" t="e">
        <f>INDEX(RawData!V$2:V$1048576,MATCH(FmtData!$B$4+(ROW()-10),RawData!$A$2:$A$1048576,0))</f>
        <v>#N/A</v>
      </c>
      <c r="W10870" s="8" t="e">
        <f t="shared" si="3588"/>
        <v>#N/A</v>
      </c>
      <c r="X10870" s="8" t="e">
        <f t="shared" si="3589"/>
        <v>#N/A</v>
      </c>
      <c r="Y10870" s="8" t="e">
        <f t="shared" si="3590"/>
        <v>#N/A</v>
      </c>
      <c r="Z10870" s="8" t="e">
        <f t="shared" si="3591"/>
        <v>#N/A</v>
      </c>
      <c r="AA10870" s="8" t="e">
        <f t="shared" si="3592"/>
        <v>#N/A</v>
      </c>
      <c r="AB10870" s="8" t="e">
        <f t="shared" si="3593"/>
        <v>#N/A</v>
      </c>
      <c r="AC10870" s="6" t="e">
        <f t="shared" si="3594"/>
        <v>#N/A</v>
      </c>
      <c r="AD10870" s="41" t="e">
        <f t="shared" si="3595"/>
        <v>#N/A</v>
      </c>
      <c r="AE10870" s="15" t="e">
        <f t="shared" si="3596"/>
        <v>#N/A</v>
      </c>
      <c r="AF10870" s="15" t="e">
        <f t="shared" si="3597"/>
        <v>#N/A</v>
      </c>
      <c r="AG10870" s="15" t="e">
        <f t="shared" si="3598"/>
        <v>#N/A</v>
      </c>
      <c r="AH10870" s="15" t="e">
        <f t="shared" si="3586"/>
        <v>#N/A</v>
      </c>
      <c r="AI10870" s="17" t="e">
        <f t="shared" si="3599"/>
        <v>#N/A</v>
      </c>
      <c r="AJ10870" s="17" t="e">
        <f t="shared" si="3600"/>
        <v>#N/A</v>
      </c>
      <c r="AK10870" s="17" t="e">
        <f t="shared" si="3601"/>
        <v>#N/A</v>
      </c>
      <c r="AL10870" s="17" t="e">
        <f t="shared" si="3602"/>
        <v>#N/A</v>
      </c>
      <c r="AM10870" s="17" t="e">
        <f t="shared" si="3603"/>
        <v>#N/A</v>
      </c>
      <c r="AN10870" s="17" t="e">
        <f t="shared" si="3587"/>
        <v>#N/A</v>
      </c>
      <c r="AO10870" s="17" t="e">
        <f>$AM$6*E10870^3+$AN$6*E10870^2+$AO$6*E10870</f>
        <v>#N/A</v>
      </c>
      <c r="AP10870" s="17" t="e">
        <f t="shared" si="3604"/>
        <v>#N/A</v>
      </c>
      <c r="AQ10870" s="17" t="e">
        <f t="shared" si="3605"/>
        <v>#N/A</v>
      </c>
      <c r="AR10870" s="17" t="e">
        <f t="shared" si="3606"/>
        <v>#N/A</v>
      </c>
    </row>
    <row r="10871" spans="2:44" x14ac:dyDescent="0.25">
      <c r="B10871" t="e">
        <f>INDEX(RawData!$A$2:$A$1048576,MATCH(FmtData!$B$4+(ROW()-10),RawData!$A$2:$A$1048576,0))</f>
        <v>#N/A</v>
      </c>
      <c r="C10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1)</f>
        <v>#N/A</v>
      </c>
      <c r="D10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1" s="63" t="e">
        <f>INDEX(RawData!E$2:E$1048576,MATCH(FmtData!$B$4+(ROW()-10),RawData!$A$2:$A$1048576,0))</f>
        <v>#N/A</v>
      </c>
      <c r="F10871" t="e">
        <f>INDEX(RawData!F$2:F$1048576,MATCH(FmtData!$B$4+(ROW()-10),RawData!$A$2:$A$1048576,0))</f>
        <v>#N/A</v>
      </c>
      <c r="G10871" t="e">
        <f>INDEX(RawData!G$2:G$1048576,MATCH(FmtData!$B$4+(ROW()-10),RawData!$A$2:$A$1048576,0))</f>
        <v>#N/A</v>
      </c>
      <c r="H10871" t="e">
        <f>INDEX(RawData!H$2:H$1048576,MATCH(FmtData!$B$4+(ROW()-10),RawData!$A$2:$A$1048576,0))</f>
        <v>#N/A</v>
      </c>
      <c r="I10871" t="e">
        <f>INDEX(RawData!I$2:I$1048576,MATCH(FmtData!$B$4+(ROW()-10),RawData!$A$2:$A$1048576,0))</f>
        <v>#N/A</v>
      </c>
      <c r="J10871" t="e">
        <f>INDEX(RawData!J$2:J$1048576,MATCH(FmtData!$B$4+(ROW()-10),RawData!$A$2:$A$1048576,0))</f>
        <v>#N/A</v>
      </c>
      <c r="K10871" t="e">
        <f>INDEX(RawData!K$2:K$1048576,MATCH(FmtData!$B$4+(ROW()-10),RawData!$A$2:$A$1048576,0))</f>
        <v>#N/A</v>
      </c>
      <c r="L10871" t="e">
        <f>INDEX(RawData!L$2:L$1048576,MATCH(FmtData!$B$4+(ROW()-10),RawData!$A$2:$A$1048576,0))</f>
        <v>#N/A</v>
      </c>
      <c r="M10871" t="e">
        <f>INDEX(RawData!M$2:M$1048576,MATCH(FmtData!$B$4+(ROW()-10),RawData!$A$2:$A$1048576,0))</f>
        <v>#N/A</v>
      </c>
      <c r="N10871" t="e">
        <f>INDEX(RawData!N$2:N$1048576,MATCH(FmtData!$B$4+(ROW()-10),RawData!$A$2:$A$1048576,0))</f>
        <v>#N/A</v>
      </c>
      <c r="O10871" t="e">
        <f>INDEX(RawData!O$2:O$1048576,MATCH(FmtData!$B$4+(ROW()-10),RawData!$A$2:$A$1048576,0))</f>
        <v>#N/A</v>
      </c>
      <c r="P10871" t="e">
        <f>INDEX(RawData!P$2:P$1048576,MATCH(FmtData!$B$4+(ROW()-10),RawData!$A$2:$A$1048576,0))</f>
        <v>#N/A</v>
      </c>
      <c r="Q10871" t="e">
        <f>INDEX(RawData!Q$2:Q$1048576,MATCH(FmtData!$B$4+(ROW()-10),RawData!$A$2:$A$1048576,0))</f>
        <v>#N/A</v>
      </c>
      <c r="R10871" t="e">
        <f>INDEX(RawData!R$2:R$1048576,MATCH(FmtData!$B$4+(ROW()-10),RawData!$A$2:$A$1048576,0))</f>
        <v>#N/A</v>
      </c>
      <c r="S10871" t="e">
        <f>INDEX(RawData!S$2:S$1048576,MATCH(FmtData!$B$4+(ROW()-10),RawData!$A$2:$A$1048576,0))</f>
        <v>#N/A</v>
      </c>
      <c r="T10871" t="e">
        <f>INDEX(RawData!T$2:T$1048576,MATCH(FmtData!$B$4+(ROW()-10),RawData!$A$2:$A$1048576,0))</f>
        <v>#N/A</v>
      </c>
      <c r="U10871" t="e">
        <f>INDEX(RawData!U$2:U$1048576,MATCH(FmtData!$B$4+(ROW()-10),RawData!$A$2:$A$1048576,0))</f>
        <v>#N/A</v>
      </c>
      <c r="V10871" t="e">
        <f>INDEX(RawData!V$2:V$1048576,MATCH(FmtData!$B$4+(ROW()-10),RawData!$A$2:$A$1048576,0))</f>
        <v>#N/A</v>
      </c>
      <c r="W10871" s="8" t="e">
        <f t="shared" si="3588"/>
        <v>#N/A</v>
      </c>
      <c r="X10871" s="8" t="e">
        <f t="shared" si="3589"/>
        <v>#N/A</v>
      </c>
      <c r="Y10871" s="8" t="e">
        <f t="shared" si="3590"/>
        <v>#N/A</v>
      </c>
      <c r="Z10871" s="8" t="e">
        <f t="shared" si="3591"/>
        <v>#N/A</v>
      </c>
      <c r="AA10871" s="8" t="e">
        <f t="shared" si="3592"/>
        <v>#N/A</v>
      </c>
      <c r="AB10871" s="8" t="e">
        <f t="shared" si="3593"/>
        <v>#N/A</v>
      </c>
      <c r="AC10871" s="6" t="e">
        <f t="shared" si="3594"/>
        <v>#N/A</v>
      </c>
      <c r="AD10871" s="41" t="e">
        <f t="shared" si="3595"/>
        <v>#N/A</v>
      </c>
      <c r="AE10871" s="15" t="e">
        <f t="shared" si="3596"/>
        <v>#N/A</v>
      </c>
      <c r="AF10871" s="15" t="e">
        <f t="shared" si="3597"/>
        <v>#N/A</v>
      </c>
      <c r="AG10871" s="15" t="e">
        <f t="shared" si="3598"/>
        <v>#N/A</v>
      </c>
      <c r="AH10871" s="15" t="e">
        <f t="shared" si="3586"/>
        <v>#N/A</v>
      </c>
      <c r="AI10871" s="17" t="e">
        <f t="shared" si="3599"/>
        <v>#N/A</v>
      </c>
      <c r="AJ10871" s="17" t="e">
        <f t="shared" si="3600"/>
        <v>#N/A</v>
      </c>
      <c r="AK10871" s="17" t="e">
        <f t="shared" si="3601"/>
        <v>#N/A</v>
      </c>
      <c r="AL10871" s="17" t="e">
        <f t="shared" si="3602"/>
        <v>#N/A</v>
      </c>
      <c r="AM10871" s="17" t="e">
        <f t="shared" si="3603"/>
        <v>#N/A</v>
      </c>
      <c r="AN10871" s="17" t="e">
        <f t="shared" si="3587"/>
        <v>#N/A</v>
      </c>
      <c r="AO10871" s="17" t="e">
        <f>$AM$6*E10871^3+$AN$6*E10871^2+$AO$6*E10871</f>
        <v>#N/A</v>
      </c>
      <c r="AP10871" s="17" t="e">
        <f t="shared" si="3604"/>
        <v>#N/A</v>
      </c>
      <c r="AQ10871" s="17" t="e">
        <f t="shared" si="3605"/>
        <v>#N/A</v>
      </c>
      <c r="AR10871" s="17" t="e">
        <f t="shared" si="3606"/>
        <v>#N/A</v>
      </c>
    </row>
    <row r="10872" spans="2:44" x14ac:dyDescent="0.25">
      <c r="B10872" t="e">
        <f>INDEX(RawData!$A$2:$A$1048576,MATCH(FmtData!$B$4+(ROW()-10),RawData!$A$2:$A$1048576,0))</f>
        <v>#N/A</v>
      </c>
      <c r="C10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2)</f>
        <v>#N/A</v>
      </c>
      <c r="D10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2" s="63" t="e">
        <f>INDEX(RawData!E$2:E$1048576,MATCH(FmtData!$B$4+(ROW()-10),RawData!$A$2:$A$1048576,0))</f>
        <v>#N/A</v>
      </c>
      <c r="F10872" t="e">
        <f>INDEX(RawData!F$2:F$1048576,MATCH(FmtData!$B$4+(ROW()-10),RawData!$A$2:$A$1048576,0))</f>
        <v>#N/A</v>
      </c>
      <c r="G10872" t="e">
        <f>INDEX(RawData!G$2:G$1048576,MATCH(FmtData!$B$4+(ROW()-10),RawData!$A$2:$A$1048576,0))</f>
        <v>#N/A</v>
      </c>
      <c r="H10872" t="e">
        <f>INDEX(RawData!H$2:H$1048576,MATCH(FmtData!$B$4+(ROW()-10),RawData!$A$2:$A$1048576,0))</f>
        <v>#N/A</v>
      </c>
      <c r="I10872" t="e">
        <f>INDEX(RawData!I$2:I$1048576,MATCH(FmtData!$B$4+(ROW()-10),RawData!$A$2:$A$1048576,0))</f>
        <v>#N/A</v>
      </c>
      <c r="J10872" t="e">
        <f>INDEX(RawData!J$2:J$1048576,MATCH(FmtData!$B$4+(ROW()-10),RawData!$A$2:$A$1048576,0))</f>
        <v>#N/A</v>
      </c>
      <c r="K10872" t="e">
        <f>INDEX(RawData!K$2:K$1048576,MATCH(FmtData!$B$4+(ROW()-10),RawData!$A$2:$A$1048576,0))</f>
        <v>#N/A</v>
      </c>
      <c r="L10872" t="e">
        <f>INDEX(RawData!L$2:L$1048576,MATCH(FmtData!$B$4+(ROW()-10),RawData!$A$2:$A$1048576,0))</f>
        <v>#N/A</v>
      </c>
      <c r="M10872" t="e">
        <f>INDEX(RawData!M$2:M$1048576,MATCH(FmtData!$B$4+(ROW()-10),RawData!$A$2:$A$1048576,0))</f>
        <v>#N/A</v>
      </c>
      <c r="N10872" t="e">
        <f>INDEX(RawData!N$2:N$1048576,MATCH(FmtData!$B$4+(ROW()-10),RawData!$A$2:$A$1048576,0))</f>
        <v>#N/A</v>
      </c>
      <c r="O10872" t="e">
        <f>INDEX(RawData!O$2:O$1048576,MATCH(FmtData!$B$4+(ROW()-10),RawData!$A$2:$A$1048576,0))</f>
        <v>#N/A</v>
      </c>
      <c r="P10872" t="e">
        <f>INDEX(RawData!P$2:P$1048576,MATCH(FmtData!$B$4+(ROW()-10),RawData!$A$2:$A$1048576,0))</f>
        <v>#N/A</v>
      </c>
      <c r="Q10872" t="e">
        <f>INDEX(RawData!Q$2:Q$1048576,MATCH(FmtData!$B$4+(ROW()-10),RawData!$A$2:$A$1048576,0))</f>
        <v>#N/A</v>
      </c>
      <c r="R10872" t="e">
        <f>INDEX(RawData!R$2:R$1048576,MATCH(FmtData!$B$4+(ROW()-10),RawData!$A$2:$A$1048576,0))</f>
        <v>#N/A</v>
      </c>
      <c r="S10872" t="e">
        <f>INDEX(RawData!S$2:S$1048576,MATCH(FmtData!$B$4+(ROW()-10),RawData!$A$2:$A$1048576,0))</f>
        <v>#N/A</v>
      </c>
      <c r="T10872" t="e">
        <f>INDEX(RawData!T$2:T$1048576,MATCH(FmtData!$B$4+(ROW()-10),RawData!$A$2:$A$1048576,0))</f>
        <v>#N/A</v>
      </c>
      <c r="U10872" t="e">
        <f>INDEX(RawData!U$2:U$1048576,MATCH(FmtData!$B$4+(ROW()-10),RawData!$A$2:$A$1048576,0))</f>
        <v>#N/A</v>
      </c>
      <c r="V10872" t="e">
        <f>INDEX(RawData!V$2:V$1048576,MATCH(FmtData!$B$4+(ROW()-10),RawData!$A$2:$A$1048576,0))</f>
        <v>#N/A</v>
      </c>
      <c r="W10872" s="8" t="e">
        <f t="shared" si="3588"/>
        <v>#N/A</v>
      </c>
      <c r="X10872" s="8" t="e">
        <f t="shared" si="3589"/>
        <v>#N/A</v>
      </c>
      <c r="Y10872" s="8" t="e">
        <f t="shared" si="3590"/>
        <v>#N/A</v>
      </c>
      <c r="Z10872" s="8" t="e">
        <f t="shared" si="3591"/>
        <v>#N/A</v>
      </c>
      <c r="AA10872" s="8" t="e">
        <f t="shared" si="3592"/>
        <v>#N/A</v>
      </c>
      <c r="AB10872" s="8" t="e">
        <f t="shared" si="3593"/>
        <v>#N/A</v>
      </c>
      <c r="AC10872" s="6" t="e">
        <f t="shared" si="3594"/>
        <v>#N/A</v>
      </c>
      <c r="AD10872" s="41" t="e">
        <f t="shared" si="3595"/>
        <v>#N/A</v>
      </c>
      <c r="AE10872" s="15" t="e">
        <f t="shared" si="3596"/>
        <v>#N/A</v>
      </c>
      <c r="AF10872" s="15" t="e">
        <f t="shared" si="3597"/>
        <v>#N/A</v>
      </c>
      <c r="AG10872" s="15" t="e">
        <f t="shared" si="3598"/>
        <v>#N/A</v>
      </c>
      <c r="AH10872" s="15" t="e">
        <f t="shared" si="3586"/>
        <v>#N/A</v>
      </c>
      <c r="AI10872" s="17" t="e">
        <f t="shared" si="3599"/>
        <v>#N/A</v>
      </c>
      <c r="AJ10872" s="17" t="e">
        <f t="shared" si="3600"/>
        <v>#N/A</v>
      </c>
      <c r="AK10872" s="17" t="e">
        <f t="shared" si="3601"/>
        <v>#N/A</v>
      </c>
      <c r="AL10872" s="17" t="e">
        <f t="shared" si="3602"/>
        <v>#N/A</v>
      </c>
      <c r="AM10872" s="17" t="e">
        <f t="shared" si="3603"/>
        <v>#N/A</v>
      </c>
      <c r="AN10872" s="17" t="e">
        <f t="shared" si="3587"/>
        <v>#N/A</v>
      </c>
      <c r="AO10872" s="17" t="e">
        <f>$AM$6*E10872^3+$AN$6*E10872^2+$AO$6*E10872</f>
        <v>#N/A</v>
      </c>
      <c r="AP10872" s="17" t="e">
        <f t="shared" si="3604"/>
        <v>#N/A</v>
      </c>
      <c r="AQ10872" s="17" t="e">
        <f t="shared" si="3605"/>
        <v>#N/A</v>
      </c>
      <c r="AR10872" s="17" t="e">
        <f t="shared" si="3606"/>
        <v>#N/A</v>
      </c>
    </row>
    <row r="10873" spans="2:44" x14ac:dyDescent="0.25">
      <c r="B10873" t="e">
        <f>INDEX(RawData!$A$2:$A$1048576,MATCH(FmtData!$B$4+(ROW()-10),RawData!$A$2:$A$1048576,0))</f>
        <v>#N/A</v>
      </c>
      <c r="C10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3)</f>
        <v>#N/A</v>
      </c>
      <c r="D10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3" s="63" t="e">
        <f>INDEX(RawData!E$2:E$1048576,MATCH(FmtData!$B$4+(ROW()-10),RawData!$A$2:$A$1048576,0))</f>
        <v>#N/A</v>
      </c>
      <c r="F10873" t="e">
        <f>INDEX(RawData!F$2:F$1048576,MATCH(FmtData!$B$4+(ROW()-10),RawData!$A$2:$A$1048576,0))</f>
        <v>#N/A</v>
      </c>
      <c r="G10873" t="e">
        <f>INDEX(RawData!G$2:G$1048576,MATCH(FmtData!$B$4+(ROW()-10),RawData!$A$2:$A$1048576,0))</f>
        <v>#N/A</v>
      </c>
      <c r="H10873" t="e">
        <f>INDEX(RawData!H$2:H$1048576,MATCH(FmtData!$B$4+(ROW()-10),RawData!$A$2:$A$1048576,0))</f>
        <v>#N/A</v>
      </c>
      <c r="I10873" t="e">
        <f>INDEX(RawData!I$2:I$1048576,MATCH(FmtData!$B$4+(ROW()-10),RawData!$A$2:$A$1048576,0))</f>
        <v>#N/A</v>
      </c>
      <c r="J10873" t="e">
        <f>INDEX(RawData!J$2:J$1048576,MATCH(FmtData!$B$4+(ROW()-10),RawData!$A$2:$A$1048576,0))</f>
        <v>#N/A</v>
      </c>
      <c r="K10873" t="e">
        <f>INDEX(RawData!K$2:K$1048576,MATCH(FmtData!$B$4+(ROW()-10),RawData!$A$2:$A$1048576,0))</f>
        <v>#N/A</v>
      </c>
      <c r="L10873" t="e">
        <f>INDEX(RawData!L$2:L$1048576,MATCH(FmtData!$B$4+(ROW()-10),RawData!$A$2:$A$1048576,0))</f>
        <v>#N/A</v>
      </c>
      <c r="M10873" t="e">
        <f>INDEX(RawData!M$2:M$1048576,MATCH(FmtData!$B$4+(ROW()-10),RawData!$A$2:$A$1048576,0))</f>
        <v>#N/A</v>
      </c>
      <c r="N10873" t="e">
        <f>INDEX(RawData!N$2:N$1048576,MATCH(FmtData!$B$4+(ROW()-10),RawData!$A$2:$A$1048576,0))</f>
        <v>#N/A</v>
      </c>
      <c r="O10873" t="e">
        <f>INDEX(RawData!O$2:O$1048576,MATCH(FmtData!$B$4+(ROW()-10),RawData!$A$2:$A$1048576,0))</f>
        <v>#N/A</v>
      </c>
      <c r="P10873" t="e">
        <f>INDEX(RawData!P$2:P$1048576,MATCH(FmtData!$B$4+(ROW()-10),RawData!$A$2:$A$1048576,0))</f>
        <v>#N/A</v>
      </c>
      <c r="Q10873" t="e">
        <f>INDEX(RawData!Q$2:Q$1048576,MATCH(FmtData!$B$4+(ROW()-10),RawData!$A$2:$A$1048576,0))</f>
        <v>#N/A</v>
      </c>
      <c r="R10873" t="e">
        <f>INDEX(RawData!R$2:R$1048576,MATCH(FmtData!$B$4+(ROW()-10),RawData!$A$2:$A$1048576,0))</f>
        <v>#N/A</v>
      </c>
      <c r="S10873" t="e">
        <f>INDEX(RawData!S$2:S$1048576,MATCH(FmtData!$B$4+(ROW()-10),RawData!$A$2:$A$1048576,0))</f>
        <v>#N/A</v>
      </c>
      <c r="T10873" t="e">
        <f>INDEX(RawData!T$2:T$1048576,MATCH(FmtData!$B$4+(ROW()-10),RawData!$A$2:$A$1048576,0))</f>
        <v>#N/A</v>
      </c>
      <c r="U10873" t="e">
        <f>INDEX(RawData!U$2:U$1048576,MATCH(FmtData!$B$4+(ROW()-10),RawData!$A$2:$A$1048576,0))</f>
        <v>#N/A</v>
      </c>
      <c r="V10873" t="e">
        <f>INDEX(RawData!V$2:V$1048576,MATCH(FmtData!$B$4+(ROW()-10),RawData!$A$2:$A$1048576,0))</f>
        <v>#N/A</v>
      </c>
      <c r="W10873" s="8" t="e">
        <f t="shared" si="3588"/>
        <v>#N/A</v>
      </c>
      <c r="X10873" s="8" t="e">
        <f t="shared" si="3589"/>
        <v>#N/A</v>
      </c>
      <c r="Y10873" s="8" t="e">
        <f t="shared" si="3590"/>
        <v>#N/A</v>
      </c>
      <c r="Z10873" s="8" t="e">
        <f t="shared" si="3591"/>
        <v>#N/A</v>
      </c>
      <c r="AA10873" s="8" t="e">
        <f t="shared" si="3592"/>
        <v>#N/A</v>
      </c>
      <c r="AB10873" s="8" t="e">
        <f t="shared" si="3593"/>
        <v>#N/A</v>
      </c>
      <c r="AC10873" s="6" t="e">
        <f t="shared" si="3594"/>
        <v>#N/A</v>
      </c>
      <c r="AD10873" s="41" t="e">
        <f t="shared" si="3595"/>
        <v>#N/A</v>
      </c>
      <c r="AE10873" s="15" t="e">
        <f t="shared" si="3596"/>
        <v>#N/A</v>
      </c>
      <c r="AF10873" s="15" t="e">
        <f t="shared" si="3597"/>
        <v>#N/A</v>
      </c>
      <c r="AG10873" s="15" t="e">
        <f t="shared" si="3598"/>
        <v>#N/A</v>
      </c>
      <c r="AH10873" s="15" t="e">
        <f t="shared" si="3586"/>
        <v>#N/A</v>
      </c>
      <c r="AI10873" s="17" t="e">
        <f t="shared" si="3599"/>
        <v>#N/A</v>
      </c>
      <c r="AJ10873" s="17" t="e">
        <f t="shared" si="3600"/>
        <v>#N/A</v>
      </c>
      <c r="AK10873" s="17" t="e">
        <f t="shared" si="3601"/>
        <v>#N/A</v>
      </c>
      <c r="AL10873" s="17" t="e">
        <f t="shared" si="3602"/>
        <v>#N/A</v>
      </c>
      <c r="AM10873" s="17" t="e">
        <f t="shared" si="3603"/>
        <v>#N/A</v>
      </c>
      <c r="AN10873" s="17" t="e">
        <f t="shared" si="3587"/>
        <v>#N/A</v>
      </c>
      <c r="AO10873" s="17" t="e">
        <f>$AM$6*E10873^3+$AN$6*E10873^2+$AO$6*E10873</f>
        <v>#N/A</v>
      </c>
      <c r="AP10873" s="17" t="e">
        <f t="shared" si="3604"/>
        <v>#N/A</v>
      </c>
      <c r="AQ10873" s="17" t="e">
        <f t="shared" si="3605"/>
        <v>#N/A</v>
      </c>
      <c r="AR10873" s="17" t="e">
        <f t="shared" si="3606"/>
        <v>#N/A</v>
      </c>
    </row>
    <row r="10874" spans="2:44" x14ac:dyDescent="0.25">
      <c r="B10874" t="e">
        <f>INDEX(RawData!$A$2:$A$1048576,MATCH(FmtData!$B$4+(ROW()-10),RawData!$A$2:$A$1048576,0))</f>
        <v>#N/A</v>
      </c>
      <c r="C10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4)</f>
        <v>#N/A</v>
      </c>
      <c r="D10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4" s="63" t="e">
        <f>INDEX(RawData!E$2:E$1048576,MATCH(FmtData!$B$4+(ROW()-10),RawData!$A$2:$A$1048576,0))</f>
        <v>#N/A</v>
      </c>
      <c r="F10874" t="e">
        <f>INDEX(RawData!F$2:F$1048576,MATCH(FmtData!$B$4+(ROW()-10),RawData!$A$2:$A$1048576,0))</f>
        <v>#N/A</v>
      </c>
      <c r="G10874" t="e">
        <f>INDEX(RawData!G$2:G$1048576,MATCH(FmtData!$B$4+(ROW()-10),RawData!$A$2:$A$1048576,0))</f>
        <v>#N/A</v>
      </c>
      <c r="H10874" t="e">
        <f>INDEX(RawData!H$2:H$1048576,MATCH(FmtData!$B$4+(ROW()-10),RawData!$A$2:$A$1048576,0))</f>
        <v>#N/A</v>
      </c>
      <c r="I10874" t="e">
        <f>INDEX(RawData!I$2:I$1048576,MATCH(FmtData!$B$4+(ROW()-10),RawData!$A$2:$A$1048576,0))</f>
        <v>#N/A</v>
      </c>
      <c r="J10874" t="e">
        <f>INDEX(RawData!J$2:J$1048576,MATCH(FmtData!$B$4+(ROW()-10),RawData!$A$2:$A$1048576,0))</f>
        <v>#N/A</v>
      </c>
      <c r="K10874" t="e">
        <f>INDEX(RawData!K$2:K$1048576,MATCH(FmtData!$B$4+(ROW()-10),RawData!$A$2:$A$1048576,0))</f>
        <v>#N/A</v>
      </c>
      <c r="L10874" t="e">
        <f>INDEX(RawData!L$2:L$1048576,MATCH(FmtData!$B$4+(ROW()-10),RawData!$A$2:$A$1048576,0))</f>
        <v>#N/A</v>
      </c>
      <c r="M10874" t="e">
        <f>INDEX(RawData!M$2:M$1048576,MATCH(FmtData!$B$4+(ROW()-10),RawData!$A$2:$A$1048576,0))</f>
        <v>#N/A</v>
      </c>
      <c r="N10874" t="e">
        <f>INDEX(RawData!N$2:N$1048576,MATCH(FmtData!$B$4+(ROW()-10),RawData!$A$2:$A$1048576,0))</f>
        <v>#N/A</v>
      </c>
      <c r="O10874" t="e">
        <f>INDEX(RawData!O$2:O$1048576,MATCH(FmtData!$B$4+(ROW()-10),RawData!$A$2:$A$1048576,0))</f>
        <v>#N/A</v>
      </c>
      <c r="P10874" t="e">
        <f>INDEX(RawData!P$2:P$1048576,MATCH(FmtData!$B$4+(ROW()-10),RawData!$A$2:$A$1048576,0))</f>
        <v>#N/A</v>
      </c>
      <c r="Q10874" t="e">
        <f>INDEX(RawData!Q$2:Q$1048576,MATCH(FmtData!$B$4+(ROW()-10),RawData!$A$2:$A$1048576,0))</f>
        <v>#N/A</v>
      </c>
      <c r="R10874" t="e">
        <f>INDEX(RawData!R$2:R$1048576,MATCH(FmtData!$B$4+(ROW()-10),RawData!$A$2:$A$1048576,0))</f>
        <v>#N/A</v>
      </c>
      <c r="S10874" t="e">
        <f>INDEX(RawData!S$2:S$1048576,MATCH(FmtData!$B$4+(ROW()-10),RawData!$A$2:$A$1048576,0))</f>
        <v>#N/A</v>
      </c>
      <c r="T10874" t="e">
        <f>INDEX(RawData!T$2:T$1048576,MATCH(FmtData!$B$4+(ROW()-10),RawData!$A$2:$A$1048576,0))</f>
        <v>#N/A</v>
      </c>
      <c r="U10874" t="e">
        <f>INDEX(RawData!U$2:U$1048576,MATCH(FmtData!$B$4+(ROW()-10),RawData!$A$2:$A$1048576,0))</f>
        <v>#N/A</v>
      </c>
      <c r="V10874" t="e">
        <f>INDEX(RawData!V$2:V$1048576,MATCH(FmtData!$B$4+(ROW()-10),RawData!$A$2:$A$1048576,0))</f>
        <v>#N/A</v>
      </c>
      <c r="W10874" s="8" t="e">
        <f t="shared" si="3588"/>
        <v>#N/A</v>
      </c>
      <c r="X10874" s="8" t="e">
        <f t="shared" si="3589"/>
        <v>#N/A</v>
      </c>
      <c r="Y10874" s="8" t="e">
        <f t="shared" si="3590"/>
        <v>#N/A</v>
      </c>
      <c r="Z10874" s="8" t="e">
        <f t="shared" si="3591"/>
        <v>#N/A</v>
      </c>
      <c r="AA10874" s="8" t="e">
        <f t="shared" si="3592"/>
        <v>#N/A</v>
      </c>
      <c r="AB10874" s="8" t="e">
        <f t="shared" si="3593"/>
        <v>#N/A</v>
      </c>
      <c r="AC10874" s="6" t="e">
        <f t="shared" si="3594"/>
        <v>#N/A</v>
      </c>
      <c r="AD10874" s="41" t="e">
        <f t="shared" si="3595"/>
        <v>#N/A</v>
      </c>
      <c r="AE10874" s="15" t="e">
        <f t="shared" si="3596"/>
        <v>#N/A</v>
      </c>
      <c r="AF10874" s="15" t="e">
        <f t="shared" si="3597"/>
        <v>#N/A</v>
      </c>
      <c r="AG10874" s="15" t="e">
        <f t="shared" si="3598"/>
        <v>#N/A</v>
      </c>
      <c r="AH10874" s="15" t="e">
        <f t="shared" si="3586"/>
        <v>#N/A</v>
      </c>
      <c r="AI10874" s="17" t="e">
        <f t="shared" si="3599"/>
        <v>#N/A</v>
      </c>
      <c r="AJ10874" s="17" t="e">
        <f t="shared" si="3600"/>
        <v>#N/A</v>
      </c>
      <c r="AK10874" s="17" t="e">
        <f t="shared" si="3601"/>
        <v>#N/A</v>
      </c>
      <c r="AL10874" s="17" t="e">
        <f t="shared" si="3602"/>
        <v>#N/A</v>
      </c>
      <c r="AM10874" s="17" t="e">
        <f t="shared" si="3603"/>
        <v>#N/A</v>
      </c>
      <c r="AN10874" s="17" t="e">
        <f t="shared" si="3587"/>
        <v>#N/A</v>
      </c>
      <c r="AO10874" s="17" t="e">
        <f>$AM$6*E10874^3+$AN$6*E10874^2+$AO$6*E10874</f>
        <v>#N/A</v>
      </c>
      <c r="AP10874" s="17" t="e">
        <f t="shared" si="3604"/>
        <v>#N/A</v>
      </c>
      <c r="AQ10874" s="17" t="e">
        <f t="shared" si="3605"/>
        <v>#N/A</v>
      </c>
      <c r="AR10874" s="17" t="e">
        <f t="shared" si="3606"/>
        <v>#N/A</v>
      </c>
    </row>
    <row r="10875" spans="2:44" x14ac:dyDescent="0.25">
      <c r="B10875" t="e">
        <f>INDEX(RawData!$A$2:$A$1048576,MATCH(FmtData!$B$4+(ROW()-10),RawData!$A$2:$A$1048576,0))</f>
        <v>#N/A</v>
      </c>
      <c r="C10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5)</f>
        <v>#N/A</v>
      </c>
      <c r="D10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5" s="63" t="e">
        <f>INDEX(RawData!E$2:E$1048576,MATCH(FmtData!$B$4+(ROW()-10),RawData!$A$2:$A$1048576,0))</f>
        <v>#N/A</v>
      </c>
      <c r="F10875" t="e">
        <f>INDEX(RawData!F$2:F$1048576,MATCH(FmtData!$B$4+(ROW()-10),RawData!$A$2:$A$1048576,0))</f>
        <v>#N/A</v>
      </c>
      <c r="G10875" t="e">
        <f>INDEX(RawData!G$2:G$1048576,MATCH(FmtData!$B$4+(ROW()-10),RawData!$A$2:$A$1048576,0))</f>
        <v>#N/A</v>
      </c>
      <c r="H10875" t="e">
        <f>INDEX(RawData!H$2:H$1048576,MATCH(FmtData!$B$4+(ROW()-10),RawData!$A$2:$A$1048576,0))</f>
        <v>#N/A</v>
      </c>
      <c r="I10875" t="e">
        <f>INDEX(RawData!I$2:I$1048576,MATCH(FmtData!$B$4+(ROW()-10),RawData!$A$2:$A$1048576,0))</f>
        <v>#N/A</v>
      </c>
      <c r="J10875" t="e">
        <f>INDEX(RawData!J$2:J$1048576,MATCH(FmtData!$B$4+(ROW()-10),RawData!$A$2:$A$1048576,0))</f>
        <v>#N/A</v>
      </c>
      <c r="K10875" t="e">
        <f>INDEX(RawData!K$2:K$1048576,MATCH(FmtData!$B$4+(ROW()-10),RawData!$A$2:$A$1048576,0))</f>
        <v>#N/A</v>
      </c>
      <c r="L10875" t="e">
        <f>INDEX(RawData!L$2:L$1048576,MATCH(FmtData!$B$4+(ROW()-10),RawData!$A$2:$A$1048576,0))</f>
        <v>#N/A</v>
      </c>
      <c r="M10875" t="e">
        <f>INDEX(RawData!M$2:M$1048576,MATCH(FmtData!$B$4+(ROW()-10),RawData!$A$2:$A$1048576,0))</f>
        <v>#N/A</v>
      </c>
      <c r="N10875" t="e">
        <f>INDEX(RawData!N$2:N$1048576,MATCH(FmtData!$B$4+(ROW()-10),RawData!$A$2:$A$1048576,0))</f>
        <v>#N/A</v>
      </c>
      <c r="O10875" t="e">
        <f>INDEX(RawData!O$2:O$1048576,MATCH(FmtData!$B$4+(ROW()-10),RawData!$A$2:$A$1048576,0))</f>
        <v>#N/A</v>
      </c>
      <c r="P10875" t="e">
        <f>INDEX(RawData!P$2:P$1048576,MATCH(FmtData!$B$4+(ROW()-10),RawData!$A$2:$A$1048576,0))</f>
        <v>#N/A</v>
      </c>
      <c r="Q10875" t="e">
        <f>INDEX(RawData!Q$2:Q$1048576,MATCH(FmtData!$B$4+(ROW()-10),RawData!$A$2:$A$1048576,0))</f>
        <v>#N/A</v>
      </c>
      <c r="R10875" t="e">
        <f>INDEX(RawData!R$2:R$1048576,MATCH(FmtData!$B$4+(ROW()-10),RawData!$A$2:$A$1048576,0))</f>
        <v>#N/A</v>
      </c>
      <c r="S10875" t="e">
        <f>INDEX(RawData!S$2:S$1048576,MATCH(FmtData!$B$4+(ROW()-10),RawData!$A$2:$A$1048576,0))</f>
        <v>#N/A</v>
      </c>
      <c r="T10875" t="e">
        <f>INDEX(RawData!T$2:T$1048576,MATCH(FmtData!$B$4+(ROW()-10),RawData!$A$2:$A$1048576,0))</f>
        <v>#N/A</v>
      </c>
      <c r="U10875" t="e">
        <f>INDEX(RawData!U$2:U$1048576,MATCH(FmtData!$B$4+(ROW()-10),RawData!$A$2:$A$1048576,0))</f>
        <v>#N/A</v>
      </c>
      <c r="V10875" t="e">
        <f>INDEX(RawData!V$2:V$1048576,MATCH(FmtData!$B$4+(ROW()-10),RawData!$A$2:$A$1048576,0))</f>
        <v>#N/A</v>
      </c>
      <c r="W10875" s="8" t="e">
        <f t="shared" si="3588"/>
        <v>#N/A</v>
      </c>
      <c r="X10875" s="8" t="e">
        <f t="shared" si="3589"/>
        <v>#N/A</v>
      </c>
      <c r="Y10875" s="8" t="e">
        <f t="shared" si="3590"/>
        <v>#N/A</v>
      </c>
      <c r="Z10875" s="8" t="e">
        <f t="shared" si="3591"/>
        <v>#N/A</v>
      </c>
      <c r="AA10875" s="8" t="e">
        <f t="shared" si="3592"/>
        <v>#N/A</v>
      </c>
      <c r="AB10875" s="8" t="e">
        <f t="shared" si="3593"/>
        <v>#N/A</v>
      </c>
      <c r="AC10875" s="6" t="e">
        <f t="shared" si="3594"/>
        <v>#N/A</v>
      </c>
      <c r="AD10875" s="41" t="e">
        <f t="shared" si="3595"/>
        <v>#N/A</v>
      </c>
      <c r="AE10875" s="15" t="e">
        <f t="shared" si="3596"/>
        <v>#N/A</v>
      </c>
      <c r="AF10875" s="15" t="e">
        <f t="shared" si="3597"/>
        <v>#N/A</v>
      </c>
      <c r="AG10875" s="15" t="e">
        <f t="shared" si="3598"/>
        <v>#N/A</v>
      </c>
      <c r="AH10875" s="15" t="e">
        <f t="shared" si="3586"/>
        <v>#N/A</v>
      </c>
      <c r="AI10875" s="17" t="e">
        <f t="shared" si="3599"/>
        <v>#N/A</v>
      </c>
      <c r="AJ10875" s="17" t="e">
        <f t="shared" si="3600"/>
        <v>#N/A</v>
      </c>
      <c r="AK10875" s="17" t="e">
        <f t="shared" si="3601"/>
        <v>#N/A</v>
      </c>
      <c r="AL10875" s="17" t="e">
        <f t="shared" si="3602"/>
        <v>#N/A</v>
      </c>
      <c r="AM10875" s="17" t="e">
        <f t="shared" si="3603"/>
        <v>#N/A</v>
      </c>
      <c r="AN10875" s="17" t="e">
        <f t="shared" si="3587"/>
        <v>#N/A</v>
      </c>
      <c r="AO10875" s="17" t="e">
        <f>$AM$6*E10875^3+$AN$6*E10875^2+$AO$6*E10875</f>
        <v>#N/A</v>
      </c>
      <c r="AP10875" s="17" t="e">
        <f t="shared" si="3604"/>
        <v>#N/A</v>
      </c>
      <c r="AQ10875" s="17" t="e">
        <f t="shared" si="3605"/>
        <v>#N/A</v>
      </c>
      <c r="AR10875" s="17" t="e">
        <f t="shared" si="3606"/>
        <v>#N/A</v>
      </c>
    </row>
    <row r="10876" spans="2:44" x14ac:dyDescent="0.25">
      <c r="B10876" t="e">
        <f>INDEX(RawData!$A$2:$A$1048576,MATCH(FmtData!$B$4+(ROW()-10),RawData!$A$2:$A$1048576,0))</f>
        <v>#N/A</v>
      </c>
      <c r="C10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6)</f>
        <v>#N/A</v>
      </c>
      <c r="D10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6" s="63" t="e">
        <f>INDEX(RawData!E$2:E$1048576,MATCH(FmtData!$B$4+(ROW()-10),RawData!$A$2:$A$1048576,0))</f>
        <v>#N/A</v>
      </c>
      <c r="F10876" t="e">
        <f>INDEX(RawData!F$2:F$1048576,MATCH(FmtData!$B$4+(ROW()-10),RawData!$A$2:$A$1048576,0))</f>
        <v>#N/A</v>
      </c>
      <c r="G10876" t="e">
        <f>INDEX(RawData!G$2:G$1048576,MATCH(FmtData!$B$4+(ROW()-10),RawData!$A$2:$A$1048576,0))</f>
        <v>#N/A</v>
      </c>
      <c r="H10876" t="e">
        <f>INDEX(RawData!H$2:H$1048576,MATCH(FmtData!$B$4+(ROW()-10),RawData!$A$2:$A$1048576,0))</f>
        <v>#N/A</v>
      </c>
      <c r="I10876" t="e">
        <f>INDEX(RawData!I$2:I$1048576,MATCH(FmtData!$B$4+(ROW()-10),RawData!$A$2:$A$1048576,0))</f>
        <v>#N/A</v>
      </c>
      <c r="J10876" t="e">
        <f>INDEX(RawData!J$2:J$1048576,MATCH(FmtData!$B$4+(ROW()-10),RawData!$A$2:$A$1048576,0))</f>
        <v>#N/A</v>
      </c>
      <c r="K10876" t="e">
        <f>INDEX(RawData!K$2:K$1048576,MATCH(FmtData!$B$4+(ROW()-10),RawData!$A$2:$A$1048576,0))</f>
        <v>#N/A</v>
      </c>
      <c r="L10876" t="e">
        <f>INDEX(RawData!L$2:L$1048576,MATCH(FmtData!$B$4+(ROW()-10),RawData!$A$2:$A$1048576,0))</f>
        <v>#N/A</v>
      </c>
      <c r="M10876" t="e">
        <f>INDEX(RawData!M$2:M$1048576,MATCH(FmtData!$B$4+(ROW()-10),RawData!$A$2:$A$1048576,0))</f>
        <v>#N/A</v>
      </c>
      <c r="N10876" t="e">
        <f>INDEX(RawData!N$2:N$1048576,MATCH(FmtData!$B$4+(ROW()-10),RawData!$A$2:$A$1048576,0))</f>
        <v>#N/A</v>
      </c>
      <c r="O10876" t="e">
        <f>INDEX(RawData!O$2:O$1048576,MATCH(FmtData!$B$4+(ROW()-10),RawData!$A$2:$A$1048576,0))</f>
        <v>#N/A</v>
      </c>
      <c r="P10876" t="e">
        <f>INDEX(RawData!P$2:P$1048576,MATCH(FmtData!$B$4+(ROW()-10),RawData!$A$2:$A$1048576,0))</f>
        <v>#N/A</v>
      </c>
      <c r="Q10876" t="e">
        <f>INDEX(RawData!Q$2:Q$1048576,MATCH(FmtData!$B$4+(ROW()-10),RawData!$A$2:$A$1048576,0))</f>
        <v>#N/A</v>
      </c>
      <c r="R10876" t="e">
        <f>INDEX(RawData!R$2:R$1048576,MATCH(FmtData!$B$4+(ROW()-10),RawData!$A$2:$A$1048576,0))</f>
        <v>#N/A</v>
      </c>
      <c r="S10876" t="e">
        <f>INDEX(RawData!S$2:S$1048576,MATCH(FmtData!$B$4+(ROW()-10),RawData!$A$2:$A$1048576,0))</f>
        <v>#N/A</v>
      </c>
      <c r="T10876" t="e">
        <f>INDEX(RawData!T$2:T$1048576,MATCH(FmtData!$B$4+(ROW()-10),RawData!$A$2:$A$1048576,0))</f>
        <v>#N/A</v>
      </c>
      <c r="U10876" t="e">
        <f>INDEX(RawData!U$2:U$1048576,MATCH(FmtData!$B$4+(ROW()-10),RawData!$A$2:$A$1048576,0))</f>
        <v>#N/A</v>
      </c>
      <c r="V10876" t="e">
        <f>INDEX(RawData!V$2:V$1048576,MATCH(FmtData!$B$4+(ROW()-10),RawData!$A$2:$A$1048576,0))</f>
        <v>#N/A</v>
      </c>
      <c r="W10876" s="8" t="e">
        <f t="shared" si="3588"/>
        <v>#N/A</v>
      </c>
      <c r="X10876" s="8" t="e">
        <f t="shared" si="3589"/>
        <v>#N/A</v>
      </c>
      <c r="Y10876" s="8" t="e">
        <f t="shared" si="3590"/>
        <v>#N/A</v>
      </c>
      <c r="Z10876" s="8" t="e">
        <f t="shared" si="3591"/>
        <v>#N/A</v>
      </c>
      <c r="AA10876" s="8" t="e">
        <f t="shared" si="3592"/>
        <v>#N/A</v>
      </c>
      <c r="AB10876" s="8" t="e">
        <f t="shared" si="3593"/>
        <v>#N/A</v>
      </c>
      <c r="AC10876" s="6" t="e">
        <f t="shared" si="3594"/>
        <v>#N/A</v>
      </c>
      <c r="AD10876" s="41" t="e">
        <f t="shared" si="3595"/>
        <v>#N/A</v>
      </c>
      <c r="AE10876" s="15" t="e">
        <f t="shared" si="3596"/>
        <v>#N/A</v>
      </c>
      <c r="AF10876" s="15" t="e">
        <f t="shared" si="3597"/>
        <v>#N/A</v>
      </c>
      <c r="AG10876" s="15" t="e">
        <f t="shared" si="3598"/>
        <v>#N/A</v>
      </c>
      <c r="AH10876" s="15" t="e">
        <f t="shared" si="3586"/>
        <v>#N/A</v>
      </c>
      <c r="AI10876" s="17" t="e">
        <f t="shared" si="3599"/>
        <v>#N/A</v>
      </c>
      <c r="AJ10876" s="17" t="e">
        <f t="shared" si="3600"/>
        <v>#N/A</v>
      </c>
      <c r="AK10876" s="17" t="e">
        <f t="shared" si="3601"/>
        <v>#N/A</v>
      </c>
      <c r="AL10876" s="17" t="e">
        <f t="shared" si="3602"/>
        <v>#N/A</v>
      </c>
      <c r="AM10876" s="17" t="e">
        <f t="shared" si="3603"/>
        <v>#N/A</v>
      </c>
      <c r="AN10876" s="17" t="e">
        <f t="shared" si="3587"/>
        <v>#N/A</v>
      </c>
      <c r="AO10876" s="17" t="e">
        <f>$AM$6*E10876^3+$AN$6*E10876^2+$AO$6*E10876</f>
        <v>#N/A</v>
      </c>
      <c r="AP10876" s="17" t="e">
        <f t="shared" si="3604"/>
        <v>#N/A</v>
      </c>
      <c r="AQ10876" s="17" t="e">
        <f t="shared" si="3605"/>
        <v>#N/A</v>
      </c>
      <c r="AR10876" s="17" t="e">
        <f t="shared" si="3606"/>
        <v>#N/A</v>
      </c>
    </row>
    <row r="10877" spans="2:44" x14ac:dyDescent="0.25">
      <c r="B10877" t="e">
        <f>INDEX(RawData!$A$2:$A$1048576,MATCH(FmtData!$B$4+(ROW()-10),RawData!$A$2:$A$1048576,0))</f>
        <v>#N/A</v>
      </c>
      <c r="C10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7)</f>
        <v>#N/A</v>
      </c>
      <c r="D10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7" s="63" t="e">
        <f>INDEX(RawData!E$2:E$1048576,MATCH(FmtData!$B$4+(ROW()-10),RawData!$A$2:$A$1048576,0))</f>
        <v>#N/A</v>
      </c>
      <c r="F10877" t="e">
        <f>INDEX(RawData!F$2:F$1048576,MATCH(FmtData!$B$4+(ROW()-10),RawData!$A$2:$A$1048576,0))</f>
        <v>#N/A</v>
      </c>
      <c r="G10877" t="e">
        <f>INDEX(RawData!G$2:G$1048576,MATCH(FmtData!$B$4+(ROW()-10),RawData!$A$2:$A$1048576,0))</f>
        <v>#N/A</v>
      </c>
      <c r="H10877" t="e">
        <f>INDEX(RawData!H$2:H$1048576,MATCH(FmtData!$B$4+(ROW()-10),RawData!$A$2:$A$1048576,0))</f>
        <v>#N/A</v>
      </c>
      <c r="I10877" t="e">
        <f>INDEX(RawData!I$2:I$1048576,MATCH(FmtData!$B$4+(ROW()-10),RawData!$A$2:$A$1048576,0))</f>
        <v>#N/A</v>
      </c>
      <c r="J10877" t="e">
        <f>INDEX(RawData!J$2:J$1048576,MATCH(FmtData!$B$4+(ROW()-10),RawData!$A$2:$A$1048576,0))</f>
        <v>#N/A</v>
      </c>
      <c r="K10877" t="e">
        <f>INDEX(RawData!K$2:K$1048576,MATCH(FmtData!$B$4+(ROW()-10),RawData!$A$2:$A$1048576,0))</f>
        <v>#N/A</v>
      </c>
      <c r="L10877" t="e">
        <f>INDEX(RawData!L$2:L$1048576,MATCH(FmtData!$B$4+(ROW()-10),RawData!$A$2:$A$1048576,0))</f>
        <v>#N/A</v>
      </c>
      <c r="M10877" t="e">
        <f>INDEX(RawData!M$2:M$1048576,MATCH(FmtData!$B$4+(ROW()-10),RawData!$A$2:$A$1048576,0))</f>
        <v>#N/A</v>
      </c>
      <c r="N10877" t="e">
        <f>INDEX(RawData!N$2:N$1048576,MATCH(FmtData!$B$4+(ROW()-10),RawData!$A$2:$A$1048576,0))</f>
        <v>#N/A</v>
      </c>
      <c r="O10877" t="e">
        <f>INDEX(RawData!O$2:O$1048576,MATCH(FmtData!$B$4+(ROW()-10),RawData!$A$2:$A$1048576,0))</f>
        <v>#N/A</v>
      </c>
      <c r="P10877" t="e">
        <f>INDEX(RawData!P$2:P$1048576,MATCH(FmtData!$B$4+(ROW()-10),RawData!$A$2:$A$1048576,0))</f>
        <v>#N/A</v>
      </c>
      <c r="Q10877" t="e">
        <f>INDEX(RawData!Q$2:Q$1048576,MATCH(FmtData!$B$4+(ROW()-10),RawData!$A$2:$A$1048576,0))</f>
        <v>#N/A</v>
      </c>
      <c r="R10877" t="e">
        <f>INDEX(RawData!R$2:R$1048576,MATCH(FmtData!$B$4+(ROW()-10),RawData!$A$2:$A$1048576,0))</f>
        <v>#N/A</v>
      </c>
      <c r="S10877" t="e">
        <f>INDEX(RawData!S$2:S$1048576,MATCH(FmtData!$B$4+(ROW()-10),RawData!$A$2:$A$1048576,0))</f>
        <v>#N/A</v>
      </c>
      <c r="T10877" t="e">
        <f>INDEX(RawData!T$2:T$1048576,MATCH(FmtData!$B$4+(ROW()-10),RawData!$A$2:$A$1048576,0))</f>
        <v>#N/A</v>
      </c>
      <c r="U10877" t="e">
        <f>INDEX(RawData!U$2:U$1048576,MATCH(FmtData!$B$4+(ROW()-10),RawData!$A$2:$A$1048576,0))</f>
        <v>#N/A</v>
      </c>
      <c r="V10877" t="e">
        <f>INDEX(RawData!V$2:V$1048576,MATCH(FmtData!$B$4+(ROW()-10),RawData!$A$2:$A$1048576,0))</f>
        <v>#N/A</v>
      </c>
      <c r="W10877" s="8" t="e">
        <f t="shared" si="3588"/>
        <v>#N/A</v>
      </c>
      <c r="X10877" s="8" t="e">
        <f t="shared" si="3589"/>
        <v>#N/A</v>
      </c>
      <c r="Y10877" s="8" t="e">
        <f t="shared" si="3590"/>
        <v>#N/A</v>
      </c>
      <c r="Z10877" s="8" t="e">
        <f t="shared" si="3591"/>
        <v>#N/A</v>
      </c>
      <c r="AA10877" s="8" t="e">
        <f t="shared" si="3592"/>
        <v>#N/A</v>
      </c>
      <c r="AB10877" s="8" t="e">
        <f t="shared" si="3593"/>
        <v>#N/A</v>
      </c>
      <c r="AC10877" s="6" t="e">
        <f t="shared" si="3594"/>
        <v>#N/A</v>
      </c>
      <c r="AD10877" s="41" t="e">
        <f t="shared" si="3595"/>
        <v>#N/A</v>
      </c>
      <c r="AE10877" s="15" t="e">
        <f t="shared" si="3596"/>
        <v>#N/A</v>
      </c>
      <c r="AF10877" s="15" t="e">
        <f t="shared" si="3597"/>
        <v>#N/A</v>
      </c>
      <c r="AG10877" s="15" t="e">
        <f t="shared" si="3598"/>
        <v>#N/A</v>
      </c>
      <c r="AH10877" s="15" t="e">
        <f t="shared" si="3586"/>
        <v>#N/A</v>
      </c>
      <c r="AI10877" s="17" t="e">
        <f t="shared" si="3599"/>
        <v>#N/A</v>
      </c>
      <c r="AJ10877" s="17" t="e">
        <f t="shared" si="3600"/>
        <v>#N/A</v>
      </c>
      <c r="AK10877" s="17" t="e">
        <f t="shared" si="3601"/>
        <v>#N/A</v>
      </c>
      <c r="AL10877" s="17" t="e">
        <f t="shared" si="3602"/>
        <v>#N/A</v>
      </c>
      <c r="AM10877" s="17" t="e">
        <f t="shared" si="3603"/>
        <v>#N/A</v>
      </c>
      <c r="AN10877" s="17" t="e">
        <f t="shared" si="3587"/>
        <v>#N/A</v>
      </c>
      <c r="AO10877" s="17" t="e">
        <f>$AM$6*E10877^3+$AN$6*E10877^2+$AO$6*E10877</f>
        <v>#N/A</v>
      </c>
      <c r="AP10877" s="17" t="e">
        <f t="shared" si="3604"/>
        <v>#N/A</v>
      </c>
      <c r="AQ10877" s="17" t="e">
        <f t="shared" si="3605"/>
        <v>#N/A</v>
      </c>
      <c r="AR10877" s="17" t="e">
        <f t="shared" si="3606"/>
        <v>#N/A</v>
      </c>
    </row>
    <row r="10878" spans="2:44" x14ac:dyDescent="0.25">
      <c r="B10878" t="e">
        <f>INDEX(RawData!$A$2:$A$1048576,MATCH(FmtData!$B$4+(ROW()-10),RawData!$A$2:$A$1048576,0))</f>
        <v>#N/A</v>
      </c>
      <c r="C10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8)</f>
        <v>#N/A</v>
      </c>
      <c r="D10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8" s="63" t="e">
        <f>INDEX(RawData!E$2:E$1048576,MATCH(FmtData!$B$4+(ROW()-10),RawData!$A$2:$A$1048576,0))</f>
        <v>#N/A</v>
      </c>
      <c r="F10878" t="e">
        <f>INDEX(RawData!F$2:F$1048576,MATCH(FmtData!$B$4+(ROW()-10),RawData!$A$2:$A$1048576,0))</f>
        <v>#N/A</v>
      </c>
      <c r="G10878" t="e">
        <f>INDEX(RawData!G$2:G$1048576,MATCH(FmtData!$B$4+(ROW()-10),RawData!$A$2:$A$1048576,0))</f>
        <v>#N/A</v>
      </c>
      <c r="H10878" t="e">
        <f>INDEX(RawData!H$2:H$1048576,MATCH(FmtData!$B$4+(ROW()-10),RawData!$A$2:$A$1048576,0))</f>
        <v>#N/A</v>
      </c>
      <c r="I10878" t="e">
        <f>INDEX(RawData!I$2:I$1048576,MATCH(FmtData!$B$4+(ROW()-10),RawData!$A$2:$A$1048576,0))</f>
        <v>#N/A</v>
      </c>
      <c r="J10878" t="e">
        <f>INDEX(RawData!J$2:J$1048576,MATCH(FmtData!$B$4+(ROW()-10),RawData!$A$2:$A$1048576,0))</f>
        <v>#N/A</v>
      </c>
      <c r="K10878" t="e">
        <f>INDEX(RawData!K$2:K$1048576,MATCH(FmtData!$B$4+(ROW()-10),RawData!$A$2:$A$1048576,0))</f>
        <v>#N/A</v>
      </c>
      <c r="L10878" t="e">
        <f>INDEX(RawData!L$2:L$1048576,MATCH(FmtData!$B$4+(ROW()-10),RawData!$A$2:$A$1048576,0))</f>
        <v>#N/A</v>
      </c>
      <c r="M10878" t="e">
        <f>INDEX(RawData!M$2:M$1048576,MATCH(FmtData!$B$4+(ROW()-10),RawData!$A$2:$A$1048576,0))</f>
        <v>#N/A</v>
      </c>
      <c r="N10878" t="e">
        <f>INDEX(RawData!N$2:N$1048576,MATCH(FmtData!$B$4+(ROW()-10),RawData!$A$2:$A$1048576,0))</f>
        <v>#N/A</v>
      </c>
      <c r="O10878" t="e">
        <f>INDEX(RawData!O$2:O$1048576,MATCH(FmtData!$B$4+(ROW()-10),RawData!$A$2:$A$1048576,0))</f>
        <v>#N/A</v>
      </c>
      <c r="P10878" t="e">
        <f>INDEX(RawData!P$2:P$1048576,MATCH(FmtData!$B$4+(ROW()-10),RawData!$A$2:$A$1048576,0))</f>
        <v>#N/A</v>
      </c>
      <c r="Q10878" t="e">
        <f>INDEX(RawData!Q$2:Q$1048576,MATCH(FmtData!$B$4+(ROW()-10),RawData!$A$2:$A$1048576,0))</f>
        <v>#N/A</v>
      </c>
      <c r="R10878" t="e">
        <f>INDEX(RawData!R$2:R$1048576,MATCH(FmtData!$B$4+(ROW()-10),RawData!$A$2:$A$1048576,0))</f>
        <v>#N/A</v>
      </c>
      <c r="S10878" t="e">
        <f>INDEX(RawData!S$2:S$1048576,MATCH(FmtData!$B$4+(ROW()-10),RawData!$A$2:$A$1048576,0))</f>
        <v>#N/A</v>
      </c>
      <c r="T10878" t="e">
        <f>INDEX(RawData!T$2:T$1048576,MATCH(FmtData!$B$4+(ROW()-10),RawData!$A$2:$A$1048576,0))</f>
        <v>#N/A</v>
      </c>
      <c r="U10878" t="e">
        <f>INDEX(RawData!U$2:U$1048576,MATCH(FmtData!$B$4+(ROW()-10),RawData!$A$2:$A$1048576,0))</f>
        <v>#N/A</v>
      </c>
      <c r="V10878" t="e">
        <f>INDEX(RawData!V$2:V$1048576,MATCH(FmtData!$B$4+(ROW()-10),RawData!$A$2:$A$1048576,0))</f>
        <v>#N/A</v>
      </c>
      <c r="W10878" s="8" t="e">
        <f t="shared" si="3588"/>
        <v>#N/A</v>
      </c>
      <c r="X10878" s="8" t="e">
        <f t="shared" si="3589"/>
        <v>#N/A</v>
      </c>
      <c r="Y10878" s="8" t="e">
        <f t="shared" si="3590"/>
        <v>#N/A</v>
      </c>
      <c r="Z10878" s="8" t="e">
        <f t="shared" si="3591"/>
        <v>#N/A</v>
      </c>
      <c r="AA10878" s="8" t="e">
        <f t="shared" si="3592"/>
        <v>#N/A</v>
      </c>
      <c r="AB10878" s="8" t="e">
        <f t="shared" si="3593"/>
        <v>#N/A</v>
      </c>
      <c r="AC10878" s="6" t="e">
        <f t="shared" si="3594"/>
        <v>#N/A</v>
      </c>
      <c r="AD10878" s="41" t="e">
        <f t="shared" si="3595"/>
        <v>#N/A</v>
      </c>
      <c r="AE10878" s="15" t="e">
        <f t="shared" si="3596"/>
        <v>#N/A</v>
      </c>
      <c r="AF10878" s="15" t="e">
        <f t="shared" si="3597"/>
        <v>#N/A</v>
      </c>
      <c r="AG10878" s="15" t="e">
        <f t="shared" si="3598"/>
        <v>#N/A</v>
      </c>
      <c r="AH10878" s="15" t="e">
        <f t="shared" si="3586"/>
        <v>#N/A</v>
      </c>
      <c r="AI10878" s="17" t="e">
        <f t="shared" si="3599"/>
        <v>#N/A</v>
      </c>
      <c r="AJ10878" s="17" t="e">
        <f t="shared" si="3600"/>
        <v>#N/A</v>
      </c>
      <c r="AK10878" s="17" t="e">
        <f t="shared" si="3601"/>
        <v>#N/A</v>
      </c>
      <c r="AL10878" s="17" t="e">
        <f t="shared" si="3602"/>
        <v>#N/A</v>
      </c>
      <c r="AM10878" s="17" t="e">
        <f t="shared" si="3603"/>
        <v>#N/A</v>
      </c>
      <c r="AN10878" s="17" t="e">
        <f t="shared" si="3587"/>
        <v>#N/A</v>
      </c>
      <c r="AO10878" s="17" t="e">
        <f>$AM$6*E10878^3+$AN$6*E10878^2+$AO$6*E10878</f>
        <v>#N/A</v>
      </c>
      <c r="AP10878" s="17" t="e">
        <f t="shared" si="3604"/>
        <v>#N/A</v>
      </c>
      <c r="AQ10878" s="17" t="e">
        <f t="shared" si="3605"/>
        <v>#N/A</v>
      </c>
      <c r="AR10878" s="17" t="e">
        <f t="shared" si="3606"/>
        <v>#N/A</v>
      </c>
    </row>
    <row r="10879" spans="2:44" x14ac:dyDescent="0.25">
      <c r="B10879" t="e">
        <f>INDEX(RawData!$A$2:$A$1048576,MATCH(FmtData!$B$4+(ROW()-10),RawData!$A$2:$A$1048576,0))</f>
        <v>#N/A</v>
      </c>
      <c r="C10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9)</f>
        <v>#N/A</v>
      </c>
      <c r="D10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9" s="63" t="e">
        <f>INDEX(RawData!E$2:E$1048576,MATCH(FmtData!$B$4+(ROW()-10),RawData!$A$2:$A$1048576,0))</f>
        <v>#N/A</v>
      </c>
      <c r="F10879" t="e">
        <f>INDEX(RawData!F$2:F$1048576,MATCH(FmtData!$B$4+(ROW()-10),RawData!$A$2:$A$1048576,0))</f>
        <v>#N/A</v>
      </c>
      <c r="G10879" t="e">
        <f>INDEX(RawData!G$2:G$1048576,MATCH(FmtData!$B$4+(ROW()-10),RawData!$A$2:$A$1048576,0))</f>
        <v>#N/A</v>
      </c>
      <c r="H10879" t="e">
        <f>INDEX(RawData!H$2:H$1048576,MATCH(FmtData!$B$4+(ROW()-10),RawData!$A$2:$A$1048576,0))</f>
        <v>#N/A</v>
      </c>
      <c r="I10879" t="e">
        <f>INDEX(RawData!I$2:I$1048576,MATCH(FmtData!$B$4+(ROW()-10),RawData!$A$2:$A$1048576,0))</f>
        <v>#N/A</v>
      </c>
      <c r="J10879" t="e">
        <f>INDEX(RawData!J$2:J$1048576,MATCH(FmtData!$B$4+(ROW()-10),RawData!$A$2:$A$1048576,0))</f>
        <v>#N/A</v>
      </c>
      <c r="K10879" t="e">
        <f>INDEX(RawData!K$2:K$1048576,MATCH(FmtData!$B$4+(ROW()-10),RawData!$A$2:$A$1048576,0))</f>
        <v>#N/A</v>
      </c>
      <c r="L10879" t="e">
        <f>INDEX(RawData!L$2:L$1048576,MATCH(FmtData!$B$4+(ROW()-10),RawData!$A$2:$A$1048576,0))</f>
        <v>#N/A</v>
      </c>
      <c r="M10879" t="e">
        <f>INDEX(RawData!M$2:M$1048576,MATCH(FmtData!$B$4+(ROW()-10),RawData!$A$2:$A$1048576,0))</f>
        <v>#N/A</v>
      </c>
      <c r="N10879" t="e">
        <f>INDEX(RawData!N$2:N$1048576,MATCH(FmtData!$B$4+(ROW()-10),RawData!$A$2:$A$1048576,0))</f>
        <v>#N/A</v>
      </c>
      <c r="O10879" t="e">
        <f>INDEX(RawData!O$2:O$1048576,MATCH(FmtData!$B$4+(ROW()-10),RawData!$A$2:$A$1048576,0))</f>
        <v>#N/A</v>
      </c>
      <c r="P10879" t="e">
        <f>INDEX(RawData!P$2:P$1048576,MATCH(FmtData!$B$4+(ROW()-10),RawData!$A$2:$A$1048576,0))</f>
        <v>#N/A</v>
      </c>
      <c r="Q10879" t="e">
        <f>INDEX(RawData!Q$2:Q$1048576,MATCH(FmtData!$B$4+(ROW()-10),RawData!$A$2:$A$1048576,0))</f>
        <v>#N/A</v>
      </c>
      <c r="R10879" t="e">
        <f>INDEX(RawData!R$2:R$1048576,MATCH(FmtData!$B$4+(ROW()-10),RawData!$A$2:$A$1048576,0))</f>
        <v>#N/A</v>
      </c>
      <c r="S10879" t="e">
        <f>INDEX(RawData!S$2:S$1048576,MATCH(FmtData!$B$4+(ROW()-10),RawData!$A$2:$A$1048576,0))</f>
        <v>#N/A</v>
      </c>
      <c r="T10879" t="e">
        <f>INDEX(RawData!T$2:T$1048576,MATCH(FmtData!$B$4+(ROW()-10),RawData!$A$2:$A$1048576,0))</f>
        <v>#N/A</v>
      </c>
      <c r="U10879" t="e">
        <f>INDEX(RawData!U$2:U$1048576,MATCH(FmtData!$B$4+(ROW()-10),RawData!$A$2:$A$1048576,0))</f>
        <v>#N/A</v>
      </c>
      <c r="V10879" t="e">
        <f>INDEX(RawData!V$2:V$1048576,MATCH(FmtData!$B$4+(ROW()-10),RawData!$A$2:$A$1048576,0))</f>
        <v>#N/A</v>
      </c>
      <c r="W10879" s="8" t="e">
        <f t="shared" si="3588"/>
        <v>#N/A</v>
      </c>
      <c r="X10879" s="8" t="e">
        <f t="shared" si="3589"/>
        <v>#N/A</v>
      </c>
      <c r="Y10879" s="8" t="e">
        <f t="shared" si="3590"/>
        <v>#N/A</v>
      </c>
      <c r="Z10879" s="8" t="e">
        <f t="shared" si="3591"/>
        <v>#N/A</v>
      </c>
      <c r="AA10879" s="8" t="e">
        <f t="shared" si="3592"/>
        <v>#N/A</v>
      </c>
      <c r="AB10879" s="8" t="e">
        <f t="shared" si="3593"/>
        <v>#N/A</v>
      </c>
      <c r="AC10879" s="6" t="e">
        <f t="shared" si="3594"/>
        <v>#N/A</v>
      </c>
      <c r="AD10879" s="41" t="e">
        <f t="shared" si="3595"/>
        <v>#N/A</v>
      </c>
      <c r="AE10879" s="15" t="e">
        <f t="shared" si="3596"/>
        <v>#N/A</v>
      </c>
      <c r="AF10879" s="15" t="e">
        <f t="shared" si="3597"/>
        <v>#N/A</v>
      </c>
      <c r="AG10879" s="15" t="e">
        <f t="shared" si="3598"/>
        <v>#N/A</v>
      </c>
      <c r="AH10879" s="15" t="e">
        <f t="shared" si="3586"/>
        <v>#N/A</v>
      </c>
      <c r="AI10879" s="17" t="e">
        <f t="shared" si="3599"/>
        <v>#N/A</v>
      </c>
      <c r="AJ10879" s="17" t="e">
        <f t="shared" si="3600"/>
        <v>#N/A</v>
      </c>
      <c r="AK10879" s="17" t="e">
        <f t="shared" si="3601"/>
        <v>#N/A</v>
      </c>
      <c r="AL10879" s="17" t="e">
        <f t="shared" si="3602"/>
        <v>#N/A</v>
      </c>
      <c r="AM10879" s="17" t="e">
        <f t="shared" si="3603"/>
        <v>#N/A</v>
      </c>
      <c r="AN10879" s="17" t="e">
        <f t="shared" si="3587"/>
        <v>#N/A</v>
      </c>
      <c r="AO10879" s="17" t="e">
        <f>$AM$6*E10879^3+$AN$6*E10879^2+$AO$6*E10879</f>
        <v>#N/A</v>
      </c>
      <c r="AP10879" s="17" t="e">
        <f t="shared" si="3604"/>
        <v>#N/A</v>
      </c>
      <c r="AQ10879" s="17" t="e">
        <f t="shared" si="3605"/>
        <v>#N/A</v>
      </c>
      <c r="AR10879" s="17" t="e">
        <f t="shared" si="3606"/>
        <v>#N/A</v>
      </c>
    </row>
    <row r="10880" spans="2:44" x14ac:dyDescent="0.25">
      <c r="B10880" t="e">
        <f>INDEX(RawData!$A$2:$A$1048576,MATCH(FmtData!$B$4+(ROW()-10),RawData!$A$2:$A$1048576,0))</f>
        <v>#N/A</v>
      </c>
      <c r="C10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0)</f>
        <v>#N/A</v>
      </c>
      <c r="D10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0" s="63" t="e">
        <f>INDEX(RawData!E$2:E$1048576,MATCH(FmtData!$B$4+(ROW()-10),RawData!$A$2:$A$1048576,0))</f>
        <v>#N/A</v>
      </c>
      <c r="F10880" t="e">
        <f>INDEX(RawData!F$2:F$1048576,MATCH(FmtData!$B$4+(ROW()-10),RawData!$A$2:$A$1048576,0))</f>
        <v>#N/A</v>
      </c>
      <c r="G10880" t="e">
        <f>INDEX(RawData!G$2:G$1048576,MATCH(FmtData!$B$4+(ROW()-10),RawData!$A$2:$A$1048576,0))</f>
        <v>#N/A</v>
      </c>
      <c r="H10880" t="e">
        <f>INDEX(RawData!H$2:H$1048576,MATCH(FmtData!$B$4+(ROW()-10),RawData!$A$2:$A$1048576,0))</f>
        <v>#N/A</v>
      </c>
      <c r="I10880" t="e">
        <f>INDEX(RawData!I$2:I$1048576,MATCH(FmtData!$B$4+(ROW()-10),RawData!$A$2:$A$1048576,0))</f>
        <v>#N/A</v>
      </c>
      <c r="J10880" t="e">
        <f>INDEX(RawData!J$2:J$1048576,MATCH(FmtData!$B$4+(ROW()-10),RawData!$A$2:$A$1048576,0))</f>
        <v>#N/A</v>
      </c>
      <c r="K10880" t="e">
        <f>INDEX(RawData!K$2:K$1048576,MATCH(FmtData!$B$4+(ROW()-10),RawData!$A$2:$A$1048576,0))</f>
        <v>#N/A</v>
      </c>
      <c r="L10880" t="e">
        <f>INDEX(RawData!L$2:L$1048576,MATCH(FmtData!$B$4+(ROW()-10),RawData!$A$2:$A$1048576,0))</f>
        <v>#N/A</v>
      </c>
      <c r="M10880" t="e">
        <f>INDEX(RawData!M$2:M$1048576,MATCH(FmtData!$B$4+(ROW()-10),RawData!$A$2:$A$1048576,0))</f>
        <v>#N/A</v>
      </c>
      <c r="N10880" t="e">
        <f>INDEX(RawData!N$2:N$1048576,MATCH(FmtData!$B$4+(ROW()-10),RawData!$A$2:$A$1048576,0))</f>
        <v>#N/A</v>
      </c>
      <c r="O10880" t="e">
        <f>INDEX(RawData!O$2:O$1048576,MATCH(FmtData!$B$4+(ROW()-10),RawData!$A$2:$A$1048576,0))</f>
        <v>#N/A</v>
      </c>
      <c r="P10880" t="e">
        <f>INDEX(RawData!P$2:P$1048576,MATCH(FmtData!$B$4+(ROW()-10),RawData!$A$2:$A$1048576,0))</f>
        <v>#N/A</v>
      </c>
      <c r="Q10880" t="e">
        <f>INDEX(RawData!Q$2:Q$1048576,MATCH(FmtData!$B$4+(ROW()-10),RawData!$A$2:$A$1048576,0))</f>
        <v>#N/A</v>
      </c>
      <c r="R10880" t="e">
        <f>INDEX(RawData!R$2:R$1048576,MATCH(FmtData!$B$4+(ROW()-10),RawData!$A$2:$A$1048576,0))</f>
        <v>#N/A</v>
      </c>
      <c r="S10880" t="e">
        <f>INDEX(RawData!S$2:S$1048576,MATCH(FmtData!$B$4+(ROW()-10),RawData!$A$2:$A$1048576,0))</f>
        <v>#N/A</v>
      </c>
      <c r="T10880" t="e">
        <f>INDEX(RawData!T$2:T$1048576,MATCH(FmtData!$B$4+(ROW()-10),RawData!$A$2:$A$1048576,0))</f>
        <v>#N/A</v>
      </c>
      <c r="U10880" t="e">
        <f>INDEX(RawData!U$2:U$1048576,MATCH(FmtData!$B$4+(ROW()-10),RawData!$A$2:$A$1048576,0))</f>
        <v>#N/A</v>
      </c>
      <c r="V10880" t="e">
        <f>INDEX(RawData!V$2:V$1048576,MATCH(FmtData!$B$4+(ROW()-10),RawData!$A$2:$A$1048576,0))</f>
        <v>#N/A</v>
      </c>
      <c r="W10880" s="8" t="e">
        <f t="shared" si="3588"/>
        <v>#N/A</v>
      </c>
      <c r="X10880" s="8" t="e">
        <f t="shared" si="3589"/>
        <v>#N/A</v>
      </c>
      <c r="Y10880" s="8" t="e">
        <f t="shared" si="3590"/>
        <v>#N/A</v>
      </c>
      <c r="Z10880" s="8" t="e">
        <f t="shared" si="3591"/>
        <v>#N/A</v>
      </c>
      <c r="AA10880" s="8" t="e">
        <f t="shared" si="3592"/>
        <v>#N/A</v>
      </c>
      <c r="AB10880" s="8" t="e">
        <f t="shared" si="3593"/>
        <v>#N/A</v>
      </c>
      <c r="AC10880" s="6" t="e">
        <f t="shared" si="3594"/>
        <v>#N/A</v>
      </c>
      <c r="AD10880" s="41" t="e">
        <f t="shared" si="3595"/>
        <v>#N/A</v>
      </c>
      <c r="AE10880" s="15" t="e">
        <f t="shared" si="3596"/>
        <v>#N/A</v>
      </c>
      <c r="AF10880" s="15" t="e">
        <f t="shared" si="3597"/>
        <v>#N/A</v>
      </c>
      <c r="AG10880" s="15" t="e">
        <f t="shared" si="3598"/>
        <v>#N/A</v>
      </c>
      <c r="AH10880" s="15" t="e">
        <f t="shared" si="3586"/>
        <v>#N/A</v>
      </c>
      <c r="AI10880" s="17" t="e">
        <f t="shared" si="3599"/>
        <v>#N/A</v>
      </c>
      <c r="AJ10880" s="17" t="e">
        <f t="shared" si="3600"/>
        <v>#N/A</v>
      </c>
      <c r="AK10880" s="17" t="e">
        <f t="shared" si="3601"/>
        <v>#N/A</v>
      </c>
      <c r="AL10880" s="17" t="e">
        <f t="shared" si="3602"/>
        <v>#N/A</v>
      </c>
      <c r="AM10880" s="17" t="e">
        <f t="shared" si="3603"/>
        <v>#N/A</v>
      </c>
      <c r="AN10880" s="17" t="e">
        <f t="shared" si="3587"/>
        <v>#N/A</v>
      </c>
      <c r="AO10880" s="17" t="e">
        <f>$AM$6*E10880^3+$AN$6*E10880^2+$AO$6*E10880</f>
        <v>#N/A</v>
      </c>
      <c r="AP10880" s="17" t="e">
        <f t="shared" si="3604"/>
        <v>#N/A</v>
      </c>
      <c r="AQ10880" s="17" t="e">
        <f t="shared" si="3605"/>
        <v>#N/A</v>
      </c>
      <c r="AR10880" s="17" t="e">
        <f t="shared" si="3606"/>
        <v>#N/A</v>
      </c>
    </row>
    <row r="10881" spans="2:44" x14ac:dyDescent="0.25">
      <c r="B10881" t="e">
        <f>INDEX(RawData!$A$2:$A$1048576,MATCH(FmtData!$B$4+(ROW()-10),RawData!$A$2:$A$1048576,0))</f>
        <v>#N/A</v>
      </c>
      <c r="C10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1)</f>
        <v>#N/A</v>
      </c>
      <c r="D10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1" s="63" t="e">
        <f>INDEX(RawData!E$2:E$1048576,MATCH(FmtData!$B$4+(ROW()-10),RawData!$A$2:$A$1048576,0))</f>
        <v>#N/A</v>
      </c>
      <c r="F10881" t="e">
        <f>INDEX(RawData!F$2:F$1048576,MATCH(FmtData!$B$4+(ROW()-10),RawData!$A$2:$A$1048576,0))</f>
        <v>#N/A</v>
      </c>
      <c r="G10881" t="e">
        <f>INDEX(RawData!G$2:G$1048576,MATCH(FmtData!$B$4+(ROW()-10),RawData!$A$2:$A$1048576,0))</f>
        <v>#N/A</v>
      </c>
      <c r="H10881" t="e">
        <f>INDEX(RawData!H$2:H$1048576,MATCH(FmtData!$B$4+(ROW()-10),RawData!$A$2:$A$1048576,0))</f>
        <v>#N/A</v>
      </c>
      <c r="I10881" t="e">
        <f>INDEX(RawData!I$2:I$1048576,MATCH(FmtData!$B$4+(ROW()-10),RawData!$A$2:$A$1048576,0))</f>
        <v>#N/A</v>
      </c>
      <c r="J10881" t="e">
        <f>INDEX(RawData!J$2:J$1048576,MATCH(FmtData!$B$4+(ROW()-10),RawData!$A$2:$A$1048576,0))</f>
        <v>#N/A</v>
      </c>
      <c r="K10881" t="e">
        <f>INDEX(RawData!K$2:K$1048576,MATCH(FmtData!$B$4+(ROW()-10),RawData!$A$2:$A$1048576,0))</f>
        <v>#N/A</v>
      </c>
      <c r="L10881" t="e">
        <f>INDEX(RawData!L$2:L$1048576,MATCH(FmtData!$B$4+(ROW()-10),RawData!$A$2:$A$1048576,0))</f>
        <v>#N/A</v>
      </c>
      <c r="M10881" t="e">
        <f>INDEX(RawData!M$2:M$1048576,MATCH(FmtData!$B$4+(ROW()-10),RawData!$A$2:$A$1048576,0))</f>
        <v>#N/A</v>
      </c>
      <c r="N10881" t="e">
        <f>INDEX(RawData!N$2:N$1048576,MATCH(FmtData!$B$4+(ROW()-10),RawData!$A$2:$A$1048576,0))</f>
        <v>#N/A</v>
      </c>
      <c r="O10881" t="e">
        <f>INDEX(RawData!O$2:O$1048576,MATCH(FmtData!$B$4+(ROW()-10),RawData!$A$2:$A$1048576,0))</f>
        <v>#N/A</v>
      </c>
      <c r="P10881" t="e">
        <f>INDEX(RawData!P$2:P$1048576,MATCH(FmtData!$B$4+(ROW()-10),RawData!$A$2:$A$1048576,0))</f>
        <v>#N/A</v>
      </c>
      <c r="Q10881" t="e">
        <f>INDEX(RawData!Q$2:Q$1048576,MATCH(FmtData!$B$4+(ROW()-10),RawData!$A$2:$A$1048576,0))</f>
        <v>#N/A</v>
      </c>
      <c r="R10881" t="e">
        <f>INDEX(RawData!R$2:R$1048576,MATCH(FmtData!$B$4+(ROW()-10),RawData!$A$2:$A$1048576,0))</f>
        <v>#N/A</v>
      </c>
      <c r="S10881" t="e">
        <f>INDEX(RawData!S$2:S$1048576,MATCH(FmtData!$B$4+(ROW()-10),RawData!$A$2:$A$1048576,0))</f>
        <v>#N/A</v>
      </c>
      <c r="T10881" t="e">
        <f>INDEX(RawData!T$2:T$1048576,MATCH(FmtData!$B$4+(ROW()-10),RawData!$A$2:$A$1048576,0))</f>
        <v>#N/A</v>
      </c>
      <c r="U10881" t="e">
        <f>INDEX(RawData!U$2:U$1048576,MATCH(FmtData!$B$4+(ROW()-10),RawData!$A$2:$A$1048576,0))</f>
        <v>#N/A</v>
      </c>
      <c r="V10881" t="e">
        <f>INDEX(RawData!V$2:V$1048576,MATCH(FmtData!$B$4+(ROW()-10),RawData!$A$2:$A$1048576,0))</f>
        <v>#N/A</v>
      </c>
      <c r="W10881" s="8" t="e">
        <f t="shared" si="3588"/>
        <v>#N/A</v>
      </c>
      <c r="X10881" s="8" t="e">
        <f t="shared" si="3589"/>
        <v>#N/A</v>
      </c>
      <c r="Y10881" s="8" t="e">
        <f t="shared" si="3590"/>
        <v>#N/A</v>
      </c>
      <c r="Z10881" s="8" t="e">
        <f t="shared" si="3591"/>
        <v>#N/A</v>
      </c>
      <c r="AA10881" s="8" t="e">
        <f t="shared" si="3592"/>
        <v>#N/A</v>
      </c>
      <c r="AB10881" s="8" t="e">
        <f t="shared" si="3593"/>
        <v>#N/A</v>
      </c>
      <c r="AC10881" s="6" t="e">
        <f t="shared" si="3594"/>
        <v>#N/A</v>
      </c>
      <c r="AD10881" s="41" t="e">
        <f t="shared" si="3595"/>
        <v>#N/A</v>
      </c>
      <c r="AE10881" s="15" t="e">
        <f t="shared" si="3596"/>
        <v>#N/A</v>
      </c>
      <c r="AF10881" s="15" t="e">
        <f t="shared" si="3597"/>
        <v>#N/A</v>
      </c>
      <c r="AG10881" s="15" t="e">
        <f t="shared" si="3598"/>
        <v>#N/A</v>
      </c>
      <c r="AH10881" s="15" t="e">
        <f t="shared" si="3586"/>
        <v>#N/A</v>
      </c>
      <c r="AI10881" s="17" t="e">
        <f t="shared" si="3599"/>
        <v>#N/A</v>
      </c>
      <c r="AJ10881" s="17" t="e">
        <f t="shared" si="3600"/>
        <v>#N/A</v>
      </c>
      <c r="AK10881" s="17" t="e">
        <f t="shared" si="3601"/>
        <v>#N/A</v>
      </c>
      <c r="AL10881" s="17" t="e">
        <f t="shared" si="3602"/>
        <v>#N/A</v>
      </c>
      <c r="AM10881" s="17" t="e">
        <f t="shared" si="3603"/>
        <v>#N/A</v>
      </c>
      <c r="AN10881" s="17" t="e">
        <f t="shared" si="3587"/>
        <v>#N/A</v>
      </c>
      <c r="AO10881" s="17" t="e">
        <f>$AM$6*E10881^3+$AN$6*E10881^2+$AO$6*E10881</f>
        <v>#N/A</v>
      </c>
      <c r="AP10881" s="17" t="e">
        <f t="shared" si="3604"/>
        <v>#N/A</v>
      </c>
      <c r="AQ10881" s="17" t="e">
        <f t="shared" si="3605"/>
        <v>#N/A</v>
      </c>
      <c r="AR10881" s="17" t="e">
        <f t="shared" si="3606"/>
        <v>#N/A</v>
      </c>
    </row>
    <row r="10882" spans="2:44" x14ac:dyDescent="0.25">
      <c r="B10882" t="e">
        <f>INDEX(RawData!$A$2:$A$1048576,MATCH(FmtData!$B$4+(ROW()-10),RawData!$A$2:$A$1048576,0))</f>
        <v>#N/A</v>
      </c>
      <c r="C10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2)</f>
        <v>#N/A</v>
      </c>
      <c r="D10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2" s="63" t="e">
        <f>INDEX(RawData!E$2:E$1048576,MATCH(FmtData!$B$4+(ROW()-10),RawData!$A$2:$A$1048576,0))</f>
        <v>#N/A</v>
      </c>
      <c r="F10882" t="e">
        <f>INDEX(RawData!F$2:F$1048576,MATCH(FmtData!$B$4+(ROW()-10),RawData!$A$2:$A$1048576,0))</f>
        <v>#N/A</v>
      </c>
      <c r="G10882" t="e">
        <f>INDEX(RawData!G$2:G$1048576,MATCH(FmtData!$B$4+(ROW()-10),RawData!$A$2:$A$1048576,0))</f>
        <v>#N/A</v>
      </c>
      <c r="H10882" t="e">
        <f>INDEX(RawData!H$2:H$1048576,MATCH(FmtData!$B$4+(ROW()-10),RawData!$A$2:$A$1048576,0))</f>
        <v>#N/A</v>
      </c>
      <c r="I10882" t="e">
        <f>INDEX(RawData!I$2:I$1048576,MATCH(FmtData!$B$4+(ROW()-10),RawData!$A$2:$A$1048576,0))</f>
        <v>#N/A</v>
      </c>
      <c r="J10882" t="e">
        <f>INDEX(RawData!J$2:J$1048576,MATCH(FmtData!$B$4+(ROW()-10),RawData!$A$2:$A$1048576,0))</f>
        <v>#N/A</v>
      </c>
      <c r="K10882" t="e">
        <f>INDEX(RawData!K$2:K$1048576,MATCH(FmtData!$B$4+(ROW()-10),RawData!$A$2:$A$1048576,0))</f>
        <v>#N/A</v>
      </c>
      <c r="L10882" t="e">
        <f>INDEX(RawData!L$2:L$1048576,MATCH(FmtData!$B$4+(ROW()-10),RawData!$A$2:$A$1048576,0))</f>
        <v>#N/A</v>
      </c>
      <c r="M10882" t="e">
        <f>INDEX(RawData!M$2:M$1048576,MATCH(FmtData!$B$4+(ROW()-10),RawData!$A$2:$A$1048576,0))</f>
        <v>#N/A</v>
      </c>
      <c r="N10882" t="e">
        <f>INDEX(RawData!N$2:N$1048576,MATCH(FmtData!$B$4+(ROW()-10),RawData!$A$2:$A$1048576,0))</f>
        <v>#N/A</v>
      </c>
      <c r="O10882" t="e">
        <f>INDEX(RawData!O$2:O$1048576,MATCH(FmtData!$B$4+(ROW()-10),RawData!$A$2:$A$1048576,0))</f>
        <v>#N/A</v>
      </c>
      <c r="P10882" t="e">
        <f>INDEX(RawData!P$2:P$1048576,MATCH(FmtData!$B$4+(ROW()-10),RawData!$A$2:$A$1048576,0))</f>
        <v>#N/A</v>
      </c>
      <c r="Q10882" t="e">
        <f>INDEX(RawData!Q$2:Q$1048576,MATCH(FmtData!$B$4+(ROW()-10),RawData!$A$2:$A$1048576,0))</f>
        <v>#N/A</v>
      </c>
      <c r="R10882" t="e">
        <f>INDEX(RawData!R$2:R$1048576,MATCH(FmtData!$B$4+(ROW()-10),RawData!$A$2:$A$1048576,0))</f>
        <v>#N/A</v>
      </c>
      <c r="S10882" t="e">
        <f>INDEX(RawData!S$2:S$1048576,MATCH(FmtData!$B$4+(ROW()-10),RawData!$A$2:$A$1048576,0))</f>
        <v>#N/A</v>
      </c>
      <c r="T10882" t="e">
        <f>INDEX(RawData!T$2:T$1048576,MATCH(FmtData!$B$4+(ROW()-10),RawData!$A$2:$A$1048576,0))</f>
        <v>#N/A</v>
      </c>
      <c r="U10882" t="e">
        <f>INDEX(RawData!U$2:U$1048576,MATCH(FmtData!$B$4+(ROW()-10),RawData!$A$2:$A$1048576,0))</f>
        <v>#N/A</v>
      </c>
      <c r="V10882" t="e">
        <f>INDEX(RawData!V$2:V$1048576,MATCH(FmtData!$B$4+(ROW()-10),RawData!$A$2:$A$1048576,0))</f>
        <v>#N/A</v>
      </c>
      <c r="W10882" s="8" t="e">
        <f t="shared" si="3588"/>
        <v>#N/A</v>
      </c>
      <c r="X10882" s="8" t="e">
        <f t="shared" si="3589"/>
        <v>#N/A</v>
      </c>
      <c r="Y10882" s="8" t="e">
        <f t="shared" si="3590"/>
        <v>#N/A</v>
      </c>
      <c r="Z10882" s="8" t="e">
        <f t="shared" si="3591"/>
        <v>#N/A</v>
      </c>
      <c r="AA10882" s="8" t="e">
        <f t="shared" si="3592"/>
        <v>#N/A</v>
      </c>
      <c r="AB10882" s="8" t="e">
        <f t="shared" si="3593"/>
        <v>#N/A</v>
      </c>
      <c r="AC10882" s="6" t="e">
        <f t="shared" si="3594"/>
        <v>#N/A</v>
      </c>
      <c r="AD10882" s="41" t="e">
        <f t="shared" si="3595"/>
        <v>#N/A</v>
      </c>
      <c r="AE10882" s="15" t="e">
        <f t="shared" si="3596"/>
        <v>#N/A</v>
      </c>
      <c r="AF10882" s="15" t="e">
        <f t="shared" si="3597"/>
        <v>#N/A</v>
      </c>
      <c r="AG10882" s="15" t="e">
        <f t="shared" si="3598"/>
        <v>#N/A</v>
      </c>
      <c r="AH10882" s="15" t="e">
        <f t="shared" si="3586"/>
        <v>#N/A</v>
      </c>
      <c r="AI10882" s="17" t="e">
        <f t="shared" si="3599"/>
        <v>#N/A</v>
      </c>
      <c r="AJ10882" s="17" t="e">
        <f t="shared" si="3600"/>
        <v>#N/A</v>
      </c>
      <c r="AK10882" s="17" t="e">
        <f t="shared" si="3601"/>
        <v>#N/A</v>
      </c>
      <c r="AL10882" s="17" t="e">
        <f t="shared" si="3602"/>
        <v>#N/A</v>
      </c>
      <c r="AM10882" s="17" t="e">
        <f t="shared" si="3603"/>
        <v>#N/A</v>
      </c>
      <c r="AN10882" s="17" t="e">
        <f t="shared" si="3587"/>
        <v>#N/A</v>
      </c>
      <c r="AO10882" s="17" t="e">
        <f>$AM$6*E10882^3+$AN$6*E10882^2+$AO$6*E10882</f>
        <v>#N/A</v>
      </c>
      <c r="AP10882" s="17" t="e">
        <f t="shared" si="3604"/>
        <v>#N/A</v>
      </c>
      <c r="AQ10882" s="17" t="e">
        <f t="shared" si="3605"/>
        <v>#N/A</v>
      </c>
      <c r="AR10882" s="17" t="e">
        <f t="shared" si="3606"/>
        <v>#N/A</v>
      </c>
    </row>
    <row r="10883" spans="2:44" x14ac:dyDescent="0.25">
      <c r="B10883" t="e">
        <f>INDEX(RawData!$A$2:$A$1048576,MATCH(FmtData!$B$4+(ROW()-10),RawData!$A$2:$A$1048576,0))</f>
        <v>#N/A</v>
      </c>
      <c r="C10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3)</f>
        <v>#N/A</v>
      </c>
      <c r="D10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3" s="63" t="e">
        <f>INDEX(RawData!E$2:E$1048576,MATCH(FmtData!$B$4+(ROW()-10),RawData!$A$2:$A$1048576,0))</f>
        <v>#N/A</v>
      </c>
      <c r="F10883" t="e">
        <f>INDEX(RawData!F$2:F$1048576,MATCH(FmtData!$B$4+(ROW()-10),RawData!$A$2:$A$1048576,0))</f>
        <v>#N/A</v>
      </c>
      <c r="G10883" t="e">
        <f>INDEX(RawData!G$2:G$1048576,MATCH(FmtData!$B$4+(ROW()-10),RawData!$A$2:$A$1048576,0))</f>
        <v>#N/A</v>
      </c>
      <c r="H10883" t="e">
        <f>INDEX(RawData!H$2:H$1048576,MATCH(FmtData!$B$4+(ROW()-10),RawData!$A$2:$A$1048576,0))</f>
        <v>#N/A</v>
      </c>
      <c r="I10883" t="e">
        <f>INDEX(RawData!I$2:I$1048576,MATCH(FmtData!$B$4+(ROW()-10),RawData!$A$2:$A$1048576,0))</f>
        <v>#N/A</v>
      </c>
      <c r="J10883" t="e">
        <f>INDEX(RawData!J$2:J$1048576,MATCH(FmtData!$B$4+(ROW()-10),RawData!$A$2:$A$1048576,0))</f>
        <v>#N/A</v>
      </c>
      <c r="K10883" t="e">
        <f>INDEX(RawData!K$2:K$1048576,MATCH(FmtData!$B$4+(ROW()-10),RawData!$A$2:$A$1048576,0))</f>
        <v>#N/A</v>
      </c>
      <c r="L10883" t="e">
        <f>INDEX(RawData!L$2:L$1048576,MATCH(FmtData!$B$4+(ROW()-10),RawData!$A$2:$A$1048576,0))</f>
        <v>#N/A</v>
      </c>
      <c r="M10883" t="e">
        <f>INDEX(RawData!M$2:M$1048576,MATCH(FmtData!$B$4+(ROW()-10),RawData!$A$2:$A$1048576,0))</f>
        <v>#N/A</v>
      </c>
      <c r="N10883" t="e">
        <f>INDEX(RawData!N$2:N$1048576,MATCH(FmtData!$B$4+(ROW()-10),RawData!$A$2:$A$1048576,0))</f>
        <v>#N/A</v>
      </c>
      <c r="O10883" t="e">
        <f>INDEX(RawData!O$2:O$1048576,MATCH(FmtData!$B$4+(ROW()-10),RawData!$A$2:$A$1048576,0))</f>
        <v>#N/A</v>
      </c>
      <c r="P10883" t="e">
        <f>INDEX(RawData!P$2:P$1048576,MATCH(FmtData!$B$4+(ROW()-10),RawData!$A$2:$A$1048576,0))</f>
        <v>#N/A</v>
      </c>
      <c r="Q10883" t="e">
        <f>INDEX(RawData!Q$2:Q$1048576,MATCH(FmtData!$B$4+(ROW()-10),RawData!$A$2:$A$1048576,0))</f>
        <v>#N/A</v>
      </c>
      <c r="R10883" t="e">
        <f>INDEX(RawData!R$2:R$1048576,MATCH(FmtData!$B$4+(ROW()-10),RawData!$A$2:$A$1048576,0))</f>
        <v>#N/A</v>
      </c>
      <c r="S10883" t="e">
        <f>INDEX(RawData!S$2:S$1048576,MATCH(FmtData!$B$4+(ROW()-10),RawData!$A$2:$A$1048576,0))</f>
        <v>#N/A</v>
      </c>
      <c r="T10883" t="e">
        <f>INDEX(RawData!T$2:T$1048576,MATCH(FmtData!$B$4+(ROW()-10),RawData!$A$2:$A$1048576,0))</f>
        <v>#N/A</v>
      </c>
      <c r="U10883" t="e">
        <f>INDEX(RawData!U$2:U$1048576,MATCH(FmtData!$B$4+(ROW()-10),RawData!$A$2:$A$1048576,0))</f>
        <v>#N/A</v>
      </c>
      <c r="V10883" t="e">
        <f>INDEX(RawData!V$2:V$1048576,MATCH(FmtData!$B$4+(ROW()-10),RawData!$A$2:$A$1048576,0))</f>
        <v>#N/A</v>
      </c>
      <c r="W10883" s="8" t="e">
        <f t="shared" si="3588"/>
        <v>#N/A</v>
      </c>
      <c r="X10883" s="8" t="e">
        <f t="shared" si="3589"/>
        <v>#N/A</v>
      </c>
      <c r="Y10883" s="8" t="e">
        <f t="shared" si="3590"/>
        <v>#N/A</v>
      </c>
      <c r="Z10883" s="8" t="e">
        <f t="shared" si="3591"/>
        <v>#N/A</v>
      </c>
      <c r="AA10883" s="8" t="e">
        <f t="shared" si="3592"/>
        <v>#N/A</v>
      </c>
      <c r="AB10883" s="8" t="e">
        <f t="shared" si="3593"/>
        <v>#N/A</v>
      </c>
      <c r="AC10883" s="6" t="e">
        <f t="shared" si="3594"/>
        <v>#N/A</v>
      </c>
      <c r="AD10883" s="41" t="e">
        <f t="shared" si="3595"/>
        <v>#N/A</v>
      </c>
      <c r="AE10883" s="15" t="e">
        <f t="shared" si="3596"/>
        <v>#N/A</v>
      </c>
      <c r="AF10883" s="15" t="e">
        <f t="shared" si="3597"/>
        <v>#N/A</v>
      </c>
      <c r="AG10883" s="15" t="e">
        <f t="shared" si="3598"/>
        <v>#N/A</v>
      </c>
      <c r="AH10883" s="15" t="e">
        <f t="shared" si="3586"/>
        <v>#N/A</v>
      </c>
      <c r="AI10883" s="17" t="e">
        <f t="shared" si="3599"/>
        <v>#N/A</v>
      </c>
      <c r="AJ10883" s="17" t="e">
        <f t="shared" si="3600"/>
        <v>#N/A</v>
      </c>
      <c r="AK10883" s="17" t="e">
        <f t="shared" si="3601"/>
        <v>#N/A</v>
      </c>
      <c r="AL10883" s="17" t="e">
        <f t="shared" si="3602"/>
        <v>#N/A</v>
      </c>
      <c r="AM10883" s="17" t="e">
        <f t="shared" si="3603"/>
        <v>#N/A</v>
      </c>
      <c r="AN10883" s="17" t="e">
        <f t="shared" si="3587"/>
        <v>#N/A</v>
      </c>
      <c r="AO10883" s="17" t="e">
        <f>$AM$6*E10883^3+$AN$6*E10883^2+$AO$6*E10883</f>
        <v>#N/A</v>
      </c>
      <c r="AP10883" s="17" t="e">
        <f t="shared" si="3604"/>
        <v>#N/A</v>
      </c>
      <c r="AQ10883" s="17" t="e">
        <f t="shared" si="3605"/>
        <v>#N/A</v>
      </c>
      <c r="AR10883" s="17" t="e">
        <f t="shared" si="3606"/>
        <v>#N/A</v>
      </c>
    </row>
    <row r="10884" spans="2:44" x14ac:dyDescent="0.25">
      <c r="B10884" t="e">
        <f>INDEX(RawData!$A$2:$A$1048576,MATCH(FmtData!$B$4+(ROW()-10),RawData!$A$2:$A$1048576,0))</f>
        <v>#N/A</v>
      </c>
      <c r="C10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4)</f>
        <v>#N/A</v>
      </c>
      <c r="D10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4" s="63" t="e">
        <f>INDEX(RawData!E$2:E$1048576,MATCH(FmtData!$B$4+(ROW()-10),RawData!$A$2:$A$1048576,0))</f>
        <v>#N/A</v>
      </c>
      <c r="F10884" t="e">
        <f>INDEX(RawData!F$2:F$1048576,MATCH(FmtData!$B$4+(ROW()-10),RawData!$A$2:$A$1048576,0))</f>
        <v>#N/A</v>
      </c>
      <c r="G10884" t="e">
        <f>INDEX(RawData!G$2:G$1048576,MATCH(FmtData!$B$4+(ROW()-10),RawData!$A$2:$A$1048576,0))</f>
        <v>#N/A</v>
      </c>
      <c r="H10884" t="e">
        <f>INDEX(RawData!H$2:H$1048576,MATCH(FmtData!$B$4+(ROW()-10),RawData!$A$2:$A$1048576,0))</f>
        <v>#N/A</v>
      </c>
      <c r="I10884" t="e">
        <f>INDEX(RawData!I$2:I$1048576,MATCH(FmtData!$B$4+(ROW()-10),RawData!$A$2:$A$1048576,0))</f>
        <v>#N/A</v>
      </c>
      <c r="J10884" t="e">
        <f>INDEX(RawData!J$2:J$1048576,MATCH(FmtData!$B$4+(ROW()-10),RawData!$A$2:$A$1048576,0))</f>
        <v>#N/A</v>
      </c>
      <c r="K10884" t="e">
        <f>INDEX(RawData!K$2:K$1048576,MATCH(FmtData!$B$4+(ROW()-10),RawData!$A$2:$A$1048576,0))</f>
        <v>#N/A</v>
      </c>
      <c r="L10884" t="e">
        <f>INDEX(RawData!L$2:L$1048576,MATCH(FmtData!$B$4+(ROW()-10),RawData!$A$2:$A$1048576,0))</f>
        <v>#N/A</v>
      </c>
      <c r="M10884" t="e">
        <f>INDEX(RawData!M$2:M$1048576,MATCH(FmtData!$B$4+(ROW()-10),RawData!$A$2:$A$1048576,0))</f>
        <v>#N/A</v>
      </c>
      <c r="N10884" t="e">
        <f>INDEX(RawData!N$2:N$1048576,MATCH(FmtData!$B$4+(ROW()-10),RawData!$A$2:$A$1048576,0))</f>
        <v>#N/A</v>
      </c>
      <c r="O10884" t="e">
        <f>INDEX(RawData!O$2:O$1048576,MATCH(FmtData!$B$4+(ROW()-10),RawData!$A$2:$A$1048576,0))</f>
        <v>#N/A</v>
      </c>
      <c r="P10884" t="e">
        <f>INDEX(RawData!P$2:P$1048576,MATCH(FmtData!$B$4+(ROW()-10),RawData!$A$2:$A$1048576,0))</f>
        <v>#N/A</v>
      </c>
      <c r="Q10884" t="e">
        <f>INDEX(RawData!Q$2:Q$1048576,MATCH(FmtData!$B$4+(ROW()-10),RawData!$A$2:$A$1048576,0))</f>
        <v>#N/A</v>
      </c>
      <c r="R10884" t="e">
        <f>INDEX(RawData!R$2:R$1048576,MATCH(FmtData!$B$4+(ROW()-10),RawData!$A$2:$A$1048576,0))</f>
        <v>#N/A</v>
      </c>
      <c r="S10884" t="e">
        <f>INDEX(RawData!S$2:S$1048576,MATCH(FmtData!$B$4+(ROW()-10),RawData!$A$2:$A$1048576,0))</f>
        <v>#N/A</v>
      </c>
      <c r="T10884" t="e">
        <f>INDEX(RawData!T$2:T$1048576,MATCH(FmtData!$B$4+(ROW()-10),RawData!$A$2:$A$1048576,0))</f>
        <v>#N/A</v>
      </c>
      <c r="U10884" t="e">
        <f>INDEX(RawData!U$2:U$1048576,MATCH(FmtData!$B$4+(ROW()-10),RawData!$A$2:$A$1048576,0))</f>
        <v>#N/A</v>
      </c>
      <c r="V10884" t="e">
        <f>INDEX(RawData!V$2:V$1048576,MATCH(FmtData!$B$4+(ROW()-10),RawData!$A$2:$A$1048576,0))</f>
        <v>#N/A</v>
      </c>
      <c r="W10884" s="8" t="e">
        <f t="shared" si="3588"/>
        <v>#N/A</v>
      </c>
      <c r="X10884" s="8" t="e">
        <f t="shared" si="3589"/>
        <v>#N/A</v>
      </c>
      <c r="Y10884" s="8" t="e">
        <f t="shared" si="3590"/>
        <v>#N/A</v>
      </c>
      <c r="Z10884" s="8" t="e">
        <f t="shared" si="3591"/>
        <v>#N/A</v>
      </c>
      <c r="AA10884" s="8" t="e">
        <f t="shared" si="3592"/>
        <v>#N/A</v>
      </c>
      <c r="AB10884" s="8" t="e">
        <f t="shared" si="3593"/>
        <v>#N/A</v>
      </c>
      <c r="AC10884" s="6" t="e">
        <f t="shared" si="3594"/>
        <v>#N/A</v>
      </c>
      <c r="AD10884" s="41" t="e">
        <f t="shared" si="3595"/>
        <v>#N/A</v>
      </c>
      <c r="AE10884" s="15" t="e">
        <f t="shared" si="3596"/>
        <v>#N/A</v>
      </c>
      <c r="AF10884" s="15" t="e">
        <f t="shared" si="3597"/>
        <v>#N/A</v>
      </c>
      <c r="AG10884" s="15" t="e">
        <f t="shared" si="3598"/>
        <v>#N/A</v>
      </c>
      <c r="AH10884" s="15" t="e">
        <f t="shared" si="3586"/>
        <v>#N/A</v>
      </c>
      <c r="AI10884" s="17" t="e">
        <f t="shared" si="3599"/>
        <v>#N/A</v>
      </c>
      <c r="AJ10884" s="17" t="e">
        <f t="shared" si="3600"/>
        <v>#N/A</v>
      </c>
      <c r="AK10884" s="17" t="e">
        <f t="shared" si="3601"/>
        <v>#N/A</v>
      </c>
      <c r="AL10884" s="17" t="e">
        <f t="shared" si="3602"/>
        <v>#N/A</v>
      </c>
      <c r="AM10884" s="17" t="e">
        <f t="shared" si="3603"/>
        <v>#N/A</v>
      </c>
      <c r="AN10884" s="17" t="e">
        <f t="shared" si="3587"/>
        <v>#N/A</v>
      </c>
      <c r="AO10884" s="17" t="e">
        <f>$AM$6*E10884^3+$AN$6*E10884^2+$AO$6*E10884</f>
        <v>#N/A</v>
      </c>
      <c r="AP10884" s="17" t="e">
        <f t="shared" si="3604"/>
        <v>#N/A</v>
      </c>
      <c r="AQ10884" s="17" t="e">
        <f t="shared" si="3605"/>
        <v>#N/A</v>
      </c>
      <c r="AR10884" s="17" t="e">
        <f t="shared" si="3606"/>
        <v>#N/A</v>
      </c>
    </row>
    <row r="10885" spans="2:44" x14ac:dyDescent="0.25">
      <c r="B10885" t="e">
        <f>INDEX(RawData!$A$2:$A$1048576,MATCH(FmtData!$B$4+(ROW()-10),RawData!$A$2:$A$1048576,0))</f>
        <v>#N/A</v>
      </c>
      <c r="C10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5)</f>
        <v>#N/A</v>
      </c>
      <c r="D10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5" s="63" t="e">
        <f>INDEX(RawData!E$2:E$1048576,MATCH(FmtData!$B$4+(ROW()-10),RawData!$A$2:$A$1048576,0))</f>
        <v>#N/A</v>
      </c>
      <c r="F10885" t="e">
        <f>INDEX(RawData!F$2:F$1048576,MATCH(FmtData!$B$4+(ROW()-10),RawData!$A$2:$A$1048576,0))</f>
        <v>#N/A</v>
      </c>
      <c r="G10885" t="e">
        <f>INDEX(RawData!G$2:G$1048576,MATCH(FmtData!$B$4+(ROW()-10),RawData!$A$2:$A$1048576,0))</f>
        <v>#N/A</v>
      </c>
      <c r="H10885" t="e">
        <f>INDEX(RawData!H$2:H$1048576,MATCH(FmtData!$B$4+(ROW()-10),RawData!$A$2:$A$1048576,0))</f>
        <v>#N/A</v>
      </c>
      <c r="I10885" t="e">
        <f>INDEX(RawData!I$2:I$1048576,MATCH(FmtData!$B$4+(ROW()-10),RawData!$A$2:$A$1048576,0))</f>
        <v>#N/A</v>
      </c>
      <c r="J10885" t="e">
        <f>INDEX(RawData!J$2:J$1048576,MATCH(FmtData!$B$4+(ROW()-10),RawData!$A$2:$A$1048576,0))</f>
        <v>#N/A</v>
      </c>
      <c r="K10885" t="e">
        <f>INDEX(RawData!K$2:K$1048576,MATCH(FmtData!$B$4+(ROW()-10),RawData!$A$2:$A$1048576,0))</f>
        <v>#N/A</v>
      </c>
      <c r="L10885" t="e">
        <f>INDEX(RawData!L$2:L$1048576,MATCH(FmtData!$B$4+(ROW()-10),RawData!$A$2:$A$1048576,0))</f>
        <v>#N/A</v>
      </c>
      <c r="M10885" t="e">
        <f>INDEX(RawData!M$2:M$1048576,MATCH(FmtData!$B$4+(ROW()-10),RawData!$A$2:$A$1048576,0))</f>
        <v>#N/A</v>
      </c>
      <c r="N10885" t="e">
        <f>INDEX(RawData!N$2:N$1048576,MATCH(FmtData!$B$4+(ROW()-10),RawData!$A$2:$A$1048576,0))</f>
        <v>#N/A</v>
      </c>
      <c r="O10885" t="e">
        <f>INDEX(RawData!O$2:O$1048576,MATCH(FmtData!$B$4+(ROW()-10),RawData!$A$2:$A$1048576,0))</f>
        <v>#N/A</v>
      </c>
      <c r="P10885" t="e">
        <f>INDEX(RawData!P$2:P$1048576,MATCH(FmtData!$B$4+(ROW()-10),RawData!$A$2:$A$1048576,0))</f>
        <v>#N/A</v>
      </c>
      <c r="Q10885" t="e">
        <f>INDEX(RawData!Q$2:Q$1048576,MATCH(FmtData!$B$4+(ROW()-10),RawData!$A$2:$A$1048576,0))</f>
        <v>#N/A</v>
      </c>
      <c r="R10885" t="e">
        <f>INDEX(RawData!R$2:R$1048576,MATCH(FmtData!$B$4+(ROW()-10),RawData!$A$2:$A$1048576,0))</f>
        <v>#N/A</v>
      </c>
      <c r="S10885" t="e">
        <f>INDEX(RawData!S$2:S$1048576,MATCH(FmtData!$B$4+(ROW()-10),RawData!$A$2:$A$1048576,0))</f>
        <v>#N/A</v>
      </c>
      <c r="T10885" t="e">
        <f>INDEX(RawData!T$2:T$1048576,MATCH(FmtData!$B$4+(ROW()-10),RawData!$A$2:$A$1048576,0))</f>
        <v>#N/A</v>
      </c>
      <c r="U10885" t="e">
        <f>INDEX(RawData!U$2:U$1048576,MATCH(FmtData!$B$4+(ROW()-10),RawData!$A$2:$A$1048576,0))</f>
        <v>#N/A</v>
      </c>
      <c r="V10885" t="e">
        <f>INDEX(RawData!V$2:V$1048576,MATCH(FmtData!$B$4+(ROW()-10),RawData!$A$2:$A$1048576,0))</f>
        <v>#N/A</v>
      </c>
      <c r="W10885" s="8" t="e">
        <f t="shared" si="3588"/>
        <v>#N/A</v>
      </c>
      <c r="X10885" s="8" t="e">
        <f t="shared" si="3589"/>
        <v>#N/A</v>
      </c>
      <c r="Y10885" s="8" t="e">
        <f t="shared" si="3590"/>
        <v>#N/A</v>
      </c>
      <c r="Z10885" s="8" t="e">
        <f t="shared" si="3591"/>
        <v>#N/A</v>
      </c>
      <c r="AA10885" s="8" t="e">
        <f t="shared" si="3592"/>
        <v>#N/A</v>
      </c>
      <c r="AB10885" s="8" t="e">
        <f t="shared" si="3593"/>
        <v>#N/A</v>
      </c>
      <c r="AC10885" s="6" t="e">
        <f t="shared" si="3594"/>
        <v>#N/A</v>
      </c>
      <c r="AD10885" s="41" t="e">
        <f t="shared" si="3595"/>
        <v>#N/A</v>
      </c>
      <c r="AE10885" s="15" t="e">
        <f t="shared" si="3596"/>
        <v>#N/A</v>
      </c>
      <c r="AF10885" s="15" t="e">
        <f t="shared" si="3597"/>
        <v>#N/A</v>
      </c>
      <c r="AG10885" s="15" t="e">
        <f t="shared" si="3598"/>
        <v>#N/A</v>
      </c>
      <c r="AH10885" s="15" t="e">
        <f t="shared" si="3586"/>
        <v>#N/A</v>
      </c>
      <c r="AI10885" s="17" t="e">
        <f t="shared" si="3599"/>
        <v>#N/A</v>
      </c>
      <c r="AJ10885" s="17" t="e">
        <f t="shared" si="3600"/>
        <v>#N/A</v>
      </c>
      <c r="AK10885" s="17" t="e">
        <f t="shared" si="3601"/>
        <v>#N/A</v>
      </c>
      <c r="AL10885" s="17" t="e">
        <f t="shared" si="3602"/>
        <v>#N/A</v>
      </c>
      <c r="AM10885" s="17" t="e">
        <f t="shared" si="3603"/>
        <v>#N/A</v>
      </c>
      <c r="AN10885" s="17" t="e">
        <f t="shared" si="3587"/>
        <v>#N/A</v>
      </c>
      <c r="AO10885" s="17" t="e">
        <f>$AM$6*E10885^3+$AN$6*E10885^2+$AO$6*E10885</f>
        <v>#N/A</v>
      </c>
      <c r="AP10885" s="17" t="e">
        <f t="shared" si="3604"/>
        <v>#N/A</v>
      </c>
      <c r="AQ10885" s="17" t="e">
        <f t="shared" si="3605"/>
        <v>#N/A</v>
      </c>
      <c r="AR10885" s="17" t="e">
        <f t="shared" si="3606"/>
        <v>#N/A</v>
      </c>
    </row>
    <row r="10886" spans="2:44" x14ac:dyDescent="0.25">
      <c r="B10886" t="e">
        <f>INDEX(RawData!$A$2:$A$1048576,MATCH(FmtData!$B$4+(ROW()-10),RawData!$A$2:$A$1048576,0))</f>
        <v>#N/A</v>
      </c>
      <c r="C10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6)</f>
        <v>#N/A</v>
      </c>
      <c r="D10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6" s="63" t="e">
        <f>INDEX(RawData!E$2:E$1048576,MATCH(FmtData!$B$4+(ROW()-10),RawData!$A$2:$A$1048576,0))</f>
        <v>#N/A</v>
      </c>
      <c r="F10886" t="e">
        <f>INDEX(RawData!F$2:F$1048576,MATCH(FmtData!$B$4+(ROW()-10),RawData!$A$2:$A$1048576,0))</f>
        <v>#N/A</v>
      </c>
      <c r="G10886" t="e">
        <f>INDEX(RawData!G$2:G$1048576,MATCH(FmtData!$B$4+(ROW()-10),RawData!$A$2:$A$1048576,0))</f>
        <v>#N/A</v>
      </c>
      <c r="H10886" t="e">
        <f>INDEX(RawData!H$2:H$1048576,MATCH(FmtData!$B$4+(ROW()-10),RawData!$A$2:$A$1048576,0))</f>
        <v>#N/A</v>
      </c>
      <c r="I10886" t="e">
        <f>INDEX(RawData!I$2:I$1048576,MATCH(FmtData!$B$4+(ROW()-10),RawData!$A$2:$A$1048576,0))</f>
        <v>#N/A</v>
      </c>
      <c r="J10886" t="e">
        <f>INDEX(RawData!J$2:J$1048576,MATCH(FmtData!$B$4+(ROW()-10),RawData!$A$2:$A$1048576,0))</f>
        <v>#N/A</v>
      </c>
      <c r="K10886" t="e">
        <f>INDEX(RawData!K$2:K$1048576,MATCH(FmtData!$B$4+(ROW()-10),RawData!$A$2:$A$1048576,0))</f>
        <v>#N/A</v>
      </c>
      <c r="L10886" t="e">
        <f>INDEX(RawData!L$2:L$1048576,MATCH(FmtData!$B$4+(ROW()-10),RawData!$A$2:$A$1048576,0))</f>
        <v>#N/A</v>
      </c>
      <c r="M10886" t="e">
        <f>INDEX(RawData!M$2:M$1048576,MATCH(FmtData!$B$4+(ROW()-10),RawData!$A$2:$A$1048576,0))</f>
        <v>#N/A</v>
      </c>
      <c r="N10886" t="e">
        <f>INDEX(RawData!N$2:N$1048576,MATCH(FmtData!$B$4+(ROW()-10),RawData!$A$2:$A$1048576,0))</f>
        <v>#N/A</v>
      </c>
      <c r="O10886" t="e">
        <f>INDEX(RawData!O$2:O$1048576,MATCH(FmtData!$B$4+(ROW()-10),RawData!$A$2:$A$1048576,0))</f>
        <v>#N/A</v>
      </c>
      <c r="P10886" t="e">
        <f>INDEX(RawData!P$2:P$1048576,MATCH(FmtData!$B$4+(ROW()-10),RawData!$A$2:$A$1048576,0))</f>
        <v>#N/A</v>
      </c>
      <c r="Q10886" t="e">
        <f>INDEX(RawData!Q$2:Q$1048576,MATCH(FmtData!$B$4+(ROW()-10),RawData!$A$2:$A$1048576,0))</f>
        <v>#N/A</v>
      </c>
      <c r="R10886" t="e">
        <f>INDEX(RawData!R$2:R$1048576,MATCH(FmtData!$B$4+(ROW()-10),RawData!$A$2:$A$1048576,0))</f>
        <v>#N/A</v>
      </c>
      <c r="S10886" t="e">
        <f>INDEX(RawData!S$2:S$1048576,MATCH(FmtData!$B$4+(ROW()-10),RawData!$A$2:$A$1048576,0))</f>
        <v>#N/A</v>
      </c>
      <c r="T10886" t="e">
        <f>INDEX(RawData!T$2:T$1048576,MATCH(FmtData!$B$4+(ROW()-10),RawData!$A$2:$A$1048576,0))</f>
        <v>#N/A</v>
      </c>
      <c r="U10886" t="e">
        <f>INDEX(RawData!U$2:U$1048576,MATCH(FmtData!$B$4+(ROW()-10),RawData!$A$2:$A$1048576,0))</f>
        <v>#N/A</v>
      </c>
      <c r="V10886" t="e">
        <f>INDEX(RawData!V$2:V$1048576,MATCH(FmtData!$B$4+(ROW()-10),RawData!$A$2:$A$1048576,0))</f>
        <v>#N/A</v>
      </c>
      <c r="W10886" s="8" t="e">
        <f t="shared" si="3588"/>
        <v>#N/A</v>
      </c>
      <c r="X10886" s="8" t="e">
        <f t="shared" si="3589"/>
        <v>#N/A</v>
      </c>
      <c r="Y10886" s="8" t="e">
        <f t="shared" si="3590"/>
        <v>#N/A</v>
      </c>
      <c r="Z10886" s="8" t="e">
        <f t="shared" si="3591"/>
        <v>#N/A</v>
      </c>
      <c r="AA10886" s="8" t="e">
        <f t="shared" si="3592"/>
        <v>#N/A</v>
      </c>
      <c r="AB10886" s="8" t="e">
        <f t="shared" si="3593"/>
        <v>#N/A</v>
      </c>
      <c r="AC10886" s="6" t="e">
        <f t="shared" si="3594"/>
        <v>#N/A</v>
      </c>
      <c r="AD10886" s="41" t="e">
        <f t="shared" si="3595"/>
        <v>#N/A</v>
      </c>
      <c r="AE10886" s="15" t="e">
        <f t="shared" si="3596"/>
        <v>#N/A</v>
      </c>
      <c r="AF10886" s="15" t="e">
        <f t="shared" si="3597"/>
        <v>#N/A</v>
      </c>
      <c r="AG10886" s="15" t="e">
        <f t="shared" si="3598"/>
        <v>#N/A</v>
      </c>
      <c r="AH10886" s="15" t="e">
        <f t="shared" si="3586"/>
        <v>#N/A</v>
      </c>
      <c r="AI10886" s="17" t="e">
        <f t="shared" si="3599"/>
        <v>#N/A</v>
      </c>
      <c r="AJ10886" s="17" t="e">
        <f t="shared" si="3600"/>
        <v>#N/A</v>
      </c>
      <c r="AK10886" s="17" t="e">
        <f t="shared" si="3601"/>
        <v>#N/A</v>
      </c>
      <c r="AL10886" s="17" t="e">
        <f t="shared" si="3602"/>
        <v>#N/A</v>
      </c>
      <c r="AM10886" s="17" t="e">
        <f t="shared" si="3603"/>
        <v>#N/A</v>
      </c>
      <c r="AN10886" s="17" t="e">
        <f t="shared" si="3587"/>
        <v>#N/A</v>
      </c>
      <c r="AO10886" s="17" t="e">
        <f>$AM$6*E10886^3+$AN$6*E10886^2+$AO$6*E10886</f>
        <v>#N/A</v>
      </c>
      <c r="AP10886" s="17" t="e">
        <f t="shared" si="3604"/>
        <v>#N/A</v>
      </c>
      <c r="AQ10886" s="17" t="e">
        <f t="shared" si="3605"/>
        <v>#N/A</v>
      </c>
      <c r="AR10886" s="17" t="e">
        <f t="shared" si="3606"/>
        <v>#N/A</v>
      </c>
    </row>
    <row r="10887" spans="2:44" x14ac:dyDescent="0.25">
      <c r="B10887" t="e">
        <f>INDEX(RawData!$A$2:$A$1048576,MATCH(FmtData!$B$4+(ROW()-10),RawData!$A$2:$A$1048576,0))</f>
        <v>#N/A</v>
      </c>
      <c r="C10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7)</f>
        <v>#N/A</v>
      </c>
      <c r="D10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7" s="63" t="e">
        <f>INDEX(RawData!E$2:E$1048576,MATCH(FmtData!$B$4+(ROW()-10),RawData!$A$2:$A$1048576,0))</f>
        <v>#N/A</v>
      </c>
      <c r="F10887" t="e">
        <f>INDEX(RawData!F$2:F$1048576,MATCH(FmtData!$B$4+(ROW()-10),RawData!$A$2:$A$1048576,0))</f>
        <v>#N/A</v>
      </c>
      <c r="G10887" t="e">
        <f>INDEX(RawData!G$2:G$1048576,MATCH(FmtData!$B$4+(ROW()-10),RawData!$A$2:$A$1048576,0))</f>
        <v>#N/A</v>
      </c>
      <c r="H10887" t="e">
        <f>INDEX(RawData!H$2:H$1048576,MATCH(FmtData!$B$4+(ROW()-10),RawData!$A$2:$A$1048576,0))</f>
        <v>#N/A</v>
      </c>
      <c r="I10887" t="e">
        <f>INDEX(RawData!I$2:I$1048576,MATCH(FmtData!$B$4+(ROW()-10),RawData!$A$2:$A$1048576,0))</f>
        <v>#N/A</v>
      </c>
      <c r="J10887" t="e">
        <f>INDEX(RawData!J$2:J$1048576,MATCH(FmtData!$B$4+(ROW()-10),RawData!$A$2:$A$1048576,0))</f>
        <v>#N/A</v>
      </c>
      <c r="K10887" t="e">
        <f>INDEX(RawData!K$2:K$1048576,MATCH(FmtData!$B$4+(ROW()-10),RawData!$A$2:$A$1048576,0))</f>
        <v>#N/A</v>
      </c>
      <c r="L10887" t="e">
        <f>INDEX(RawData!L$2:L$1048576,MATCH(FmtData!$B$4+(ROW()-10),RawData!$A$2:$A$1048576,0))</f>
        <v>#N/A</v>
      </c>
      <c r="M10887" t="e">
        <f>INDEX(RawData!M$2:M$1048576,MATCH(FmtData!$B$4+(ROW()-10),RawData!$A$2:$A$1048576,0))</f>
        <v>#N/A</v>
      </c>
      <c r="N10887" t="e">
        <f>INDEX(RawData!N$2:N$1048576,MATCH(FmtData!$B$4+(ROW()-10),RawData!$A$2:$A$1048576,0))</f>
        <v>#N/A</v>
      </c>
      <c r="O10887" t="e">
        <f>INDEX(RawData!O$2:O$1048576,MATCH(FmtData!$B$4+(ROW()-10),RawData!$A$2:$A$1048576,0))</f>
        <v>#N/A</v>
      </c>
      <c r="P10887" t="e">
        <f>INDEX(RawData!P$2:P$1048576,MATCH(FmtData!$B$4+(ROW()-10),RawData!$A$2:$A$1048576,0))</f>
        <v>#N/A</v>
      </c>
      <c r="Q10887" t="e">
        <f>INDEX(RawData!Q$2:Q$1048576,MATCH(FmtData!$B$4+(ROW()-10),RawData!$A$2:$A$1048576,0))</f>
        <v>#N/A</v>
      </c>
      <c r="R10887" t="e">
        <f>INDEX(RawData!R$2:R$1048576,MATCH(FmtData!$B$4+(ROW()-10),RawData!$A$2:$A$1048576,0))</f>
        <v>#N/A</v>
      </c>
      <c r="S10887" t="e">
        <f>INDEX(RawData!S$2:S$1048576,MATCH(FmtData!$B$4+(ROW()-10),RawData!$A$2:$A$1048576,0))</f>
        <v>#N/A</v>
      </c>
      <c r="T10887" t="e">
        <f>INDEX(RawData!T$2:T$1048576,MATCH(FmtData!$B$4+(ROW()-10),RawData!$A$2:$A$1048576,0))</f>
        <v>#N/A</v>
      </c>
      <c r="U10887" t="e">
        <f>INDEX(RawData!U$2:U$1048576,MATCH(FmtData!$B$4+(ROW()-10),RawData!$A$2:$A$1048576,0))</f>
        <v>#N/A</v>
      </c>
      <c r="V10887" t="e">
        <f>INDEX(RawData!V$2:V$1048576,MATCH(FmtData!$B$4+(ROW()-10),RawData!$A$2:$A$1048576,0))</f>
        <v>#N/A</v>
      </c>
      <c r="W10887" s="8" t="e">
        <f t="shared" si="3588"/>
        <v>#N/A</v>
      </c>
      <c r="X10887" s="8" t="e">
        <f t="shared" si="3589"/>
        <v>#N/A</v>
      </c>
      <c r="Y10887" s="8" t="e">
        <f t="shared" si="3590"/>
        <v>#N/A</v>
      </c>
      <c r="Z10887" s="8" t="e">
        <f t="shared" si="3591"/>
        <v>#N/A</v>
      </c>
      <c r="AA10887" s="8" t="e">
        <f t="shared" si="3592"/>
        <v>#N/A</v>
      </c>
      <c r="AB10887" s="8" t="e">
        <f t="shared" si="3593"/>
        <v>#N/A</v>
      </c>
      <c r="AC10887" s="6" t="e">
        <f t="shared" si="3594"/>
        <v>#N/A</v>
      </c>
      <c r="AD10887" s="41" t="e">
        <f t="shared" si="3595"/>
        <v>#N/A</v>
      </c>
      <c r="AE10887" s="15" t="e">
        <f t="shared" si="3596"/>
        <v>#N/A</v>
      </c>
      <c r="AF10887" s="15" t="e">
        <f t="shared" si="3597"/>
        <v>#N/A</v>
      </c>
      <c r="AG10887" s="15" t="e">
        <f t="shared" si="3598"/>
        <v>#N/A</v>
      </c>
      <c r="AH10887" s="15" t="e">
        <f t="shared" si="3586"/>
        <v>#N/A</v>
      </c>
      <c r="AI10887" s="17" t="e">
        <f t="shared" si="3599"/>
        <v>#N/A</v>
      </c>
      <c r="AJ10887" s="17" t="e">
        <f t="shared" si="3600"/>
        <v>#N/A</v>
      </c>
      <c r="AK10887" s="17" t="e">
        <f t="shared" si="3601"/>
        <v>#N/A</v>
      </c>
      <c r="AL10887" s="17" t="e">
        <f t="shared" si="3602"/>
        <v>#N/A</v>
      </c>
      <c r="AM10887" s="17" t="e">
        <f t="shared" si="3603"/>
        <v>#N/A</v>
      </c>
      <c r="AN10887" s="17" t="e">
        <f t="shared" si="3587"/>
        <v>#N/A</v>
      </c>
      <c r="AO10887" s="17" t="e">
        <f>$AM$6*E10887^3+$AN$6*E10887^2+$AO$6*E10887</f>
        <v>#N/A</v>
      </c>
      <c r="AP10887" s="17" t="e">
        <f t="shared" si="3604"/>
        <v>#N/A</v>
      </c>
      <c r="AQ10887" s="17" t="e">
        <f t="shared" si="3605"/>
        <v>#N/A</v>
      </c>
      <c r="AR10887" s="17" t="e">
        <f t="shared" si="3606"/>
        <v>#N/A</v>
      </c>
    </row>
    <row r="10888" spans="2:44" x14ac:dyDescent="0.25">
      <c r="B10888" t="e">
        <f>INDEX(RawData!$A$2:$A$1048576,MATCH(FmtData!$B$4+(ROW()-10),RawData!$A$2:$A$1048576,0))</f>
        <v>#N/A</v>
      </c>
      <c r="C10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8)</f>
        <v>#N/A</v>
      </c>
      <c r="D10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8" s="63" t="e">
        <f>INDEX(RawData!E$2:E$1048576,MATCH(FmtData!$B$4+(ROW()-10),RawData!$A$2:$A$1048576,0))</f>
        <v>#N/A</v>
      </c>
      <c r="F10888" t="e">
        <f>INDEX(RawData!F$2:F$1048576,MATCH(FmtData!$B$4+(ROW()-10),RawData!$A$2:$A$1048576,0))</f>
        <v>#N/A</v>
      </c>
      <c r="G10888" t="e">
        <f>INDEX(RawData!G$2:G$1048576,MATCH(FmtData!$B$4+(ROW()-10),RawData!$A$2:$A$1048576,0))</f>
        <v>#N/A</v>
      </c>
      <c r="H10888" t="e">
        <f>INDEX(RawData!H$2:H$1048576,MATCH(FmtData!$B$4+(ROW()-10),RawData!$A$2:$A$1048576,0))</f>
        <v>#N/A</v>
      </c>
      <c r="I10888" t="e">
        <f>INDEX(RawData!I$2:I$1048576,MATCH(FmtData!$B$4+(ROW()-10),RawData!$A$2:$A$1048576,0))</f>
        <v>#N/A</v>
      </c>
      <c r="J10888" t="e">
        <f>INDEX(RawData!J$2:J$1048576,MATCH(FmtData!$B$4+(ROW()-10),RawData!$A$2:$A$1048576,0))</f>
        <v>#N/A</v>
      </c>
      <c r="K10888" t="e">
        <f>INDEX(RawData!K$2:K$1048576,MATCH(FmtData!$B$4+(ROW()-10),RawData!$A$2:$A$1048576,0))</f>
        <v>#N/A</v>
      </c>
      <c r="L10888" t="e">
        <f>INDEX(RawData!L$2:L$1048576,MATCH(FmtData!$B$4+(ROW()-10),RawData!$A$2:$A$1048576,0))</f>
        <v>#N/A</v>
      </c>
      <c r="M10888" t="e">
        <f>INDEX(RawData!M$2:M$1048576,MATCH(FmtData!$B$4+(ROW()-10),RawData!$A$2:$A$1048576,0))</f>
        <v>#N/A</v>
      </c>
      <c r="N10888" t="e">
        <f>INDEX(RawData!N$2:N$1048576,MATCH(FmtData!$B$4+(ROW()-10),RawData!$A$2:$A$1048576,0))</f>
        <v>#N/A</v>
      </c>
      <c r="O10888" t="e">
        <f>INDEX(RawData!O$2:O$1048576,MATCH(FmtData!$B$4+(ROW()-10),RawData!$A$2:$A$1048576,0))</f>
        <v>#N/A</v>
      </c>
      <c r="P10888" t="e">
        <f>INDEX(RawData!P$2:P$1048576,MATCH(FmtData!$B$4+(ROW()-10),RawData!$A$2:$A$1048576,0))</f>
        <v>#N/A</v>
      </c>
      <c r="Q10888" t="e">
        <f>INDEX(RawData!Q$2:Q$1048576,MATCH(FmtData!$B$4+(ROW()-10),RawData!$A$2:$A$1048576,0))</f>
        <v>#N/A</v>
      </c>
      <c r="R10888" t="e">
        <f>INDEX(RawData!R$2:R$1048576,MATCH(FmtData!$B$4+(ROW()-10),RawData!$A$2:$A$1048576,0))</f>
        <v>#N/A</v>
      </c>
      <c r="S10888" t="e">
        <f>INDEX(RawData!S$2:S$1048576,MATCH(FmtData!$B$4+(ROW()-10),RawData!$A$2:$A$1048576,0))</f>
        <v>#N/A</v>
      </c>
      <c r="T10888" t="e">
        <f>INDEX(RawData!T$2:T$1048576,MATCH(FmtData!$B$4+(ROW()-10),RawData!$A$2:$A$1048576,0))</f>
        <v>#N/A</v>
      </c>
      <c r="U10888" t="e">
        <f>INDEX(RawData!U$2:U$1048576,MATCH(FmtData!$B$4+(ROW()-10),RawData!$A$2:$A$1048576,0))</f>
        <v>#N/A</v>
      </c>
      <c r="V10888" t="e">
        <f>INDEX(RawData!V$2:V$1048576,MATCH(FmtData!$B$4+(ROW()-10),RawData!$A$2:$A$1048576,0))</f>
        <v>#N/A</v>
      </c>
      <c r="W10888" s="8" t="e">
        <f t="shared" si="3588"/>
        <v>#N/A</v>
      </c>
      <c r="X10888" s="8" t="e">
        <f t="shared" si="3589"/>
        <v>#N/A</v>
      </c>
      <c r="Y10888" s="8" t="e">
        <f t="shared" si="3590"/>
        <v>#N/A</v>
      </c>
      <c r="Z10888" s="8" t="e">
        <f t="shared" si="3591"/>
        <v>#N/A</v>
      </c>
      <c r="AA10888" s="8" t="e">
        <f t="shared" si="3592"/>
        <v>#N/A</v>
      </c>
      <c r="AB10888" s="8" t="e">
        <f t="shared" si="3593"/>
        <v>#N/A</v>
      </c>
      <c r="AC10888" s="6" t="e">
        <f t="shared" si="3594"/>
        <v>#N/A</v>
      </c>
      <c r="AD10888" s="41" t="e">
        <f t="shared" si="3595"/>
        <v>#N/A</v>
      </c>
      <c r="AE10888" s="15" t="e">
        <f t="shared" si="3596"/>
        <v>#N/A</v>
      </c>
      <c r="AF10888" s="15" t="e">
        <f t="shared" si="3597"/>
        <v>#N/A</v>
      </c>
      <c r="AG10888" s="15" t="e">
        <f t="shared" si="3598"/>
        <v>#N/A</v>
      </c>
      <c r="AH10888" s="15" t="e">
        <f t="shared" si="3586"/>
        <v>#N/A</v>
      </c>
      <c r="AI10888" s="17" t="e">
        <f t="shared" si="3599"/>
        <v>#N/A</v>
      </c>
      <c r="AJ10888" s="17" t="e">
        <f t="shared" si="3600"/>
        <v>#N/A</v>
      </c>
      <c r="AK10888" s="17" t="e">
        <f t="shared" si="3601"/>
        <v>#N/A</v>
      </c>
      <c r="AL10888" s="17" t="e">
        <f t="shared" si="3602"/>
        <v>#N/A</v>
      </c>
      <c r="AM10888" s="17" t="e">
        <f t="shared" si="3603"/>
        <v>#N/A</v>
      </c>
      <c r="AN10888" s="17" t="e">
        <f t="shared" si="3587"/>
        <v>#N/A</v>
      </c>
      <c r="AO10888" s="17" t="e">
        <f>$AM$6*E10888^3+$AN$6*E10888^2+$AO$6*E10888</f>
        <v>#N/A</v>
      </c>
      <c r="AP10888" s="17" t="e">
        <f t="shared" si="3604"/>
        <v>#N/A</v>
      </c>
      <c r="AQ10888" s="17" t="e">
        <f t="shared" si="3605"/>
        <v>#N/A</v>
      </c>
      <c r="AR10888" s="17" t="e">
        <f t="shared" si="3606"/>
        <v>#N/A</v>
      </c>
    </row>
    <row r="10889" spans="2:44" x14ac:dyDescent="0.25">
      <c r="B10889" t="e">
        <f>INDEX(RawData!$A$2:$A$1048576,MATCH(FmtData!$B$4+(ROW()-10),RawData!$A$2:$A$1048576,0))</f>
        <v>#N/A</v>
      </c>
      <c r="C10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9)</f>
        <v>#N/A</v>
      </c>
      <c r="D10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9" s="63" t="e">
        <f>INDEX(RawData!E$2:E$1048576,MATCH(FmtData!$B$4+(ROW()-10),RawData!$A$2:$A$1048576,0))</f>
        <v>#N/A</v>
      </c>
      <c r="F10889" t="e">
        <f>INDEX(RawData!F$2:F$1048576,MATCH(FmtData!$B$4+(ROW()-10),RawData!$A$2:$A$1048576,0))</f>
        <v>#N/A</v>
      </c>
      <c r="G10889" t="e">
        <f>INDEX(RawData!G$2:G$1048576,MATCH(FmtData!$B$4+(ROW()-10),RawData!$A$2:$A$1048576,0))</f>
        <v>#N/A</v>
      </c>
      <c r="H10889" t="e">
        <f>INDEX(RawData!H$2:H$1048576,MATCH(FmtData!$B$4+(ROW()-10),RawData!$A$2:$A$1048576,0))</f>
        <v>#N/A</v>
      </c>
      <c r="I10889" t="e">
        <f>INDEX(RawData!I$2:I$1048576,MATCH(FmtData!$B$4+(ROW()-10),RawData!$A$2:$A$1048576,0))</f>
        <v>#N/A</v>
      </c>
      <c r="J10889" t="e">
        <f>INDEX(RawData!J$2:J$1048576,MATCH(FmtData!$B$4+(ROW()-10),RawData!$A$2:$A$1048576,0))</f>
        <v>#N/A</v>
      </c>
      <c r="K10889" t="e">
        <f>INDEX(RawData!K$2:K$1048576,MATCH(FmtData!$B$4+(ROW()-10),RawData!$A$2:$A$1048576,0))</f>
        <v>#N/A</v>
      </c>
      <c r="L10889" t="e">
        <f>INDEX(RawData!L$2:L$1048576,MATCH(FmtData!$B$4+(ROW()-10),RawData!$A$2:$A$1048576,0))</f>
        <v>#N/A</v>
      </c>
      <c r="M10889" t="e">
        <f>INDEX(RawData!M$2:M$1048576,MATCH(FmtData!$B$4+(ROW()-10),RawData!$A$2:$A$1048576,0))</f>
        <v>#N/A</v>
      </c>
      <c r="N10889" t="e">
        <f>INDEX(RawData!N$2:N$1048576,MATCH(FmtData!$B$4+(ROW()-10),RawData!$A$2:$A$1048576,0))</f>
        <v>#N/A</v>
      </c>
      <c r="O10889" t="e">
        <f>INDEX(RawData!O$2:O$1048576,MATCH(FmtData!$B$4+(ROW()-10),RawData!$A$2:$A$1048576,0))</f>
        <v>#N/A</v>
      </c>
      <c r="P10889" t="e">
        <f>INDEX(RawData!P$2:P$1048576,MATCH(FmtData!$B$4+(ROW()-10),RawData!$A$2:$A$1048576,0))</f>
        <v>#N/A</v>
      </c>
      <c r="Q10889" t="e">
        <f>INDEX(RawData!Q$2:Q$1048576,MATCH(FmtData!$B$4+(ROW()-10),RawData!$A$2:$A$1048576,0))</f>
        <v>#N/A</v>
      </c>
      <c r="R10889" t="e">
        <f>INDEX(RawData!R$2:R$1048576,MATCH(FmtData!$B$4+(ROW()-10),RawData!$A$2:$A$1048576,0))</f>
        <v>#N/A</v>
      </c>
      <c r="S10889" t="e">
        <f>INDEX(RawData!S$2:S$1048576,MATCH(FmtData!$B$4+(ROW()-10),RawData!$A$2:$A$1048576,0))</f>
        <v>#N/A</v>
      </c>
      <c r="T10889" t="e">
        <f>INDEX(RawData!T$2:T$1048576,MATCH(FmtData!$B$4+(ROW()-10),RawData!$A$2:$A$1048576,0))</f>
        <v>#N/A</v>
      </c>
      <c r="U10889" t="e">
        <f>INDEX(RawData!U$2:U$1048576,MATCH(FmtData!$B$4+(ROW()-10),RawData!$A$2:$A$1048576,0))</f>
        <v>#N/A</v>
      </c>
      <c r="V10889" t="e">
        <f>INDEX(RawData!V$2:V$1048576,MATCH(FmtData!$B$4+(ROW()-10),RawData!$A$2:$A$1048576,0))</f>
        <v>#N/A</v>
      </c>
      <c r="W10889" s="8" t="e">
        <f t="shared" si="3588"/>
        <v>#N/A</v>
      </c>
      <c r="X10889" s="8" t="e">
        <f t="shared" si="3589"/>
        <v>#N/A</v>
      </c>
      <c r="Y10889" s="8" t="e">
        <f t="shared" si="3590"/>
        <v>#N/A</v>
      </c>
      <c r="Z10889" s="8" t="e">
        <f t="shared" si="3591"/>
        <v>#N/A</v>
      </c>
      <c r="AA10889" s="8" t="e">
        <f t="shared" si="3592"/>
        <v>#N/A</v>
      </c>
      <c r="AB10889" s="8" t="e">
        <f t="shared" si="3593"/>
        <v>#N/A</v>
      </c>
      <c r="AC10889" s="6" t="e">
        <f t="shared" si="3594"/>
        <v>#N/A</v>
      </c>
      <c r="AD10889" s="41" t="e">
        <f t="shared" si="3595"/>
        <v>#N/A</v>
      </c>
      <c r="AE10889" s="15" t="e">
        <f t="shared" si="3596"/>
        <v>#N/A</v>
      </c>
      <c r="AF10889" s="15" t="e">
        <f t="shared" si="3597"/>
        <v>#N/A</v>
      </c>
      <c r="AG10889" s="15" t="e">
        <f t="shared" si="3598"/>
        <v>#N/A</v>
      </c>
      <c r="AH10889" s="15" t="e">
        <f t="shared" si="3586"/>
        <v>#N/A</v>
      </c>
      <c r="AI10889" s="17" t="e">
        <f t="shared" si="3599"/>
        <v>#N/A</v>
      </c>
      <c r="AJ10889" s="17" t="e">
        <f t="shared" si="3600"/>
        <v>#N/A</v>
      </c>
      <c r="AK10889" s="17" t="e">
        <f t="shared" si="3601"/>
        <v>#N/A</v>
      </c>
      <c r="AL10889" s="17" t="e">
        <f t="shared" si="3602"/>
        <v>#N/A</v>
      </c>
      <c r="AM10889" s="17" t="e">
        <f t="shared" si="3603"/>
        <v>#N/A</v>
      </c>
      <c r="AN10889" s="17" t="e">
        <f t="shared" si="3587"/>
        <v>#N/A</v>
      </c>
      <c r="AO10889" s="17" t="e">
        <f>$AM$6*E10889^3+$AN$6*E10889^2+$AO$6*E10889</f>
        <v>#N/A</v>
      </c>
      <c r="AP10889" s="17" t="e">
        <f t="shared" si="3604"/>
        <v>#N/A</v>
      </c>
      <c r="AQ10889" s="17" t="e">
        <f t="shared" si="3605"/>
        <v>#N/A</v>
      </c>
      <c r="AR10889" s="17" t="e">
        <f t="shared" si="3606"/>
        <v>#N/A</v>
      </c>
    </row>
    <row r="10890" spans="2:44" x14ac:dyDescent="0.25">
      <c r="B10890" t="e">
        <f>INDEX(RawData!$A$2:$A$1048576,MATCH(FmtData!$B$4+(ROW()-10),RawData!$A$2:$A$1048576,0))</f>
        <v>#N/A</v>
      </c>
      <c r="C10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0)</f>
        <v>#N/A</v>
      </c>
      <c r="D10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0" s="63" t="e">
        <f>INDEX(RawData!E$2:E$1048576,MATCH(FmtData!$B$4+(ROW()-10),RawData!$A$2:$A$1048576,0))</f>
        <v>#N/A</v>
      </c>
      <c r="F10890" t="e">
        <f>INDEX(RawData!F$2:F$1048576,MATCH(FmtData!$B$4+(ROW()-10),RawData!$A$2:$A$1048576,0))</f>
        <v>#N/A</v>
      </c>
      <c r="G10890" t="e">
        <f>INDEX(RawData!G$2:G$1048576,MATCH(FmtData!$B$4+(ROW()-10),RawData!$A$2:$A$1048576,0))</f>
        <v>#N/A</v>
      </c>
      <c r="H10890" t="e">
        <f>INDEX(RawData!H$2:H$1048576,MATCH(FmtData!$B$4+(ROW()-10),RawData!$A$2:$A$1048576,0))</f>
        <v>#N/A</v>
      </c>
      <c r="I10890" t="e">
        <f>INDEX(RawData!I$2:I$1048576,MATCH(FmtData!$B$4+(ROW()-10),RawData!$A$2:$A$1048576,0))</f>
        <v>#N/A</v>
      </c>
      <c r="J10890" t="e">
        <f>INDEX(RawData!J$2:J$1048576,MATCH(FmtData!$B$4+(ROW()-10),RawData!$A$2:$A$1048576,0))</f>
        <v>#N/A</v>
      </c>
      <c r="K10890" t="e">
        <f>INDEX(RawData!K$2:K$1048576,MATCH(FmtData!$B$4+(ROW()-10),RawData!$A$2:$A$1048576,0))</f>
        <v>#N/A</v>
      </c>
      <c r="L10890" t="e">
        <f>INDEX(RawData!L$2:L$1048576,MATCH(FmtData!$B$4+(ROW()-10),RawData!$A$2:$A$1048576,0))</f>
        <v>#N/A</v>
      </c>
      <c r="M10890" t="e">
        <f>INDEX(RawData!M$2:M$1048576,MATCH(FmtData!$B$4+(ROW()-10),RawData!$A$2:$A$1048576,0))</f>
        <v>#N/A</v>
      </c>
      <c r="N10890" t="e">
        <f>INDEX(RawData!N$2:N$1048576,MATCH(FmtData!$B$4+(ROW()-10),RawData!$A$2:$A$1048576,0))</f>
        <v>#N/A</v>
      </c>
      <c r="O10890" t="e">
        <f>INDEX(RawData!O$2:O$1048576,MATCH(FmtData!$B$4+(ROW()-10),RawData!$A$2:$A$1048576,0))</f>
        <v>#N/A</v>
      </c>
      <c r="P10890" t="e">
        <f>INDEX(RawData!P$2:P$1048576,MATCH(FmtData!$B$4+(ROW()-10),RawData!$A$2:$A$1048576,0))</f>
        <v>#N/A</v>
      </c>
      <c r="Q10890" t="e">
        <f>INDEX(RawData!Q$2:Q$1048576,MATCH(FmtData!$B$4+(ROW()-10),RawData!$A$2:$A$1048576,0))</f>
        <v>#N/A</v>
      </c>
      <c r="R10890" t="e">
        <f>INDEX(RawData!R$2:R$1048576,MATCH(FmtData!$B$4+(ROW()-10),RawData!$A$2:$A$1048576,0))</f>
        <v>#N/A</v>
      </c>
      <c r="S10890" t="e">
        <f>INDEX(RawData!S$2:S$1048576,MATCH(FmtData!$B$4+(ROW()-10),RawData!$A$2:$A$1048576,0))</f>
        <v>#N/A</v>
      </c>
      <c r="T10890" t="e">
        <f>INDEX(RawData!T$2:T$1048576,MATCH(FmtData!$B$4+(ROW()-10),RawData!$A$2:$A$1048576,0))</f>
        <v>#N/A</v>
      </c>
      <c r="U10890" t="e">
        <f>INDEX(RawData!U$2:U$1048576,MATCH(FmtData!$B$4+(ROW()-10),RawData!$A$2:$A$1048576,0))</f>
        <v>#N/A</v>
      </c>
      <c r="V10890" t="e">
        <f>INDEX(RawData!V$2:V$1048576,MATCH(FmtData!$B$4+(ROW()-10),RawData!$A$2:$A$1048576,0))</f>
        <v>#N/A</v>
      </c>
      <c r="W10890" s="8" t="e">
        <f t="shared" si="3588"/>
        <v>#N/A</v>
      </c>
      <c r="X10890" s="8" t="e">
        <f t="shared" si="3589"/>
        <v>#N/A</v>
      </c>
      <c r="Y10890" s="8" t="e">
        <f t="shared" si="3590"/>
        <v>#N/A</v>
      </c>
      <c r="Z10890" s="8" t="e">
        <f t="shared" si="3591"/>
        <v>#N/A</v>
      </c>
      <c r="AA10890" s="8" t="e">
        <f t="shared" si="3592"/>
        <v>#N/A</v>
      </c>
      <c r="AB10890" s="8" t="e">
        <f t="shared" si="3593"/>
        <v>#N/A</v>
      </c>
      <c r="AC10890" s="6" t="e">
        <f t="shared" si="3594"/>
        <v>#N/A</v>
      </c>
      <c r="AD10890" s="41" t="e">
        <f t="shared" si="3595"/>
        <v>#N/A</v>
      </c>
      <c r="AE10890" s="15" t="e">
        <f t="shared" si="3596"/>
        <v>#N/A</v>
      </c>
      <c r="AF10890" s="15" t="e">
        <f t="shared" si="3597"/>
        <v>#N/A</v>
      </c>
      <c r="AG10890" s="15" t="e">
        <f t="shared" si="3598"/>
        <v>#N/A</v>
      </c>
      <c r="AH10890" s="15" t="e">
        <f t="shared" si="3586"/>
        <v>#N/A</v>
      </c>
      <c r="AI10890" s="17" t="e">
        <f t="shared" si="3599"/>
        <v>#N/A</v>
      </c>
      <c r="AJ10890" s="17" t="e">
        <f t="shared" si="3600"/>
        <v>#N/A</v>
      </c>
      <c r="AK10890" s="17" t="e">
        <f t="shared" si="3601"/>
        <v>#N/A</v>
      </c>
      <c r="AL10890" s="17" t="e">
        <f t="shared" si="3602"/>
        <v>#N/A</v>
      </c>
      <c r="AM10890" s="17" t="e">
        <f t="shared" si="3603"/>
        <v>#N/A</v>
      </c>
      <c r="AN10890" s="17" t="e">
        <f t="shared" si="3587"/>
        <v>#N/A</v>
      </c>
      <c r="AO10890" s="17" t="e">
        <f>$AM$6*E10890^3+$AN$6*E10890^2+$AO$6*E10890</f>
        <v>#N/A</v>
      </c>
      <c r="AP10890" s="17" t="e">
        <f t="shared" si="3604"/>
        <v>#N/A</v>
      </c>
      <c r="AQ10890" s="17" t="e">
        <f t="shared" si="3605"/>
        <v>#N/A</v>
      </c>
      <c r="AR10890" s="17" t="e">
        <f t="shared" si="3606"/>
        <v>#N/A</v>
      </c>
    </row>
    <row r="10891" spans="2:44" x14ac:dyDescent="0.25">
      <c r="B10891" t="e">
        <f>INDEX(RawData!$A$2:$A$1048576,MATCH(FmtData!$B$4+(ROW()-10),RawData!$A$2:$A$1048576,0))</f>
        <v>#N/A</v>
      </c>
      <c r="C10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1)</f>
        <v>#N/A</v>
      </c>
      <c r="D10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1" s="63" t="e">
        <f>INDEX(RawData!E$2:E$1048576,MATCH(FmtData!$B$4+(ROW()-10),RawData!$A$2:$A$1048576,0))</f>
        <v>#N/A</v>
      </c>
      <c r="F10891" t="e">
        <f>INDEX(RawData!F$2:F$1048576,MATCH(FmtData!$B$4+(ROW()-10),RawData!$A$2:$A$1048576,0))</f>
        <v>#N/A</v>
      </c>
      <c r="G10891" t="e">
        <f>INDEX(RawData!G$2:G$1048576,MATCH(FmtData!$B$4+(ROW()-10),RawData!$A$2:$A$1048576,0))</f>
        <v>#N/A</v>
      </c>
      <c r="H10891" t="e">
        <f>INDEX(RawData!H$2:H$1048576,MATCH(FmtData!$B$4+(ROW()-10),RawData!$A$2:$A$1048576,0))</f>
        <v>#N/A</v>
      </c>
      <c r="I10891" t="e">
        <f>INDEX(RawData!I$2:I$1048576,MATCH(FmtData!$B$4+(ROW()-10),RawData!$A$2:$A$1048576,0))</f>
        <v>#N/A</v>
      </c>
      <c r="J10891" t="e">
        <f>INDEX(RawData!J$2:J$1048576,MATCH(FmtData!$B$4+(ROW()-10),RawData!$A$2:$A$1048576,0))</f>
        <v>#N/A</v>
      </c>
      <c r="K10891" t="e">
        <f>INDEX(RawData!K$2:K$1048576,MATCH(FmtData!$B$4+(ROW()-10),RawData!$A$2:$A$1048576,0))</f>
        <v>#N/A</v>
      </c>
      <c r="L10891" t="e">
        <f>INDEX(RawData!L$2:L$1048576,MATCH(FmtData!$B$4+(ROW()-10),RawData!$A$2:$A$1048576,0))</f>
        <v>#N/A</v>
      </c>
      <c r="M10891" t="e">
        <f>INDEX(RawData!M$2:M$1048576,MATCH(FmtData!$B$4+(ROW()-10),RawData!$A$2:$A$1048576,0))</f>
        <v>#N/A</v>
      </c>
      <c r="N10891" t="e">
        <f>INDEX(RawData!N$2:N$1048576,MATCH(FmtData!$B$4+(ROW()-10),RawData!$A$2:$A$1048576,0))</f>
        <v>#N/A</v>
      </c>
      <c r="O10891" t="e">
        <f>INDEX(RawData!O$2:O$1048576,MATCH(FmtData!$B$4+(ROW()-10),RawData!$A$2:$A$1048576,0))</f>
        <v>#N/A</v>
      </c>
      <c r="P10891" t="e">
        <f>INDEX(RawData!P$2:P$1048576,MATCH(FmtData!$B$4+(ROW()-10),RawData!$A$2:$A$1048576,0))</f>
        <v>#N/A</v>
      </c>
      <c r="Q10891" t="e">
        <f>INDEX(RawData!Q$2:Q$1048576,MATCH(FmtData!$B$4+(ROW()-10),RawData!$A$2:$A$1048576,0))</f>
        <v>#N/A</v>
      </c>
      <c r="R10891" t="e">
        <f>INDEX(RawData!R$2:R$1048576,MATCH(FmtData!$B$4+(ROW()-10),RawData!$A$2:$A$1048576,0))</f>
        <v>#N/A</v>
      </c>
      <c r="S10891" t="e">
        <f>INDEX(RawData!S$2:S$1048576,MATCH(FmtData!$B$4+(ROW()-10),RawData!$A$2:$A$1048576,0))</f>
        <v>#N/A</v>
      </c>
      <c r="T10891" t="e">
        <f>INDEX(RawData!T$2:T$1048576,MATCH(FmtData!$B$4+(ROW()-10),RawData!$A$2:$A$1048576,0))</f>
        <v>#N/A</v>
      </c>
      <c r="U10891" t="e">
        <f>INDEX(RawData!U$2:U$1048576,MATCH(FmtData!$B$4+(ROW()-10),RawData!$A$2:$A$1048576,0))</f>
        <v>#N/A</v>
      </c>
      <c r="V10891" t="e">
        <f>INDEX(RawData!V$2:V$1048576,MATCH(FmtData!$B$4+(ROW()-10),RawData!$A$2:$A$1048576,0))</f>
        <v>#N/A</v>
      </c>
      <c r="W10891" s="8" t="e">
        <f t="shared" si="3588"/>
        <v>#N/A</v>
      </c>
      <c r="X10891" s="8" t="e">
        <f t="shared" si="3589"/>
        <v>#N/A</v>
      </c>
      <c r="Y10891" s="8" t="e">
        <f t="shared" si="3590"/>
        <v>#N/A</v>
      </c>
      <c r="Z10891" s="8" t="e">
        <f t="shared" si="3591"/>
        <v>#N/A</v>
      </c>
      <c r="AA10891" s="8" t="e">
        <f t="shared" si="3592"/>
        <v>#N/A</v>
      </c>
      <c r="AB10891" s="8" t="e">
        <f t="shared" si="3593"/>
        <v>#N/A</v>
      </c>
      <c r="AC10891" s="6" t="e">
        <f t="shared" si="3594"/>
        <v>#N/A</v>
      </c>
      <c r="AD10891" s="41" t="e">
        <f t="shared" si="3595"/>
        <v>#N/A</v>
      </c>
      <c r="AE10891" s="15" t="e">
        <f t="shared" si="3596"/>
        <v>#N/A</v>
      </c>
      <c r="AF10891" s="15" t="e">
        <f t="shared" si="3597"/>
        <v>#N/A</v>
      </c>
      <c r="AG10891" s="15" t="e">
        <f t="shared" si="3598"/>
        <v>#N/A</v>
      </c>
      <c r="AH10891" s="15" t="e">
        <f t="shared" ref="AH10891:AH10954" si="3607">AC10891-AO10891</f>
        <v>#N/A</v>
      </c>
      <c r="AI10891" s="17" t="e">
        <f t="shared" si="3599"/>
        <v>#N/A</v>
      </c>
      <c r="AJ10891" s="17" t="e">
        <f t="shared" si="3600"/>
        <v>#N/A</v>
      </c>
      <c r="AK10891" s="17" t="e">
        <f t="shared" si="3601"/>
        <v>#N/A</v>
      </c>
      <c r="AL10891" s="17" t="e">
        <f t="shared" si="3602"/>
        <v>#N/A</v>
      </c>
      <c r="AM10891" s="17" t="e">
        <f t="shared" si="3603"/>
        <v>#N/A</v>
      </c>
      <c r="AN10891" s="17" t="e">
        <f t="shared" ref="AN10891:AN10954" si="3608">$L$6/(($S$5+AH10891)*2160)*100^3+(171.2-163)*0.0129</f>
        <v>#N/A</v>
      </c>
      <c r="AO10891" s="17" t="e">
        <f>$AM$6*E10891^3+$AN$6*E10891^2+$AO$6*E10891</f>
        <v>#N/A</v>
      </c>
      <c r="AP10891" s="17" t="e">
        <f t="shared" si="3604"/>
        <v>#N/A</v>
      </c>
      <c r="AQ10891" s="17" t="e">
        <f t="shared" si="3605"/>
        <v>#N/A</v>
      </c>
      <c r="AR10891" s="17" t="e">
        <f t="shared" si="3606"/>
        <v>#N/A</v>
      </c>
    </row>
    <row r="10892" spans="2:44" x14ac:dyDescent="0.25">
      <c r="B10892" t="e">
        <f>INDEX(RawData!$A$2:$A$1048576,MATCH(FmtData!$B$4+(ROW()-10),RawData!$A$2:$A$1048576,0))</f>
        <v>#N/A</v>
      </c>
      <c r="C10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2)</f>
        <v>#N/A</v>
      </c>
      <c r="D10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2" s="63" t="e">
        <f>INDEX(RawData!E$2:E$1048576,MATCH(FmtData!$B$4+(ROW()-10),RawData!$A$2:$A$1048576,0))</f>
        <v>#N/A</v>
      </c>
      <c r="F10892" t="e">
        <f>INDEX(RawData!F$2:F$1048576,MATCH(FmtData!$B$4+(ROW()-10),RawData!$A$2:$A$1048576,0))</f>
        <v>#N/A</v>
      </c>
      <c r="G10892" t="e">
        <f>INDEX(RawData!G$2:G$1048576,MATCH(FmtData!$B$4+(ROW()-10),RawData!$A$2:$A$1048576,0))</f>
        <v>#N/A</v>
      </c>
      <c r="H10892" t="e">
        <f>INDEX(RawData!H$2:H$1048576,MATCH(FmtData!$B$4+(ROW()-10),RawData!$A$2:$A$1048576,0))</f>
        <v>#N/A</v>
      </c>
      <c r="I10892" t="e">
        <f>INDEX(RawData!I$2:I$1048576,MATCH(FmtData!$B$4+(ROW()-10),RawData!$A$2:$A$1048576,0))</f>
        <v>#N/A</v>
      </c>
      <c r="J10892" t="e">
        <f>INDEX(RawData!J$2:J$1048576,MATCH(FmtData!$B$4+(ROW()-10),RawData!$A$2:$A$1048576,0))</f>
        <v>#N/A</v>
      </c>
      <c r="K10892" t="e">
        <f>INDEX(RawData!K$2:K$1048576,MATCH(FmtData!$B$4+(ROW()-10),RawData!$A$2:$A$1048576,0))</f>
        <v>#N/A</v>
      </c>
      <c r="L10892" t="e">
        <f>INDEX(RawData!L$2:L$1048576,MATCH(FmtData!$B$4+(ROW()-10),RawData!$A$2:$A$1048576,0))</f>
        <v>#N/A</v>
      </c>
      <c r="M10892" t="e">
        <f>INDEX(RawData!M$2:M$1048576,MATCH(FmtData!$B$4+(ROW()-10),RawData!$A$2:$A$1048576,0))</f>
        <v>#N/A</v>
      </c>
      <c r="N10892" t="e">
        <f>INDEX(RawData!N$2:N$1048576,MATCH(FmtData!$B$4+(ROW()-10),RawData!$A$2:$A$1048576,0))</f>
        <v>#N/A</v>
      </c>
      <c r="O10892" t="e">
        <f>INDEX(RawData!O$2:O$1048576,MATCH(FmtData!$B$4+(ROW()-10),RawData!$A$2:$A$1048576,0))</f>
        <v>#N/A</v>
      </c>
      <c r="P10892" t="e">
        <f>INDEX(RawData!P$2:P$1048576,MATCH(FmtData!$B$4+(ROW()-10),RawData!$A$2:$A$1048576,0))</f>
        <v>#N/A</v>
      </c>
      <c r="Q10892" t="e">
        <f>INDEX(RawData!Q$2:Q$1048576,MATCH(FmtData!$B$4+(ROW()-10),RawData!$A$2:$A$1048576,0))</f>
        <v>#N/A</v>
      </c>
      <c r="R10892" t="e">
        <f>INDEX(RawData!R$2:R$1048576,MATCH(FmtData!$B$4+(ROW()-10),RawData!$A$2:$A$1048576,0))</f>
        <v>#N/A</v>
      </c>
      <c r="S10892" t="e">
        <f>INDEX(RawData!S$2:S$1048576,MATCH(FmtData!$B$4+(ROW()-10),RawData!$A$2:$A$1048576,0))</f>
        <v>#N/A</v>
      </c>
      <c r="T10892" t="e">
        <f>INDEX(RawData!T$2:T$1048576,MATCH(FmtData!$B$4+(ROW()-10),RawData!$A$2:$A$1048576,0))</f>
        <v>#N/A</v>
      </c>
      <c r="U10892" t="e">
        <f>INDEX(RawData!U$2:U$1048576,MATCH(FmtData!$B$4+(ROW()-10),RawData!$A$2:$A$1048576,0))</f>
        <v>#N/A</v>
      </c>
      <c r="V10892" t="e">
        <f>INDEX(RawData!V$2:V$1048576,MATCH(FmtData!$B$4+(ROW()-10),RawData!$A$2:$A$1048576,0))</f>
        <v>#N/A</v>
      </c>
      <c r="W10892" s="8" t="e">
        <f t="shared" si="3588"/>
        <v>#N/A</v>
      </c>
      <c r="X10892" s="8" t="e">
        <f t="shared" si="3589"/>
        <v>#N/A</v>
      </c>
      <c r="Y10892" s="8" t="e">
        <f t="shared" si="3590"/>
        <v>#N/A</v>
      </c>
      <c r="Z10892" s="8" t="e">
        <f t="shared" si="3591"/>
        <v>#N/A</v>
      </c>
      <c r="AA10892" s="8" t="e">
        <f t="shared" si="3592"/>
        <v>#N/A</v>
      </c>
      <c r="AB10892" s="8" t="e">
        <f t="shared" si="3593"/>
        <v>#N/A</v>
      </c>
      <c r="AC10892" s="6" t="e">
        <f t="shared" si="3594"/>
        <v>#N/A</v>
      </c>
      <c r="AD10892" s="41" t="e">
        <f t="shared" si="3595"/>
        <v>#N/A</v>
      </c>
      <c r="AE10892" s="15" t="e">
        <f t="shared" si="3596"/>
        <v>#N/A</v>
      </c>
      <c r="AF10892" s="15" t="e">
        <f t="shared" si="3597"/>
        <v>#N/A</v>
      </c>
      <c r="AG10892" s="15" t="e">
        <f t="shared" si="3598"/>
        <v>#N/A</v>
      </c>
      <c r="AH10892" s="15" t="e">
        <f t="shared" si="3607"/>
        <v>#N/A</v>
      </c>
      <c r="AI10892" s="17" t="e">
        <f t="shared" si="3599"/>
        <v>#N/A</v>
      </c>
      <c r="AJ10892" s="17" t="e">
        <f t="shared" si="3600"/>
        <v>#N/A</v>
      </c>
      <c r="AK10892" s="17" t="e">
        <f t="shared" si="3601"/>
        <v>#N/A</v>
      </c>
      <c r="AL10892" s="17" t="e">
        <f t="shared" si="3602"/>
        <v>#N/A</v>
      </c>
      <c r="AM10892" s="17" t="e">
        <f t="shared" si="3603"/>
        <v>#N/A</v>
      </c>
      <c r="AN10892" s="17" t="e">
        <f t="shared" si="3608"/>
        <v>#N/A</v>
      </c>
      <c r="AO10892" s="17" t="e">
        <f>$AM$6*E10892^3+$AN$6*E10892^2+$AO$6*E10892</f>
        <v>#N/A</v>
      </c>
      <c r="AP10892" s="17" t="e">
        <f t="shared" si="3604"/>
        <v>#N/A</v>
      </c>
      <c r="AQ10892" s="17" t="e">
        <f t="shared" si="3605"/>
        <v>#N/A</v>
      </c>
      <c r="AR10892" s="17" t="e">
        <f t="shared" si="3606"/>
        <v>#N/A</v>
      </c>
    </row>
    <row r="10893" spans="2:44" x14ac:dyDescent="0.25">
      <c r="B10893" t="e">
        <f>INDEX(RawData!$A$2:$A$1048576,MATCH(FmtData!$B$4+(ROW()-10),RawData!$A$2:$A$1048576,0))</f>
        <v>#N/A</v>
      </c>
      <c r="C10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3)</f>
        <v>#N/A</v>
      </c>
      <c r="D10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3" s="63" t="e">
        <f>INDEX(RawData!E$2:E$1048576,MATCH(FmtData!$B$4+(ROW()-10),RawData!$A$2:$A$1048576,0))</f>
        <v>#N/A</v>
      </c>
      <c r="F10893" t="e">
        <f>INDEX(RawData!F$2:F$1048576,MATCH(FmtData!$B$4+(ROW()-10),RawData!$A$2:$A$1048576,0))</f>
        <v>#N/A</v>
      </c>
      <c r="G10893" t="e">
        <f>INDEX(RawData!G$2:G$1048576,MATCH(FmtData!$B$4+(ROW()-10),RawData!$A$2:$A$1048576,0))</f>
        <v>#N/A</v>
      </c>
      <c r="H10893" t="e">
        <f>INDEX(RawData!H$2:H$1048576,MATCH(FmtData!$B$4+(ROW()-10),RawData!$A$2:$A$1048576,0))</f>
        <v>#N/A</v>
      </c>
      <c r="I10893" t="e">
        <f>INDEX(RawData!I$2:I$1048576,MATCH(FmtData!$B$4+(ROW()-10),RawData!$A$2:$A$1048576,0))</f>
        <v>#N/A</v>
      </c>
      <c r="J10893" t="e">
        <f>INDEX(RawData!J$2:J$1048576,MATCH(FmtData!$B$4+(ROW()-10),RawData!$A$2:$A$1048576,0))</f>
        <v>#N/A</v>
      </c>
      <c r="K10893" t="e">
        <f>INDEX(RawData!K$2:K$1048576,MATCH(FmtData!$B$4+(ROW()-10),RawData!$A$2:$A$1048576,0))</f>
        <v>#N/A</v>
      </c>
      <c r="L10893" t="e">
        <f>INDEX(RawData!L$2:L$1048576,MATCH(FmtData!$B$4+(ROW()-10),RawData!$A$2:$A$1048576,0))</f>
        <v>#N/A</v>
      </c>
      <c r="M10893" t="e">
        <f>INDEX(RawData!M$2:M$1048576,MATCH(FmtData!$B$4+(ROW()-10),RawData!$A$2:$A$1048576,0))</f>
        <v>#N/A</v>
      </c>
      <c r="N10893" t="e">
        <f>INDEX(RawData!N$2:N$1048576,MATCH(FmtData!$B$4+(ROW()-10),RawData!$A$2:$A$1048576,0))</f>
        <v>#N/A</v>
      </c>
      <c r="O10893" t="e">
        <f>INDEX(RawData!O$2:O$1048576,MATCH(FmtData!$B$4+(ROW()-10),RawData!$A$2:$A$1048576,0))</f>
        <v>#N/A</v>
      </c>
      <c r="P10893" t="e">
        <f>INDEX(RawData!P$2:P$1048576,MATCH(FmtData!$B$4+(ROW()-10),RawData!$A$2:$A$1048576,0))</f>
        <v>#N/A</v>
      </c>
      <c r="Q10893" t="e">
        <f>INDEX(RawData!Q$2:Q$1048576,MATCH(FmtData!$B$4+(ROW()-10),RawData!$A$2:$A$1048576,0))</f>
        <v>#N/A</v>
      </c>
      <c r="R10893" t="e">
        <f>INDEX(RawData!R$2:R$1048576,MATCH(FmtData!$B$4+(ROW()-10),RawData!$A$2:$A$1048576,0))</f>
        <v>#N/A</v>
      </c>
      <c r="S10893" t="e">
        <f>INDEX(RawData!S$2:S$1048576,MATCH(FmtData!$B$4+(ROW()-10),RawData!$A$2:$A$1048576,0))</f>
        <v>#N/A</v>
      </c>
      <c r="T10893" t="e">
        <f>INDEX(RawData!T$2:T$1048576,MATCH(FmtData!$B$4+(ROW()-10),RawData!$A$2:$A$1048576,0))</f>
        <v>#N/A</v>
      </c>
      <c r="U10893" t="e">
        <f>INDEX(RawData!U$2:U$1048576,MATCH(FmtData!$B$4+(ROW()-10),RawData!$A$2:$A$1048576,0))</f>
        <v>#N/A</v>
      </c>
      <c r="V10893" t="e">
        <f>INDEX(RawData!V$2:V$1048576,MATCH(FmtData!$B$4+(ROW()-10),RawData!$A$2:$A$1048576,0))</f>
        <v>#N/A</v>
      </c>
      <c r="W10893" s="8" t="e">
        <f t="shared" si="3588"/>
        <v>#N/A</v>
      </c>
      <c r="X10893" s="8" t="e">
        <f t="shared" si="3589"/>
        <v>#N/A</v>
      </c>
      <c r="Y10893" s="8" t="e">
        <f t="shared" si="3590"/>
        <v>#N/A</v>
      </c>
      <c r="Z10893" s="8" t="e">
        <f t="shared" si="3591"/>
        <v>#N/A</v>
      </c>
      <c r="AA10893" s="8" t="e">
        <f t="shared" si="3592"/>
        <v>#N/A</v>
      </c>
      <c r="AB10893" s="8" t="e">
        <f t="shared" si="3593"/>
        <v>#N/A</v>
      </c>
      <c r="AC10893" s="6" t="e">
        <f t="shared" si="3594"/>
        <v>#N/A</v>
      </c>
      <c r="AD10893" s="41" t="e">
        <f t="shared" si="3595"/>
        <v>#N/A</v>
      </c>
      <c r="AE10893" s="15" t="e">
        <f t="shared" si="3596"/>
        <v>#N/A</v>
      </c>
      <c r="AF10893" s="15" t="e">
        <f t="shared" si="3597"/>
        <v>#N/A</v>
      </c>
      <c r="AG10893" s="15" t="e">
        <f t="shared" si="3598"/>
        <v>#N/A</v>
      </c>
      <c r="AH10893" s="15" t="e">
        <f t="shared" si="3607"/>
        <v>#N/A</v>
      </c>
      <c r="AI10893" s="17" t="e">
        <f t="shared" si="3599"/>
        <v>#N/A</v>
      </c>
      <c r="AJ10893" s="17" t="e">
        <f t="shared" si="3600"/>
        <v>#N/A</v>
      </c>
      <c r="AK10893" s="17" t="e">
        <f t="shared" si="3601"/>
        <v>#N/A</v>
      </c>
      <c r="AL10893" s="17" t="e">
        <f t="shared" si="3602"/>
        <v>#N/A</v>
      </c>
      <c r="AM10893" s="17" t="e">
        <f t="shared" si="3603"/>
        <v>#N/A</v>
      </c>
      <c r="AN10893" s="17" t="e">
        <f t="shared" si="3608"/>
        <v>#N/A</v>
      </c>
      <c r="AO10893" s="17" t="e">
        <f>$AM$6*E10893^3+$AN$6*E10893^2+$AO$6*E10893</f>
        <v>#N/A</v>
      </c>
      <c r="AP10893" s="17" t="e">
        <f t="shared" si="3604"/>
        <v>#N/A</v>
      </c>
      <c r="AQ10893" s="17" t="e">
        <f t="shared" si="3605"/>
        <v>#N/A</v>
      </c>
      <c r="AR10893" s="17" t="e">
        <f t="shared" si="3606"/>
        <v>#N/A</v>
      </c>
    </row>
    <row r="10894" spans="2:44" x14ac:dyDescent="0.25">
      <c r="B10894" t="e">
        <f>INDEX(RawData!$A$2:$A$1048576,MATCH(FmtData!$B$4+(ROW()-10),RawData!$A$2:$A$1048576,0))</f>
        <v>#N/A</v>
      </c>
      <c r="C10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4)</f>
        <v>#N/A</v>
      </c>
      <c r="D10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4" s="63" t="e">
        <f>INDEX(RawData!E$2:E$1048576,MATCH(FmtData!$B$4+(ROW()-10),RawData!$A$2:$A$1048576,0))</f>
        <v>#N/A</v>
      </c>
      <c r="F10894" t="e">
        <f>INDEX(RawData!F$2:F$1048576,MATCH(FmtData!$B$4+(ROW()-10),RawData!$A$2:$A$1048576,0))</f>
        <v>#N/A</v>
      </c>
      <c r="G10894" t="e">
        <f>INDEX(RawData!G$2:G$1048576,MATCH(FmtData!$B$4+(ROW()-10),RawData!$A$2:$A$1048576,0))</f>
        <v>#N/A</v>
      </c>
      <c r="H10894" t="e">
        <f>INDEX(RawData!H$2:H$1048576,MATCH(FmtData!$B$4+(ROW()-10),RawData!$A$2:$A$1048576,0))</f>
        <v>#N/A</v>
      </c>
      <c r="I10894" t="e">
        <f>INDEX(RawData!I$2:I$1048576,MATCH(FmtData!$B$4+(ROW()-10),RawData!$A$2:$A$1048576,0))</f>
        <v>#N/A</v>
      </c>
      <c r="J10894" t="e">
        <f>INDEX(RawData!J$2:J$1048576,MATCH(FmtData!$B$4+(ROW()-10),RawData!$A$2:$A$1048576,0))</f>
        <v>#N/A</v>
      </c>
      <c r="K10894" t="e">
        <f>INDEX(RawData!K$2:K$1048576,MATCH(FmtData!$B$4+(ROW()-10),RawData!$A$2:$A$1048576,0))</f>
        <v>#N/A</v>
      </c>
      <c r="L10894" t="e">
        <f>INDEX(RawData!L$2:L$1048576,MATCH(FmtData!$B$4+(ROW()-10),RawData!$A$2:$A$1048576,0))</f>
        <v>#N/A</v>
      </c>
      <c r="M10894" t="e">
        <f>INDEX(RawData!M$2:M$1048576,MATCH(FmtData!$B$4+(ROW()-10),RawData!$A$2:$A$1048576,0))</f>
        <v>#N/A</v>
      </c>
      <c r="N10894" t="e">
        <f>INDEX(RawData!N$2:N$1048576,MATCH(FmtData!$B$4+(ROW()-10),RawData!$A$2:$A$1048576,0))</f>
        <v>#N/A</v>
      </c>
      <c r="O10894" t="e">
        <f>INDEX(RawData!O$2:O$1048576,MATCH(FmtData!$B$4+(ROW()-10),RawData!$A$2:$A$1048576,0))</f>
        <v>#N/A</v>
      </c>
      <c r="P10894" t="e">
        <f>INDEX(RawData!P$2:P$1048576,MATCH(FmtData!$B$4+(ROW()-10),RawData!$A$2:$A$1048576,0))</f>
        <v>#N/A</v>
      </c>
      <c r="Q10894" t="e">
        <f>INDEX(RawData!Q$2:Q$1048576,MATCH(FmtData!$B$4+(ROW()-10),RawData!$A$2:$A$1048576,0))</f>
        <v>#N/A</v>
      </c>
      <c r="R10894" t="e">
        <f>INDEX(RawData!R$2:R$1048576,MATCH(FmtData!$B$4+(ROW()-10),RawData!$A$2:$A$1048576,0))</f>
        <v>#N/A</v>
      </c>
      <c r="S10894" t="e">
        <f>INDEX(RawData!S$2:S$1048576,MATCH(FmtData!$B$4+(ROW()-10),RawData!$A$2:$A$1048576,0))</f>
        <v>#N/A</v>
      </c>
      <c r="T10894" t="e">
        <f>INDEX(RawData!T$2:T$1048576,MATCH(FmtData!$B$4+(ROW()-10),RawData!$A$2:$A$1048576,0))</f>
        <v>#N/A</v>
      </c>
      <c r="U10894" t="e">
        <f>INDEX(RawData!U$2:U$1048576,MATCH(FmtData!$B$4+(ROW()-10),RawData!$A$2:$A$1048576,0))</f>
        <v>#N/A</v>
      </c>
      <c r="V10894" t="e">
        <f>INDEX(RawData!V$2:V$1048576,MATCH(FmtData!$B$4+(ROW()-10),RawData!$A$2:$A$1048576,0))</f>
        <v>#N/A</v>
      </c>
      <c r="W10894" s="8" t="e">
        <f t="shared" si="3588"/>
        <v>#N/A</v>
      </c>
      <c r="X10894" s="8" t="e">
        <f t="shared" si="3589"/>
        <v>#N/A</v>
      </c>
      <c r="Y10894" s="8" t="e">
        <f t="shared" si="3590"/>
        <v>#N/A</v>
      </c>
      <c r="Z10894" s="8" t="e">
        <f t="shared" si="3591"/>
        <v>#N/A</v>
      </c>
      <c r="AA10894" s="8" t="e">
        <f t="shared" si="3592"/>
        <v>#N/A</v>
      </c>
      <c r="AB10894" s="8" t="e">
        <f t="shared" si="3593"/>
        <v>#N/A</v>
      </c>
      <c r="AC10894" s="6" t="e">
        <f t="shared" si="3594"/>
        <v>#N/A</v>
      </c>
      <c r="AD10894" s="41" t="e">
        <f t="shared" si="3595"/>
        <v>#N/A</v>
      </c>
      <c r="AE10894" s="15" t="e">
        <f t="shared" si="3596"/>
        <v>#N/A</v>
      </c>
      <c r="AF10894" s="15" t="e">
        <f t="shared" si="3597"/>
        <v>#N/A</v>
      </c>
      <c r="AG10894" s="15" t="e">
        <f t="shared" si="3598"/>
        <v>#N/A</v>
      </c>
      <c r="AH10894" s="15" t="e">
        <f t="shared" si="3607"/>
        <v>#N/A</v>
      </c>
      <c r="AI10894" s="17" t="e">
        <f t="shared" si="3599"/>
        <v>#N/A</v>
      </c>
      <c r="AJ10894" s="17" t="e">
        <f t="shared" si="3600"/>
        <v>#N/A</v>
      </c>
      <c r="AK10894" s="17" t="e">
        <f t="shared" si="3601"/>
        <v>#N/A</v>
      </c>
      <c r="AL10894" s="17" t="e">
        <f t="shared" si="3602"/>
        <v>#N/A</v>
      </c>
      <c r="AM10894" s="17" t="e">
        <f t="shared" si="3603"/>
        <v>#N/A</v>
      </c>
      <c r="AN10894" s="17" t="e">
        <f t="shared" si="3608"/>
        <v>#N/A</v>
      </c>
      <c r="AO10894" s="17" t="e">
        <f>$AM$6*E10894^3+$AN$6*E10894^2+$AO$6*E10894</f>
        <v>#N/A</v>
      </c>
      <c r="AP10894" s="17" t="e">
        <f t="shared" si="3604"/>
        <v>#N/A</v>
      </c>
      <c r="AQ10894" s="17" t="e">
        <f t="shared" si="3605"/>
        <v>#N/A</v>
      </c>
      <c r="AR10894" s="17" t="e">
        <f t="shared" si="3606"/>
        <v>#N/A</v>
      </c>
    </row>
    <row r="10895" spans="2:44" x14ac:dyDescent="0.25">
      <c r="B10895" t="e">
        <f>INDEX(RawData!$A$2:$A$1048576,MATCH(FmtData!$B$4+(ROW()-10),RawData!$A$2:$A$1048576,0))</f>
        <v>#N/A</v>
      </c>
      <c r="C10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5)</f>
        <v>#N/A</v>
      </c>
      <c r="D10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5" s="63" t="e">
        <f>INDEX(RawData!E$2:E$1048576,MATCH(FmtData!$B$4+(ROW()-10),RawData!$A$2:$A$1048576,0))</f>
        <v>#N/A</v>
      </c>
      <c r="F10895" t="e">
        <f>INDEX(RawData!F$2:F$1048576,MATCH(FmtData!$B$4+(ROW()-10),RawData!$A$2:$A$1048576,0))</f>
        <v>#N/A</v>
      </c>
      <c r="G10895" t="e">
        <f>INDEX(RawData!G$2:G$1048576,MATCH(FmtData!$B$4+(ROW()-10),RawData!$A$2:$A$1048576,0))</f>
        <v>#N/A</v>
      </c>
      <c r="H10895" t="e">
        <f>INDEX(RawData!H$2:H$1048576,MATCH(FmtData!$B$4+(ROW()-10),RawData!$A$2:$A$1048576,0))</f>
        <v>#N/A</v>
      </c>
      <c r="I10895" t="e">
        <f>INDEX(RawData!I$2:I$1048576,MATCH(FmtData!$B$4+(ROW()-10),RawData!$A$2:$A$1048576,0))</f>
        <v>#N/A</v>
      </c>
      <c r="J10895" t="e">
        <f>INDEX(RawData!J$2:J$1048576,MATCH(FmtData!$B$4+(ROW()-10),RawData!$A$2:$A$1048576,0))</f>
        <v>#N/A</v>
      </c>
      <c r="K10895" t="e">
        <f>INDEX(RawData!K$2:K$1048576,MATCH(FmtData!$B$4+(ROW()-10),RawData!$A$2:$A$1048576,0))</f>
        <v>#N/A</v>
      </c>
      <c r="L10895" t="e">
        <f>INDEX(RawData!L$2:L$1048576,MATCH(FmtData!$B$4+(ROW()-10),RawData!$A$2:$A$1048576,0))</f>
        <v>#N/A</v>
      </c>
      <c r="M10895" t="e">
        <f>INDEX(RawData!M$2:M$1048576,MATCH(FmtData!$B$4+(ROW()-10),RawData!$A$2:$A$1048576,0))</f>
        <v>#N/A</v>
      </c>
      <c r="N10895" t="e">
        <f>INDEX(RawData!N$2:N$1048576,MATCH(FmtData!$B$4+(ROW()-10),RawData!$A$2:$A$1048576,0))</f>
        <v>#N/A</v>
      </c>
      <c r="O10895" t="e">
        <f>INDEX(RawData!O$2:O$1048576,MATCH(FmtData!$B$4+(ROW()-10),RawData!$A$2:$A$1048576,0))</f>
        <v>#N/A</v>
      </c>
      <c r="P10895" t="e">
        <f>INDEX(RawData!P$2:P$1048576,MATCH(FmtData!$B$4+(ROW()-10),RawData!$A$2:$A$1048576,0))</f>
        <v>#N/A</v>
      </c>
      <c r="Q10895" t="e">
        <f>INDEX(RawData!Q$2:Q$1048576,MATCH(FmtData!$B$4+(ROW()-10),RawData!$A$2:$A$1048576,0))</f>
        <v>#N/A</v>
      </c>
      <c r="R10895" t="e">
        <f>INDEX(RawData!R$2:R$1048576,MATCH(FmtData!$B$4+(ROW()-10),RawData!$A$2:$A$1048576,0))</f>
        <v>#N/A</v>
      </c>
      <c r="S10895" t="e">
        <f>INDEX(RawData!S$2:S$1048576,MATCH(FmtData!$B$4+(ROW()-10),RawData!$A$2:$A$1048576,0))</f>
        <v>#N/A</v>
      </c>
      <c r="T10895" t="e">
        <f>INDEX(RawData!T$2:T$1048576,MATCH(FmtData!$B$4+(ROW()-10),RawData!$A$2:$A$1048576,0))</f>
        <v>#N/A</v>
      </c>
      <c r="U10895" t="e">
        <f>INDEX(RawData!U$2:U$1048576,MATCH(FmtData!$B$4+(ROW()-10),RawData!$A$2:$A$1048576,0))</f>
        <v>#N/A</v>
      </c>
      <c r="V10895" t="e">
        <f>INDEX(RawData!V$2:V$1048576,MATCH(FmtData!$B$4+(ROW()-10),RawData!$A$2:$A$1048576,0))</f>
        <v>#N/A</v>
      </c>
      <c r="W10895" s="8" t="e">
        <f t="shared" si="3588"/>
        <v>#N/A</v>
      </c>
      <c r="X10895" s="8" t="e">
        <f t="shared" si="3589"/>
        <v>#N/A</v>
      </c>
      <c r="Y10895" s="8" t="e">
        <f t="shared" si="3590"/>
        <v>#N/A</v>
      </c>
      <c r="Z10895" s="8" t="e">
        <f t="shared" si="3591"/>
        <v>#N/A</v>
      </c>
      <c r="AA10895" s="8" t="e">
        <f t="shared" si="3592"/>
        <v>#N/A</v>
      </c>
      <c r="AB10895" s="8" t="e">
        <f t="shared" si="3593"/>
        <v>#N/A</v>
      </c>
      <c r="AC10895" s="6" t="e">
        <f t="shared" si="3594"/>
        <v>#N/A</v>
      </c>
      <c r="AD10895" s="41" t="e">
        <f t="shared" si="3595"/>
        <v>#N/A</v>
      </c>
      <c r="AE10895" s="15" t="e">
        <f t="shared" si="3596"/>
        <v>#N/A</v>
      </c>
      <c r="AF10895" s="15" t="e">
        <f t="shared" si="3597"/>
        <v>#N/A</v>
      </c>
      <c r="AG10895" s="15" t="e">
        <f t="shared" si="3598"/>
        <v>#N/A</v>
      </c>
      <c r="AH10895" s="15" t="e">
        <f t="shared" si="3607"/>
        <v>#N/A</v>
      </c>
      <c r="AI10895" s="17" t="e">
        <f t="shared" si="3599"/>
        <v>#N/A</v>
      </c>
      <c r="AJ10895" s="17" t="e">
        <f t="shared" si="3600"/>
        <v>#N/A</v>
      </c>
      <c r="AK10895" s="17" t="e">
        <f t="shared" si="3601"/>
        <v>#N/A</v>
      </c>
      <c r="AL10895" s="17" t="e">
        <f t="shared" si="3602"/>
        <v>#N/A</v>
      </c>
      <c r="AM10895" s="17" t="e">
        <f t="shared" si="3603"/>
        <v>#N/A</v>
      </c>
      <c r="AN10895" s="17" t="e">
        <f t="shared" si="3608"/>
        <v>#N/A</v>
      </c>
      <c r="AO10895" s="17" t="e">
        <f>$AM$6*E10895^3+$AN$6*E10895^2+$AO$6*E10895</f>
        <v>#N/A</v>
      </c>
      <c r="AP10895" s="17" t="e">
        <f t="shared" si="3604"/>
        <v>#N/A</v>
      </c>
      <c r="AQ10895" s="17" t="e">
        <f t="shared" si="3605"/>
        <v>#N/A</v>
      </c>
      <c r="AR10895" s="17" t="e">
        <f t="shared" si="3606"/>
        <v>#N/A</v>
      </c>
    </row>
    <row r="10896" spans="2:44" x14ac:dyDescent="0.25">
      <c r="B10896" t="e">
        <f>INDEX(RawData!$A$2:$A$1048576,MATCH(FmtData!$B$4+(ROW()-10),RawData!$A$2:$A$1048576,0))</f>
        <v>#N/A</v>
      </c>
      <c r="C10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6)</f>
        <v>#N/A</v>
      </c>
      <c r="D10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6" s="63" t="e">
        <f>INDEX(RawData!E$2:E$1048576,MATCH(FmtData!$B$4+(ROW()-10),RawData!$A$2:$A$1048576,0))</f>
        <v>#N/A</v>
      </c>
      <c r="F10896" t="e">
        <f>INDEX(RawData!F$2:F$1048576,MATCH(FmtData!$B$4+(ROW()-10),RawData!$A$2:$A$1048576,0))</f>
        <v>#N/A</v>
      </c>
      <c r="G10896" t="e">
        <f>INDEX(RawData!G$2:G$1048576,MATCH(FmtData!$B$4+(ROW()-10),RawData!$A$2:$A$1048576,0))</f>
        <v>#N/A</v>
      </c>
      <c r="H10896" t="e">
        <f>INDEX(RawData!H$2:H$1048576,MATCH(FmtData!$B$4+(ROW()-10),RawData!$A$2:$A$1048576,0))</f>
        <v>#N/A</v>
      </c>
      <c r="I10896" t="e">
        <f>INDEX(RawData!I$2:I$1048576,MATCH(FmtData!$B$4+(ROW()-10),RawData!$A$2:$A$1048576,0))</f>
        <v>#N/A</v>
      </c>
      <c r="J10896" t="e">
        <f>INDEX(RawData!J$2:J$1048576,MATCH(FmtData!$B$4+(ROW()-10),RawData!$A$2:$A$1048576,0))</f>
        <v>#N/A</v>
      </c>
      <c r="K10896" t="e">
        <f>INDEX(RawData!K$2:K$1048576,MATCH(FmtData!$B$4+(ROW()-10),RawData!$A$2:$A$1048576,0))</f>
        <v>#N/A</v>
      </c>
      <c r="L10896" t="e">
        <f>INDEX(RawData!L$2:L$1048576,MATCH(FmtData!$B$4+(ROW()-10),RawData!$A$2:$A$1048576,0))</f>
        <v>#N/A</v>
      </c>
      <c r="M10896" t="e">
        <f>INDEX(RawData!M$2:M$1048576,MATCH(FmtData!$B$4+(ROW()-10),RawData!$A$2:$A$1048576,0))</f>
        <v>#N/A</v>
      </c>
      <c r="N10896" t="e">
        <f>INDEX(RawData!N$2:N$1048576,MATCH(FmtData!$B$4+(ROW()-10),RawData!$A$2:$A$1048576,0))</f>
        <v>#N/A</v>
      </c>
      <c r="O10896" t="e">
        <f>INDEX(RawData!O$2:O$1048576,MATCH(FmtData!$B$4+(ROW()-10),RawData!$A$2:$A$1048576,0))</f>
        <v>#N/A</v>
      </c>
      <c r="P10896" t="e">
        <f>INDEX(RawData!P$2:P$1048576,MATCH(FmtData!$B$4+(ROW()-10),RawData!$A$2:$A$1048576,0))</f>
        <v>#N/A</v>
      </c>
      <c r="Q10896" t="e">
        <f>INDEX(RawData!Q$2:Q$1048576,MATCH(FmtData!$B$4+(ROW()-10),RawData!$A$2:$A$1048576,0))</f>
        <v>#N/A</v>
      </c>
      <c r="R10896" t="e">
        <f>INDEX(RawData!R$2:R$1048576,MATCH(FmtData!$B$4+(ROW()-10),RawData!$A$2:$A$1048576,0))</f>
        <v>#N/A</v>
      </c>
      <c r="S10896" t="e">
        <f>INDEX(RawData!S$2:S$1048576,MATCH(FmtData!$B$4+(ROW()-10),RawData!$A$2:$A$1048576,0))</f>
        <v>#N/A</v>
      </c>
      <c r="T10896" t="e">
        <f>INDEX(RawData!T$2:T$1048576,MATCH(FmtData!$B$4+(ROW()-10),RawData!$A$2:$A$1048576,0))</f>
        <v>#N/A</v>
      </c>
      <c r="U10896" t="e">
        <f>INDEX(RawData!U$2:U$1048576,MATCH(FmtData!$B$4+(ROW()-10),RawData!$A$2:$A$1048576,0))</f>
        <v>#N/A</v>
      </c>
      <c r="V10896" t="e">
        <f>INDEX(RawData!V$2:V$1048576,MATCH(FmtData!$B$4+(ROW()-10),RawData!$A$2:$A$1048576,0))</f>
        <v>#N/A</v>
      </c>
      <c r="W10896" s="8" t="e">
        <f t="shared" si="3588"/>
        <v>#N/A</v>
      </c>
      <c r="X10896" s="8" t="e">
        <f t="shared" si="3589"/>
        <v>#N/A</v>
      </c>
      <c r="Y10896" s="8" t="e">
        <f t="shared" si="3590"/>
        <v>#N/A</v>
      </c>
      <c r="Z10896" s="8" t="e">
        <f t="shared" si="3591"/>
        <v>#N/A</v>
      </c>
      <c r="AA10896" s="8" t="e">
        <f t="shared" si="3592"/>
        <v>#N/A</v>
      </c>
      <c r="AB10896" s="8" t="e">
        <f t="shared" si="3593"/>
        <v>#N/A</v>
      </c>
      <c r="AC10896" s="6" t="e">
        <f t="shared" si="3594"/>
        <v>#N/A</v>
      </c>
      <c r="AD10896" s="41" t="e">
        <f t="shared" si="3595"/>
        <v>#N/A</v>
      </c>
      <c r="AE10896" s="15" t="e">
        <f t="shared" si="3596"/>
        <v>#N/A</v>
      </c>
      <c r="AF10896" s="15" t="e">
        <f t="shared" si="3597"/>
        <v>#N/A</v>
      </c>
      <c r="AG10896" s="15" t="e">
        <f t="shared" si="3598"/>
        <v>#N/A</v>
      </c>
      <c r="AH10896" s="15" t="e">
        <f t="shared" si="3607"/>
        <v>#N/A</v>
      </c>
      <c r="AI10896" s="17" t="e">
        <f t="shared" si="3599"/>
        <v>#N/A</v>
      </c>
      <c r="AJ10896" s="17" t="e">
        <f t="shared" si="3600"/>
        <v>#N/A</v>
      </c>
      <c r="AK10896" s="17" t="e">
        <f t="shared" si="3601"/>
        <v>#N/A</v>
      </c>
      <c r="AL10896" s="17" t="e">
        <f t="shared" si="3602"/>
        <v>#N/A</v>
      </c>
      <c r="AM10896" s="17" t="e">
        <f t="shared" si="3603"/>
        <v>#N/A</v>
      </c>
      <c r="AN10896" s="17" t="e">
        <f t="shared" si="3608"/>
        <v>#N/A</v>
      </c>
      <c r="AO10896" s="17" t="e">
        <f>$AM$6*E10896^3+$AN$6*E10896^2+$AO$6*E10896</f>
        <v>#N/A</v>
      </c>
      <c r="AP10896" s="17" t="e">
        <f t="shared" si="3604"/>
        <v>#N/A</v>
      </c>
      <c r="AQ10896" s="17" t="e">
        <f t="shared" si="3605"/>
        <v>#N/A</v>
      </c>
      <c r="AR10896" s="17" t="e">
        <f t="shared" si="3606"/>
        <v>#N/A</v>
      </c>
    </row>
    <row r="10897" spans="2:44" x14ac:dyDescent="0.25">
      <c r="B10897" t="e">
        <f>INDEX(RawData!$A$2:$A$1048576,MATCH(FmtData!$B$4+(ROW()-10),RawData!$A$2:$A$1048576,0))</f>
        <v>#N/A</v>
      </c>
      <c r="C10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7)</f>
        <v>#N/A</v>
      </c>
      <c r="D10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7" s="63" t="e">
        <f>INDEX(RawData!E$2:E$1048576,MATCH(FmtData!$B$4+(ROW()-10),RawData!$A$2:$A$1048576,0))</f>
        <v>#N/A</v>
      </c>
      <c r="F10897" t="e">
        <f>INDEX(RawData!F$2:F$1048576,MATCH(FmtData!$B$4+(ROW()-10),RawData!$A$2:$A$1048576,0))</f>
        <v>#N/A</v>
      </c>
      <c r="G10897" t="e">
        <f>INDEX(RawData!G$2:G$1048576,MATCH(FmtData!$B$4+(ROW()-10),RawData!$A$2:$A$1048576,0))</f>
        <v>#N/A</v>
      </c>
      <c r="H10897" t="e">
        <f>INDEX(RawData!H$2:H$1048576,MATCH(FmtData!$B$4+(ROW()-10),RawData!$A$2:$A$1048576,0))</f>
        <v>#N/A</v>
      </c>
      <c r="I10897" t="e">
        <f>INDEX(RawData!I$2:I$1048576,MATCH(FmtData!$B$4+(ROW()-10),RawData!$A$2:$A$1048576,0))</f>
        <v>#N/A</v>
      </c>
      <c r="J10897" t="e">
        <f>INDEX(RawData!J$2:J$1048576,MATCH(FmtData!$B$4+(ROW()-10),RawData!$A$2:$A$1048576,0))</f>
        <v>#N/A</v>
      </c>
      <c r="K10897" t="e">
        <f>INDEX(RawData!K$2:K$1048576,MATCH(FmtData!$B$4+(ROW()-10),RawData!$A$2:$A$1048576,0))</f>
        <v>#N/A</v>
      </c>
      <c r="L10897" t="e">
        <f>INDEX(RawData!L$2:L$1048576,MATCH(FmtData!$B$4+(ROW()-10),RawData!$A$2:$A$1048576,0))</f>
        <v>#N/A</v>
      </c>
      <c r="M10897" t="e">
        <f>INDEX(RawData!M$2:M$1048576,MATCH(FmtData!$B$4+(ROW()-10),RawData!$A$2:$A$1048576,0))</f>
        <v>#N/A</v>
      </c>
      <c r="N10897" t="e">
        <f>INDEX(RawData!N$2:N$1048576,MATCH(FmtData!$B$4+(ROW()-10),RawData!$A$2:$A$1048576,0))</f>
        <v>#N/A</v>
      </c>
      <c r="O10897" t="e">
        <f>INDEX(RawData!O$2:O$1048576,MATCH(FmtData!$B$4+(ROW()-10),RawData!$A$2:$A$1048576,0))</f>
        <v>#N/A</v>
      </c>
      <c r="P10897" t="e">
        <f>INDEX(RawData!P$2:P$1048576,MATCH(FmtData!$B$4+(ROW()-10),RawData!$A$2:$A$1048576,0))</f>
        <v>#N/A</v>
      </c>
      <c r="Q10897" t="e">
        <f>INDEX(RawData!Q$2:Q$1048576,MATCH(FmtData!$B$4+(ROW()-10),RawData!$A$2:$A$1048576,0))</f>
        <v>#N/A</v>
      </c>
      <c r="R10897" t="e">
        <f>INDEX(RawData!R$2:R$1048576,MATCH(FmtData!$B$4+(ROW()-10),RawData!$A$2:$A$1048576,0))</f>
        <v>#N/A</v>
      </c>
      <c r="S10897" t="e">
        <f>INDEX(RawData!S$2:S$1048576,MATCH(FmtData!$B$4+(ROW()-10),RawData!$A$2:$A$1048576,0))</f>
        <v>#N/A</v>
      </c>
      <c r="T10897" t="e">
        <f>INDEX(RawData!T$2:T$1048576,MATCH(FmtData!$B$4+(ROW()-10),RawData!$A$2:$A$1048576,0))</f>
        <v>#N/A</v>
      </c>
      <c r="U10897" t="e">
        <f>INDEX(RawData!U$2:U$1048576,MATCH(FmtData!$B$4+(ROW()-10),RawData!$A$2:$A$1048576,0))</f>
        <v>#N/A</v>
      </c>
      <c r="V10897" t="e">
        <f>INDEX(RawData!V$2:V$1048576,MATCH(FmtData!$B$4+(ROW()-10),RawData!$A$2:$A$1048576,0))</f>
        <v>#N/A</v>
      </c>
      <c r="W10897" s="8" t="e">
        <f t="shared" si="3588"/>
        <v>#N/A</v>
      </c>
      <c r="X10897" s="8" t="e">
        <f t="shared" si="3589"/>
        <v>#N/A</v>
      </c>
      <c r="Y10897" s="8" t="e">
        <f t="shared" si="3590"/>
        <v>#N/A</v>
      </c>
      <c r="Z10897" s="8" t="e">
        <f t="shared" si="3591"/>
        <v>#N/A</v>
      </c>
      <c r="AA10897" s="8" t="e">
        <f t="shared" si="3592"/>
        <v>#N/A</v>
      </c>
      <c r="AB10897" s="8" t="e">
        <f t="shared" si="3593"/>
        <v>#N/A</v>
      </c>
      <c r="AC10897" s="6" t="e">
        <f t="shared" si="3594"/>
        <v>#N/A</v>
      </c>
      <c r="AD10897" s="41" t="e">
        <f t="shared" si="3595"/>
        <v>#N/A</v>
      </c>
      <c r="AE10897" s="15" t="e">
        <f t="shared" si="3596"/>
        <v>#N/A</v>
      </c>
      <c r="AF10897" s="15" t="e">
        <f t="shared" si="3597"/>
        <v>#N/A</v>
      </c>
      <c r="AG10897" s="15" t="e">
        <f t="shared" si="3598"/>
        <v>#N/A</v>
      </c>
      <c r="AH10897" s="15" t="e">
        <f t="shared" si="3607"/>
        <v>#N/A</v>
      </c>
      <c r="AI10897" s="17" t="e">
        <f t="shared" si="3599"/>
        <v>#N/A</v>
      </c>
      <c r="AJ10897" s="17" t="e">
        <f t="shared" si="3600"/>
        <v>#N/A</v>
      </c>
      <c r="AK10897" s="17" t="e">
        <f t="shared" si="3601"/>
        <v>#N/A</v>
      </c>
      <c r="AL10897" s="17" t="e">
        <f t="shared" si="3602"/>
        <v>#N/A</v>
      </c>
      <c r="AM10897" s="17" t="e">
        <f t="shared" si="3603"/>
        <v>#N/A</v>
      </c>
      <c r="AN10897" s="17" t="e">
        <f t="shared" si="3608"/>
        <v>#N/A</v>
      </c>
      <c r="AO10897" s="17" t="e">
        <f>$AM$6*E10897^3+$AN$6*E10897^2+$AO$6*E10897</f>
        <v>#N/A</v>
      </c>
      <c r="AP10897" s="17" t="e">
        <f t="shared" si="3604"/>
        <v>#N/A</v>
      </c>
      <c r="AQ10897" s="17" t="e">
        <f t="shared" si="3605"/>
        <v>#N/A</v>
      </c>
      <c r="AR10897" s="17" t="e">
        <f t="shared" si="3606"/>
        <v>#N/A</v>
      </c>
    </row>
    <row r="10898" spans="2:44" x14ac:dyDescent="0.25">
      <c r="B10898" t="e">
        <f>INDEX(RawData!$A$2:$A$1048576,MATCH(FmtData!$B$4+(ROW()-10),RawData!$A$2:$A$1048576,0))</f>
        <v>#N/A</v>
      </c>
      <c r="C10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8)</f>
        <v>#N/A</v>
      </c>
      <c r="D10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8" s="63" t="e">
        <f>INDEX(RawData!E$2:E$1048576,MATCH(FmtData!$B$4+(ROW()-10),RawData!$A$2:$A$1048576,0))</f>
        <v>#N/A</v>
      </c>
      <c r="F10898" t="e">
        <f>INDEX(RawData!F$2:F$1048576,MATCH(FmtData!$B$4+(ROW()-10),RawData!$A$2:$A$1048576,0))</f>
        <v>#N/A</v>
      </c>
      <c r="G10898" t="e">
        <f>INDEX(RawData!G$2:G$1048576,MATCH(FmtData!$B$4+(ROW()-10),RawData!$A$2:$A$1048576,0))</f>
        <v>#N/A</v>
      </c>
      <c r="H10898" t="e">
        <f>INDEX(RawData!H$2:H$1048576,MATCH(FmtData!$B$4+(ROW()-10),RawData!$A$2:$A$1048576,0))</f>
        <v>#N/A</v>
      </c>
      <c r="I10898" t="e">
        <f>INDEX(RawData!I$2:I$1048576,MATCH(FmtData!$B$4+(ROW()-10),RawData!$A$2:$A$1048576,0))</f>
        <v>#N/A</v>
      </c>
      <c r="J10898" t="e">
        <f>INDEX(RawData!J$2:J$1048576,MATCH(FmtData!$B$4+(ROW()-10),RawData!$A$2:$A$1048576,0))</f>
        <v>#N/A</v>
      </c>
      <c r="K10898" t="e">
        <f>INDEX(RawData!K$2:K$1048576,MATCH(FmtData!$B$4+(ROW()-10),RawData!$A$2:$A$1048576,0))</f>
        <v>#N/A</v>
      </c>
      <c r="L10898" t="e">
        <f>INDEX(RawData!L$2:L$1048576,MATCH(FmtData!$B$4+(ROW()-10),RawData!$A$2:$A$1048576,0))</f>
        <v>#N/A</v>
      </c>
      <c r="M10898" t="e">
        <f>INDEX(RawData!M$2:M$1048576,MATCH(FmtData!$B$4+(ROW()-10),RawData!$A$2:$A$1048576,0))</f>
        <v>#N/A</v>
      </c>
      <c r="N10898" t="e">
        <f>INDEX(RawData!N$2:N$1048576,MATCH(FmtData!$B$4+(ROW()-10),RawData!$A$2:$A$1048576,0))</f>
        <v>#N/A</v>
      </c>
      <c r="O10898" t="e">
        <f>INDEX(RawData!O$2:O$1048576,MATCH(FmtData!$B$4+(ROW()-10),RawData!$A$2:$A$1048576,0))</f>
        <v>#N/A</v>
      </c>
      <c r="P10898" t="e">
        <f>INDEX(RawData!P$2:P$1048576,MATCH(FmtData!$B$4+(ROW()-10),RawData!$A$2:$A$1048576,0))</f>
        <v>#N/A</v>
      </c>
      <c r="Q10898" t="e">
        <f>INDEX(RawData!Q$2:Q$1048576,MATCH(FmtData!$B$4+(ROW()-10),RawData!$A$2:$A$1048576,0))</f>
        <v>#N/A</v>
      </c>
      <c r="R10898" t="e">
        <f>INDEX(RawData!R$2:R$1048576,MATCH(FmtData!$B$4+(ROW()-10),RawData!$A$2:$A$1048576,0))</f>
        <v>#N/A</v>
      </c>
      <c r="S10898" t="e">
        <f>INDEX(RawData!S$2:S$1048576,MATCH(FmtData!$B$4+(ROW()-10),RawData!$A$2:$A$1048576,0))</f>
        <v>#N/A</v>
      </c>
      <c r="T10898" t="e">
        <f>INDEX(RawData!T$2:T$1048576,MATCH(FmtData!$B$4+(ROW()-10),RawData!$A$2:$A$1048576,0))</f>
        <v>#N/A</v>
      </c>
      <c r="U10898" t="e">
        <f>INDEX(RawData!U$2:U$1048576,MATCH(FmtData!$B$4+(ROW()-10),RawData!$A$2:$A$1048576,0))</f>
        <v>#N/A</v>
      </c>
      <c r="V10898" t="e">
        <f>INDEX(RawData!V$2:V$1048576,MATCH(FmtData!$B$4+(ROW()-10),RawData!$A$2:$A$1048576,0))</f>
        <v>#N/A</v>
      </c>
      <c r="W10898" s="8" t="e">
        <f t="shared" si="3588"/>
        <v>#N/A</v>
      </c>
      <c r="X10898" s="8" t="e">
        <f t="shared" si="3589"/>
        <v>#N/A</v>
      </c>
      <c r="Y10898" s="8" t="e">
        <f t="shared" si="3590"/>
        <v>#N/A</v>
      </c>
      <c r="Z10898" s="8" t="e">
        <f t="shared" si="3591"/>
        <v>#N/A</v>
      </c>
      <c r="AA10898" s="8" t="e">
        <f t="shared" si="3592"/>
        <v>#N/A</v>
      </c>
      <c r="AB10898" s="8" t="e">
        <f t="shared" si="3593"/>
        <v>#N/A</v>
      </c>
      <c r="AC10898" s="6" t="e">
        <f t="shared" si="3594"/>
        <v>#N/A</v>
      </c>
      <c r="AD10898" s="41" t="e">
        <f t="shared" si="3595"/>
        <v>#N/A</v>
      </c>
      <c r="AE10898" s="15" t="e">
        <f t="shared" si="3596"/>
        <v>#N/A</v>
      </c>
      <c r="AF10898" s="15" t="e">
        <f t="shared" si="3597"/>
        <v>#N/A</v>
      </c>
      <c r="AG10898" s="15" t="e">
        <f t="shared" si="3598"/>
        <v>#N/A</v>
      </c>
      <c r="AH10898" s="15" t="e">
        <f t="shared" si="3607"/>
        <v>#N/A</v>
      </c>
      <c r="AI10898" s="17" t="e">
        <f t="shared" si="3599"/>
        <v>#N/A</v>
      </c>
      <c r="AJ10898" s="17" t="e">
        <f t="shared" si="3600"/>
        <v>#N/A</v>
      </c>
      <c r="AK10898" s="17" t="e">
        <f t="shared" si="3601"/>
        <v>#N/A</v>
      </c>
      <c r="AL10898" s="17" t="e">
        <f t="shared" si="3602"/>
        <v>#N/A</v>
      </c>
      <c r="AM10898" s="17" t="e">
        <f t="shared" si="3603"/>
        <v>#N/A</v>
      </c>
      <c r="AN10898" s="17" t="e">
        <f t="shared" si="3608"/>
        <v>#N/A</v>
      </c>
      <c r="AO10898" s="17" t="e">
        <f>$AM$6*E10898^3+$AN$6*E10898^2+$AO$6*E10898</f>
        <v>#N/A</v>
      </c>
      <c r="AP10898" s="17" t="e">
        <f t="shared" si="3604"/>
        <v>#N/A</v>
      </c>
      <c r="AQ10898" s="17" t="e">
        <f t="shared" si="3605"/>
        <v>#N/A</v>
      </c>
      <c r="AR10898" s="17" t="e">
        <f t="shared" si="3606"/>
        <v>#N/A</v>
      </c>
    </row>
    <row r="10899" spans="2:44" x14ac:dyDescent="0.25">
      <c r="B10899" t="e">
        <f>INDEX(RawData!$A$2:$A$1048576,MATCH(FmtData!$B$4+(ROW()-10),RawData!$A$2:$A$1048576,0))</f>
        <v>#N/A</v>
      </c>
      <c r="C10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9)</f>
        <v>#N/A</v>
      </c>
      <c r="D10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9" s="63" t="e">
        <f>INDEX(RawData!E$2:E$1048576,MATCH(FmtData!$B$4+(ROW()-10),RawData!$A$2:$A$1048576,0))</f>
        <v>#N/A</v>
      </c>
      <c r="F10899" t="e">
        <f>INDEX(RawData!F$2:F$1048576,MATCH(FmtData!$B$4+(ROW()-10),RawData!$A$2:$A$1048576,0))</f>
        <v>#N/A</v>
      </c>
      <c r="G10899" t="e">
        <f>INDEX(RawData!G$2:G$1048576,MATCH(FmtData!$B$4+(ROW()-10),RawData!$A$2:$A$1048576,0))</f>
        <v>#N/A</v>
      </c>
      <c r="H10899" t="e">
        <f>INDEX(RawData!H$2:H$1048576,MATCH(FmtData!$B$4+(ROW()-10),RawData!$A$2:$A$1048576,0))</f>
        <v>#N/A</v>
      </c>
      <c r="I10899" t="e">
        <f>INDEX(RawData!I$2:I$1048576,MATCH(FmtData!$B$4+(ROW()-10),RawData!$A$2:$A$1048576,0))</f>
        <v>#N/A</v>
      </c>
      <c r="J10899" t="e">
        <f>INDEX(RawData!J$2:J$1048576,MATCH(FmtData!$B$4+(ROW()-10),RawData!$A$2:$A$1048576,0))</f>
        <v>#N/A</v>
      </c>
      <c r="K10899" t="e">
        <f>INDEX(RawData!K$2:K$1048576,MATCH(FmtData!$B$4+(ROW()-10),RawData!$A$2:$A$1048576,0))</f>
        <v>#N/A</v>
      </c>
      <c r="L10899" t="e">
        <f>INDEX(RawData!L$2:L$1048576,MATCH(FmtData!$B$4+(ROW()-10),RawData!$A$2:$A$1048576,0))</f>
        <v>#N/A</v>
      </c>
      <c r="M10899" t="e">
        <f>INDEX(RawData!M$2:M$1048576,MATCH(FmtData!$B$4+(ROW()-10),RawData!$A$2:$A$1048576,0))</f>
        <v>#N/A</v>
      </c>
      <c r="N10899" t="e">
        <f>INDEX(RawData!N$2:N$1048576,MATCH(FmtData!$B$4+(ROW()-10),RawData!$A$2:$A$1048576,0))</f>
        <v>#N/A</v>
      </c>
      <c r="O10899" t="e">
        <f>INDEX(RawData!O$2:O$1048576,MATCH(FmtData!$B$4+(ROW()-10),RawData!$A$2:$A$1048576,0))</f>
        <v>#N/A</v>
      </c>
      <c r="P10899" t="e">
        <f>INDEX(RawData!P$2:P$1048576,MATCH(FmtData!$B$4+(ROW()-10),RawData!$A$2:$A$1048576,0))</f>
        <v>#N/A</v>
      </c>
      <c r="Q10899" t="e">
        <f>INDEX(RawData!Q$2:Q$1048576,MATCH(FmtData!$B$4+(ROW()-10),RawData!$A$2:$A$1048576,0))</f>
        <v>#N/A</v>
      </c>
      <c r="R10899" t="e">
        <f>INDEX(RawData!R$2:R$1048576,MATCH(FmtData!$B$4+(ROW()-10),RawData!$A$2:$A$1048576,0))</f>
        <v>#N/A</v>
      </c>
      <c r="S10899" t="e">
        <f>INDEX(RawData!S$2:S$1048576,MATCH(FmtData!$B$4+(ROW()-10),RawData!$A$2:$A$1048576,0))</f>
        <v>#N/A</v>
      </c>
      <c r="T10899" t="e">
        <f>INDEX(RawData!T$2:T$1048576,MATCH(FmtData!$B$4+(ROW()-10),RawData!$A$2:$A$1048576,0))</f>
        <v>#N/A</v>
      </c>
      <c r="U10899" t="e">
        <f>INDEX(RawData!U$2:U$1048576,MATCH(FmtData!$B$4+(ROW()-10),RawData!$A$2:$A$1048576,0))</f>
        <v>#N/A</v>
      </c>
      <c r="V10899" t="e">
        <f>INDEX(RawData!V$2:V$1048576,MATCH(FmtData!$B$4+(ROW()-10),RawData!$A$2:$A$1048576,0))</f>
        <v>#N/A</v>
      </c>
      <c r="W10899" s="8" t="e">
        <f t="shared" si="3588"/>
        <v>#N/A</v>
      </c>
      <c r="X10899" s="8" t="e">
        <f t="shared" si="3589"/>
        <v>#N/A</v>
      </c>
      <c r="Y10899" s="8" t="e">
        <f t="shared" si="3590"/>
        <v>#N/A</v>
      </c>
      <c r="Z10899" s="8" t="e">
        <f t="shared" si="3591"/>
        <v>#N/A</v>
      </c>
      <c r="AA10899" s="8" t="e">
        <f t="shared" si="3592"/>
        <v>#N/A</v>
      </c>
      <c r="AB10899" s="8" t="e">
        <f t="shared" si="3593"/>
        <v>#N/A</v>
      </c>
      <c r="AC10899" s="6" t="e">
        <f t="shared" si="3594"/>
        <v>#N/A</v>
      </c>
      <c r="AD10899" s="41" t="e">
        <f t="shared" si="3595"/>
        <v>#N/A</v>
      </c>
      <c r="AE10899" s="15" t="e">
        <f t="shared" si="3596"/>
        <v>#N/A</v>
      </c>
      <c r="AF10899" s="15" t="e">
        <f t="shared" si="3597"/>
        <v>#N/A</v>
      </c>
      <c r="AG10899" s="15" t="e">
        <f t="shared" si="3598"/>
        <v>#N/A</v>
      </c>
      <c r="AH10899" s="15" t="e">
        <f t="shared" si="3607"/>
        <v>#N/A</v>
      </c>
      <c r="AI10899" s="17" t="e">
        <f t="shared" si="3599"/>
        <v>#N/A</v>
      </c>
      <c r="AJ10899" s="17" t="e">
        <f t="shared" si="3600"/>
        <v>#N/A</v>
      </c>
      <c r="AK10899" s="17" t="e">
        <f t="shared" si="3601"/>
        <v>#N/A</v>
      </c>
      <c r="AL10899" s="17" t="e">
        <f t="shared" si="3602"/>
        <v>#N/A</v>
      </c>
      <c r="AM10899" s="17" t="e">
        <f t="shared" si="3603"/>
        <v>#N/A</v>
      </c>
      <c r="AN10899" s="17" t="e">
        <f t="shared" si="3608"/>
        <v>#N/A</v>
      </c>
      <c r="AO10899" s="17" t="e">
        <f>$AM$6*E10899^3+$AN$6*E10899^2+$AO$6*E10899</f>
        <v>#N/A</v>
      </c>
      <c r="AP10899" s="17" t="e">
        <f t="shared" si="3604"/>
        <v>#N/A</v>
      </c>
      <c r="AQ10899" s="17" t="e">
        <f t="shared" si="3605"/>
        <v>#N/A</v>
      </c>
      <c r="AR10899" s="17" t="e">
        <f t="shared" si="3606"/>
        <v>#N/A</v>
      </c>
    </row>
    <row r="10900" spans="2:44" x14ac:dyDescent="0.25">
      <c r="B10900" t="e">
        <f>INDEX(RawData!$A$2:$A$1048576,MATCH(FmtData!$B$4+(ROW()-10),RawData!$A$2:$A$1048576,0))</f>
        <v>#N/A</v>
      </c>
      <c r="C10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0)</f>
        <v>#N/A</v>
      </c>
      <c r="D10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0" s="63" t="e">
        <f>INDEX(RawData!E$2:E$1048576,MATCH(FmtData!$B$4+(ROW()-10),RawData!$A$2:$A$1048576,0))</f>
        <v>#N/A</v>
      </c>
      <c r="F10900" t="e">
        <f>INDEX(RawData!F$2:F$1048576,MATCH(FmtData!$B$4+(ROW()-10),RawData!$A$2:$A$1048576,0))</f>
        <v>#N/A</v>
      </c>
      <c r="G10900" t="e">
        <f>INDEX(RawData!G$2:G$1048576,MATCH(FmtData!$B$4+(ROW()-10),RawData!$A$2:$A$1048576,0))</f>
        <v>#N/A</v>
      </c>
      <c r="H10900" t="e">
        <f>INDEX(RawData!H$2:H$1048576,MATCH(FmtData!$B$4+(ROW()-10),RawData!$A$2:$A$1048576,0))</f>
        <v>#N/A</v>
      </c>
      <c r="I10900" t="e">
        <f>INDEX(RawData!I$2:I$1048576,MATCH(FmtData!$B$4+(ROW()-10),RawData!$A$2:$A$1048576,0))</f>
        <v>#N/A</v>
      </c>
      <c r="J10900" t="e">
        <f>INDEX(RawData!J$2:J$1048576,MATCH(FmtData!$B$4+(ROW()-10),RawData!$A$2:$A$1048576,0))</f>
        <v>#N/A</v>
      </c>
      <c r="K10900" t="e">
        <f>INDEX(RawData!K$2:K$1048576,MATCH(FmtData!$B$4+(ROW()-10),RawData!$A$2:$A$1048576,0))</f>
        <v>#N/A</v>
      </c>
      <c r="L10900" t="e">
        <f>INDEX(RawData!L$2:L$1048576,MATCH(FmtData!$B$4+(ROW()-10),RawData!$A$2:$A$1048576,0))</f>
        <v>#N/A</v>
      </c>
      <c r="M10900" t="e">
        <f>INDEX(RawData!M$2:M$1048576,MATCH(FmtData!$B$4+(ROW()-10),RawData!$A$2:$A$1048576,0))</f>
        <v>#N/A</v>
      </c>
      <c r="N10900" t="e">
        <f>INDEX(RawData!N$2:N$1048576,MATCH(FmtData!$B$4+(ROW()-10),RawData!$A$2:$A$1048576,0))</f>
        <v>#N/A</v>
      </c>
      <c r="O10900" t="e">
        <f>INDEX(RawData!O$2:O$1048576,MATCH(FmtData!$B$4+(ROW()-10),RawData!$A$2:$A$1048576,0))</f>
        <v>#N/A</v>
      </c>
      <c r="P10900" t="e">
        <f>INDEX(RawData!P$2:P$1048576,MATCH(FmtData!$B$4+(ROW()-10),RawData!$A$2:$A$1048576,0))</f>
        <v>#N/A</v>
      </c>
      <c r="Q10900" t="e">
        <f>INDEX(RawData!Q$2:Q$1048576,MATCH(FmtData!$B$4+(ROW()-10),RawData!$A$2:$A$1048576,0))</f>
        <v>#N/A</v>
      </c>
      <c r="R10900" t="e">
        <f>INDEX(RawData!R$2:R$1048576,MATCH(FmtData!$B$4+(ROW()-10),RawData!$A$2:$A$1048576,0))</f>
        <v>#N/A</v>
      </c>
      <c r="S10900" t="e">
        <f>INDEX(RawData!S$2:S$1048576,MATCH(FmtData!$B$4+(ROW()-10),RawData!$A$2:$A$1048576,0))</f>
        <v>#N/A</v>
      </c>
      <c r="T10900" t="e">
        <f>INDEX(RawData!T$2:T$1048576,MATCH(FmtData!$B$4+(ROW()-10),RawData!$A$2:$A$1048576,0))</f>
        <v>#N/A</v>
      </c>
      <c r="U10900" t="e">
        <f>INDEX(RawData!U$2:U$1048576,MATCH(FmtData!$B$4+(ROW()-10),RawData!$A$2:$A$1048576,0))</f>
        <v>#N/A</v>
      </c>
      <c r="V10900" t="e">
        <f>INDEX(RawData!V$2:V$1048576,MATCH(FmtData!$B$4+(ROW()-10),RawData!$A$2:$A$1048576,0))</f>
        <v>#N/A</v>
      </c>
      <c r="W10900" s="8" t="e">
        <f t="shared" si="3588"/>
        <v>#N/A</v>
      </c>
      <c r="X10900" s="8" t="e">
        <f t="shared" si="3589"/>
        <v>#N/A</v>
      </c>
      <c r="Y10900" s="8" t="e">
        <f t="shared" si="3590"/>
        <v>#N/A</v>
      </c>
      <c r="Z10900" s="8" t="e">
        <f t="shared" si="3591"/>
        <v>#N/A</v>
      </c>
      <c r="AA10900" s="8" t="e">
        <f t="shared" si="3592"/>
        <v>#N/A</v>
      </c>
      <c r="AB10900" s="8" t="e">
        <f t="shared" si="3593"/>
        <v>#N/A</v>
      </c>
      <c r="AC10900" s="6" t="e">
        <f t="shared" si="3594"/>
        <v>#N/A</v>
      </c>
      <c r="AD10900" s="41" t="e">
        <f t="shared" si="3595"/>
        <v>#N/A</v>
      </c>
      <c r="AE10900" s="15" t="e">
        <f t="shared" si="3596"/>
        <v>#N/A</v>
      </c>
      <c r="AF10900" s="15" t="e">
        <f t="shared" si="3597"/>
        <v>#N/A</v>
      </c>
      <c r="AG10900" s="15" t="e">
        <f t="shared" si="3598"/>
        <v>#N/A</v>
      </c>
      <c r="AH10900" s="15" t="e">
        <f t="shared" si="3607"/>
        <v>#N/A</v>
      </c>
      <c r="AI10900" s="17" t="e">
        <f t="shared" si="3599"/>
        <v>#N/A</v>
      </c>
      <c r="AJ10900" s="17" t="e">
        <f t="shared" si="3600"/>
        <v>#N/A</v>
      </c>
      <c r="AK10900" s="17" t="e">
        <f t="shared" si="3601"/>
        <v>#N/A</v>
      </c>
      <c r="AL10900" s="17" t="e">
        <f t="shared" si="3602"/>
        <v>#N/A</v>
      </c>
      <c r="AM10900" s="17" t="e">
        <f t="shared" si="3603"/>
        <v>#N/A</v>
      </c>
      <c r="AN10900" s="17" t="e">
        <f t="shared" si="3608"/>
        <v>#N/A</v>
      </c>
      <c r="AO10900" s="17" t="e">
        <f>$AM$6*E10900^3+$AN$6*E10900^2+$AO$6*E10900</f>
        <v>#N/A</v>
      </c>
      <c r="AP10900" s="17" t="e">
        <f t="shared" si="3604"/>
        <v>#N/A</v>
      </c>
      <c r="AQ10900" s="17" t="e">
        <f t="shared" si="3605"/>
        <v>#N/A</v>
      </c>
      <c r="AR10900" s="17" t="e">
        <f t="shared" si="3606"/>
        <v>#N/A</v>
      </c>
    </row>
    <row r="10901" spans="2:44" x14ac:dyDescent="0.25">
      <c r="B10901" t="e">
        <f>INDEX(RawData!$A$2:$A$1048576,MATCH(FmtData!$B$4+(ROW()-10),RawData!$A$2:$A$1048576,0))</f>
        <v>#N/A</v>
      </c>
      <c r="C10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1)</f>
        <v>#N/A</v>
      </c>
      <c r="D10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1" s="63" t="e">
        <f>INDEX(RawData!E$2:E$1048576,MATCH(FmtData!$B$4+(ROW()-10),RawData!$A$2:$A$1048576,0))</f>
        <v>#N/A</v>
      </c>
      <c r="F10901" t="e">
        <f>INDEX(RawData!F$2:F$1048576,MATCH(FmtData!$B$4+(ROW()-10),RawData!$A$2:$A$1048576,0))</f>
        <v>#N/A</v>
      </c>
      <c r="G10901" t="e">
        <f>INDEX(RawData!G$2:G$1048576,MATCH(FmtData!$B$4+(ROW()-10),RawData!$A$2:$A$1048576,0))</f>
        <v>#N/A</v>
      </c>
      <c r="H10901" t="e">
        <f>INDEX(RawData!H$2:H$1048576,MATCH(FmtData!$B$4+(ROW()-10),RawData!$A$2:$A$1048576,0))</f>
        <v>#N/A</v>
      </c>
      <c r="I10901" t="e">
        <f>INDEX(RawData!I$2:I$1048576,MATCH(FmtData!$B$4+(ROW()-10),RawData!$A$2:$A$1048576,0))</f>
        <v>#N/A</v>
      </c>
      <c r="J10901" t="e">
        <f>INDEX(RawData!J$2:J$1048576,MATCH(FmtData!$B$4+(ROW()-10),RawData!$A$2:$A$1048576,0))</f>
        <v>#N/A</v>
      </c>
      <c r="K10901" t="e">
        <f>INDEX(RawData!K$2:K$1048576,MATCH(FmtData!$B$4+(ROW()-10),RawData!$A$2:$A$1048576,0))</f>
        <v>#N/A</v>
      </c>
      <c r="L10901" t="e">
        <f>INDEX(RawData!L$2:L$1048576,MATCH(FmtData!$B$4+(ROW()-10),RawData!$A$2:$A$1048576,0))</f>
        <v>#N/A</v>
      </c>
      <c r="M10901" t="e">
        <f>INDEX(RawData!M$2:M$1048576,MATCH(FmtData!$B$4+(ROW()-10),RawData!$A$2:$A$1048576,0))</f>
        <v>#N/A</v>
      </c>
      <c r="N10901" t="e">
        <f>INDEX(RawData!N$2:N$1048576,MATCH(FmtData!$B$4+(ROW()-10),RawData!$A$2:$A$1048576,0))</f>
        <v>#N/A</v>
      </c>
      <c r="O10901" t="e">
        <f>INDEX(RawData!O$2:O$1048576,MATCH(FmtData!$B$4+(ROW()-10),RawData!$A$2:$A$1048576,0))</f>
        <v>#N/A</v>
      </c>
      <c r="P10901" t="e">
        <f>INDEX(RawData!P$2:P$1048576,MATCH(FmtData!$B$4+(ROW()-10),RawData!$A$2:$A$1048576,0))</f>
        <v>#N/A</v>
      </c>
      <c r="Q10901" t="e">
        <f>INDEX(RawData!Q$2:Q$1048576,MATCH(FmtData!$B$4+(ROW()-10),RawData!$A$2:$A$1048576,0))</f>
        <v>#N/A</v>
      </c>
      <c r="R10901" t="e">
        <f>INDEX(RawData!R$2:R$1048576,MATCH(FmtData!$B$4+(ROW()-10),RawData!$A$2:$A$1048576,0))</f>
        <v>#N/A</v>
      </c>
      <c r="S10901" t="e">
        <f>INDEX(RawData!S$2:S$1048576,MATCH(FmtData!$B$4+(ROW()-10),RawData!$A$2:$A$1048576,0))</f>
        <v>#N/A</v>
      </c>
      <c r="T10901" t="e">
        <f>INDEX(RawData!T$2:T$1048576,MATCH(FmtData!$B$4+(ROW()-10),RawData!$A$2:$A$1048576,0))</f>
        <v>#N/A</v>
      </c>
      <c r="U10901" t="e">
        <f>INDEX(RawData!U$2:U$1048576,MATCH(FmtData!$B$4+(ROW()-10),RawData!$A$2:$A$1048576,0))</f>
        <v>#N/A</v>
      </c>
      <c r="V10901" t="e">
        <f>INDEX(RawData!V$2:V$1048576,MATCH(FmtData!$B$4+(ROW()-10),RawData!$A$2:$A$1048576,0))</f>
        <v>#N/A</v>
      </c>
      <c r="W10901" s="8" t="e">
        <f t="shared" si="3588"/>
        <v>#N/A</v>
      </c>
      <c r="X10901" s="8" t="e">
        <f t="shared" si="3589"/>
        <v>#N/A</v>
      </c>
      <c r="Y10901" s="8" t="e">
        <f t="shared" si="3590"/>
        <v>#N/A</v>
      </c>
      <c r="Z10901" s="8" t="e">
        <f t="shared" si="3591"/>
        <v>#N/A</v>
      </c>
      <c r="AA10901" s="8" t="e">
        <f t="shared" si="3592"/>
        <v>#N/A</v>
      </c>
      <c r="AB10901" s="8" t="e">
        <f t="shared" si="3593"/>
        <v>#N/A</v>
      </c>
      <c r="AC10901" s="6" t="e">
        <f t="shared" si="3594"/>
        <v>#N/A</v>
      </c>
      <c r="AD10901" s="41" t="e">
        <f t="shared" si="3595"/>
        <v>#N/A</v>
      </c>
      <c r="AE10901" s="15" t="e">
        <f t="shared" si="3596"/>
        <v>#N/A</v>
      </c>
      <c r="AF10901" s="15" t="e">
        <f t="shared" si="3597"/>
        <v>#N/A</v>
      </c>
      <c r="AG10901" s="15" t="e">
        <f t="shared" si="3598"/>
        <v>#N/A</v>
      </c>
      <c r="AH10901" s="15" t="e">
        <f t="shared" si="3607"/>
        <v>#N/A</v>
      </c>
      <c r="AI10901" s="17" t="e">
        <f t="shared" si="3599"/>
        <v>#N/A</v>
      </c>
      <c r="AJ10901" s="17" t="e">
        <f t="shared" si="3600"/>
        <v>#N/A</v>
      </c>
      <c r="AK10901" s="17" t="e">
        <f t="shared" si="3601"/>
        <v>#N/A</v>
      </c>
      <c r="AL10901" s="17" t="e">
        <f t="shared" si="3602"/>
        <v>#N/A</v>
      </c>
      <c r="AM10901" s="17" t="e">
        <f t="shared" si="3603"/>
        <v>#N/A</v>
      </c>
      <c r="AN10901" s="17" t="e">
        <f t="shared" si="3608"/>
        <v>#N/A</v>
      </c>
      <c r="AO10901" s="17" t="e">
        <f>$AM$6*E10901^3+$AN$6*E10901^2+$AO$6*E10901</f>
        <v>#N/A</v>
      </c>
      <c r="AP10901" s="17" t="e">
        <f t="shared" si="3604"/>
        <v>#N/A</v>
      </c>
      <c r="AQ10901" s="17" t="e">
        <f t="shared" si="3605"/>
        <v>#N/A</v>
      </c>
      <c r="AR10901" s="17" t="e">
        <f t="shared" si="3606"/>
        <v>#N/A</v>
      </c>
    </row>
    <row r="10902" spans="2:44" x14ac:dyDescent="0.25">
      <c r="B10902" t="e">
        <f>INDEX(RawData!$A$2:$A$1048576,MATCH(FmtData!$B$4+(ROW()-10),RawData!$A$2:$A$1048576,0))</f>
        <v>#N/A</v>
      </c>
      <c r="C10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2)</f>
        <v>#N/A</v>
      </c>
      <c r="D10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2" s="63" t="e">
        <f>INDEX(RawData!E$2:E$1048576,MATCH(FmtData!$B$4+(ROW()-10),RawData!$A$2:$A$1048576,0))</f>
        <v>#N/A</v>
      </c>
      <c r="F10902" t="e">
        <f>INDEX(RawData!F$2:F$1048576,MATCH(FmtData!$B$4+(ROW()-10),RawData!$A$2:$A$1048576,0))</f>
        <v>#N/A</v>
      </c>
      <c r="G10902" t="e">
        <f>INDEX(RawData!G$2:G$1048576,MATCH(FmtData!$B$4+(ROW()-10),RawData!$A$2:$A$1048576,0))</f>
        <v>#N/A</v>
      </c>
      <c r="H10902" t="e">
        <f>INDEX(RawData!H$2:H$1048576,MATCH(FmtData!$B$4+(ROW()-10),RawData!$A$2:$A$1048576,0))</f>
        <v>#N/A</v>
      </c>
      <c r="I10902" t="e">
        <f>INDEX(RawData!I$2:I$1048576,MATCH(FmtData!$B$4+(ROW()-10),RawData!$A$2:$A$1048576,0))</f>
        <v>#N/A</v>
      </c>
      <c r="J10902" t="e">
        <f>INDEX(RawData!J$2:J$1048576,MATCH(FmtData!$B$4+(ROW()-10),RawData!$A$2:$A$1048576,0))</f>
        <v>#N/A</v>
      </c>
      <c r="K10902" t="e">
        <f>INDEX(RawData!K$2:K$1048576,MATCH(FmtData!$B$4+(ROW()-10),RawData!$A$2:$A$1048576,0))</f>
        <v>#N/A</v>
      </c>
      <c r="L10902" t="e">
        <f>INDEX(RawData!L$2:L$1048576,MATCH(FmtData!$B$4+(ROW()-10),RawData!$A$2:$A$1048576,0))</f>
        <v>#N/A</v>
      </c>
      <c r="M10902" t="e">
        <f>INDEX(RawData!M$2:M$1048576,MATCH(FmtData!$B$4+(ROW()-10),RawData!$A$2:$A$1048576,0))</f>
        <v>#N/A</v>
      </c>
      <c r="N10902" t="e">
        <f>INDEX(RawData!N$2:N$1048576,MATCH(FmtData!$B$4+(ROW()-10),RawData!$A$2:$A$1048576,0))</f>
        <v>#N/A</v>
      </c>
      <c r="O10902" t="e">
        <f>INDEX(RawData!O$2:O$1048576,MATCH(FmtData!$B$4+(ROW()-10),RawData!$A$2:$A$1048576,0))</f>
        <v>#N/A</v>
      </c>
      <c r="P10902" t="e">
        <f>INDEX(RawData!P$2:P$1048576,MATCH(FmtData!$B$4+(ROW()-10),RawData!$A$2:$A$1048576,0))</f>
        <v>#N/A</v>
      </c>
      <c r="Q10902" t="e">
        <f>INDEX(RawData!Q$2:Q$1048576,MATCH(FmtData!$B$4+(ROW()-10),RawData!$A$2:$A$1048576,0))</f>
        <v>#N/A</v>
      </c>
      <c r="R10902" t="e">
        <f>INDEX(RawData!R$2:R$1048576,MATCH(FmtData!$B$4+(ROW()-10),RawData!$A$2:$A$1048576,0))</f>
        <v>#N/A</v>
      </c>
      <c r="S10902" t="e">
        <f>INDEX(RawData!S$2:S$1048576,MATCH(FmtData!$B$4+(ROW()-10),RawData!$A$2:$A$1048576,0))</f>
        <v>#N/A</v>
      </c>
      <c r="T10902" t="e">
        <f>INDEX(RawData!T$2:T$1048576,MATCH(FmtData!$B$4+(ROW()-10),RawData!$A$2:$A$1048576,0))</f>
        <v>#N/A</v>
      </c>
      <c r="U10902" t="e">
        <f>INDEX(RawData!U$2:U$1048576,MATCH(FmtData!$B$4+(ROW()-10),RawData!$A$2:$A$1048576,0))</f>
        <v>#N/A</v>
      </c>
      <c r="V10902" t="e">
        <f>INDEX(RawData!V$2:V$1048576,MATCH(FmtData!$B$4+(ROW()-10),RawData!$A$2:$A$1048576,0))</f>
        <v>#N/A</v>
      </c>
      <c r="W10902" s="8" t="e">
        <f t="shared" si="3588"/>
        <v>#N/A</v>
      </c>
      <c r="X10902" s="8" t="e">
        <f t="shared" si="3589"/>
        <v>#N/A</v>
      </c>
      <c r="Y10902" s="8" t="e">
        <f t="shared" si="3590"/>
        <v>#N/A</v>
      </c>
      <c r="Z10902" s="8" t="e">
        <f t="shared" si="3591"/>
        <v>#N/A</v>
      </c>
      <c r="AA10902" s="8" t="e">
        <f t="shared" si="3592"/>
        <v>#N/A</v>
      </c>
      <c r="AB10902" s="8" t="e">
        <f t="shared" si="3593"/>
        <v>#N/A</v>
      </c>
      <c r="AC10902" s="6" t="e">
        <f t="shared" si="3594"/>
        <v>#N/A</v>
      </c>
      <c r="AD10902" s="41" t="e">
        <f t="shared" si="3595"/>
        <v>#N/A</v>
      </c>
      <c r="AE10902" s="15" t="e">
        <f t="shared" si="3596"/>
        <v>#N/A</v>
      </c>
      <c r="AF10902" s="15" t="e">
        <f t="shared" si="3597"/>
        <v>#N/A</v>
      </c>
      <c r="AG10902" s="15" t="e">
        <f t="shared" si="3598"/>
        <v>#N/A</v>
      </c>
      <c r="AH10902" s="15" t="e">
        <f t="shared" si="3607"/>
        <v>#N/A</v>
      </c>
      <c r="AI10902" s="17" t="e">
        <f t="shared" si="3599"/>
        <v>#N/A</v>
      </c>
      <c r="AJ10902" s="17" t="e">
        <f t="shared" si="3600"/>
        <v>#N/A</v>
      </c>
      <c r="AK10902" s="17" t="e">
        <f t="shared" si="3601"/>
        <v>#N/A</v>
      </c>
      <c r="AL10902" s="17" t="e">
        <f t="shared" si="3602"/>
        <v>#N/A</v>
      </c>
      <c r="AM10902" s="17" t="e">
        <f t="shared" si="3603"/>
        <v>#N/A</v>
      </c>
      <c r="AN10902" s="17" t="e">
        <f t="shared" si="3608"/>
        <v>#N/A</v>
      </c>
      <c r="AO10902" s="17" t="e">
        <f>$AM$6*E10902^3+$AN$6*E10902^2+$AO$6*E10902</f>
        <v>#N/A</v>
      </c>
      <c r="AP10902" s="17" t="e">
        <f t="shared" si="3604"/>
        <v>#N/A</v>
      </c>
      <c r="AQ10902" s="17" t="e">
        <f t="shared" si="3605"/>
        <v>#N/A</v>
      </c>
      <c r="AR10902" s="17" t="e">
        <f t="shared" si="3606"/>
        <v>#N/A</v>
      </c>
    </row>
    <row r="10903" spans="2:44" x14ac:dyDescent="0.25">
      <c r="B10903" t="e">
        <f>INDEX(RawData!$A$2:$A$1048576,MATCH(FmtData!$B$4+(ROW()-10),RawData!$A$2:$A$1048576,0))</f>
        <v>#N/A</v>
      </c>
      <c r="C10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3)</f>
        <v>#N/A</v>
      </c>
      <c r="D10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3" s="63" t="e">
        <f>INDEX(RawData!E$2:E$1048576,MATCH(FmtData!$B$4+(ROW()-10),RawData!$A$2:$A$1048576,0))</f>
        <v>#N/A</v>
      </c>
      <c r="F10903" t="e">
        <f>INDEX(RawData!F$2:F$1048576,MATCH(FmtData!$B$4+(ROW()-10),RawData!$A$2:$A$1048576,0))</f>
        <v>#N/A</v>
      </c>
      <c r="G10903" t="e">
        <f>INDEX(RawData!G$2:G$1048576,MATCH(FmtData!$B$4+(ROW()-10),RawData!$A$2:$A$1048576,0))</f>
        <v>#N/A</v>
      </c>
      <c r="H10903" t="e">
        <f>INDEX(RawData!H$2:H$1048576,MATCH(FmtData!$B$4+(ROW()-10),RawData!$A$2:$A$1048576,0))</f>
        <v>#N/A</v>
      </c>
      <c r="I10903" t="e">
        <f>INDEX(RawData!I$2:I$1048576,MATCH(FmtData!$B$4+(ROW()-10),RawData!$A$2:$A$1048576,0))</f>
        <v>#N/A</v>
      </c>
      <c r="J10903" t="e">
        <f>INDEX(RawData!J$2:J$1048576,MATCH(FmtData!$B$4+(ROW()-10),RawData!$A$2:$A$1048576,0))</f>
        <v>#N/A</v>
      </c>
      <c r="K10903" t="e">
        <f>INDEX(RawData!K$2:K$1048576,MATCH(FmtData!$B$4+(ROW()-10),RawData!$A$2:$A$1048576,0))</f>
        <v>#N/A</v>
      </c>
      <c r="L10903" t="e">
        <f>INDEX(RawData!L$2:L$1048576,MATCH(FmtData!$B$4+(ROW()-10),RawData!$A$2:$A$1048576,0))</f>
        <v>#N/A</v>
      </c>
      <c r="M10903" t="e">
        <f>INDEX(RawData!M$2:M$1048576,MATCH(FmtData!$B$4+(ROW()-10),RawData!$A$2:$A$1048576,0))</f>
        <v>#N/A</v>
      </c>
      <c r="N10903" t="e">
        <f>INDEX(RawData!N$2:N$1048576,MATCH(FmtData!$B$4+(ROW()-10),RawData!$A$2:$A$1048576,0))</f>
        <v>#N/A</v>
      </c>
      <c r="O10903" t="e">
        <f>INDEX(RawData!O$2:O$1048576,MATCH(FmtData!$B$4+(ROW()-10),RawData!$A$2:$A$1048576,0))</f>
        <v>#N/A</v>
      </c>
      <c r="P10903" t="e">
        <f>INDEX(RawData!P$2:P$1048576,MATCH(FmtData!$B$4+(ROW()-10),RawData!$A$2:$A$1048576,0))</f>
        <v>#N/A</v>
      </c>
      <c r="Q10903" t="e">
        <f>INDEX(RawData!Q$2:Q$1048576,MATCH(FmtData!$B$4+(ROW()-10),RawData!$A$2:$A$1048576,0))</f>
        <v>#N/A</v>
      </c>
      <c r="R10903" t="e">
        <f>INDEX(RawData!R$2:R$1048576,MATCH(FmtData!$B$4+(ROW()-10),RawData!$A$2:$A$1048576,0))</f>
        <v>#N/A</v>
      </c>
      <c r="S10903" t="e">
        <f>INDEX(RawData!S$2:S$1048576,MATCH(FmtData!$B$4+(ROW()-10),RawData!$A$2:$A$1048576,0))</f>
        <v>#N/A</v>
      </c>
      <c r="T10903" t="e">
        <f>INDEX(RawData!T$2:T$1048576,MATCH(FmtData!$B$4+(ROW()-10),RawData!$A$2:$A$1048576,0))</f>
        <v>#N/A</v>
      </c>
      <c r="U10903" t="e">
        <f>INDEX(RawData!U$2:U$1048576,MATCH(FmtData!$B$4+(ROW()-10),RawData!$A$2:$A$1048576,0))</f>
        <v>#N/A</v>
      </c>
      <c r="V10903" t="e">
        <f>INDEX(RawData!V$2:V$1048576,MATCH(FmtData!$B$4+(ROW()-10),RawData!$A$2:$A$1048576,0))</f>
        <v>#N/A</v>
      </c>
      <c r="W10903" s="8" t="e">
        <f t="shared" si="3588"/>
        <v>#N/A</v>
      </c>
      <c r="X10903" s="8" t="e">
        <f t="shared" si="3589"/>
        <v>#N/A</v>
      </c>
      <c r="Y10903" s="8" t="e">
        <f t="shared" si="3590"/>
        <v>#N/A</v>
      </c>
      <c r="Z10903" s="8" t="e">
        <f t="shared" si="3591"/>
        <v>#N/A</v>
      </c>
      <c r="AA10903" s="8" t="e">
        <f t="shared" si="3592"/>
        <v>#N/A</v>
      </c>
      <c r="AB10903" s="8" t="e">
        <f t="shared" si="3593"/>
        <v>#N/A</v>
      </c>
      <c r="AC10903" s="6" t="e">
        <f t="shared" si="3594"/>
        <v>#N/A</v>
      </c>
      <c r="AD10903" s="41" t="e">
        <f t="shared" si="3595"/>
        <v>#N/A</v>
      </c>
      <c r="AE10903" s="15" t="e">
        <f t="shared" si="3596"/>
        <v>#N/A</v>
      </c>
      <c r="AF10903" s="15" t="e">
        <f t="shared" si="3597"/>
        <v>#N/A</v>
      </c>
      <c r="AG10903" s="15" t="e">
        <f t="shared" si="3598"/>
        <v>#N/A</v>
      </c>
      <c r="AH10903" s="15" t="e">
        <f t="shared" si="3607"/>
        <v>#N/A</v>
      </c>
      <c r="AI10903" s="17" t="e">
        <f t="shared" si="3599"/>
        <v>#N/A</v>
      </c>
      <c r="AJ10903" s="17" t="e">
        <f t="shared" si="3600"/>
        <v>#N/A</v>
      </c>
      <c r="AK10903" s="17" t="e">
        <f t="shared" si="3601"/>
        <v>#N/A</v>
      </c>
      <c r="AL10903" s="17" t="e">
        <f t="shared" si="3602"/>
        <v>#N/A</v>
      </c>
      <c r="AM10903" s="17" t="e">
        <f t="shared" si="3603"/>
        <v>#N/A</v>
      </c>
      <c r="AN10903" s="17" t="e">
        <f t="shared" si="3608"/>
        <v>#N/A</v>
      </c>
      <c r="AO10903" s="17" t="e">
        <f>$AM$6*E10903^3+$AN$6*E10903^2+$AO$6*E10903</f>
        <v>#N/A</v>
      </c>
      <c r="AP10903" s="17" t="e">
        <f t="shared" si="3604"/>
        <v>#N/A</v>
      </c>
      <c r="AQ10903" s="17" t="e">
        <f t="shared" si="3605"/>
        <v>#N/A</v>
      </c>
      <c r="AR10903" s="17" t="e">
        <f t="shared" si="3606"/>
        <v>#N/A</v>
      </c>
    </row>
    <row r="10904" spans="2:44" x14ac:dyDescent="0.25">
      <c r="B10904" t="e">
        <f>INDEX(RawData!$A$2:$A$1048576,MATCH(FmtData!$B$4+(ROW()-10),RawData!$A$2:$A$1048576,0))</f>
        <v>#N/A</v>
      </c>
      <c r="C10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4)</f>
        <v>#N/A</v>
      </c>
      <c r="D10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4" s="63" t="e">
        <f>INDEX(RawData!E$2:E$1048576,MATCH(FmtData!$B$4+(ROW()-10),RawData!$A$2:$A$1048576,0))</f>
        <v>#N/A</v>
      </c>
      <c r="F10904" t="e">
        <f>INDEX(RawData!F$2:F$1048576,MATCH(FmtData!$B$4+(ROW()-10),RawData!$A$2:$A$1048576,0))</f>
        <v>#N/A</v>
      </c>
      <c r="G10904" t="e">
        <f>INDEX(RawData!G$2:G$1048576,MATCH(FmtData!$B$4+(ROW()-10),RawData!$A$2:$A$1048576,0))</f>
        <v>#N/A</v>
      </c>
      <c r="H10904" t="e">
        <f>INDEX(RawData!H$2:H$1048576,MATCH(FmtData!$B$4+(ROW()-10),RawData!$A$2:$A$1048576,0))</f>
        <v>#N/A</v>
      </c>
      <c r="I10904" t="e">
        <f>INDEX(RawData!I$2:I$1048576,MATCH(FmtData!$B$4+(ROW()-10),RawData!$A$2:$A$1048576,0))</f>
        <v>#N/A</v>
      </c>
      <c r="J10904" t="e">
        <f>INDEX(RawData!J$2:J$1048576,MATCH(FmtData!$B$4+(ROW()-10),RawData!$A$2:$A$1048576,0))</f>
        <v>#N/A</v>
      </c>
      <c r="K10904" t="e">
        <f>INDEX(RawData!K$2:K$1048576,MATCH(FmtData!$B$4+(ROW()-10),RawData!$A$2:$A$1048576,0))</f>
        <v>#N/A</v>
      </c>
      <c r="L10904" t="e">
        <f>INDEX(RawData!L$2:L$1048576,MATCH(FmtData!$B$4+(ROW()-10),RawData!$A$2:$A$1048576,0))</f>
        <v>#N/A</v>
      </c>
      <c r="M10904" t="e">
        <f>INDEX(RawData!M$2:M$1048576,MATCH(FmtData!$B$4+(ROW()-10),RawData!$A$2:$A$1048576,0))</f>
        <v>#N/A</v>
      </c>
      <c r="N10904" t="e">
        <f>INDEX(RawData!N$2:N$1048576,MATCH(FmtData!$B$4+(ROW()-10),RawData!$A$2:$A$1048576,0))</f>
        <v>#N/A</v>
      </c>
      <c r="O10904" t="e">
        <f>INDEX(RawData!O$2:O$1048576,MATCH(FmtData!$B$4+(ROW()-10),RawData!$A$2:$A$1048576,0))</f>
        <v>#N/A</v>
      </c>
      <c r="P10904" t="e">
        <f>INDEX(RawData!P$2:P$1048576,MATCH(FmtData!$B$4+(ROW()-10),RawData!$A$2:$A$1048576,0))</f>
        <v>#N/A</v>
      </c>
      <c r="Q10904" t="e">
        <f>INDEX(RawData!Q$2:Q$1048576,MATCH(FmtData!$B$4+(ROW()-10),RawData!$A$2:$A$1048576,0))</f>
        <v>#N/A</v>
      </c>
      <c r="R10904" t="e">
        <f>INDEX(RawData!R$2:R$1048576,MATCH(FmtData!$B$4+(ROW()-10),RawData!$A$2:$A$1048576,0))</f>
        <v>#N/A</v>
      </c>
      <c r="S10904" t="e">
        <f>INDEX(RawData!S$2:S$1048576,MATCH(FmtData!$B$4+(ROW()-10),RawData!$A$2:$A$1048576,0))</f>
        <v>#N/A</v>
      </c>
      <c r="T10904" t="e">
        <f>INDEX(RawData!T$2:T$1048576,MATCH(FmtData!$B$4+(ROW()-10),RawData!$A$2:$A$1048576,0))</f>
        <v>#N/A</v>
      </c>
      <c r="U10904" t="e">
        <f>INDEX(RawData!U$2:U$1048576,MATCH(FmtData!$B$4+(ROW()-10),RawData!$A$2:$A$1048576,0))</f>
        <v>#N/A</v>
      </c>
      <c r="V10904" t="e">
        <f>INDEX(RawData!V$2:V$1048576,MATCH(FmtData!$B$4+(ROW()-10),RawData!$A$2:$A$1048576,0))</f>
        <v>#N/A</v>
      </c>
      <c r="W10904" s="8" t="e">
        <f t="shared" si="3588"/>
        <v>#N/A</v>
      </c>
      <c r="X10904" s="8" t="e">
        <f t="shared" si="3589"/>
        <v>#N/A</v>
      </c>
      <c r="Y10904" s="8" t="e">
        <f t="shared" si="3590"/>
        <v>#N/A</v>
      </c>
      <c r="Z10904" s="8" t="e">
        <f t="shared" si="3591"/>
        <v>#N/A</v>
      </c>
      <c r="AA10904" s="8" t="e">
        <f t="shared" si="3592"/>
        <v>#N/A</v>
      </c>
      <c r="AB10904" s="8" t="e">
        <f t="shared" si="3593"/>
        <v>#N/A</v>
      </c>
      <c r="AC10904" s="6" t="e">
        <f t="shared" si="3594"/>
        <v>#N/A</v>
      </c>
      <c r="AD10904" s="41" t="e">
        <f t="shared" si="3595"/>
        <v>#N/A</v>
      </c>
      <c r="AE10904" s="15" t="e">
        <f t="shared" si="3596"/>
        <v>#N/A</v>
      </c>
      <c r="AF10904" s="15" t="e">
        <f t="shared" si="3597"/>
        <v>#N/A</v>
      </c>
      <c r="AG10904" s="15" t="e">
        <f t="shared" si="3598"/>
        <v>#N/A</v>
      </c>
      <c r="AH10904" s="15" t="e">
        <f t="shared" si="3607"/>
        <v>#N/A</v>
      </c>
      <c r="AI10904" s="17" t="e">
        <f t="shared" si="3599"/>
        <v>#N/A</v>
      </c>
      <c r="AJ10904" s="17" t="e">
        <f t="shared" si="3600"/>
        <v>#N/A</v>
      </c>
      <c r="AK10904" s="17" t="e">
        <f t="shared" si="3601"/>
        <v>#N/A</v>
      </c>
      <c r="AL10904" s="17" t="e">
        <f t="shared" si="3602"/>
        <v>#N/A</v>
      </c>
      <c r="AM10904" s="17" t="e">
        <f t="shared" si="3603"/>
        <v>#N/A</v>
      </c>
      <c r="AN10904" s="17" t="e">
        <f t="shared" si="3608"/>
        <v>#N/A</v>
      </c>
      <c r="AO10904" s="17" t="e">
        <f>$AM$6*E10904^3+$AN$6*E10904^2+$AO$6*E10904</f>
        <v>#N/A</v>
      </c>
      <c r="AP10904" s="17" t="e">
        <f t="shared" si="3604"/>
        <v>#N/A</v>
      </c>
      <c r="AQ10904" s="17" t="e">
        <f t="shared" si="3605"/>
        <v>#N/A</v>
      </c>
      <c r="AR10904" s="17" t="e">
        <f t="shared" si="3606"/>
        <v>#N/A</v>
      </c>
    </row>
    <row r="10905" spans="2:44" x14ac:dyDescent="0.25">
      <c r="B10905" t="e">
        <f>INDEX(RawData!$A$2:$A$1048576,MATCH(FmtData!$B$4+(ROW()-10),RawData!$A$2:$A$1048576,0))</f>
        <v>#N/A</v>
      </c>
      <c r="C10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5)</f>
        <v>#N/A</v>
      </c>
      <c r="D10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5" s="63" t="e">
        <f>INDEX(RawData!E$2:E$1048576,MATCH(FmtData!$B$4+(ROW()-10),RawData!$A$2:$A$1048576,0))</f>
        <v>#N/A</v>
      </c>
      <c r="F10905" t="e">
        <f>INDEX(RawData!F$2:F$1048576,MATCH(FmtData!$B$4+(ROW()-10),RawData!$A$2:$A$1048576,0))</f>
        <v>#N/A</v>
      </c>
      <c r="G10905" t="e">
        <f>INDEX(RawData!G$2:G$1048576,MATCH(FmtData!$B$4+(ROW()-10),RawData!$A$2:$A$1048576,0))</f>
        <v>#N/A</v>
      </c>
      <c r="H10905" t="e">
        <f>INDEX(RawData!H$2:H$1048576,MATCH(FmtData!$B$4+(ROW()-10),RawData!$A$2:$A$1048576,0))</f>
        <v>#N/A</v>
      </c>
      <c r="I10905" t="e">
        <f>INDEX(RawData!I$2:I$1048576,MATCH(FmtData!$B$4+(ROW()-10),RawData!$A$2:$A$1048576,0))</f>
        <v>#N/A</v>
      </c>
      <c r="J10905" t="e">
        <f>INDEX(RawData!J$2:J$1048576,MATCH(FmtData!$B$4+(ROW()-10),RawData!$A$2:$A$1048576,0))</f>
        <v>#N/A</v>
      </c>
      <c r="K10905" t="e">
        <f>INDEX(RawData!K$2:K$1048576,MATCH(FmtData!$B$4+(ROW()-10),RawData!$A$2:$A$1048576,0))</f>
        <v>#N/A</v>
      </c>
      <c r="L10905" t="e">
        <f>INDEX(RawData!L$2:L$1048576,MATCH(FmtData!$B$4+(ROW()-10),RawData!$A$2:$A$1048576,0))</f>
        <v>#N/A</v>
      </c>
      <c r="M10905" t="e">
        <f>INDEX(RawData!M$2:M$1048576,MATCH(FmtData!$B$4+(ROW()-10),RawData!$A$2:$A$1048576,0))</f>
        <v>#N/A</v>
      </c>
      <c r="N10905" t="e">
        <f>INDEX(RawData!N$2:N$1048576,MATCH(FmtData!$B$4+(ROW()-10),RawData!$A$2:$A$1048576,0))</f>
        <v>#N/A</v>
      </c>
      <c r="O10905" t="e">
        <f>INDEX(RawData!O$2:O$1048576,MATCH(FmtData!$B$4+(ROW()-10),RawData!$A$2:$A$1048576,0))</f>
        <v>#N/A</v>
      </c>
      <c r="P10905" t="e">
        <f>INDEX(RawData!P$2:P$1048576,MATCH(FmtData!$B$4+(ROW()-10),RawData!$A$2:$A$1048576,0))</f>
        <v>#N/A</v>
      </c>
      <c r="Q10905" t="e">
        <f>INDEX(RawData!Q$2:Q$1048576,MATCH(FmtData!$B$4+(ROW()-10),RawData!$A$2:$A$1048576,0))</f>
        <v>#N/A</v>
      </c>
      <c r="R10905" t="e">
        <f>INDEX(RawData!R$2:R$1048576,MATCH(FmtData!$B$4+(ROW()-10),RawData!$A$2:$A$1048576,0))</f>
        <v>#N/A</v>
      </c>
      <c r="S10905" t="e">
        <f>INDEX(RawData!S$2:S$1048576,MATCH(FmtData!$B$4+(ROW()-10),RawData!$A$2:$A$1048576,0))</f>
        <v>#N/A</v>
      </c>
      <c r="T10905" t="e">
        <f>INDEX(RawData!T$2:T$1048576,MATCH(FmtData!$B$4+(ROW()-10),RawData!$A$2:$A$1048576,0))</f>
        <v>#N/A</v>
      </c>
      <c r="U10905" t="e">
        <f>INDEX(RawData!U$2:U$1048576,MATCH(FmtData!$B$4+(ROW()-10),RawData!$A$2:$A$1048576,0))</f>
        <v>#N/A</v>
      </c>
      <c r="V10905" t="e">
        <f>INDEX(RawData!V$2:V$1048576,MATCH(FmtData!$B$4+(ROW()-10),RawData!$A$2:$A$1048576,0))</f>
        <v>#N/A</v>
      </c>
      <c r="W10905" s="8" t="e">
        <f t="shared" si="3588"/>
        <v>#N/A</v>
      </c>
      <c r="X10905" s="8" t="e">
        <f t="shared" si="3589"/>
        <v>#N/A</v>
      </c>
      <c r="Y10905" s="8" t="e">
        <f t="shared" si="3590"/>
        <v>#N/A</v>
      </c>
      <c r="Z10905" s="8" t="e">
        <f t="shared" si="3591"/>
        <v>#N/A</v>
      </c>
      <c r="AA10905" s="8" t="e">
        <f t="shared" si="3592"/>
        <v>#N/A</v>
      </c>
      <c r="AB10905" s="8" t="e">
        <f t="shared" si="3593"/>
        <v>#N/A</v>
      </c>
      <c r="AC10905" s="6" t="e">
        <f t="shared" si="3594"/>
        <v>#N/A</v>
      </c>
      <c r="AD10905" s="41" t="e">
        <f t="shared" si="3595"/>
        <v>#N/A</v>
      </c>
      <c r="AE10905" s="15" t="e">
        <f t="shared" si="3596"/>
        <v>#N/A</v>
      </c>
      <c r="AF10905" s="15" t="e">
        <f t="shared" si="3597"/>
        <v>#N/A</v>
      </c>
      <c r="AG10905" s="15" t="e">
        <f t="shared" si="3598"/>
        <v>#N/A</v>
      </c>
      <c r="AH10905" s="15" t="e">
        <f t="shared" si="3607"/>
        <v>#N/A</v>
      </c>
      <c r="AI10905" s="17" t="e">
        <f t="shared" si="3599"/>
        <v>#N/A</v>
      </c>
      <c r="AJ10905" s="17" t="e">
        <f t="shared" si="3600"/>
        <v>#N/A</v>
      </c>
      <c r="AK10905" s="17" t="e">
        <f t="shared" si="3601"/>
        <v>#N/A</v>
      </c>
      <c r="AL10905" s="17" t="e">
        <f t="shared" si="3602"/>
        <v>#N/A</v>
      </c>
      <c r="AM10905" s="17" t="e">
        <f t="shared" si="3603"/>
        <v>#N/A</v>
      </c>
      <c r="AN10905" s="17" t="e">
        <f t="shared" si="3608"/>
        <v>#N/A</v>
      </c>
      <c r="AO10905" s="17" t="e">
        <f>$AM$6*E10905^3+$AN$6*E10905^2+$AO$6*E10905</f>
        <v>#N/A</v>
      </c>
      <c r="AP10905" s="17" t="e">
        <f t="shared" si="3604"/>
        <v>#N/A</v>
      </c>
      <c r="AQ10905" s="17" t="e">
        <f t="shared" si="3605"/>
        <v>#N/A</v>
      </c>
      <c r="AR10905" s="17" t="e">
        <f t="shared" si="3606"/>
        <v>#N/A</v>
      </c>
    </row>
    <row r="10906" spans="2:44" x14ac:dyDescent="0.25">
      <c r="B10906" t="e">
        <f>INDEX(RawData!$A$2:$A$1048576,MATCH(FmtData!$B$4+(ROW()-10),RawData!$A$2:$A$1048576,0))</f>
        <v>#N/A</v>
      </c>
      <c r="C10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6)</f>
        <v>#N/A</v>
      </c>
      <c r="D10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6" s="63" t="e">
        <f>INDEX(RawData!E$2:E$1048576,MATCH(FmtData!$B$4+(ROW()-10),RawData!$A$2:$A$1048576,0))</f>
        <v>#N/A</v>
      </c>
      <c r="F10906" t="e">
        <f>INDEX(RawData!F$2:F$1048576,MATCH(FmtData!$B$4+(ROW()-10),RawData!$A$2:$A$1048576,0))</f>
        <v>#N/A</v>
      </c>
      <c r="G10906" t="e">
        <f>INDEX(RawData!G$2:G$1048576,MATCH(FmtData!$B$4+(ROW()-10),RawData!$A$2:$A$1048576,0))</f>
        <v>#N/A</v>
      </c>
      <c r="H10906" t="e">
        <f>INDEX(RawData!H$2:H$1048576,MATCH(FmtData!$B$4+(ROW()-10),RawData!$A$2:$A$1048576,0))</f>
        <v>#N/A</v>
      </c>
      <c r="I10906" t="e">
        <f>INDEX(RawData!I$2:I$1048576,MATCH(FmtData!$B$4+(ROW()-10),RawData!$A$2:$A$1048576,0))</f>
        <v>#N/A</v>
      </c>
      <c r="J10906" t="e">
        <f>INDEX(RawData!J$2:J$1048576,MATCH(FmtData!$B$4+(ROW()-10),RawData!$A$2:$A$1048576,0))</f>
        <v>#N/A</v>
      </c>
      <c r="K10906" t="e">
        <f>INDEX(RawData!K$2:K$1048576,MATCH(FmtData!$B$4+(ROW()-10),RawData!$A$2:$A$1048576,0))</f>
        <v>#N/A</v>
      </c>
      <c r="L10906" t="e">
        <f>INDEX(RawData!L$2:L$1048576,MATCH(FmtData!$B$4+(ROW()-10),RawData!$A$2:$A$1048576,0))</f>
        <v>#N/A</v>
      </c>
      <c r="M10906" t="e">
        <f>INDEX(RawData!M$2:M$1048576,MATCH(FmtData!$B$4+(ROW()-10),RawData!$A$2:$A$1048576,0))</f>
        <v>#N/A</v>
      </c>
      <c r="N10906" t="e">
        <f>INDEX(RawData!N$2:N$1048576,MATCH(FmtData!$B$4+(ROW()-10),RawData!$A$2:$A$1048576,0))</f>
        <v>#N/A</v>
      </c>
      <c r="O10906" t="e">
        <f>INDEX(RawData!O$2:O$1048576,MATCH(FmtData!$B$4+(ROW()-10),RawData!$A$2:$A$1048576,0))</f>
        <v>#N/A</v>
      </c>
      <c r="P10906" t="e">
        <f>INDEX(RawData!P$2:P$1048576,MATCH(FmtData!$B$4+(ROW()-10),RawData!$A$2:$A$1048576,0))</f>
        <v>#N/A</v>
      </c>
      <c r="Q10906" t="e">
        <f>INDEX(RawData!Q$2:Q$1048576,MATCH(FmtData!$B$4+(ROW()-10),RawData!$A$2:$A$1048576,0))</f>
        <v>#N/A</v>
      </c>
      <c r="R10906" t="e">
        <f>INDEX(RawData!R$2:R$1048576,MATCH(FmtData!$B$4+(ROW()-10),RawData!$A$2:$A$1048576,0))</f>
        <v>#N/A</v>
      </c>
      <c r="S10906" t="e">
        <f>INDEX(RawData!S$2:S$1048576,MATCH(FmtData!$B$4+(ROW()-10),RawData!$A$2:$A$1048576,0))</f>
        <v>#N/A</v>
      </c>
      <c r="T10906" t="e">
        <f>INDEX(RawData!T$2:T$1048576,MATCH(FmtData!$B$4+(ROW()-10),RawData!$A$2:$A$1048576,0))</f>
        <v>#N/A</v>
      </c>
      <c r="U10906" t="e">
        <f>INDEX(RawData!U$2:U$1048576,MATCH(FmtData!$B$4+(ROW()-10),RawData!$A$2:$A$1048576,0))</f>
        <v>#N/A</v>
      </c>
      <c r="V10906" t="e">
        <f>INDEX(RawData!V$2:V$1048576,MATCH(FmtData!$B$4+(ROW()-10),RawData!$A$2:$A$1048576,0))</f>
        <v>#N/A</v>
      </c>
      <c r="W10906" s="8" t="e">
        <f t="shared" si="3588"/>
        <v>#N/A</v>
      </c>
      <c r="X10906" s="8" t="e">
        <f t="shared" si="3589"/>
        <v>#N/A</v>
      </c>
      <c r="Y10906" s="8" t="e">
        <f t="shared" si="3590"/>
        <v>#N/A</v>
      </c>
      <c r="Z10906" s="8" t="e">
        <f t="shared" si="3591"/>
        <v>#N/A</v>
      </c>
      <c r="AA10906" s="8" t="e">
        <f t="shared" si="3592"/>
        <v>#N/A</v>
      </c>
      <c r="AB10906" s="8" t="e">
        <f t="shared" si="3593"/>
        <v>#N/A</v>
      </c>
      <c r="AC10906" s="6" t="e">
        <f t="shared" si="3594"/>
        <v>#N/A</v>
      </c>
      <c r="AD10906" s="41" t="e">
        <f t="shared" si="3595"/>
        <v>#N/A</v>
      </c>
      <c r="AE10906" s="15" t="e">
        <f t="shared" si="3596"/>
        <v>#N/A</v>
      </c>
      <c r="AF10906" s="15" t="e">
        <f t="shared" si="3597"/>
        <v>#N/A</v>
      </c>
      <c r="AG10906" s="15" t="e">
        <f t="shared" si="3598"/>
        <v>#N/A</v>
      </c>
      <c r="AH10906" s="15" t="e">
        <f t="shared" si="3607"/>
        <v>#N/A</v>
      </c>
      <c r="AI10906" s="17" t="e">
        <f t="shared" si="3599"/>
        <v>#N/A</v>
      </c>
      <c r="AJ10906" s="17" t="e">
        <f t="shared" si="3600"/>
        <v>#N/A</v>
      </c>
      <c r="AK10906" s="17" t="e">
        <f t="shared" si="3601"/>
        <v>#N/A</v>
      </c>
      <c r="AL10906" s="17" t="e">
        <f t="shared" si="3602"/>
        <v>#N/A</v>
      </c>
      <c r="AM10906" s="17" t="e">
        <f t="shared" si="3603"/>
        <v>#N/A</v>
      </c>
      <c r="AN10906" s="17" t="e">
        <f t="shared" si="3608"/>
        <v>#N/A</v>
      </c>
      <c r="AO10906" s="17" t="e">
        <f>$AM$6*E10906^3+$AN$6*E10906^2+$AO$6*E10906</f>
        <v>#N/A</v>
      </c>
      <c r="AP10906" s="17" t="e">
        <f t="shared" si="3604"/>
        <v>#N/A</v>
      </c>
      <c r="AQ10906" s="17" t="e">
        <f t="shared" si="3605"/>
        <v>#N/A</v>
      </c>
      <c r="AR10906" s="17" t="e">
        <f t="shared" si="3606"/>
        <v>#N/A</v>
      </c>
    </row>
    <row r="10907" spans="2:44" x14ac:dyDescent="0.25">
      <c r="B10907" t="e">
        <f>INDEX(RawData!$A$2:$A$1048576,MATCH(FmtData!$B$4+(ROW()-10),RawData!$A$2:$A$1048576,0))</f>
        <v>#N/A</v>
      </c>
      <c r="C10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7)</f>
        <v>#N/A</v>
      </c>
      <c r="D10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7" s="63" t="e">
        <f>INDEX(RawData!E$2:E$1048576,MATCH(FmtData!$B$4+(ROW()-10),RawData!$A$2:$A$1048576,0))</f>
        <v>#N/A</v>
      </c>
      <c r="F10907" t="e">
        <f>INDEX(RawData!F$2:F$1048576,MATCH(FmtData!$B$4+(ROW()-10),RawData!$A$2:$A$1048576,0))</f>
        <v>#N/A</v>
      </c>
      <c r="G10907" t="e">
        <f>INDEX(RawData!G$2:G$1048576,MATCH(FmtData!$B$4+(ROW()-10),RawData!$A$2:$A$1048576,0))</f>
        <v>#N/A</v>
      </c>
      <c r="H10907" t="e">
        <f>INDEX(RawData!H$2:H$1048576,MATCH(FmtData!$B$4+(ROW()-10),RawData!$A$2:$A$1048576,0))</f>
        <v>#N/A</v>
      </c>
      <c r="I10907" t="e">
        <f>INDEX(RawData!I$2:I$1048576,MATCH(FmtData!$B$4+(ROW()-10),RawData!$A$2:$A$1048576,0))</f>
        <v>#N/A</v>
      </c>
      <c r="J10907" t="e">
        <f>INDEX(RawData!J$2:J$1048576,MATCH(FmtData!$B$4+(ROW()-10),RawData!$A$2:$A$1048576,0))</f>
        <v>#N/A</v>
      </c>
      <c r="K10907" t="e">
        <f>INDEX(RawData!K$2:K$1048576,MATCH(FmtData!$B$4+(ROW()-10),RawData!$A$2:$A$1048576,0))</f>
        <v>#N/A</v>
      </c>
      <c r="L10907" t="e">
        <f>INDEX(RawData!L$2:L$1048576,MATCH(FmtData!$B$4+(ROW()-10),RawData!$A$2:$A$1048576,0))</f>
        <v>#N/A</v>
      </c>
      <c r="M10907" t="e">
        <f>INDEX(RawData!M$2:M$1048576,MATCH(FmtData!$B$4+(ROW()-10),RawData!$A$2:$A$1048576,0))</f>
        <v>#N/A</v>
      </c>
      <c r="N10907" t="e">
        <f>INDEX(RawData!N$2:N$1048576,MATCH(FmtData!$B$4+(ROW()-10),RawData!$A$2:$A$1048576,0))</f>
        <v>#N/A</v>
      </c>
      <c r="O10907" t="e">
        <f>INDEX(RawData!O$2:O$1048576,MATCH(FmtData!$B$4+(ROW()-10),RawData!$A$2:$A$1048576,0))</f>
        <v>#N/A</v>
      </c>
      <c r="P10907" t="e">
        <f>INDEX(RawData!P$2:P$1048576,MATCH(FmtData!$B$4+(ROW()-10),RawData!$A$2:$A$1048576,0))</f>
        <v>#N/A</v>
      </c>
      <c r="Q10907" t="e">
        <f>INDEX(RawData!Q$2:Q$1048576,MATCH(FmtData!$B$4+(ROW()-10),RawData!$A$2:$A$1048576,0))</f>
        <v>#N/A</v>
      </c>
      <c r="R10907" t="e">
        <f>INDEX(RawData!R$2:R$1048576,MATCH(FmtData!$B$4+(ROW()-10),RawData!$A$2:$A$1048576,0))</f>
        <v>#N/A</v>
      </c>
      <c r="S10907" t="e">
        <f>INDEX(RawData!S$2:S$1048576,MATCH(FmtData!$B$4+(ROW()-10),RawData!$A$2:$A$1048576,0))</f>
        <v>#N/A</v>
      </c>
      <c r="T10907" t="e">
        <f>INDEX(RawData!T$2:T$1048576,MATCH(FmtData!$B$4+(ROW()-10),RawData!$A$2:$A$1048576,0))</f>
        <v>#N/A</v>
      </c>
      <c r="U10907" t="e">
        <f>INDEX(RawData!U$2:U$1048576,MATCH(FmtData!$B$4+(ROW()-10),RawData!$A$2:$A$1048576,0))</f>
        <v>#N/A</v>
      </c>
      <c r="V10907" t="e">
        <f>INDEX(RawData!V$2:V$1048576,MATCH(FmtData!$B$4+(ROW()-10),RawData!$A$2:$A$1048576,0))</f>
        <v>#N/A</v>
      </c>
      <c r="W10907" s="8" t="e">
        <f t="shared" si="3588"/>
        <v>#N/A</v>
      </c>
      <c r="X10907" s="8" t="e">
        <f t="shared" si="3589"/>
        <v>#N/A</v>
      </c>
      <c r="Y10907" s="8" t="e">
        <f t="shared" si="3590"/>
        <v>#N/A</v>
      </c>
      <c r="Z10907" s="8" t="e">
        <f t="shared" si="3591"/>
        <v>#N/A</v>
      </c>
      <c r="AA10907" s="8" t="e">
        <f t="shared" si="3592"/>
        <v>#N/A</v>
      </c>
      <c r="AB10907" s="8" t="e">
        <f t="shared" si="3593"/>
        <v>#N/A</v>
      </c>
      <c r="AC10907" s="6" t="e">
        <f t="shared" si="3594"/>
        <v>#N/A</v>
      </c>
      <c r="AD10907" s="41" t="e">
        <f t="shared" si="3595"/>
        <v>#N/A</v>
      </c>
      <c r="AE10907" s="15" t="e">
        <f t="shared" si="3596"/>
        <v>#N/A</v>
      </c>
      <c r="AF10907" s="15" t="e">
        <f t="shared" si="3597"/>
        <v>#N/A</v>
      </c>
      <c r="AG10907" s="15" t="e">
        <f t="shared" si="3598"/>
        <v>#N/A</v>
      </c>
      <c r="AH10907" s="15" t="e">
        <f t="shared" si="3607"/>
        <v>#N/A</v>
      </c>
      <c r="AI10907" s="17" t="e">
        <f t="shared" si="3599"/>
        <v>#N/A</v>
      </c>
      <c r="AJ10907" s="17" t="e">
        <f t="shared" si="3600"/>
        <v>#N/A</v>
      </c>
      <c r="AK10907" s="17" t="e">
        <f t="shared" si="3601"/>
        <v>#N/A</v>
      </c>
      <c r="AL10907" s="17" t="e">
        <f t="shared" si="3602"/>
        <v>#N/A</v>
      </c>
      <c r="AM10907" s="17" t="e">
        <f t="shared" si="3603"/>
        <v>#N/A</v>
      </c>
      <c r="AN10907" s="17" t="e">
        <f t="shared" si="3608"/>
        <v>#N/A</v>
      </c>
      <c r="AO10907" s="17" t="e">
        <f>$AM$6*E10907^3+$AN$6*E10907^2+$AO$6*E10907</f>
        <v>#N/A</v>
      </c>
      <c r="AP10907" s="17" t="e">
        <f t="shared" si="3604"/>
        <v>#N/A</v>
      </c>
      <c r="AQ10907" s="17" t="e">
        <f t="shared" si="3605"/>
        <v>#N/A</v>
      </c>
      <c r="AR10907" s="17" t="e">
        <f t="shared" si="3606"/>
        <v>#N/A</v>
      </c>
    </row>
    <row r="10908" spans="2:44" x14ac:dyDescent="0.25">
      <c r="B10908" t="e">
        <f>INDEX(RawData!$A$2:$A$1048576,MATCH(FmtData!$B$4+(ROW()-10),RawData!$A$2:$A$1048576,0))</f>
        <v>#N/A</v>
      </c>
      <c r="C10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8)</f>
        <v>#N/A</v>
      </c>
      <c r="D10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8" s="63" t="e">
        <f>INDEX(RawData!E$2:E$1048576,MATCH(FmtData!$B$4+(ROW()-10),RawData!$A$2:$A$1048576,0))</f>
        <v>#N/A</v>
      </c>
      <c r="F10908" t="e">
        <f>INDEX(RawData!F$2:F$1048576,MATCH(FmtData!$B$4+(ROW()-10),RawData!$A$2:$A$1048576,0))</f>
        <v>#N/A</v>
      </c>
      <c r="G10908" t="e">
        <f>INDEX(RawData!G$2:G$1048576,MATCH(FmtData!$B$4+(ROW()-10),RawData!$A$2:$A$1048576,0))</f>
        <v>#N/A</v>
      </c>
      <c r="H10908" t="e">
        <f>INDEX(RawData!H$2:H$1048576,MATCH(FmtData!$B$4+(ROW()-10),RawData!$A$2:$A$1048576,0))</f>
        <v>#N/A</v>
      </c>
      <c r="I10908" t="e">
        <f>INDEX(RawData!I$2:I$1048576,MATCH(FmtData!$B$4+(ROW()-10),RawData!$A$2:$A$1048576,0))</f>
        <v>#N/A</v>
      </c>
      <c r="J10908" t="e">
        <f>INDEX(RawData!J$2:J$1048576,MATCH(FmtData!$B$4+(ROW()-10),RawData!$A$2:$A$1048576,0))</f>
        <v>#N/A</v>
      </c>
      <c r="K10908" t="e">
        <f>INDEX(RawData!K$2:K$1048576,MATCH(FmtData!$B$4+(ROW()-10),RawData!$A$2:$A$1048576,0))</f>
        <v>#N/A</v>
      </c>
      <c r="L10908" t="e">
        <f>INDEX(RawData!L$2:L$1048576,MATCH(FmtData!$B$4+(ROW()-10),RawData!$A$2:$A$1048576,0))</f>
        <v>#N/A</v>
      </c>
      <c r="M10908" t="e">
        <f>INDEX(RawData!M$2:M$1048576,MATCH(FmtData!$B$4+(ROW()-10),RawData!$A$2:$A$1048576,0))</f>
        <v>#N/A</v>
      </c>
      <c r="N10908" t="e">
        <f>INDEX(RawData!N$2:N$1048576,MATCH(FmtData!$B$4+(ROW()-10),RawData!$A$2:$A$1048576,0))</f>
        <v>#N/A</v>
      </c>
      <c r="O10908" t="e">
        <f>INDEX(RawData!O$2:O$1048576,MATCH(FmtData!$B$4+(ROW()-10),RawData!$A$2:$A$1048576,0))</f>
        <v>#N/A</v>
      </c>
      <c r="P10908" t="e">
        <f>INDEX(RawData!P$2:P$1048576,MATCH(FmtData!$B$4+(ROW()-10),RawData!$A$2:$A$1048576,0))</f>
        <v>#N/A</v>
      </c>
      <c r="Q10908" t="e">
        <f>INDEX(RawData!Q$2:Q$1048576,MATCH(FmtData!$B$4+(ROW()-10),RawData!$A$2:$A$1048576,0))</f>
        <v>#N/A</v>
      </c>
      <c r="R10908" t="e">
        <f>INDEX(RawData!R$2:R$1048576,MATCH(FmtData!$B$4+(ROW()-10),RawData!$A$2:$A$1048576,0))</f>
        <v>#N/A</v>
      </c>
      <c r="S10908" t="e">
        <f>INDEX(RawData!S$2:S$1048576,MATCH(FmtData!$B$4+(ROW()-10),RawData!$A$2:$A$1048576,0))</f>
        <v>#N/A</v>
      </c>
      <c r="T10908" t="e">
        <f>INDEX(RawData!T$2:T$1048576,MATCH(FmtData!$B$4+(ROW()-10),RawData!$A$2:$A$1048576,0))</f>
        <v>#N/A</v>
      </c>
      <c r="U10908" t="e">
        <f>INDEX(RawData!U$2:U$1048576,MATCH(FmtData!$B$4+(ROW()-10),RawData!$A$2:$A$1048576,0))</f>
        <v>#N/A</v>
      </c>
      <c r="V10908" t="e">
        <f>INDEX(RawData!V$2:V$1048576,MATCH(FmtData!$B$4+(ROW()-10),RawData!$A$2:$A$1048576,0))</f>
        <v>#N/A</v>
      </c>
      <c r="W10908" s="8" t="e">
        <f t="shared" si="3588"/>
        <v>#N/A</v>
      </c>
      <c r="X10908" s="8" t="e">
        <f t="shared" si="3589"/>
        <v>#N/A</v>
      </c>
      <c r="Y10908" s="8" t="e">
        <f t="shared" si="3590"/>
        <v>#N/A</v>
      </c>
      <c r="Z10908" s="8" t="e">
        <f t="shared" si="3591"/>
        <v>#N/A</v>
      </c>
      <c r="AA10908" s="8" t="e">
        <f t="shared" si="3592"/>
        <v>#N/A</v>
      </c>
      <c r="AB10908" s="8" t="e">
        <f t="shared" si="3593"/>
        <v>#N/A</v>
      </c>
      <c r="AC10908" s="6" t="e">
        <f t="shared" si="3594"/>
        <v>#N/A</v>
      </c>
      <c r="AD10908" s="41" t="e">
        <f t="shared" si="3595"/>
        <v>#N/A</v>
      </c>
      <c r="AE10908" s="15" t="e">
        <f t="shared" si="3596"/>
        <v>#N/A</v>
      </c>
      <c r="AF10908" s="15" t="e">
        <f t="shared" si="3597"/>
        <v>#N/A</v>
      </c>
      <c r="AG10908" s="15" t="e">
        <f t="shared" si="3598"/>
        <v>#N/A</v>
      </c>
      <c r="AH10908" s="15" t="e">
        <f t="shared" si="3607"/>
        <v>#N/A</v>
      </c>
      <c r="AI10908" s="17" t="e">
        <f t="shared" si="3599"/>
        <v>#N/A</v>
      </c>
      <c r="AJ10908" s="17" t="e">
        <f t="shared" si="3600"/>
        <v>#N/A</v>
      </c>
      <c r="AK10908" s="17" t="e">
        <f t="shared" si="3601"/>
        <v>#N/A</v>
      </c>
      <c r="AL10908" s="17" t="e">
        <f t="shared" si="3602"/>
        <v>#N/A</v>
      </c>
      <c r="AM10908" s="17" t="e">
        <f t="shared" si="3603"/>
        <v>#N/A</v>
      </c>
      <c r="AN10908" s="17" t="e">
        <f t="shared" si="3608"/>
        <v>#N/A</v>
      </c>
      <c r="AO10908" s="17" t="e">
        <f>$AM$6*E10908^3+$AN$6*E10908^2+$AO$6*E10908</f>
        <v>#N/A</v>
      </c>
      <c r="AP10908" s="17" t="e">
        <f t="shared" si="3604"/>
        <v>#N/A</v>
      </c>
      <c r="AQ10908" s="17" t="e">
        <f t="shared" si="3605"/>
        <v>#N/A</v>
      </c>
      <c r="AR10908" s="17" t="e">
        <f t="shared" si="3606"/>
        <v>#N/A</v>
      </c>
    </row>
    <row r="10909" spans="2:44" x14ac:dyDescent="0.25">
      <c r="B10909" t="e">
        <f>INDEX(RawData!$A$2:$A$1048576,MATCH(FmtData!$B$4+(ROW()-10),RawData!$A$2:$A$1048576,0))</f>
        <v>#N/A</v>
      </c>
      <c r="C10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9)</f>
        <v>#N/A</v>
      </c>
      <c r="D10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9" s="63" t="e">
        <f>INDEX(RawData!E$2:E$1048576,MATCH(FmtData!$B$4+(ROW()-10),RawData!$A$2:$A$1048576,0))</f>
        <v>#N/A</v>
      </c>
      <c r="F10909" t="e">
        <f>INDEX(RawData!F$2:F$1048576,MATCH(FmtData!$B$4+(ROW()-10),RawData!$A$2:$A$1048576,0))</f>
        <v>#N/A</v>
      </c>
      <c r="G10909" t="e">
        <f>INDEX(RawData!G$2:G$1048576,MATCH(FmtData!$B$4+(ROW()-10),RawData!$A$2:$A$1048576,0))</f>
        <v>#N/A</v>
      </c>
      <c r="H10909" t="e">
        <f>INDEX(RawData!H$2:H$1048576,MATCH(FmtData!$B$4+(ROW()-10),RawData!$A$2:$A$1048576,0))</f>
        <v>#N/A</v>
      </c>
      <c r="I10909" t="e">
        <f>INDEX(RawData!I$2:I$1048576,MATCH(FmtData!$B$4+(ROW()-10),RawData!$A$2:$A$1048576,0))</f>
        <v>#N/A</v>
      </c>
      <c r="J10909" t="e">
        <f>INDEX(RawData!J$2:J$1048576,MATCH(FmtData!$B$4+(ROW()-10),RawData!$A$2:$A$1048576,0))</f>
        <v>#N/A</v>
      </c>
      <c r="K10909" t="e">
        <f>INDEX(RawData!K$2:K$1048576,MATCH(FmtData!$B$4+(ROW()-10),RawData!$A$2:$A$1048576,0))</f>
        <v>#N/A</v>
      </c>
      <c r="L10909" t="e">
        <f>INDEX(RawData!L$2:L$1048576,MATCH(FmtData!$B$4+(ROW()-10),RawData!$A$2:$A$1048576,0))</f>
        <v>#N/A</v>
      </c>
      <c r="M10909" t="e">
        <f>INDEX(RawData!M$2:M$1048576,MATCH(FmtData!$B$4+(ROW()-10),RawData!$A$2:$A$1048576,0))</f>
        <v>#N/A</v>
      </c>
      <c r="N10909" t="e">
        <f>INDEX(RawData!N$2:N$1048576,MATCH(FmtData!$B$4+(ROW()-10),RawData!$A$2:$A$1048576,0))</f>
        <v>#N/A</v>
      </c>
      <c r="O10909" t="e">
        <f>INDEX(RawData!O$2:O$1048576,MATCH(FmtData!$B$4+(ROW()-10),RawData!$A$2:$A$1048576,0))</f>
        <v>#N/A</v>
      </c>
      <c r="P10909" t="e">
        <f>INDEX(RawData!P$2:P$1048576,MATCH(FmtData!$B$4+(ROW()-10),RawData!$A$2:$A$1048576,0))</f>
        <v>#N/A</v>
      </c>
      <c r="Q10909" t="e">
        <f>INDEX(RawData!Q$2:Q$1048576,MATCH(FmtData!$B$4+(ROW()-10),RawData!$A$2:$A$1048576,0))</f>
        <v>#N/A</v>
      </c>
      <c r="R10909" t="e">
        <f>INDEX(RawData!R$2:R$1048576,MATCH(FmtData!$B$4+(ROW()-10),RawData!$A$2:$A$1048576,0))</f>
        <v>#N/A</v>
      </c>
      <c r="S10909" t="e">
        <f>INDEX(RawData!S$2:S$1048576,MATCH(FmtData!$B$4+(ROW()-10),RawData!$A$2:$A$1048576,0))</f>
        <v>#N/A</v>
      </c>
      <c r="T10909" t="e">
        <f>INDEX(RawData!T$2:T$1048576,MATCH(FmtData!$B$4+(ROW()-10),RawData!$A$2:$A$1048576,0))</f>
        <v>#N/A</v>
      </c>
      <c r="U10909" t="e">
        <f>INDEX(RawData!U$2:U$1048576,MATCH(FmtData!$B$4+(ROW()-10),RawData!$A$2:$A$1048576,0))</f>
        <v>#N/A</v>
      </c>
      <c r="V10909" t="e">
        <f>INDEX(RawData!V$2:V$1048576,MATCH(FmtData!$B$4+(ROW()-10),RawData!$A$2:$A$1048576,0))</f>
        <v>#N/A</v>
      </c>
      <c r="W10909" s="8" t="e">
        <f t="shared" si="3588"/>
        <v>#N/A</v>
      </c>
      <c r="X10909" s="8" t="e">
        <f t="shared" si="3589"/>
        <v>#N/A</v>
      </c>
      <c r="Y10909" s="8" t="e">
        <f t="shared" si="3590"/>
        <v>#N/A</v>
      </c>
      <c r="Z10909" s="8" t="e">
        <f t="shared" si="3591"/>
        <v>#N/A</v>
      </c>
      <c r="AA10909" s="8" t="e">
        <f t="shared" si="3592"/>
        <v>#N/A</v>
      </c>
      <c r="AB10909" s="8" t="e">
        <f t="shared" si="3593"/>
        <v>#N/A</v>
      </c>
      <c r="AC10909" s="6" t="e">
        <f t="shared" si="3594"/>
        <v>#N/A</v>
      </c>
      <c r="AD10909" s="41" t="e">
        <f t="shared" si="3595"/>
        <v>#N/A</v>
      </c>
      <c r="AE10909" s="15" t="e">
        <f t="shared" si="3596"/>
        <v>#N/A</v>
      </c>
      <c r="AF10909" s="15" t="e">
        <f t="shared" si="3597"/>
        <v>#N/A</v>
      </c>
      <c r="AG10909" s="15" t="e">
        <f t="shared" si="3598"/>
        <v>#N/A</v>
      </c>
      <c r="AH10909" s="15" t="e">
        <f t="shared" si="3607"/>
        <v>#N/A</v>
      </c>
      <c r="AI10909" s="17" t="e">
        <f t="shared" si="3599"/>
        <v>#N/A</v>
      </c>
      <c r="AJ10909" s="17" t="e">
        <f t="shared" si="3600"/>
        <v>#N/A</v>
      </c>
      <c r="AK10909" s="17" t="e">
        <f t="shared" si="3601"/>
        <v>#N/A</v>
      </c>
      <c r="AL10909" s="17" t="e">
        <f t="shared" si="3602"/>
        <v>#N/A</v>
      </c>
      <c r="AM10909" s="17" t="e">
        <f t="shared" si="3603"/>
        <v>#N/A</v>
      </c>
      <c r="AN10909" s="17" t="e">
        <f t="shared" si="3608"/>
        <v>#N/A</v>
      </c>
      <c r="AO10909" s="17" t="e">
        <f>$AM$6*E10909^3+$AN$6*E10909^2+$AO$6*E10909</f>
        <v>#N/A</v>
      </c>
      <c r="AP10909" s="17" t="e">
        <f t="shared" si="3604"/>
        <v>#N/A</v>
      </c>
      <c r="AQ10909" s="17" t="e">
        <f t="shared" si="3605"/>
        <v>#N/A</v>
      </c>
      <c r="AR10909" s="17" t="e">
        <f t="shared" si="3606"/>
        <v>#N/A</v>
      </c>
    </row>
    <row r="10910" spans="2:44" x14ac:dyDescent="0.25">
      <c r="B10910" t="e">
        <f>INDEX(RawData!$A$2:$A$1048576,MATCH(FmtData!$B$4+(ROW()-10),RawData!$A$2:$A$1048576,0))</f>
        <v>#N/A</v>
      </c>
      <c r="C10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0)</f>
        <v>#N/A</v>
      </c>
      <c r="D10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0" s="63" t="e">
        <f>INDEX(RawData!E$2:E$1048576,MATCH(FmtData!$B$4+(ROW()-10),RawData!$A$2:$A$1048576,0))</f>
        <v>#N/A</v>
      </c>
      <c r="F10910" t="e">
        <f>INDEX(RawData!F$2:F$1048576,MATCH(FmtData!$B$4+(ROW()-10),RawData!$A$2:$A$1048576,0))</f>
        <v>#N/A</v>
      </c>
      <c r="G10910" t="e">
        <f>INDEX(RawData!G$2:G$1048576,MATCH(FmtData!$B$4+(ROW()-10),RawData!$A$2:$A$1048576,0))</f>
        <v>#N/A</v>
      </c>
      <c r="H10910" t="e">
        <f>INDEX(RawData!H$2:H$1048576,MATCH(FmtData!$B$4+(ROW()-10),RawData!$A$2:$A$1048576,0))</f>
        <v>#N/A</v>
      </c>
      <c r="I10910" t="e">
        <f>INDEX(RawData!I$2:I$1048576,MATCH(FmtData!$B$4+(ROW()-10),RawData!$A$2:$A$1048576,0))</f>
        <v>#N/A</v>
      </c>
      <c r="J10910" t="e">
        <f>INDEX(RawData!J$2:J$1048576,MATCH(FmtData!$B$4+(ROW()-10),RawData!$A$2:$A$1048576,0))</f>
        <v>#N/A</v>
      </c>
      <c r="K10910" t="e">
        <f>INDEX(RawData!K$2:K$1048576,MATCH(FmtData!$B$4+(ROW()-10),RawData!$A$2:$A$1048576,0))</f>
        <v>#N/A</v>
      </c>
      <c r="L10910" t="e">
        <f>INDEX(RawData!L$2:L$1048576,MATCH(FmtData!$B$4+(ROW()-10),RawData!$A$2:$A$1048576,0))</f>
        <v>#N/A</v>
      </c>
      <c r="M10910" t="e">
        <f>INDEX(RawData!M$2:M$1048576,MATCH(FmtData!$B$4+(ROW()-10),RawData!$A$2:$A$1048576,0))</f>
        <v>#N/A</v>
      </c>
      <c r="N10910" t="e">
        <f>INDEX(RawData!N$2:N$1048576,MATCH(FmtData!$B$4+(ROW()-10),RawData!$A$2:$A$1048576,0))</f>
        <v>#N/A</v>
      </c>
      <c r="O10910" t="e">
        <f>INDEX(RawData!O$2:O$1048576,MATCH(FmtData!$B$4+(ROW()-10),RawData!$A$2:$A$1048576,0))</f>
        <v>#N/A</v>
      </c>
      <c r="P10910" t="e">
        <f>INDEX(RawData!P$2:P$1048576,MATCH(FmtData!$B$4+(ROW()-10),RawData!$A$2:$A$1048576,0))</f>
        <v>#N/A</v>
      </c>
      <c r="Q10910" t="e">
        <f>INDEX(RawData!Q$2:Q$1048576,MATCH(FmtData!$B$4+(ROW()-10),RawData!$A$2:$A$1048576,0))</f>
        <v>#N/A</v>
      </c>
      <c r="R10910" t="e">
        <f>INDEX(RawData!R$2:R$1048576,MATCH(FmtData!$B$4+(ROW()-10),RawData!$A$2:$A$1048576,0))</f>
        <v>#N/A</v>
      </c>
      <c r="S10910" t="e">
        <f>INDEX(RawData!S$2:S$1048576,MATCH(FmtData!$B$4+(ROW()-10),RawData!$A$2:$A$1048576,0))</f>
        <v>#N/A</v>
      </c>
      <c r="T10910" t="e">
        <f>INDEX(RawData!T$2:T$1048576,MATCH(FmtData!$B$4+(ROW()-10),RawData!$A$2:$A$1048576,0))</f>
        <v>#N/A</v>
      </c>
      <c r="U10910" t="e">
        <f>INDEX(RawData!U$2:U$1048576,MATCH(FmtData!$B$4+(ROW()-10),RawData!$A$2:$A$1048576,0))</f>
        <v>#N/A</v>
      </c>
      <c r="V10910" t="e">
        <f>INDEX(RawData!V$2:V$1048576,MATCH(FmtData!$B$4+(ROW()-10),RawData!$A$2:$A$1048576,0))</f>
        <v>#N/A</v>
      </c>
      <c r="W10910" s="8" t="e">
        <f t="shared" ref="W10910:W10973" si="3609">V10910-U10910</f>
        <v>#N/A</v>
      </c>
      <c r="X10910" s="8" t="e">
        <f t="shared" ref="X10910:X10973" si="3610">-(S10910-$S$10)*2.54</f>
        <v>#N/A</v>
      </c>
      <c r="Y10910" s="8" t="e">
        <f t="shared" ref="Y10910:Y10973" si="3611">-(T10910-$T$10)*2.54</f>
        <v>#N/A</v>
      </c>
      <c r="Z10910" s="8" t="e">
        <f t="shared" ref="Z10910:Z10973" si="3612">$S$6-X10910</f>
        <v>#N/A</v>
      </c>
      <c r="AA10910" s="8" t="e">
        <f t="shared" ref="AA10910:AA10973" si="3613">$S$6-Y10910</f>
        <v>#N/A</v>
      </c>
      <c r="AB10910" s="8" t="e">
        <f t="shared" ref="AB10910:AB10973" si="3614">(Z10910+AA10910)/2</f>
        <v>#N/A</v>
      </c>
      <c r="AC10910" s="6" t="e">
        <f t="shared" ref="AC10910:AC10973" si="3615">Q10910-$Q$10</f>
        <v>#N/A</v>
      </c>
      <c r="AD10910" s="41" t="e">
        <f t="shared" ref="AD10910:AD10973" si="3616">AC10910+$AD$4</f>
        <v>#N/A</v>
      </c>
      <c r="AE10910" s="15" t="e">
        <f t="shared" ref="AE10910:AE10973" si="3617">PI()*Z10910^2/4*($P$4+($Z$10-Z10910))-$S$5</f>
        <v>#N/A</v>
      </c>
      <c r="AF10910" s="15" t="e">
        <f t="shared" ref="AF10910:AF10973" si="3618">PI()*AA10910^2/4*($P$4+($AA$10-AA10910))-$S$5</f>
        <v>#N/A</v>
      </c>
      <c r="AG10910" s="15" t="e">
        <f t="shared" ref="AG10910:AG10973" si="3619">PI()*AB10910^2/4*($P$4+(AB10910-$AB$10))-$S$5</f>
        <v>#N/A</v>
      </c>
      <c r="AH10910" s="15" t="e">
        <f t="shared" si="3607"/>
        <v>#N/A</v>
      </c>
      <c r="AI10910" s="17" t="e">
        <f t="shared" ref="AI10910:AI10973" si="3620">$L$6/(($S$5+AC10910)*2160)*100^3</f>
        <v>#N/A</v>
      </c>
      <c r="AJ10910" s="17" t="e">
        <f t="shared" ref="AJ10910:AJ10973" si="3621">$L$6/(($S$5+AH10910)*2160)*100^3</f>
        <v>#N/A</v>
      </c>
      <c r="AK10910" s="17" t="e">
        <f t="shared" ref="AK10910:AK10973" si="3622">$L$6/(($S$5+AE10910)*2160)*100^3</f>
        <v>#N/A</v>
      </c>
      <c r="AL10910" s="17" t="e">
        <f t="shared" ref="AL10910:AL10973" si="3623">$L$6/(($S$5+AF10910)*2160)*100^3</f>
        <v>#N/A</v>
      </c>
      <c r="AM10910" s="17" t="e">
        <f t="shared" ref="AM10910:AM10973" si="3624">$L$6/(($S$3+AG10910)*2160)*100^3</f>
        <v>#N/A</v>
      </c>
      <c r="AN10910" s="17" t="e">
        <f t="shared" si="3608"/>
        <v>#N/A</v>
      </c>
      <c r="AO10910" s="17" t="e">
        <f>$AM$6*E10910^3+$AN$6*E10910^2+$AO$6*E10910</f>
        <v>#N/A</v>
      </c>
      <c r="AP10910" s="17" t="e">
        <f t="shared" ref="AP10910:AP10973" si="3625">AM10910*10</f>
        <v>#N/A</v>
      </c>
      <c r="AQ10910" s="17" t="e">
        <f t="shared" ref="AQ10910:AQ10973" si="3626">AI10910*10</f>
        <v>#N/A</v>
      </c>
      <c r="AR10910" s="17" t="e">
        <f t="shared" ref="AR10910:AR10973" si="3627">E10910*0.101325/14.696</f>
        <v>#N/A</v>
      </c>
    </row>
    <row r="10911" spans="2:44" x14ac:dyDescent="0.25">
      <c r="B10911" t="e">
        <f>INDEX(RawData!$A$2:$A$1048576,MATCH(FmtData!$B$4+(ROW()-10),RawData!$A$2:$A$1048576,0))</f>
        <v>#N/A</v>
      </c>
      <c r="C10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1)</f>
        <v>#N/A</v>
      </c>
      <c r="D10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1" s="63" t="e">
        <f>INDEX(RawData!E$2:E$1048576,MATCH(FmtData!$B$4+(ROW()-10),RawData!$A$2:$A$1048576,0))</f>
        <v>#N/A</v>
      </c>
      <c r="F10911" t="e">
        <f>INDEX(RawData!F$2:F$1048576,MATCH(FmtData!$B$4+(ROW()-10),RawData!$A$2:$A$1048576,0))</f>
        <v>#N/A</v>
      </c>
      <c r="G10911" t="e">
        <f>INDEX(RawData!G$2:G$1048576,MATCH(FmtData!$B$4+(ROW()-10),RawData!$A$2:$A$1048576,0))</f>
        <v>#N/A</v>
      </c>
      <c r="H10911" t="e">
        <f>INDEX(RawData!H$2:H$1048576,MATCH(FmtData!$B$4+(ROW()-10),RawData!$A$2:$A$1048576,0))</f>
        <v>#N/A</v>
      </c>
      <c r="I10911" t="e">
        <f>INDEX(RawData!I$2:I$1048576,MATCH(FmtData!$B$4+(ROW()-10),RawData!$A$2:$A$1048576,0))</f>
        <v>#N/A</v>
      </c>
      <c r="J10911" t="e">
        <f>INDEX(RawData!J$2:J$1048576,MATCH(FmtData!$B$4+(ROW()-10),RawData!$A$2:$A$1048576,0))</f>
        <v>#N/A</v>
      </c>
      <c r="K10911" t="e">
        <f>INDEX(RawData!K$2:K$1048576,MATCH(FmtData!$B$4+(ROW()-10),RawData!$A$2:$A$1048576,0))</f>
        <v>#N/A</v>
      </c>
      <c r="L10911" t="e">
        <f>INDEX(RawData!L$2:L$1048576,MATCH(FmtData!$B$4+(ROW()-10),RawData!$A$2:$A$1048576,0))</f>
        <v>#N/A</v>
      </c>
      <c r="M10911" t="e">
        <f>INDEX(RawData!M$2:M$1048576,MATCH(FmtData!$B$4+(ROW()-10),RawData!$A$2:$A$1048576,0))</f>
        <v>#N/A</v>
      </c>
      <c r="N10911" t="e">
        <f>INDEX(RawData!N$2:N$1048576,MATCH(FmtData!$B$4+(ROW()-10),RawData!$A$2:$A$1048576,0))</f>
        <v>#N/A</v>
      </c>
      <c r="O10911" t="e">
        <f>INDEX(RawData!O$2:O$1048576,MATCH(FmtData!$B$4+(ROW()-10),RawData!$A$2:$A$1048576,0))</f>
        <v>#N/A</v>
      </c>
      <c r="P10911" t="e">
        <f>INDEX(RawData!P$2:P$1048576,MATCH(FmtData!$B$4+(ROW()-10),RawData!$A$2:$A$1048576,0))</f>
        <v>#N/A</v>
      </c>
      <c r="Q10911" t="e">
        <f>INDEX(RawData!Q$2:Q$1048576,MATCH(FmtData!$B$4+(ROW()-10),RawData!$A$2:$A$1048576,0))</f>
        <v>#N/A</v>
      </c>
      <c r="R10911" t="e">
        <f>INDEX(RawData!R$2:R$1048576,MATCH(FmtData!$B$4+(ROW()-10),RawData!$A$2:$A$1048576,0))</f>
        <v>#N/A</v>
      </c>
      <c r="S10911" t="e">
        <f>INDEX(RawData!S$2:S$1048576,MATCH(FmtData!$B$4+(ROW()-10),RawData!$A$2:$A$1048576,0))</f>
        <v>#N/A</v>
      </c>
      <c r="T10911" t="e">
        <f>INDEX(RawData!T$2:T$1048576,MATCH(FmtData!$B$4+(ROW()-10),RawData!$A$2:$A$1048576,0))</f>
        <v>#N/A</v>
      </c>
      <c r="U10911" t="e">
        <f>INDEX(RawData!U$2:U$1048576,MATCH(FmtData!$B$4+(ROW()-10),RawData!$A$2:$A$1048576,0))</f>
        <v>#N/A</v>
      </c>
      <c r="V10911" t="e">
        <f>INDEX(RawData!V$2:V$1048576,MATCH(FmtData!$B$4+(ROW()-10),RawData!$A$2:$A$1048576,0))</f>
        <v>#N/A</v>
      </c>
      <c r="W10911" s="8" t="e">
        <f t="shared" si="3609"/>
        <v>#N/A</v>
      </c>
      <c r="X10911" s="8" t="e">
        <f t="shared" si="3610"/>
        <v>#N/A</v>
      </c>
      <c r="Y10911" s="8" t="e">
        <f t="shared" si="3611"/>
        <v>#N/A</v>
      </c>
      <c r="Z10911" s="8" t="e">
        <f t="shared" si="3612"/>
        <v>#N/A</v>
      </c>
      <c r="AA10911" s="8" t="e">
        <f t="shared" si="3613"/>
        <v>#N/A</v>
      </c>
      <c r="AB10911" s="8" t="e">
        <f t="shared" si="3614"/>
        <v>#N/A</v>
      </c>
      <c r="AC10911" s="6" t="e">
        <f t="shared" si="3615"/>
        <v>#N/A</v>
      </c>
      <c r="AD10911" s="41" t="e">
        <f t="shared" si="3616"/>
        <v>#N/A</v>
      </c>
      <c r="AE10911" s="15" t="e">
        <f t="shared" si="3617"/>
        <v>#N/A</v>
      </c>
      <c r="AF10911" s="15" t="e">
        <f t="shared" si="3618"/>
        <v>#N/A</v>
      </c>
      <c r="AG10911" s="15" t="e">
        <f t="shared" si="3619"/>
        <v>#N/A</v>
      </c>
      <c r="AH10911" s="15" t="e">
        <f t="shared" si="3607"/>
        <v>#N/A</v>
      </c>
      <c r="AI10911" s="17" t="e">
        <f t="shared" si="3620"/>
        <v>#N/A</v>
      </c>
      <c r="AJ10911" s="17" t="e">
        <f t="shared" si="3621"/>
        <v>#N/A</v>
      </c>
      <c r="AK10911" s="17" t="e">
        <f t="shared" si="3622"/>
        <v>#N/A</v>
      </c>
      <c r="AL10911" s="17" t="e">
        <f t="shared" si="3623"/>
        <v>#N/A</v>
      </c>
      <c r="AM10911" s="17" t="e">
        <f t="shared" si="3624"/>
        <v>#N/A</v>
      </c>
      <c r="AN10911" s="17" t="e">
        <f t="shared" si="3608"/>
        <v>#N/A</v>
      </c>
      <c r="AO10911" s="17" t="e">
        <f>$AM$6*E10911^3+$AN$6*E10911^2+$AO$6*E10911</f>
        <v>#N/A</v>
      </c>
      <c r="AP10911" s="17" t="e">
        <f t="shared" si="3625"/>
        <v>#N/A</v>
      </c>
      <c r="AQ10911" s="17" t="e">
        <f t="shared" si="3626"/>
        <v>#N/A</v>
      </c>
      <c r="AR10911" s="17" t="e">
        <f t="shared" si="3627"/>
        <v>#N/A</v>
      </c>
    </row>
    <row r="10912" spans="2:44" x14ac:dyDescent="0.25">
      <c r="B10912" t="e">
        <f>INDEX(RawData!$A$2:$A$1048576,MATCH(FmtData!$B$4+(ROW()-10),RawData!$A$2:$A$1048576,0))</f>
        <v>#N/A</v>
      </c>
      <c r="C10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2)</f>
        <v>#N/A</v>
      </c>
      <c r="D10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2" s="63" t="e">
        <f>INDEX(RawData!E$2:E$1048576,MATCH(FmtData!$B$4+(ROW()-10),RawData!$A$2:$A$1048576,0))</f>
        <v>#N/A</v>
      </c>
      <c r="F10912" t="e">
        <f>INDEX(RawData!F$2:F$1048576,MATCH(FmtData!$B$4+(ROW()-10),RawData!$A$2:$A$1048576,0))</f>
        <v>#N/A</v>
      </c>
      <c r="G10912" t="e">
        <f>INDEX(RawData!G$2:G$1048576,MATCH(FmtData!$B$4+(ROW()-10),RawData!$A$2:$A$1048576,0))</f>
        <v>#N/A</v>
      </c>
      <c r="H10912" t="e">
        <f>INDEX(RawData!H$2:H$1048576,MATCH(FmtData!$B$4+(ROW()-10),RawData!$A$2:$A$1048576,0))</f>
        <v>#N/A</v>
      </c>
      <c r="I10912" t="e">
        <f>INDEX(RawData!I$2:I$1048576,MATCH(FmtData!$B$4+(ROW()-10),RawData!$A$2:$A$1048576,0))</f>
        <v>#N/A</v>
      </c>
      <c r="J10912" t="e">
        <f>INDEX(RawData!J$2:J$1048576,MATCH(FmtData!$B$4+(ROW()-10),RawData!$A$2:$A$1048576,0))</f>
        <v>#N/A</v>
      </c>
      <c r="K10912" t="e">
        <f>INDEX(RawData!K$2:K$1048576,MATCH(FmtData!$B$4+(ROW()-10),RawData!$A$2:$A$1048576,0))</f>
        <v>#N/A</v>
      </c>
      <c r="L10912" t="e">
        <f>INDEX(RawData!L$2:L$1048576,MATCH(FmtData!$B$4+(ROW()-10),RawData!$A$2:$A$1048576,0))</f>
        <v>#N/A</v>
      </c>
      <c r="M10912" t="e">
        <f>INDEX(RawData!M$2:M$1048576,MATCH(FmtData!$B$4+(ROW()-10),RawData!$A$2:$A$1048576,0))</f>
        <v>#N/A</v>
      </c>
      <c r="N10912" t="e">
        <f>INDEX(RawData!N$2:N$1048576,MATCH(FmtData!$B$4+(ROW()-10),RawData!$A$2:$A$1048576,0))</f>
        <v>#N/A</v>
      </c>
      <c r="O10912" t="e">
        <f>INDEX(RawData!O$2:O$1048576,MATCH(FmtData!$B$4+(ROW()-10),RawData!$A$2:$A$1048576,0))</f>
        <v>#N/A</v>
      </c>
      <c r="P10912" t="e">
        <f>INDEX(RawData!P$2:P$1048576,MATCH(FmtData!$B$4+(ROW()-10),RawData!$A$2:$A$1048576,0))</f>
        <v>#N/A</v>
      </c>
      <c r="Q10912" t="e">
        <f>INDEX(RawData!Q$2:Q$1048576,MATCH(FmtData!$B$4+(ROW()-10),RawData!$A$2:$A$1048576,0))</f>
        <v>#N/A</v>
      </c>
      <c r="R10912" t="e">
        <f>INDEX(RawData!R$2:R$1048576,MATCH(FmtData!$B$4+(ROW()-10),RawData!$A$2:$A$1048576,0))</f>
        <v>#N/A</v>
      </c>
      <c r="S10912" t="e">
        <f>INDEX(RawData!S$2:S$1048576,MATCH(FmtData!$B$4+(ROW()-10),RawData!$A$2:$A$1048576,0))</f>
        <v>#N/A</v>
      </c>
      <c r="T10912" t="e">
        <f>INDEX(RawData!T$2:T$1048576,MATCH(FmtData!$B$4+(ROW()-10),RawData!$A$2:$A$1048576,0))</f>
        <v>#N/A</v>
      </c>
      <c r="U10912" t="e">
        <f>INDEX(RawData!U$2:U$1048576,MATCH(FmtData!$B$4+(ROW()-10),RawData!$A$2:$A$1048576,0))</f>
        <v>#N/A</v>
      </c>
      <c r="V10912" t="e">
        <f>INDEX(RawData!V$2:V$1048576,MATCH(FmtData!$B$4+(ROW()-10),RawData!$A$2:$A$1048576,0))</f>
        <v>#N/A</v>
      </c>
      <c r="W10912" s="8" t="e">
        <f t="shared" si="3609"/>
        <v>#N/A</v>
      </c>
      <c r="X10912" s="8" t="e">
        <f t="shared" si="3610"/>
        <v>#N/A</v>
      </c>
      <c r="Y10912" s="8" t="e">
        <f t="shared" si="3611"/>
        <v>#N/A</v>
      </c>
      <c r="Z10912" s="8" t="e">
        <f t="shared" si="3612"/>
        <v>#N/A</v>
      </c>
      <c r="AA10912" s="8" t="e">
        <f t="shared" si="3613"/>
        <v>#N/A</v>
      </c>
      <c r="AB10912" s="8" t="e">
        <f t="shared" si="3614"/>
        <v>#N/A</v>
      </c>
      <c r="AC10912" s="6" t="e">
        <f t="shared" si="3615"/>
        <v>#N/A</v>
      </c>
      <c r="AD10912" s="41" t="e">
        <f t="shared" si="3616"/>
        <v>#N/A</v>
      </c>
      <c r="AE10912" s="15" t="e">
        <f t="shared" si="3617"/>
        <v>#N/A</v>
      </c>
      <c r="AF10912" s="15" t="e">
        <f t="shared" si="3618"/>
        <v>#N/A</v>
      </c>
      <c r="AG10912" s="15" t="e">
        <f t="shared" si="3619"/>
        <v>#N/A</v>
      </c>
      <c r="AH10912" s="15" t="e">
        <f t="shared" si="3607"/>
        <v>#N/A</v>
      </c>
      <c r="AI10912" s="17" t="e">
        <f t="shared" si="3620"/>
        <v>#N/A</v>
      </c>
      <c r="AJ10912" s="17" t="e">
        <f t="shared" si="3621"/>
        <v>#N/A</v>
      </c>
      <c r="AK10912" s="17" t="e">
        <f t="shared" si="3622"/>
        <v>#N/A</v>
      </c>
      <c r="AL10912" s="17" t="e">
        <f t="shared" si="3623"/>
        <v>#N/A</v>
      </c>
      <c r="AM10912" s="17" t="e">
        <f t="shared" si="3624"/>
        <v>#N/A</v>
      </c>
      <c r="AN10912" s="17" t="e">
        <f t="shared" si="3608"/>
        <v>#N/A</v>
      </c>
      <c r="AO10912" s="17" t="e">
        <f>$AM$6*E10912^3+$AN$6*E10912^2+$AO$6*E10912</f>
        <v>#N/A</v>
      </c>
      <c r="AP10912" s="17" t="e">
        <f t="shared" si="3625"/>
        <v>#N/A</v>
      </c>
      <c r="AQ10912" s="17" t="e">
        <f t="shared" si="3626"/>
        <v>#N/A</v>
      </c>
      <c r="AR10912" s="17" t="e">
        <f t="shared" si="3627"/>
        <v>#N/A</v>
      </c>
    </row>
    <row r="10913" spans="2:44" x14ac:dyDescent="0.25">
      <c r="B10913" t="e">
        <f>INDEX(RawData!$A$2:$A$1048576,MATCH(FmtData!$B$4+(ROW()-10),RawData!$A$2:$A$1048576,0))</f>
        <v>#N/A</v>
      </c>
      <c r="C10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3)</f>
        <v>#N/A</v>
      </c>
      <c r="D10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3" s="63" t="e">
        <f>INDEX(RawData!E$2:E$1048576,MATCH(FmtData!$B$4+(ROW()-10),RawData!$A$2:$A$1048576,0))</f>
        <v>#N/A</v>
      </c>
      <c r="F10913" t="e">
        <f>INDEX(RawData!F$2:F$1048576,MATCH(FmtData!$B$4+(ROW()-10),RawData!$A$2:$A$1048576,0))</f>
        <v>#N/A</v>
      </c>
      <c r="G10913" t="e">
        <f>INDEX(RawData!G$2:G$1048576,MATCH(FmtData!$B$4+(ROW()-10),RawData!$A$2:$A$1048576,0))</f>
        <v>#N/A</v>
      </c>
      <c r="H10913" t="e">
        <f>INDEX(RawData!H$2:H$1048576,MATCH(FmtData!$B$4+(ROW()-10),RawData!$A$2:$A$1048576,0))</f>
        <v>#N/A</v>
      </c>
      <c r="I10913" t="e">
        <f>INDEX(RawData!I$2:I$1048576,MATCH(FmtData!$B$4+(ROW()-10),RawData!$A$2:$A$1048576,0))</f>
        <v>#N/A</v>
      </c>
      <c r="J10913" t="e">
        <f>INDEX(RawData!J$2:J$1048576,MATCH(FmtData!$B$4+(ROW()-10),RawData!$A$2:$A$1048576,0))</f>
        <v>#N/A</v>
      </c>
      <c r="K10913" t="e">
        <f>INDEX(RawData!K$2:K$1048576,MATCH(FmtData!$B$4+(ROW()-10),RawData!$A$2:$A$1048576,0))</f>
        <v>#N/A</v>
      </c>
      <c r="L10913" t="e">
        <f>INDEX(RawData!L$2:L$1048576,MATCH(FmtData!$B$4+(ROW()-10),RawData!$A$2:$A$1048576,0))</f>
        <v>#N/A</v>
      </c>
      <c r="M10913" t="e">
        <f>INDEX(RawData!M$2:M$1048576,MATCH(FmtData!$B$4+(ROW()-10),RawData!$A$2:$A$1048576,0))</f>
        <v>#N/A</v>
      </c>
      <c r="N10913" t="e">
        <f>INDEX(RawData!N$2:N$1048576,MATCH(FmtData!$B$4+(ROW()-10),RawData!$A$2:$A$1048576,0))</f>
        <v>#N/A</v>
      </c>
      <c r="O10913" t="e">
        <f>INDEX(RawData!O$2:O$1048576,MATCH(FmtData!$B$4+(ROW()-10),RawData!$A$2:$A$1048576,0))</f>
        <v>#N/A</v>
      </c>
      <c r="P10913" t="e">
        <f>INDEX(RawData!P$2:P$1048576,MATCH(FmtData!$B$4+(ROW()-10),RawData!$A$2:$A$1048576,0))</f>
        <v>#N/A</v>
      </c>
      <c r="Q10913" t="e">
        <f>INDEX(RawData!Q$2:Q$1048576,MATCH(FmtData!$B$4+(ROW()-10),RawData!$A$2:$A$1048576,0))</f>
        <v>#N/A</v>
      </c>
      <c r="R10913" t="e">
        <f>INDEX(RawData!R$2:R$1048576,MATCH(FmtData!$B$4+(ROW()-10),RawData!$A$2:$A$1048576,0))</f>
        <v>#N/A</v>
      </c>
      <c r="S10913" t="e">
        <f>INDEX(RawData!S$2:S$1048576,MATCH(FmtData!$B$4+(ROW()-10),RawData!$A$2:$A$1048576,0))</f>
        <v>#N/A</v>
      </c>
      <c r="T10913" t="e">
        <f>INDEX(RawData!T$2:T$1048576,MATCH(FmtData!$B$4+(ROW()-10),RawData!$A$2:$A$1048576,0))</f>
        <v>#N/A</v>
      </c>
      <c r="U10913" t="e">
        <f>INDEX(RawData!U$2:U$1048576,MATCH(FmtData!$B$4+(ROW()-10),RawData!$A$2:$A$1048576,0))</f>
        <v>#N/A</v>
      </c>
      <c r="V10913" t="e">
        <f>INDEX(RawData!V$2:V$1048576,MATCH(FmtData!$B$4+(ROW()-10),RawData!$A$2:$A$1048576,0))</f>
        <v>#N/A</v>
      </c>
      <c r="W10913" s="8" t="e">
        <f t="shared" si="3609"/>
        <v>#N/A</v>
      </c>
      <c r="X10913" s="8" t="e">
        <f t="shared" si="3610"/>
        <v>#N/A</v>
      </c>
      <c r="Y10913" s="8" t="e">
        <f t="shared" si="3611"/>
        <v>#N/A</v>
      </c>
      <c r="Z10913" s="8" t="e">
        <f t="shared" si="3612"/>
        <v>#N/A</v>
      </c>
      <c r="AA10913" s="8" t="e">
        <f t="shared" si="3613"/>
        <v>#N/A</v>
      </c>
      <c r="AB10913" s="8" t="e">
        <f t="shared" si="3614"/>
        <v>#N/A</v>
      </c>
      <c r="AC10913" s="6" t="e">
        <f t="shared" si="3615"/>
        <v>#N/A</v>
      </c>
      <c r="AD10913" s="41" t="e">
        <f t="shared" si="3616"/>
        <v>#N/A</v>
      </c>
      <c r="AE10913" s="15" t="e">
        <f t="shared" si="3617"/>
        <v>#N/A</v>
      </c>
      <c r="AF10913" s="15" t="e">
        <f t="shared" si="3618"/>
        <v>#N/A</v>
      </c>
      <c r="AG10913" s="15" t="e">
        <f t="shared" si="3619"/>
        <v>#N/A</v>
      </c>
      <c r="AH10913" s="15" t="e">
        <f t="shared" si="3607"/>
        <v>#N/A</v>
      </c>
      <c r="AI10913" s="17" t="e">
        <f t="shared" si="3620"/>
        <v>#N/A</v>
      </c>
      <c r="AJ10913" s="17" t="e">
        <f t="shared" si="3621"/>
        <v>#N/A</v>
      </c>
      <c r="AK10913" s="17" t="e">
        <f t="shared" si="3622"/>
        <v>#N/A</v>
      </c>
      <c r="AL10913" s="17" t="e">
        <f t="shared" si="3623"/>
        <v>#N/A</v>
      </c>
      <c r="AM10913" s="17" t="e">
        <f t="shared" si="3624"/>
        <v>#N/A</v>
      </c>
      <c r="AN10913" s="17" t="e">
        <f t="shared" si="3608"/>
        <v>#N/A</v>
      </c>
      <c r="AO10913" s="17" t="e">
        <f>$AM$6*E10913^3+$AN$6*E10913^2+$AO$6*E10913</f>
        <v>#N/A</v>
      </c>
      <c r="AP10913" s="17" t="e">
        <f t="shared" si="3625"/>
        <v>#N/A</v>
      </c>
      <c r="AQ10913" s="17" t="e">
        <f t="shared" si="3626"/>
        <v>#N/A</v>
      </c>
      <c r="AR10913" s="17" t="e">
        <f t="shared" si="3627"/>
        <v>#N/A</v>
      </c>
    </row>
    <row r="10914" spans="2:44" x14ac:dyDescent="0.25">
      <c r="B10914" t="e">
        <f>INDEX(RawData!$A$2:$A$1048576,MATCH(FmtData!$B$4+(ROW()-10),RawData!$A$2:$A$1048576,0))</f>
        <v>#N/A</v>
      </c>
      <c r="C10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4)</f>
        <v>#N/A</v>
      </c>
      <c r="D10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4" s="63" t="e">
        <f>INDEX(RawData!E$2:E$1048576,MATCH(FmtData!$B$4+(ROW()-10),RawData!$A$2:$A$1048576,0))</f>
        <v>#N/A</v>
      </c>
      <c r="F10914" t="e">
        <f>INDEX(RawData!F$2:F$1048576,MATCH(FmtData!$B$4+(ROW()-10),RawData!$A$2:$A$1048576,0))</f>
        <v>#N/A</v>
      </c>
      <c r="G10914" t="e">
        <f>INDEX(RawData!G$2:G$1048576,MATCH(FmtData!$B$4+(ROW()-10),RawData!$A$2:$A$1048576,0))</f>
        <v>#N/A</v>
      </c>
      <c r="H10914" t="e">
        <f>INDEX(RawData!H$2:H$1048576,MATCH(FmtData!$B$4+(ROW()-10),RawData!$A$2:$A$1048576,0))</f>
        <v>#N/A</v>
      </c>
      <c r="I10914" t="e">
        <f>INDEX(RawData!I$2:I$1048576,MATCH(FmtData!$B$4+(ROW()-10),RawData!$A$2:$A$1048576,0))</f>
        <v>#N/A</v>
      </c>
      <c r="J10914" t="e">
        <f>INDEX(RawData!J$2:J$1048576,MATCH(FmtData!$B$4+(ROW()-10),RawData!$A$2:$A$1048576,0))</f>
        <v>#N/A</v>
      </c>
      <c r="K10914" t="e">
        <f>INDEX(RawData!K$2:K$1048576,MATCH(FmtData!$B$4+(ROW()-10),RawData!$A$2:$A$1048576,0))</f>
        <v>#N/A</v>
      </c>
      <c r="L10914" t="e">
        <f>INDEX(RawData!L$2:L$1048576,MATCH(FmtData!$B$4+(ROW()-10),RawData!$A$2:$A$1048576,0))</f>
        <v>#N/A</v>
      </c>
      <c r="M10914" t="e">
        <f>INDEX(RawData!M$2:M$1048576,MATCH(FmtData!$B$4+(ROW()-10),RawData!$A$2:$A$1048576,0))</f>
        <v>#N/A</v>
      </c>
      <c r="N10914" t="e">
        <f>INDEX(RawData!N$2:N$1048576,MATCH(FmtData!$B$4+(ROW()-10),RawData!$A$2:$A$1048576,0))</f>
        <v>#N/A</v>
      </c>
      <c r="O10914" t="e">
        <f>INDEX(RawData!O$2:O$1048576,MATCH(FmtData!$B$4+(ROW()-10),RawData!$A$2:$A$1048576,0))</f>
        <v>#N/A</v>
      </c>
      <c r="P10914" t="e">
        <f>INDEX(RawData!P$2:P$1048576,MATCH(FmtData!$B$4+(ROW()-10),RawData!$A$2:$A$1048576,0))</f>
        <v>#N/A</v>
      </c>
      <c r="Q10914" t="e">
        <f>INDEX(RawData!Q$2:Q$1048576,MATCH(FmtData!$B$4+(ROW()-10),RawData!$A$2:$A$1048576,0))</f>
        <v>#N/A</v>
      </c>
      <c r="R10914" t="e">
        <f>INDEX(RawData!R$2:R$1048576,MATCH(FmtData!$B$4+(ROW()-10),RawData!$A$2:$A$1048576,0))</f>
        <v>#N/A</v>
      </c>
      <c r="S10914" t="e">
        <f>INDEX(RawData!S$2:S$1048576,MATCH(FmtData!$B$4+(ROW()-10),RawData!$A$2:$A$1048576,0))</f>
        <v>#N/A</v>
      </c>
      <c r="T10914" t="e">
        <f>INDEX(RawData!T$2:T$1048576,MATCH(FmtData!$B$4+(ROW()-10),RawData!$A$2:$A$1048576,0))</f>
        <v>#N/A</v>
      </c>
      <c r="U10914" t="e">
        <f>INDEX(RawData!U$2:U$1048576,MATCH(FmtData!$B$4+(ROW()-10),RawData!$A$2:$A$1048576,0))</f>
        <v>#N/A</v>
      </c>
      <c r="V10914" t="e">
        <f>INDEX(RawData!V$2:V$1048576,MATCH(FmtData!$B$4+(ROW()-10),RawData!$A$2:$A$1048576,0))</f>
        <v>#N/A</v>
      </c>
      <c r="W10914" s="8" t="e">
        <f t="shared" si="3609"/>
        <v>#N/A</v>
      </c>
      <c r="X10914" s="8" t="e">
        <f t="shared" si="3610"/>
        <v>#N/A</v>
      </c>
      <c r="Y10914" s="8" t="e">
        <f t="shared" si="3611"/>
        <v>#N/A</v>
      </c>
      <c r="Z10914" s="8" t="e">
        <f t="shared" si="3612"/>
        <v>#N/A</v>
      </c>
      <c r="AA10914" s="8" t="e">
        <f t="shared" si="3613"/>
        <v>#N/A</v>
      </c>
      <c r="AB10914" s="8" t="e">
        <f t="shared" si="3614"/>
        <v>#N/A</v>
      </c>
      <c r="AC10914" s="6" t="e">
        <f t="shared" si="3615"/>
        <v>#N/A</v>
      </c>
      <c r="AD10914" s="41" t="e">
        <f t="shared" si="3616"/>
        <v>#N/A</v>
      </c>
      <c r="AE10914" s="15" t="e">
        <f t="shared" si="3617"/>
        <v>#N/A</v>
      </c>
      <c r="AF10914" s="15" t="e">
        <f t="shared" si="3618"/>
        <v>#N/A</v>
      </c>
      <c r="AG10914" s="15" t="e">
        <f t="shared" si="3619"/>
        <v>#N/A</v>
      </c>
      <c r="AH10914" s="15" t="e">
        <f t="shared" si="3607"/>
        <v>#N/A</v>
      </c>
      <c r="AI10914" s="17" t="e">
        <f t="shared" si="3620"/>
        <v>#N/A</v>
      </c>
      <c r="AJ10914" s="17" t="e">
        <f t="shared" si="3621"/>
        <v>#N/A</v>
      </c>
      <c r="AK10914" s="17" t="e">
        <f t="shared" si="3622"/>
        <v>#N/A</v>
      </c>
      <c r="AL10914" s="17" t="e">
        <f t="shared" si="3623"/>
        <v>#N/A</v>
      </c>
      <c r="AM10914" s="17" t="e">
        <f t="shared" si="3624"/>
        <v>#N/A</v>
      </c>
      <c r="AN10914" s="17" t="e">
        <f t="shared" si="3608"/>
        <v>#N/A</v>
      </c>
      <c r="AO10914" s="17" t="e">
        <f>$AM$6*E10914^3+$AN$6*E10914^2+$AO$6*E10914</f>
        <v>#N/A</v>
      </c>
      <c r="AP10914" s="17" t="e">
        <f t="shared" si="3625"/>
        <v>#N/A</v>
      </c>
      <c r="AQ10914" s="17" t="e">
        <f t="shared" si="3626"/>
        <v>#N/A</v>
      </c>
      <c r="AR10914" s="17" t="e">
        <f t="shared" si="3627"/>
        <v>#N/A</v>
      </c>
    </row>
    <row r="10915" spans="2:44" x14ac:dyDescent="0.25">
      <c r="B10915" t="e">
        <f>INDEX(RawData!$A$2:$A$1048576,MATCH(FmtData!$B$4+(ROW()-10),RawData!$A$2:$A$1048576,0))</f>
        <v>#N/A</v>
      </c>
      <c r="C10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5)</f>
        <v>#N/A</v>
      </c>
      <c r="D10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5" s="63" t="e">
        <f>INDEX(RawData!E$2:E$1048576,MATCH(FmtData!$B$4+(ROW()-10),RawData!$A$2:$A$1048576,0))</f>
        <v>#N/A</v>
      </c>
      <c r="F10915" t="e">
        <f>INDEX(RawData!F$2:F$1048576,MATCH(FmtData!$B$4+(ROW()-10),RawData!$A$2:$A$1048576,0))</f>
        <v>#N/A</v>
      </c>
      <c r="G10915" t="e">
        <f>INDEX(RawData!G$2:G$1048576,MATCH(FmtData!$B$4+(ROW()-10),RawData!$A$2:$A$1048576,0))</f>
        <v>#N/A</v>
      </c>
      <c r="H10915" t="e">
        <f>INDEX(RawData!H$2:H$1048576,MATCH(FmtData!$B$4+(ROW()-10),RawData!$A$2:$A$1048576,0))</f>
        <v>#N/A</v>
      </c>
      <c r="I10915" t="e">
        <f>INDEX(RawData!I$2:I$1048576,MATCH(FmtData!$B$4+(ROW()-10),RawData!$A$2:$A$1048576,0))</f>
        <v>#N/A</v>
      </c>
      <c r="J10915" t="e">
        <f>INDEX(RawData!J$2:J$1048576,MATCH(FmtData!$B$4+(ROW()-10),RawData!$A$2:$A$1048576,0))</f>
        <v>#N/A</v>
      </c>
      <c r="K10915" t="e">
        <f>INDEX(RawData!K$2:K$1048576,MATCH(FmtData!$B$4+(ROW()-10),RawData!$A$2:$A$1048576,0))</f>
        <v>#N/A</v>
      </c>
      <c r="L10915" t="e">
        <f>INDEX(RawData!L$2:L$1048576,MATCH(FmtData!$B$4+(ROW()-10),RawData!$A$2:$A$1048576,0))</f>
        <v>#N/A</v>
      </c>
      <c r="M10915" t="e">
        <f>INDEX(RawData!M$2:M$1048576,MATCH(FmtData!$B$4+(ROW()-10),RawData!$A$2:$A$1048576,0))</f>
        <v>#N/A</v>
      </c>
      <c r="N10915" t="e">
        <f>INDEX(RawData!N$2:N$1048576,MATCH(FmtData!$B$4+(ROW()-10),RawData!$A$2:$A$1048576,0))</f>
        <v>#N/A</v>
      </c>
      <c r="O10915" t="e">
        <f>INDEX(RawData!O$2:O$1048576,MATCH(FmtData!$B$4+(ROW()-10),RawData!$A$2:$A$1048576,0))</f>
        <v>#N/A</v>
      </c>
      <c r="P10915" t="e">
        <f>INDEX(RawData!P$2:P$1048576,MATCH(FmtData!$B$4+(ROW()-10),RawData!$A$2:$A$1048576,0))</f>
        <v>#N/A</v>
      </c>
      <c r="Q10915" t="e">
        <f>INDEX(RawData!Q$2:Q$1048576,MATCH(FmtData!$B$4+(ROW()-10),RawData!$A$2:$A$1048576,0))</f>
        <v>#N/A</v>
      </c>
      <c r="R10915" t="e">
        <f>INDEX(RawData!R$2:R$1048576,MATCH(FmtData!$B$4+(ROW()-10),RawData!$A$2:$A$1048576,0))</f>
        <v>#N/A</v>
      </c>
      <c r="S10915" t="e">
        <f>INDEX(RawData!S$2:S$1048576,MATCH(FmtData!$B$4+(ROW()-10),RawData!$A$2:$A$1048576,0))</f>
        <v>#N/A</v>
      </c>
      <c r="T10915" t="e">
        <f>INDEX(RawData!T$2:T$1048576,MATCH(FmtData!$B$4+(ROW()-10),RawData!$A$2:$A$1048576,0))</f>
        <v>#N/A</v>
      </c>
      <c r="U10915" t="e">
        <f>INDEX(RawData!U$2:U$1048576,MATCH(FmtData!$B$4+(ROW()-10),RawData!$A$2:$A$1048576,0))</f>
        <v>#N/A</v>
      </c>
      <c r="V10915" t="e">
        <f>INDEX(RawData!V$2:V$1048576,MATCH(FmtData!$B$4+(ROW()-10),RawData!$A$2:$A$1048576,0))</f>
        <v>#N/A</v>
      </c>
      <c r="W10915" s="8" t="e">
        <f t="shared" si="3609"/>
        <v>#N/A</v>
      </c>
      <c r="X10915" s="8" t="e">
        <f t="shared" si="3610"/>
        <v>#N/A</v>
      </c>
      <c r="Y10915" s="8" t="e">
        <f t="shared" si="3611"/>
        <v>#N/A</v>
      </c>
      <c r="Z10915" s="8" t="e">
        <f t="shared" si="3612"/>
        <v>#N/A</v>
      </c>
      <c r="AA10915" s="8" t="e">
        <f t="shared" si="3613"/>
        <v>#N/A</v>
      </c>
      <c r="AB10915" s="8" t="e">
        <f t="shared" si="3614"/>
        <v>#N/A</v>
      </c>
      <c r="AC10915" s="6" t="e">
        <f t="shared" si="3615"/>
        <v>#N/A</v>
      </c>
      <c r="AD10915" s="41" t="e">
        <f t="shared" si="3616"/>
        <v>#N/A</v>
      </c>
      <c r="AE10915" s="15" t="e">
        <f t="shared" si="3617"/>
        <v>#N/A</v>
      </c>
      <c r="AF10915" s="15" t="e">
        <f t="shared" si="3618"/>
        <v>#N/A</v>
      </c>
      <c r="AG10915" s="15" t="e">
        <f t="shared" si="3619"/>
        <v>#N/A</v>
      </c>
      <c r="AH10915" s="15" t="e">
        <f t="shared" si="3607"/>
        <v>#N/A</v>
      </c>
      <c r="AI10915" s="17" t="e">
        <f t="shared" si="3620"/>
        <v>#N/A</v>
      </c>
      <c r="AJ10915" s="17" t="e">
        <f t="shared" si="3621"/>
        <v>#N/A</v>
      </c>
      <c r="AK10915" s="17" t="e">
        <f t="shared" si="3622"/>
        <v>#N/A</v>
      </c>
      <c r="AL10915" s="17" t="e">
        <f t="shared" si="3623"/>
        <v>#N/A</v>
      </c>
      <c r="AM10915" s="17" t="e">
        <f t="shared" si="3624"/>
        <v>#N/A</v>
      </c>
      <c r="AN10915" s="17" t="e">
        <f t="shared" si="3608"/>
        <v>#N/A</v>
      </c>
      <c r="AO10915" s="17" t="e">
        <f>$AM$6*E10915^3+$AN$6*E10915^2+$AO$6*E10915</f>
        <v>#N/A</v>
      </c>
      <c r="AP10915" s="17" t="e">
        <f t="shared" si="3625"/>
        <v>#N/A</v>
      </c>
      <c r="AQ10915" s="17" t="e">
        <f t="shared" si="3626"/>
        <v>#N/A</v>
      </c>
      <c r="AR10915" s="17" t="e">
        <f t="shared" si="3627"/>
        <v>#N/A</v>
      </c>
    </row>
    <row r="10916" spans="2:44" x14ac:dyDescent="0.25">
      <c r="B10916" t="e">
        <f>INDEX(RawData!$A$2:$A$1048576,MATCH(FmtData!$B$4+(ROW()-10),RawData!$A$2:$A$1048576,0))</f>
        <v>#N/A</v>
      </c>
      <c r="C10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6)</f>
        <v>#N/A</v>
      </c>
      <c r="D10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6" s="63" t="e">
        <f>INDEX(RawData!E$2:E$1048576,MATCH(FmtData!$B$4+(ROW()-10),RawData!$A$2:$A$1048576,0))</f>
        <v>#N/A</v>
      </c>
      <c r="F10916" t="e">
        <f>INDEX(RawData!F$2:F$1048576,MATCH(FmtData!$B$4+(ROW()-10),RawData!$A$2:$A$1048576,0))</f>
        <v>#N/A</v>
      </c>
      <c r="G10916" t="e">
        <f>INDEX(RawData!G$2:G$1048576,MATCH(FmtData!$B$4+(ROW()-10),RawData!$A$2:$A$1048576,0))</f>
        <v>#N/A</v>
      </c>
      <c r="H10916" t="e">
        <f>INDEX(RawData!H$2:H$1048576,MATCH(FmtData!$B$4+(ROW()-10),RawData!$A$2:$A$1048576,0))</f>
        <v>#N/A</v>
      </c>
      <c r="I10916" t="e">
        <f>INDEX(RawData!I$2:I$1048576,MATCH(FmtData!$B$4+(ROW()-10),RawData!$A$2:$A$1048576,0))</f>
        <v>#N/A</v>
      </c>
      <c r="J10916" t="e">
        <f>INDEX(RawData!J$2:J$1048576,MATCH(FmtData!$B$4+(ROW()-10),RawData!$A$2:$A$1048576,0))</f>
        <v>#N/A</v>
      </c>
      <c r="K10916" t="e">
        <f>INDEX(RawData!K$2:K$1048576,MATCH(FmtData!$B$4+(ROW()-10),RawData!$A$2:$A$1048576,0))</f>
        <v>#N/A</v>
      </c>
      <c r="L10916" t="e">
        <f>INDEX(RawData!L$2:L$1048576,MATCH(FmtData!$B$4+(ROW()-10),RawData!$A$2:$A$1048576,0))</f>
        <v>#N/A</v>
      </c>
      <c r="M10916" t="e">
        <f>INDEX(RawData!M$2:M$1048576,MATCH(FmtData!$B$4+(ROW()-10),RawData!$A$2:$A$1048576,0))</f>
        <v>#N/A</v>
      </c>
      <c r="N10916" t="e">
        <f>INDEX(RawData!N$2:N$1048576,MATCH(FmtData!$B$4+(ROW()-10),RawData!$A$2:$A$1048576,0))</f>
        <v>#N/A</v>
      </c>
      <c r="O10916" t="e">
        <f>INDEX(RawData!O$2:O$1048576,MATCH(FmtData!$B$4+(ROW()-10),RawData!$A$2:$A$1048576,0))</f>
        <v>#N/A</v>
      </c>
      <c r="P10916" t="e">
        <f>INDEX(RawData!P$2:P$1048576,MATCH(FmtData!$B$4+(ROW()-10),RawData!$A$2:$A$1048576,0))</f>
        <v>#N/A</v>
      </c>
      <c r="Q10916" t="e">
        <f>INDEX(RawData!Q$2:Q$1048576,MATCH(FmtData!$B$4+(ROW()-10),RawData!$A$2:$A$1048576,0))</f>
        <v>#N/A</v>
      </c>
      <c r="R10916" t="e">
        <f>INDEX(RawData!R$2:R$1048576,MATCH(FmtData!$B$4+(ROW()-10),RawData!$A$2:$A$1048576,0))</f>
        <v>#N/A</v>
      </c>
      <c r="S10916" t="e">
        <f>INDEX(RawData!S$2:S$1048576,MATCH(FmtData!$B$4+(ROW()-10),RawData!$A$2:$A$1048576,0))</f>
        <v>#N/A</v>
      </c>
      <c r="T10916" t="e">
        <f>INDEX(RawData!T$2:T$1048576,MATCH(FmtData!$B$4+(ROW()-10),RawData!$A$2:$A$1048576,0))</f>
        <v>#N/A</v>
      </c>
      <c r="U10916" t="e">
        <f>INDEX(RawData!U$2:U$1048576,MATCH(FmtData!$B$4+(ROW()-10),RawData!$A$2:$A$1048576,0))</f>
        <v>#N/A</v>
      </c>
      <c r="V10916" t="e">
        <f>INDEX(RawData!V$2:V$1048576,MATCH(FmtData!$B$4+(ROW()-10),RawData!$A$2:$A$1048576,0))</f>
        <v>#N/A</v>
      </c>
      <c r="W10916" s="8" t="e">
        <f t="shared" si="3609"/>
        <v>#N/A</v>
      </c>
      <c r="X10916" s="8" t="e">
        <f t="shared" si="3610"/>
        <v>#N/A</v>
      </c>
      <c r="Y10916" s="8" t="e">
        <f t="shared" si="3611"/>
        <v>#N/A</v>
      </c>
      <c r="Z10916" s="8" t="e">
        <f t="shared" si="3612"/>
        <v>#N/A</v>
      </c>
      <c r="AA10916" s="8" t="e">
        <f t="shared" si="3613"/>
        <v>#N/A</v>
      </c>
      <c r="AB10916" s="8" t="e">
        <f t="shared" si="3614"/>
        <v>#N/A</v>
      </c>
      <c r="AC10916" s="6" t="e">
        <f t="shared" si="3615"/>
        <v>#N/A</v>
      </c>
      <c r="AD10916" s="41" t="e">
        <f t="shared" si="3616"/>
        <v>#N/A</v>
      </c>
      <c r="AE10916" s="15" t="e">
        <f t="shared" si="3617"/>
        <v>#N/A</v>
      </c>
      <c r="AF10916" s="15" t="e">
        <f t="shared" si="3618"/>
        <v>#N/A</v>
      </c>
      <c r="AG10916" s="15" t="e">
        <f t="shared" si="3619"/>
        <v>#N/A</v>
      </c>
      <c r="AH10916" s="15" t="e">
        <f t="shared" si="3607"/>
        <v>#N/A</v>
      </c>
      <c r="AI10916" s="17" t="e">
        <f t="shared" si="3620"/>
        <v>#N/A</v>
      </c>
      <c r="AJ10916" s="17" t="e">
        <f t="shared" si="3621"/>
        <v>#N/A</v>
      </c>
      <c r="AK10916" s="17" t="e">
        <f t="shared" si="3622"/>
        <v>#N/A</v>
      </c>
      <c r="AL10916" s="17" t="e">
        <f t="shared" si="3623"/>
        <v>#N/A</v>
      </c>
      <c r="AM10916" s="17" t="e">
        <f t="shared" si="3624"/>
        <v>#N/A</v>
      </c>
      <c r="AN10916" s="17" t="e">
        <f t="shared" si="3608"/>
        <v>#N/A</v>
      </c>
      <c r="AO10916" s="17" t="e">
        <f>$AM$6*E10916^3+$AN$6*E10916^2+$AO$6*E10916</f>
        <v>#N/A</v>
      </c>
      <c r="AP10916" s="17" t="e">
        <f t="shared" si="3625"/>
        <v>#N/A</v>
      </c>
      <c r="AQ10916" s="17" t="e">
        <f t="shared" si="3626"/>
        <v>#N/A</v>
      </c>
      <c r="AR10916" s="17" t="e">
        <f t="shared" si="3627"/>
        <v>#N/A</v>
      </c>
    </row>
    <row r="10917" spans="2:44" x14ac:dyDescent="0.25">
      <c r="B10917" t="e">
        <f>INDEX(RawData!$A$2:$A$1048576,MATCH(FmtData!$B$4+(ROW()-10),RawData!$A$2:$A$1048576,0))</f>
        <v>#N/A</v>
      </c>
      <c r="C10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7)</f>
        <v>#N/A</v>
      </c>
      <c r="D10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7" s="63" t="e">
        <f>INDEX(RawData!E$2:E$1048576,MATCH(FmtData!$B$4+(ROW()-10),RawData!$A$2:$A$1048576,0))</f>
        <v>#N/A</v>
      </c>
      <c r="F10917" t="e">
        <f>INDEX(RawData!F$2:F$1048576,MATCH(FmtData!$B$4+(ROW()-10),RawData!$A$2:$A$1048576,0))</f>
        <v>#N/A</v>
      </c>
      <c r="G10917" t="e">
        <f>INDEX(RawData!G$2:G$1048576,MATCH(FmtData!$B$4+(ROW()-10),RawData!$A$2:$A$1048576,0))</f>
        <v>#N/A</v>
      </c>
      <c r="H10917" t="e">
        <f>INDEX(RawData!H$2:H$1048576,MATCH(FmtData!$B$4+(ROW()-10),RawData!$A$2:$A$1048576,0))</f>
        <v>#N/A</v>
      </c>
      <c r="I10917" t="e">
        <f>INDEX(RawData!I$2:I$1048576,MATCH(FmtData!$B$4+(ROW()-10),RawData!$A$2:$A$1048576,0))</f>
        <v>#N/A</v>
      </c>
      <c r="J10917" t="e">
        <f>INDEX(RawData!J$2:J$1048576,MATCH(FmtData!$B$4+(ROW()-10),RawData!$A$2:$A$1048576,0))</f>
        <v>#N/A</v>
      </c>
      <c r="K10917" t="e">
        <f>INDEX(RawData!K$2:K$1048576,MATCH(FmtData!$B$4+(ROW()-10),RawData!$A$2:$A$1048576,0))</f>
        <v>#N/A</v>
      </c>
      <c r="L10917" t="e">
        <f>INDEX(RawData!L$2:L$1048576,MATCH(FmtData!$B$4+(ROW()-10),RawData!$A$2:$A$1048576,0))</f>
        <v>#N/A</v>
      </c>
      <c r="M10917" t="e">
        <f>INDEX(RawData!M$2:M$1048576,MATCH(FmtData!$B$4+(ROW()-10),RawData!$A$2:$A$1048576,0))</f>
        <v>#N/A</v>
      </c>
      <c r="N10917" t="e">
        <f>INDEX(RawData!N$2:N$1048576,MATCH(FmtData!$B$4+(ROW()-10),RawData!$A$2:$A$1048576,0))</f>
        <v>#N/A</v>
      </c>
      <c r="O10917" t="e">
        <f>INDEX(RawData!O$2:O$1048576,MATCH(FmtData!$B$4+(ROW()-10),RawData!$A$2:$A$1048576,0))</f>
        <v>#N/A</v>
      </c>
      <c r="P10917" t="e">
        <f>INDEX(RawData!P$2:P$1048576,MATCH(FmtData!$B$4+(ROW()-10),RawData!$A$2:$A$1048576,0))</f>
        <v>#N/A</v>
      </c>
      <c r="Q10917" t="e">
        <f>INDEX(RawData!Q$2:Q$1048576,MATCH(FmtData!$B$4+(ROW()-10),RawData!$A$2:$A$1048576,0))</f>
        <v>#N/A</v>
      </c>
      <c r="R10917" t="e">
        <f>INDEX(RawData!R$2:R$1048576,MATCH(FmtData!$B$4+(ROW()-10),RawData!$A$2:$A$1048576,0))</f>
        <v>#N/A</v>
      </c>
      <c r="S10917" t="e">
        <f>INDEX(RawData!S$2:S$1048576,MATCH(FmtData!$B$4+(ROW()-10),RawData!$A$2:$A$1048576,0))</f>
        <v>#N/A</v>
      </c>
      <c r="T10917" t="e">
        <f>INDEX(RawData!T$2:T$1048576,MATCH(FmtData!$B$4+(ROW()-10),RawData!$A$2:$A$1048576,0))</f>
        <v>#N/A</v>
      </c>
      <c r="U10917" t="e">
        <f>INDEX(RawData!U$2:U$1048576,MATCH(FmtData!$B$4+(ROW()-10),RawData!$A$2:$A$1048576,0))</f>
        <v>#N/A</v>
      </c>
      <c r="V10917" t="e">
        <f>INDEX(RawData!V$2:V$1048576,MATCH(FmtData!$B$4+(ROW()-10),RawData!$A$2:$A$1048576,0))</f>
        <v>#N/A</v>
      </c>
      <c r="W10917" s="8" t="e">
        <f t="shared" si="3609"/>
        <v>#N/A</v>
      </c>
      <c r="X10917" s="8" t="e">
        <f t="shared" si="3610"/>
        <v>#N/A</v>
      </c>
      <c r="Y10917" s="8" t="e">
        <f t="shared" si="3611"/>
        <v>#N/A</v>
      </c>
      <c r="Z10917" s="8" t="e">
        <f t="shared" si="3612"/>
        <v>#N/A</v>
      </c>
      <c r="AA10917" s="8" t="e">
        <f t="shared" si="3613"/>
        <v>#N/A</v>
      </c>
      <c r="AB10917" s="8" t="e">
        <f t="shared" si="3614"/>
        <v>#N/A</v>
      </c>
      <c r="AC10917" s="6" t="e">
        <f t="shared" si="3615"/>
        <v>#N/A</v>
      </c>
      <c r="AD10917" s="41" t="e">
        <f t="shared" si="3616"/>
        <v>#N/A</v>
      </c>
      <c r="AE10917" s="15" t="e">
        <f t="shared" si="3617"/>
        <v>#N/A</v>
      </c>
      <c r="AF10917" s="15" t="e">
        <f t="shared" si="3618"/>
        <v>#N/A</v>
      </c>
      <c r="AG10917" s="15" t="e">
        <f t="shared" si="3619"/>
        <v>#N/A</v>
      </c>
      <c r="AH10917" s="15" t="e">
        <f t="shared" si="3607"/>
        <v>#N/A</v>
      </c>
      <c r="AI10917" s="17" t="e">
        <f t="shared" si="3620"/>
        <v>#N/A</v>
      </c>
      <c r="AJ10917" s="17" t="e">
        <f t="shared" si="3621"/>
        <v>#N/A</v>
      </c>
      <c r="AK10917" s="17" t="e">
        <f t="shared" si="3622"/>
        <v>#N/A</v>
      </c>
      <c r="AL10917" s="17" t="e">
        <f t="shared" si="3623"/>
        <v>#N/A</v>
      </c>
      <c r="AM10917" s="17" t="e">
        <f t="shared" si="3624"/>
        <v>#N/A</v>
      </c>
      <c r="AN10917" s="17" t="e">
        <f t="shared" si="3608"/>
        <v>#N/A</v>
      </c>
      <c r="AO10917" s="17" t="e">
        <f>$AM$6*E10917^3+$AN$6*E10917^2+$AO$6*E10917</f>
        <v>#N/A</v>
      </c>
      <c r="AP10917" s="17" t="e">
        <f t="shared" si="3625"/>
        <v>#N/A</v>
      </c>
      <c r="AQ10917" s="17" t="e">
        <f t="shared" si="3626"/>
        <v>#N/A</v>
      </c>
      <c r="AR10917" s="17" t="e">
        <f t="shared" si="3627"/>
        <v>#N/A</v>
      </c>
    </row>
    <row r="10918" spans="2:44" x14ac:dyDescent="0.25">
      <c r="B10918" t="e">
        <f>INDEX(RawData!$A$2:$A$1048576,MATCH(FmtData!$B$4+(ROW()-10),RawData!$A$2:$A$1048576,0))</f>
        <v>#N/A</v>
      </c>
      <c r="C10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8)</f>
        <v>#N/A</v>
      </c>
      <c r="D10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8" s="63" t="e">
        <f>INDEX(RawData!E$2:E$1048576,MATCH(FmtData!$B$4+(ROW()-10),RawData!$A$2:$A$1048576,0))</f>
        <v>#N/A</v>
      </c>
      <c r="F10918" t="e">
        <f>INDEX(RawData!F$2:F$1048576,MATCH(FmtData!$B$4+(ROW()-10),RawData!$A$2:$A$1048576,0))</f>
        <v>#N/A</v>
      </c>
      <c r="G10918" t="e">
        <f>INDEX(RawData!G$2:G$1048576,MATCH(FmtData!$B$4+(ROW()-10),RawData!$A$2:$A$1048576,0))</f>
        <v>#N/A</v>
      </c>
      <c r="H10918" t="e">
        <f>INDEX(RawData!H$2:H$1048576,MATCH(FmtData!$B$4+(ROW()-10),RawData!$A$2:$A$1048576,0))</f>
        <v>#N/A</v>
      </c>
      <c r="I10918" t="e">
        <f>INDEX(RawData!I$2:I$1048576,MATCH(FmtData!$B$4+(ROW()-10),RawData!$A$2:$A$1048576,0))</f>
        <v>#N/A</v>
      </c>
      <c r="J10918" t="e">
        <f>INDEX(RawData!J$2:J$1048576,MATCH(FmtData!$B$4+(ROW()-10),RawData!$A$2:$A$1048576,0))</f>
        <v>#N/A</v>
      </c>
      <c r="K10918" t="e">
        <f>INDEX(RawData!K$2:K$1048576,MATCH(FmtData!$B$4+(ROW()-10),RawData!$A$2:$A$1048576,0))</f>
        <v>#N/A</v>
      </c>
      <c r="L10918" t="e">
        <f>INDEX(RawData!L$2:L$1048576,MATCH(FmtData!$B$4+(ROW()-10),RawData!$A$2:$A$1048576,0))</f>
        <v>#N/A</v>
      </c>
      <c r="M10918" t="e">
        <f>INDEX(RawData!M$2:M$1048576,MATCH(FmtData!$B$4+(ROW()-10),RawData!$A$2:$A$1048576,0))</f>
        <v>#N/A</v>
      </c>
      <c r="N10918" t="e">
        <f>INDEX(RawData!N$2:N$1048576,MATCH(FmtData!$B$4+(ROW()-10),RawData!$A$2:$A$1048576,0))</f>
        <v>#N/A</v>
      </c>
      <c r="O10918" t="e">
        <f>INDEX(RawData!O$2:O$1048576,MATCH(FmtData!$B$4+(ROW()-10),RawData!$A$2:$A$1048576,0))</f>
        <v>#N/A</v>
      </c>
      <c r="P10918" t="e">
        <f>INDEX(RawData!P$2:P$1048576,MATCH(FmtData!$B$4+(ROW()-10),RawData!$A$2:$A$1048576,0))</f>
        <v>#N/A</v>
      </c>
      <c r="Q10918" t="e">
        <f>INDEX(RawData!Q$2:Q$1048576,MATCH(FmtData!$B$4+(ROW()-10),RawData!$A$2:$A$1048576,0))</f>
        <v>#N/A</v>
      </c>
      <c r="R10918" t="e">
        <f>INDEX(RawData!R$2:R$1048576,MATCH(FmtData!$B$4+(ROW()-10),RawData!$A$2:$A$1048576,0))</f>
        <v>#N/A</v>
      </c>
      <c r="S10918" t="e">
        <f>INDEX(RawData!S$2:S$1048576,MATCH(FmtData!$B$4+(ROW()-10),RawData!$A$2:$A$1048576,0))</f>
        <v>#N/A</v>
      </c>
      <c r="T10918" t="e">
        <f>INDEX(RawData!T$2:T$1048576,MATCH(FmtData!$B$4+(ROW()-10),RawData!$A$2:$A$1048576,0))</f>
        <v>#N/A</v>
      </c>
      <c r="U10918" t="e">
        <f>INDEX(RawData!U$2:U$1048576,MATCH(FmtData!$B$4+(ROW()-10),RawData!$A$2:$A$1048576,0))</f>
        <v>#N/A</v>
      </c>
      <c r="V10918" t="e">
        <f>INDEX(RawData!V$2:V$1048576,MATCH(FmtData!$B$4+(ROW()-10),RawData!$A$2:$A$1048576,0))</f>
        <v>#N/A</v>
      </c>
      <c r="W10918" s="8" t="e">
        <f t="shared" si="3609"/>
        <v>#N/A</v>
      </c>
      <c r="X10918" s="8" t="e">
        <f t="shared" si="3610"/>
        <v>#N/A</v>
      </c>
      <c r="Y10918" s="8" t="e">
        <f t="shared" si="3611"/>
        <v>#N/A</v>
      </c>
      <c r="Z10918" s="8" t="e">
        <f t="shared" si="3612"/>
        <v>#N/A</v>
      </c>
      <c r="AA10918" s="8" t="e">
        <f t="shared" si="3613"/>
        <v>#N/A</v>
      </c>
      <c r="AB10918" s="8" t="e">
        <f t="shared" si="3614"/>
        <v>#N/A</v>
      </c>
      <c r="AC10918" s="6" t="e">
        <f t="shared" si="3615"/>
        <v>#N/A</v>
      </c>
      <c r="AD10918" s="41" t="e">
        <f t="shared" si="3616"/>
        <v>#N/A</v>
      </c>
      <c r="AE10918" s="15" t="e">
        <f t="shared" si="3617"/>
        <v>#N/A</v>
      </c>
      <c r="AF10918" s="15" t="e">
        <f t="shared" si="3618"/>
        <v>#N/A</v>
      </c>
      <c r="AG10918" s="15" t="e">
        <f t="shared" si="3619"/>
        <v>#N/A</v>
      </c>
      <c r="AH10918" s="15" t="e">
        <f t="shared" si="3607"/>
        <v>#N/A</v>
      </c>
      <c r="AI10918" s="17" t="e">
        <f t="shared" si="3620"/>
        <v>#N/A</v>
      </c>
      <c r="AJ10918" s="17" t="e">
        <f t="shared" si="3621"/>
        <v>#N/A</v>
      </c>
      <c r="AK10918" s="17" t="e">
        <f t="shared" si="3622"/>
        <v>#N/A</v>
      </c>
      <c r="AL10918" s="17" t="e">
        <f t="shared" si="3623"/>
        <v>#N/A</v>
      </c>
      <c r="AM10918" s="17" t="e">
        <f t="shared" si="3624"/>
        <v>#N/A</v>
      </c>
      <c r="AN10918" s="17" t="e">
        <f t="shared" si="3608"/>
        <v>#N/A</v>
      </c>
      <c r="AO10918" s="17" t="e">
        <f>$AM$6*E10918^3+$AN$6*E10918^2+$AO$6*E10918</f>
        <v>#N/A</v>
      </c>
      <c r="AP10918" s="17" t="e">
        <f t="shared" si="3625"/>
        <v>#N/A</v>
      </c>
      <c r="AQ10918" s="17" t="e">
        <f t="shared" si="3626"/>
        <v>#N/A</v>
      </c>
      <c r="AR10918" s="17" t="e">
        <f t="shared" si="3627"/>
        <v>#N/A</v>
      </c>
    </row>
    <row r="10919" spans="2:44" x14ac:dyDescent="0.25">
      <c r="B10919" t="e">
        <f>INDEX(RawData!$A$2:$A$1048576,MATCH(FmtData!$B$4+(ROW()-10),RawData!$A$2:$A$1048576,0))</f>
        <v>#N/A</v>
      </c>
      <c r="C10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9)</f>
        <v>#N/A</v>
      </c>
      <c r="D10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9" s="63" t="e">
        <f>INDEX(RawData!E$2:E$1048576,MATCH(FmtData!$B$4+(ROW()-10),RawData!$A$2:$A$1048576,0))</f>
        <v>#N/A</v>
      </c>
      <c r="F10919" t="e">
        <f>INDEX(RawData!F$2:F$1048576,MATCH(FmtData!$B$4+(ROW()-10),RawData!$A$2:$A$1048576,0))</f>
        <v>#N/A</v>
      </c>
      <c r="G10919" t="e">
        <f>INDEX(RawData!G$2:G$1048576,MATCH(FmtData!$B$4+(ROW()-10),RawData!$A$2:$A$1048576,0))</f>
        <v>#N/A</v>
      </c>
      <c r="H10919" t="e">
        <f>INDEX(RawData!H$2:H$1048576,MATCH(FmtData!$B$4+(ROW()-10),RawData!$A$2:$A$1048576,0))</f>
        <v>#N/A</v>
      </c>
      <c r="I10919" t="e">
        <f>INDEX(RawData!I$2:I$1048576,MATCH(FmtData!$B$4+(ROW()-10),RawData!$A$2:$A$1048576,0))</f>
        <v>#N/A</v>
      </c>
      <c r="J10919" t="e">
        <f>INDEX(RawData!J$2:J$1048576,MATCH(FmtData!$B$4+(ROW()-10),RawData!$A$2:$A$1048576,0))</f>
        <v>#N/A</v>
      </c>
      <c r="K10919" t="e">
        <f>INDEX(RawData!K$2:K$1048576,MATCH(FmtData!$B$4+(ROW()-10),RawData!$A$2:$A$1048576,0))</f>
        <v>#N/A</v>
      </c>
      <c r="L10919" t="e">
        <f>INDEX(RawData!L$2:L$1048576,MATCH(FmtData!$B$4+(ROW()-10),RawData!$A$2:$A$1048576,0))</f>
        <v>#N/A</v>
      </c>
      <c r="M10919" t="e">
        <f>INDEX(RawData!M$2:M$1048576,MATCH(FmtData!$B$4+(ROW()-10),RawData!$A$2:$A$1048576,0))</f>
        <v>#N/A</v>
      </c>
      <c r="N10919" t="e">
        <f>INDEX(RawData!N$2:N$1048576,MATCH(FmtData!$B$4+(ROW()-10),RawData!$A$2:$A$1048576,0))</f>
        <v>#N/A</v>
      </c>
      <c r="O10919" t="e">
        <f>INDEX(RawData!O$2:O$1048576,MATCH(FmtData!$B$4+(ROW()-10),RawData!$A$2:$A$1048576,0))</f>
        <v>#N/A</v>
      </c>
      <c r="P10919" t="e">
        <f>INDEX(RawData!P$2:P$1048576,MATCH(FmtData!$B$4+(ROW()-10),RawData!$A$2:$A$1048576,0))</f>
        <v>#N/A</v>
      </c>
      <c r="Q10919" t="e">
        <f>INDEX(RawData!Q$2:Q$1048576,MATCH(FmtData!$B$4+(ROW()-10),RawData!$A$2:$A$1048576,0))</f>
        <v>#N/A</v>
      </c>
      <c r="R10919" t="e">
        <f>INDEX(RawData!R$2:R$1048576,MATCH(FmtData!$B$4+(ROW()-10),RawData!$A$2:$A$1048576,0))</f>
        <v>#N/A</v>
      </c>
      <c r="S10919" t="e">
        <f>INDEX(RawData!S$2:S$1048576,MATCH(FmtData!$B$4+(ROW()-10),RawData!$A$2:$A$1048576,0))</f>
        <v>#N/A</v>
      </c>
      <c r="T10919" t="e">
        <f>INDEX(RawData!T$2:T$1048576,MATCH(FmtData!$B$4+(ROW()-10),RawData!$A$2:$A$1048576,0))</f>
        <v>#N/A</v>
      </c>
      <c r="U10919" t="e">
        <f>INDEX(RawData!U$2:U$1048576,MATCH(FmtData!$B$4+(ROW()-10),RawData!$A$2:$A$1048576,0))</f>
        <v>#N/A</v>
      </c>
      <c r="V10919" t="e">
        <f>INDEX(RawData!V$2:V$1048576,MATCH(FmtData!$B$4+(ROW()-10),RawData!$A$2:$A$1048576,0))</f>
        <v>#N/A</v>
      </c>
      <c r="W10919" s="8" t="e">
        <f t="shared" si="3609"/>
        <v>#N/A</v>
      </c>
      <c r="X10919" s="8" t="e">
        <f t="shared" si="3610"/>
        <v>#N/A</v>
      </c>
      <c r="Y10919" s="8" t="e">
        <f t="shared" si="3611"/>
        <v>#N/A</v>
      </c>
      <c r="Z10919" s="8" t="e">
        <f t="shared" si="3612"/>
        <v>#N/A</v>
      </c>
      <c r="AA10919" s="8" t="e">
        <f t="shared" si="3613"/>
        <v>#N/A</v>
      </c>
      <c r="AB10919" s="8" t="e">
        <f t="shared" si="3614"/>
        <v>#N/A</v>
      </c>
      <c r="AC10919" s="6" t="e">
        <f t="shared" si="3615"/>
        <v>#N/A</v>
      </c>
      <c r="AD10919" s="41" t="e">
        <f t="shared" si="3616"/>
        <v>#N/A</v>
      </c>
      <c r="AE10919" s="15" t="e">
        <f t="shared" si="3617"/>
        <v>#N/A</v>
      </c>
      <c r="AF10919" s="15" t="e">
        <f t="shared" si="3618"/>
        <v>#N/A</v>
      </c>
      <c r="AG10919" s="15" t="e">
        <f t="shared" si="3619"/>
        <v>#N/A</v>
      </c>
      <c r="AH10919" s="15" t="e">
        <f t="shared" si="3607"/>
        <v>#N/A</v>
      </c>
      <c r="AI10919" s="17" t="e">
        <f t="shared" si="3620"/>
        <v>#N/A</v>
      </c>
      <c r="AJ10919" s="17" t="e">
        <f t="shared" si="3621"/>
        <v>#N/A</v>
      </c>
      <c r="AK10919" s="17" t="e">
        <f t="shared" si="3622"/>
        <v>#N/A</v>
      </c>
      <c r="AL10919" s="17" t="e">
        <f t="shared" si="3623"/>
        <v>#N/A</v>
      </c>
      <c r="AM10919" s="17" t="e">
        <f t="shared" si="3624"/>
        <v>#N/A</v>
      </c>
      <c r="AN10919" s="17" t="e">
        <f t="shared" si="3608"/>
        <v>#N/A</v>
      </c>
      <c r="AO10919" s="17" t="e">
        <f>$AM$6*E10919^3+$AN$6*E10919^2+$AO$6*E10919</f>
        <v>#N/A</v>
      </c>
      <c r="AP10919" s="17" t="e">
        <f t="shared" si="3625"/>
        <v>#N/A</v>
      </c>
      <c r="AQ10919" s="17" t="e">
        <f t="shared" si="3626"/>
        <v>#N/A</v>
      </c>
      <c r="AR10919" s="17" t="e">
        <f t="shared" si="3627"/>
        <v>#N/A</v>
      </c>
    </row>
    <row r="10920" spans="2:44" x14ac:dyDescent="0.25">
      <c r="B10920" t="e">
        <f>INDEX(RawData!$A$2:$A$1048576,MATCH(FmtData!$B$4+(ROW()-10),RawData!$A$2:$A$1048576,0))</f>
        <v>#N/A</v>
      </c>
      <c r="C10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0)</f>
        <v>#N/A</v>
      </c>
      <c r="D10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0" s="63" t="e">
        <f>INDEX(RawData!E$2:E$1048576,MATCH(FmtData!$B$4+(ROW()-10),RawData!$A$2:$A$1048576,0))</f>
        <v>#N/A</v>
      </c>
      <c r="F10920" t="e">
        <f>INDEX(RawData!F$2:F$1048576,MATCH(FmtData!$B$4+(ROW()-10),RawData!$A$2:$A$1048576,0))</f>
        <v>#N/A</v>
      </c>
      <c r="G10920" t="e">
        <f>INDEX(RawData!G$2:G$1048576,MATCH(FmtData!$B$4+(ROW()-10),RawData!$A$2:$A$1048576,0))</f>
        <v>#N/A</v>
      </c>
      <c r="H10920" t="e">
        <f>INDEX(RawData!H$2:H$1048576,MATCH(FmtData!$B$4+(ROW()-10),RawData!$A$2:$A$1048576,0))</f>
        <v>#N/A</v>
      </c>
      <c r="I10920" t="e">
        <f>INDEX(RawData!I$2:I$1048576,MATCH(FmtData!$B$4+(ROW()-10),RawData!$A$2:$A$1048576,0))</f>
        <v>#N/A</v>
      </c>
      <c r="J10920" t="e">
        <f>INDEX(RawData!J$2:J$1048576,MATCH(FmtData!$B$4+(ROW()-10),RawData!$A$2:$A$1048576,0))</f>
        <v>#N/A</v>
      </c>
      <c r="K10920" t="e">
        <f>INDEX(RawData!K$2:K$1048576,MATCH(FmtData!$B$4+(ROW()-10),RawData!$A$2:$A$1048576,0))</f>
        <v>#N/A</v>
      </c>
      <c r="L10920" t="e">
        <f>INDEX(RawData!L$2:L$1048576,MATCH(FmtData!$B$4+(ROW()-10),RawData!$A$2:$A$1048576,0))</f>
        <v>#N/A</v>
      </c>
      <c r="M10920" t="e">
        <f>INDEX(RawData!M$2:M$1048576,MATCH(FmtData!$B$4+(ROW()-10),RawData!$A$2:$A$1048576,0))</f>
        <v>#N/A</v>
      </c>
      <c r="N10920" t="e">
        <f>INDEX(RawData!N$2:N$1048576,MATCH(FmtData!$B$4+(ROW()-10),RawData!$A$2:$A$1048576,0))</f>
        <v>#N/A</v>
      </c>
      <c r="O10920" t="e">
        <f>INDEX(RawData!O$2:O$1048576,MATCH(FmtData!$B$4+(ROW()-10),RawData!$A$2:$A$1048576,0))</f>
        <v>#N/A</v>
      </c>
      <c r="P10920" t="e">
        <f>INDEX(RawData!P$2:P$1048576,MATCH(FmtData!$B$4+(ROW()-10),RawData!$A$2:$A$1048576,0))</f>
        <v>#N/A</v>
      </c>
      <c r="Q10920" t="e">
        <f>INDEX(RawData!Q$2:Q$1048576,MATCH(FmtData!$B$4+(ROW()-10),RawData!$A$2:$A$1048576,0))</f>
        <v>#N/A</v>
      </c>
      <c r="R10920" t="e">
        <f>INDEX(RawData!R$2:R$1048576,MATCH(FmtData!$B$4+(ROW()-10),RawData!$A$2:$A$1048576,0))</f>
        <v>#N/A</v>
      </c>
      <c r="S10920" t="e">
        <f>INDEX(RawData!S$2:S$1048576,MATCH(FmtData!$B$4+(ROW()-10),RawData!$A$2:$A$1048576,0))</f>
        <v>#N/A</v>
      </c>
      <c r="T10920" t="e">
        <f>INDEX(RawData!T$2:T$1048576,MATCH(FmtData!$B$4+(ROW()-10),RawData!$A$2:$A$1048576,0))</f>
        <v>#N/A</v>
      </c>
      <c r="U10920" t="e">
        <f>INDEX(RawData!U$2:U$1048576,MATCH(FmtData!$B$4+(ROW()-10),RawData!$A$2:$A$1048576,0))</f>
        <v>#N/A</v>
      </c>
      <c r="V10920" t="e">
        <f>INDEX(RawData!V$2:V$1048576,MATCH(FmtData!$B$4+(ROW()-10),RawData!$A$2:$A$1048576,0))</f>
        <v>#N/A</v>
      </c>
      <c r="W10920" s="8" t="e">
        <f t="shared" si="3609"/>
        <v>#N/A</v>
      </c>
      <c r="X10920" s="8" t="e">
        <f t="shared" si="3610"/>
        <v>#N/A</v>
      </c>
      <c r="Y10920" s="8" t="e">
        <f t="shared" si="3611"/>
        <v>#N/A</v>
      </c>
      <c r="Z10920" s="8" t="e">
        <f t="shared" si="3612"/>
        <v>#N/A</v>
      </c>
      <c r="AA10920" s="8" t="e">
        <f t="shared" si="3613"/>
        <v>#N/A</v>
      </c>
      <c r="AB10920" s="8" t="e">
        <f t="shared" si="3614"/>
        <v>#N/A</v>
      </c>
      <c r="AC10920" s="6" t="e">
        <f t="shared" si="3615"/>
        <v>#N/A</v>
      </c>
      <c r="AD10920" s="41" t="e">
        <f t="shared" si="3616"/>
        <v>#N/A</v>
      </c>
      <c r="AE10920" s="15" t="e">
        <f t="shared" si="3617"/>
        <v>#N/A</v>
      </c>
      <c r="AF10920" s="15" t="e">
        <f t="shared" si="3618"/>
        <v>#N/A</v>
      </c>
      <c r="AG10920" s="15" t="e">
        <f t="shared" si="3619"/>
        <v>#N/A</v>
      </c>
      <c r="AH10920" s="15" t="e">
        <f t="shared" si="3607"/>
        <v>#N/A</v>
      </c>
      <c r="AI10920" s="17" t="e">
        <f t="shared" si="3620"/>
        <v>#N/A</v>
      </c>
      <c r="AJ10920" s="17" t="e">
        <f t="shared" si="3621"/>
        <v>#N/A</v>
      </c>
      <c r="AK10920" s="17" t="e">
        <f t="shared" si="3622"/>
        <v>#N/A</v>
      </c>
      <c r="AL10920" s="17" t="e">
        <f t="shared" si="3623"/>
        <v>#N/A</v>
      </c>
      <c r="AM10920" s="17" t="e">
        <f t="shared" si="3624"/>
        <v>#N/A</v>
      </c>
      <c r="AN10920" s="17" t="e">
        <f t="shared" si="3608"/>
        <v>#N/A</v>
      </c>
      <c r="AO10920" s="17" t="e">
        <f>$AM$6*E10920^3+$AN$6*E10920^2+$AO$6*E10920</f>
        <v>#N/A</v>
      </c>
      <c r="AP10920" s="17" t="e">
        <f t="shared" si="3625"/>
        <v>#N/A</v>
      </c>
      <c r="AQ10920" s="17" t="e">
        <f t="shared" si="3626"/>
        <v>#N/A</v>
      </c>
      <c r="AR10920" s="17" t="e">
        <f t="shared" si="3627"/>
        <v>#N/A</v>
      </c>
    </row>
    <row r="10921" spans="2:44" x14ac:dyDescent="0.25">
      <c r="B10921" t="e">
        <f>INDEX(RawData!$A$2:$A$1048576,MATCH(FmtData!$B$4+(ROW()-10),RawData!$A$2:$A$1048576,0))</f>
        <v>#N/A</v>
      </c>
      <c r="C10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1)</f>
        <v>#N/A</v>
      </c>
      <c r="D10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1" s="63" t="e">
        <f>INDEX(RawData!E$2:E$1048576,MATCH(FmtData!$B$4+(ROW()-10),RawData!$A$2:$A$1048576,0))</f>
        <v>#N/A</v>
      </c>
      <c r="F10921" t="e">
        <f>INDEX(RawData!F$2:F$1048576,MATCH(FmtData!$B$4+(ROW()-10),RawData!$A$2:$A$1048576,0))</f>
        <v>#N/A</v>
      </c>
      <c r="G10921" t="e">
        <f>INDEX(RawData!G$2:G$1048576,MATCH(FmtData!$B$4+(ROW()-10),RawData!$A$2:$A$1048576,0))</f>
        <v>#N/A</v>
      </c>
      <c r="H10921" t="e">
        <f>INDEX(RawData!H$2:H$1048576,MATCH(FmtData!$B$4+(ROW()-10),RawData!$A$2:$A$1048576,0))</f>
        <v>#N/A</v>
      </c>
      <c r="I10921" t="e">
        <f>INDEX(RawData!I$2:I$1048576,MATCH(FmtData!$B$4+(ROW()-10),RawData!$A$2:$A$1048576,0))</f>
        <v>#N/A</v>
      </c>
      <c r="J10921" t="e">
        <f>INDEX(RawData!J$2:J$1048576,MATCH(FmtData!$B$4+(ROW()-10),RawData!$A$2:$A$1048576,0))</f>
        <v>#N/A</v>
      </c>
      <c r="K10921" t="e">
        <f>INDEX(RawData!K$2:K$1048576,MATCH(FmtData!$B$4+(ROW()-10),RawData!$A$2:$A$1048576,0))</f>
        <v>#N/A</v>
      </c>
      <c r="L10921" t="e">
        <f>INDEX(RawData!L$2:L$1048576,MATCH(FmtData!$B$4+(ROW()-10),RawData!$A$2:$A$1048576,0))</f>
        <v>#N/A</v>
      </c>
      <c r="M10921" t="e">
        <f>INDEX(RawData!M$2:M$1048576,MATCH(FmtData!$B$4+(ROW()-10),RawData!$A$2:$A$1048576,0))</f>
        <v>#N/A</v>
      </c>
      <c r="N10921" t="e">
        <f>INDEX(RawData!N$2:N$1048576,MATCH(FmtData!$B$4+(ROW()-10),RawData!$A$2:$A$1048576,0))</f>
        <v>#N/A</v>
      </c>
      <c r="O10921" t="e">
        <f>INDEX(RawData!O$2:O$1048576,MATCH(FmtData!$B$4+(ROW()-10),RawData!$A$2:$A$1048576,0))</f>
        <v>#N/A</v>
      </c>
      <c r="P10921" t="e">
        <f>INDEX(RawData!P$2:P$1048576,MATCH(FmtData!$B$4+(ROW()-10),RawData!$A$2:$A$1048576,0))</f>
        <v>#N/A</v>
      </c>
      <c r="Q10921" t="e">
        <f>INDEX(RawData!Q$2:Q$1048576,MATCH(FmtData!$B$4+(ROW()-10),RawData!$A$2:$A$1048576,0))</f>
        <v>#N/A</v>
      </c>
      <c r="R10921" t="e">
        <f>INDEX(RawData!R$2:R$1048576,MATCH(FmtData!$B$4+(ROW()-10),RawData!$A$2:$A$1048576,0))</f>
        <v>#N/A</v>
      </c>
      <c r="S10921" t="e">
        <f>INDEX(RawData!S$2:S$1048576,MATCH(FmtData!$B$4+(ROW()-10),RawData!$A$2:$A$1048576,0))</f>
        <v>#N/A</v>
      </c>
      <c r="T10921" t="e">
        <f>INDEX(RawData!T$2:T$1048576,MATCH(FmtData!$B$4+(ROW()-10),RawData!$A$2:$A$1048576,0))</f>
        <v>#N/A</v>
      </c>
      <c r="U10921" t="e">
        <f>INDEX(RawData!U$2:U$1048576,MATCH(FmtData!$B$4+(ROW()-10),RawData!$A$2:$A$1048576,0))</f>
        <v>#N/A</v>
      </c>
      <c r="V10921" t="e">
        <f>INDEX(RawData!V$2:V$1048576,MATCH(FmtData!$B$4+(ROW()-10),RawData!$A$2:$A$1048576,0))</f>
        <v>#N/A</v>
      </c>
      <c r="W10921" s="8" t="e">
        <f t="shared" si="3609"/>
        <v>#N/A</v>
      </c>
      <c r="X10921" s="8" t="e">
        <f t="shared" si="3610"/>
        <v>#N/A</v>
      </c>
      <c r="Y10921" s="8" t="e">
        <f t="shared" si="3611"/>
        <v>#N/A</v>
      </c>
      <c r="Z10921" s="8" t="e">
        <f t="shared" si="3612"/>
        <v>#N/A</v>
      </c>
      <c r="AA10921" s="8" t="e">
        <f t="shared" si="3613"/>
        <v>#N/A</v>
      </c>
      <c r="AB10921" s="8" t="e">
        <f t="shared" si="3614"/>
        <v>#N/A</v>
      </c>
      <c r="AC10921" s="6" t="e">
        <f t="shared" si="3615"/>
        <v>#N/A</v>
      </c>
      <c r="AD10921" s="41" t="e">
        <f t="shared" si="3616"/>
        <v>#N/A</v>
      </c>
      <c r="AE10921" s="15" t="e">
        <f t="shared" si="3617"/>
        <v>#N/A</v>
      </c>
      <c r="AF10921" s="15" t="e">
        <f t="shared" si="3618"/>
        <v>#N/A</v>
      </c>
      <c r="AG10921" s="15" t="e">
        <f t="shared" si="3619"/>
        <v>#N/A</v>
      </c>
      <c r="AH10921" s="15" t="e">
        <f t="shared" si="3607"/>
        <v>#N/A</v>
      </c>
      <c r="AI10921" s="17" t="e">
        <f t="shared" si="3620"/>
        <v>#N/A</v>
      </c>
      <c r="AJ10921" s="17" t="e">
        <f t="shared" si="3621"/>
        <v>#N/A</v>
      </c>
      <c r="AK10921" s="17" t="e">
        <f t="shared" si="3622"/>
        <v>#N/A</v>
      </c>
      <c r="AL10921" s="17" t="e">
        <f t="shared" si="3623"/>
        <v>#N/A</v>
      </c>
      <c r="AM10921" s="17" t="e">
        <f t="shared" si="3624"/>
        <v>#N/A</v>
      </c>
      <c r="AN10921" s="17" t="e">
        <f t="shared" si="3608"/>
        <v>#N/A</v>
      </c>
      <c r="AO10921" s="17" t="e">
        <f>$AM$6*E10921^3+$AN$6*E10921^2+$AO$6*E10921</f>
        <v>#N/A</v>
      </c>
      <c r="AP10921" s="17" t="e">
        <f t="shared" si="3625"/>
        <v>#N/A</v>
      </c>
      <c r="AQ10921" s="17" t="e">
        <f t="shared" si="3626"/>
        <v>#N/A</v>
      </c>
      <c r="AR10921" s="17" t="e">
        <f t="shared" si="3627"/>
        <v>#N/A</v>
      </c>
    </row>
    <row r="10922" spans="2:44" x14ac:dyDescent="0.25">
      <c r="B10922" t="e">
        <f>INDEX(RawData!$A$2:$A$1048576,MATCH(FmtData!$B$4+(ROW()-10),RawData!$A$2:$A$1048576,0))</f>
        <v>#N/A</v>
      </c>
      <c r="C10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2)</f>
        <v>#N/A</v>
      </c>
      <c r="D10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2" s="63" t="e">
        <f>INDEX(RawData!E$2:E$1048576,MATCH(FmtData!$B$4+(ROW()-10),RawData!$A$2:$A$1048576,0))</f>
        <v>#N/A</v>
      </c>
      <c r="F10922" t="e">
        <f>INDEX(RawData!F$2:F$1048576,MATCH(FmtData!$B$4+(ROW()-10),RawData!$A$2:$A$1048576,0))</f>
        <v>#N/A</v>
      </c>
      <c r="G10922" t="e">
        <f>INDEX(RawData!G$2:G$1048576,MATCH(FmtData!$B$4+(ROW()-10),RawData!$A$2:$A$1048576,0))</f>
        <v>#N/A</v>
      </c>
      <c r="H10922" t="e">
        <f>INDEX(RawData!H$2:H$1048576,MATCH(FmtData!$B$4+(ROW()-10),RawData!$A$2:$A$1048576,0))</f>
        <v>#N/A</v>
      </c>
      <c r="I10922" t="e">
        <f>INDEX(RawData!I$2:I$1048576,MATCH(FmtData!$B$4+(ROW()-10),RawData!$A$2:$A$1048576,0))</f>
        <v>#N/A</v>
      </c>
      <c r="J10922" t="e">
        <f>INDEX(RawData!J$2:J$1048576,MATCH(FmtData!$B$4+(ROW()-10),RawData!$A$2:$A$1048576,0))</f>
        <v>#N/A</v>
      </c>
      <c r="K10922" t="e">
        <f>INDEX(RawData!K$2:K$1048576,MATCH(FmtData!$B$4+(ROW()-10),RawData!$A$2:$A$1048576,0))</f>
        <v>#N/A</v>
      </c>
      <c r="L10922" t="e">
        <f>INDEX(RawData!L$2:L$1048576,MATCH(FmtData!$B$4+(ROW()-10),RawData!$A$2:$A$1048576,0))</f>
        <v>#N/A</v>
      </c>
      <c r="M10922" t="e">
        <f>INDEX(RawData!M$2:M$1048576,MATCH(FmtData!$B$4+(ROW()-10),RawData!$A$2:$A$1048576,0))</f>
        <v>#N/A</v>
      </c>
      <c r="N10922" t="e">
        <f>INDEX(RawData!N$2:N$1048576,MATCH(FmtData!$B$4+(ROW()-10),RawData!$A$2:$A$1048576,0))</f>
        <v>#N/A</v>
      </c>
      <c r="O10922" t="e">
        <f>INDEX(RawData!O$2:O$1048576,MATCH(FmtData!$B$4+(ROW()-10),RawData!$A$2:$A$1048576,0))</f>
        <v>#N/A</v>
      </c>
      <c r="P10922" t="e">
        <f>INDEX(RawData!P$2:P$1048576,MATCH(FmtData!$B$4+(ROW()-10),RawData!$A$2:$A$1048576,0))</f>
        <v>#N/A</v>
      </c>
      <c r="Q10922" t="e">
        <f>INDEX(RawData!Q$2:Q$1048576,MATCH(FmtData!$B$4+(ROW()-10),RawData!$A$2:$A$1048576,0))</f>
        <v>#N/A</v>
      </c>
      <c r="R10922" t="e">
        <f>INDEX(RawData!R$2:R$1048576,MATCH(FmtData!$B$4+(ROW()-10),RawData!$A$2:$A$1048576,0))</f>
        <v>#N/A</v>
      </c>
      <c r="S10922" t="e">
        <f>INDEX(RawData!S$2:S$1048576,MATCH(FmtData!$B$4+(ROW()-10),RawData!$A$2:$A$1048576,0))</f>
        <v>#N/A</v>
      </c>
      <c r="T10922" t="e">
        <f>INDEX(RawData!T$2:T$1048576,MATCH(FmtData!$B$4+(ROW()-10),RawData!$A$2:$A$1048576,0))</f>
        <v>#N/A</v>
      </c>
      <c r="U10922" t="e">
        <f>INDEX(RawData!U$2:U$1048576,MATCH(FmtData!$B$4+(ROW()-10),RawData!$A$2:$A$1048576,0))</f>
        <v>#N/A</v>
      </c>
      <c r="V10922" t="e">
        <f>INDEX(RawData!V$2:V$1048576,MATCH(FmtData!$B$4+(ROW()-10),RawData!$A$2:$A$1048576,0))</f>
        <v>#N/A</v>
      </c>
      <c r="W10922" s="8" t="e">
        <f t="shared" si="3609"/>
        <v>#N/A</v>
      </c>
      <c r="X10922" s="8" t="e">
        <f t="shared" si="3610"/>
        <v>#N/A</v>
      </c>
      <c r="Y10922" s="8" t="e">
        <f t="shared" si="3611"/>
        <v>#N/A</v>
      </c>
      <c r="Z10922" s="8" t="e">
        <f t="shared" si="3612"/>
        <v>#N/A</v>
      </c>
      <c r="AA10922" s="8" t="e">
        <f t="shared" si="3613"/>
        <v>#N/A</v>
      </c>
      <c r="AB10922" s="8" t="e">
        <f t="shared" si="3614"/>
        <v>#N/A</v>
      </c>
      <c r="AC10922" s="6" t="e">
        <f t="shared" si="3615"/>
        <v>#N/A</v>
      </c>
      <c r="AD10922" s="41" t="e">
        <f t="shared" si="3616"/>
        <v>#N/A</v>
      </c>
      <c r="AE10922" s="15" t="e">
        <f t="shared" si="3617"/>
        <v>#N/A</v>
      </c>
      <c r="AF10922" s="15" t="e">
        <f t="shared" si="3618"/>
        <v>#N/A</v>
      </c>
      <c r="AG10922" s="15" t="e">
        <f t="shared" si="3619"/>
        <v>#N/A</v>
      </c>
      <c r="AH10922" s="15" t="e">
        <f t="shared" si="3607"/>
        <v>#N/A</v>
      </c>
      <c r="AI10922" s="17" t="e">
        <f t="shared" si="3620"/>
        <v>#N/A</v>
      </c>
      <c r="AJ10922" s="17" t="e">
        <f t="shared" si="3621"/>
        <v>#N/A</v>
      </c>
      <c r="AK10922" s="17" t="e">
        <f t="shared" si="3622"/>
        <v>#N/A</v>
      </c>
      <c r="AL10922" s="17" t="e">
        <f t="shared" si="3623"/>
        <v>#N/A</v>
      </c>
      <c r="AM10922" s="17" t="e">
        <f t="shared" si="3624"/>
        <v>#N/A</v>
      </c>
      <c r="AN10922" s="17" t="e">
        <f t="shared" si="3608"/>
        <v>#N/A</v>
      </c>
      <c r="AO10922" s="17" t="e">
        <f>$AM$6*E10922^3+$AN$6*E10922^2+$AO$6*E10922</f>
        <v>#N/A</v>
      </c>
      <c r="AP10922" s="17" t="e">
        <f t="shared" si="3625"/>
        <v>#N/A</v>
      </c>
      <c r="AQ10922" s="17" t="e">
        <f t="shared" si="3626"/>
        <v>#N/A</v>
      </c>
      <c r="AR10922" s="17" t="e">
        <f t="shared" si="3627"/>
        <v>#N/A</v>
      </c>
    </row>
    <row r="10923" spans="2:44" x14ac:dyDescent="0.25">
      <c r="B10923" t="e">
        <f>INDEX(RawData!$A$2:$A$1048576,MATCH(FmtData!$B$4+(ROW()-10),RawData!$A$2:$A$1048576,0))</f>
        <v>#N/A</v>
      </c>
      <c r="C10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3)</f>
        <v>#N/A</v>
      </c>
      <c r="D10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3" s="63" t="e">
        <f>INDEX(RawData!E$2:E$1048576,MATCH(FmtData!$B$4+(ROW()-10),RawData!$A$2:$A$1048576,0))</f>
        <v>#N/A</v>
      </c>
      <c r="F10923" t="e">
        <f>INDEX(RawData!F$2:F$1048576,MATCH(FmtData!$B$4+(ROW()-10),RawData!$A$2:$A$1048576,0))</f>
        <v>#N/A</v>
      </c>
      <c r="G10923" t="e">
        <f>INDEX(RawData!G$2:G$1048576,MATCH(FmtData!$B$4+(ROW()-10),RawData!$A$2:$A$1048576,0))</f>
        <v>#N/A</v>
      </c>
      <c r="H10923" t="e">
        <f>INDEX(RawData!H$2:H$1048576,MATCH(FmtData!$B$4+(ROW()-10),RawData!$A$2:$A$1048576,0))</f>
        <v>#N/A</v>
      </c>
      <c r="I10923" t="e">
        <f>INDEX(RawData!I$2:I$1048576,MATCH(FmtData!$B$4+(ROW()-10),RawData!$A$2:$A$1048576,0))</f>
        <v>#N/A</v>
      </c>
      <c r="J10923" t="e">
        <f>INDEX(RawData!J$2:J$1048576,MATCH(FmtData!$B$4+(ROW()-10),RawData!$A$2:$A$1048576,0))</f>
        <v>#N/A</v>
      </c>
      <c r="K10923" t="e">
        <f>INDEX(RawData!K$2:K$1048576,MATCH(FmtData!$B$4+(ROW()-10),RawData!$A$2:$A$1048576,0))</f>
        <v>#N/A</v>
      </c>
      <c r="L10923" t="e">
        <f>INDEX(RawData!L$2:L$1048576,MATCH(FmtData!$B$4+(ROW()-10),RawData!$A$2:$A$1048576,0))</f>
        <v>#N/A</v>
      </c>
      <c r="M10923" t="e">
        <f>INDEX(RawData!M$2:M$1048576,MATCH(FmtData!$B$4+(ROW()-10),RawData!$A$2:$A$1048576,0))</f>
        <v>#N/A</v>
      </c>
      <c r="N10923" t="e">
        <f>INDEX(RawData!N$2:N$1048576,MATCH(FmtData!$B$4+(ROW()-10),RawData!$A$2:$A$1048576,0))</f>
        <v>#N/A</v>
      </c>
      <c r="O10923" t="e">
        <f>INDEX(RawData!O$2:O$1048576,MATCH(FmtData!$B$4+(ROW()-10),RawData!$A$2:$A$1048576,0))</f>
        <v>#N/A</v>
      </c>
      <c r="P10923" t="e">
        <f>INDEX(RawData!P$2:P$1048576,MATCH(FmtData!$B$4+(ROW()-10),RawData!$A$2:$A$1048576,0))</f>
        <v>#N/A</v>
      </c>
      <c r="Q10923" t="e">
        <f>INDEX(RawData!Q$2:Q$1048576,MATCH(FmtData!$B$4+(ROW()-10),RawData!$A$2:$A$1048576,0))</f>
        <v>#N/A</v>
      </c>
      <c r="R10923" t="e">
        <f>INDEX(RawData!R$2:R$1048576,MATCH(FmtData!$B$4+(ROW()-10),RawData!$A$2:$A$1048576,0))</f>
        <v>#N/A</v>
      </c>
      <c r="S10923" t="e">
        <f>INDEX(RawData!S$2:S$1048576,MATCH(FmtData!$B$4+(ROW()-10),RawData!$A$2:$A$1048576,0))</f>
        <v>#N/A</v>
      </c>
      <c r="T10923" t="e">
        <f>INDEX(RawData!T$2:T$1048576,MATCH(FmtData!$B$4+(ROW()-10),RawData!$A$2:$A$1048576,0))</f>
        <v>#N/A</v>
      </c>
      <c r="U10923" t="e">
        <f>INDEX(RawData!U$2:U$1048576,MATCH(FmtData!$B$4+(ROW()-10),RawData!$A$2:$A$1048576,0))</f>
        <v>#N/A</v>
      </c>
      <c r="V10923" t="e">
        <f>INDEX(RawData!V$2:V$1048576,MATCH(FmtData!$B$4+(ROW()-10),RawData!$A$2:$A$1048576,0))</f>
        <v>#N/A</v>
      </c>
      <c r="W10923" s="8" t="e">
        <f t="shared" si="3609"/>
        <v>#N/A</v>
      </c>
      <c r="X10923" s="8" t="e">
        <f t="shared" si="3610"/>
        <v>#N/A</v>
      </c>
      <c r="Y10923" s="8" t="e">
        <f t="shared" si="3611"/>
        <v>#N/A</v>
      </c>
      <c r="Z10923" s="8" t="e">
        <f t="shared" si="3612"/>
        <v>#N/A</v>
      </c>
      <c r="AA10923" s="8" t="e">
        <f t="shared" si="3613"/>
        <v>#N/A</v>
      </c>
      <c r="AB10923" s="8" t="e">
        <f t="shared" si="3614"/>
        <v>#N/A</v>
      </c>
      <c r="AC10923" s="6" t="e">
        <f t="shared" si="3615"/>
        <v>#N/A</v>
      </c>
      <c r="AD10923" s="41" t="e">
        <f t="shared" si="3616"/>
        <v>#N/A</v>
      </c>
      <c r="AE10923" s="15" t="e">
        <f t="shared" si="3617"/>
        <v>#N/A</v>
      </c>
      <c r="AF10923" s="15" t="e">
        <f t="shared" si="3618"/>
        <v>#N/A</v>
      </c>
      <c r="AG10923" s="15" t="e">
        <f t="shared" si="3619"/>
        <v>#N/A</v>
      </c>
      <c r="AH10923" s="15" t="e">
        <f t="shared" si="3607"/>
        <v>#N/A</v>
      </c>
      <c r="AI10923" s="17" t="e">
        <f t="shared" si="3620"/>
        <v>#N/A</v>
      </c>
      <c r="AJ10923" s="17" t="e">
        <f t="shared" si="3621"/>
        <v>#N/A</v>
      </c>
      <c r="AK10923" s="17" t="e">
        <f t="shared" si="3622"/>
        <v>#N/A</v>
      </c>
      <c r="AL10923" s="17" t="e">
        <f t="shared" si="3623"/>
        <v>#N/A</v>
      </c>
      <c r="AM10923" s="17" t="e">
        <f t="shared" si="3624"/>
        <v>#N/A</v>
      </c>
      <c r="AN10923" s="17" t="e">
        <f t="shared" si="3608"/>
        <v>#N/A</v>
      </c>
      <c r="AO10923" s="17" t="e">
        <f>$AM$6*E10923^3+$AN$6*E10923^2+$AO$6*E10923</f>
        <v>#N/A</v>
      </c>
      <c r="AP10923" s="17" t="e">
        <f t="shared" si="3625"/>
        <v>#N/A</v>
      </c>
      <c r="AQ10923" s="17" t="e">
        <f t="shared" si="3626"/>
        <v>#N/A</v>
      </c>
      <c r="AR10923" s="17" t="e">
        <f t="shared" si="3627"/>
        <v>#N/A</v>
      </c>
    </row>
    <row r="10924" spans="2:44" x14ac:dyDescent="0.25">
      <c r="B10924" t="e">
        <f>INDEX(RawData!$A$2:$A$1048576,MATCH(FmtData!$B$4+(ROW()-10),RawData!$A$2:$A$1048576,0))</f>
        <v>#N/A</v>
      </c>
      <c r="C10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4)</f>
        <v>#N/A</v>
      </c>
      <c r="D10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4" s="63" t="e">
        <f>INDEX(RawData!E$2:E$1048576,MATCH(FmtData!$B$4+(ROW()-10),RawData!$A$2:$A$1048576,0))</f>
        <v>#N/A</v>
      </c>
      <c r="F10924" t="e">
        <f>INDEX(RawData!F$2:F$1048576,MATCH(FmtData!$B$4+(ROW()-10),RawData!$A$2:$A$1048576,0))</f>
        <v>#N/A</v>
      </c>
      <c r="G10924" t="e">
        <f>INDEX(RawData!G$2:G$1048576,MATCH(FmtData!$B$4+(ROW()-10),RawData!$A$2:$A$1048576,0))</f>
        <v>#N/A</v>
      </c>
      <c r="H10924" t="e">
        <f>INDEX(RawData!H$2:H$1048576,MATCH(FmtData!$B$4+(ROW()-10),RawData!$A$2:$A$1048576,0))</f>
        <v>#N/A</v>
      </c>
      <c r="I10924" t="e">
        <f>INDEX(RawData!I$2:I$1048576,MATCH(FmtData!$B$4+(ROW()-10),RawData!$A$2:$A$1048576,0))</f>
        <v>#N/A</v>
      </c>
      <c r="J10924" t="e">
        <f>INDEX(RawData!J$2:J$1048576,MATCH(FmtData!$B$4+(ROW()-10),RawData!$A$2:$A$1048576,0))</f>
        <v>#N/A</v>
      </c>
      <c r="K10924" t="e">
        <f>INDEX(RawData!K$2:K$1048576,MATCH(FmtData!$B$4+(ROW()-10),RawData!$A$2:$A$1048576,0))</f>
        <v>#N/A</v>
      </c>
      <c r="L10924" t="e">
        <f>INDEX(RawData!L$2:L$1048576,MATCH(FmtData!$B$4+(ROW()-10),RawData!$A$2:$A$1048576,0))</f>
        <v>#N/A</v>
      </c>
      <c r="M10924" t="e">
        <f>INDEX(RawData!M$2:M$1048576,MATCH(FmtData!$B$4+(ROW()-10),RawData!$A$2:$A$1048576,0))</f>
        <v>#N/A</v>
      </c>
      <c r="N10924" t="e">
        <f>INDEX(RawData!N$2:N$1048576,MATCH(FmtData!$B$4+(ROW()-10),RawData!$A$2:$A$1048576,0))</f>
        <v>#N/A</v>
      </c>
      <c r="O10924" t="e">
        <f>INDEX(RawData!O$2:O$1048576,MATCH(FmtData!$B$4+(ROW()-10),RawData!$A$2:$A$1048576,0))</f>
        <v>#N/A</v>
      </c>
      <c r="P10924" t="e">
        <f>INDEX(RawData!P$2:P$1048576,MATCH(FmtData!$B$4+(ROW()-10),RawData!$A$2:$A$1048576,0))</f>
        <v>#N/A</v>
      </c>
      <c r="Q10924" t="e">
        <f>INDEX(RawData!Q$2:Q$1048576,MATCH(FmtData!$B$4+(ROW()-10),RawData!$A$2:$A$1048576,0))</f>
        <v>#N/A</v>
      </c>
      <c r="R10924" t="e">
        <f>INDEX(RawData!R$2:R$1048576,MATCH(FmtData!$B$4+(ROW()-10),RawData!$A$2:$A$1048576,0))</f>
        <v>#N/A</v>
      </c>
      <c r="S10924" t="e">
        <f>INDEX(RawData!S$2:S$1048576,MATCH(FmtData!$B$4+(ROW()-10),RawData!$A$2:$A$1048576,0))</f>
        <v>#N/A</v>
      </c>
      <c r="T10924" t="e">
        <f>INDEX(RawData!T$2:T$1048576,MATCH(FmtData!$B$4+(ROW()-10),RawData!$A$2:$A$1048576,0))</f>
        <v>#N/A</v>
      </c>
      <c r="U10924" t="e">
        <f>INDEX(RawData!U$2:U$1048576,MATCH(FmtData!$B$4+(ROW()-10),RawData!$A$2:$A$1048576,0))</f>
        <v>#N/A</v>
      </c>
      <c r="V10924" t="e">
        <f>INDEX(RawData!V$2:V$1048576,MATCH(FmtData!$B$4+(ROW()-10),RawData!$A$2:$A$1048576,0))</f>
        <v>#N/A</v>
      </c>
      <c r="W10924" s="8" t="e">
        <f t="shared" si="3609"/>
        <v>#N/A</v>
      </c>
      <c r="X10924" s="8" t="e">
        <f t="shared" si="3610"/>
        <v>#N/A</v>
      </c>
      <c r="Y10924" s="8" t="e">
        <f t="shared" si="3611"/>
        <v>#N/A</v>
      </c>
      <c r="Z10924" s="8" t="e">
        <f t="shared" si="3612"/>
        <v>#N/A</v>
      </c>
      <c r="AA10924" s="8" t="e">
        <f t="shared" si="3613"/>
        <v>#N/A</v>
      </c>
      <c r="AB10924" s="8" t="e">
        <f t="shared" si="3614"/>
        <v>#N/A</v>
      </c>
      <c r="AC10924" s="6" t="e">
        <f t="shared" si="3615"/>
        <v>#N/A</v>
      </c>
      <c r="AD10924" s="41" t="e">
        <f t="shared" si="3616"/>
        <v>#N/A</v>
      </c>
      <c r="AE10924" s="15" t="e">
        <f t="shared" si="3617"/>
        <v>#N/A</v>
      </c>
      <c r="AF10924" s="15" t="e">
        <f t="shared" si="3618"/>
        <v>#N/A</v>
      </c>
      <c r="AG10924" s="15" t="e">
        <f t="shared" si="3619"/>
        <v>#N/A</v>
      </c>
      <c r="AH10924" s="15" t="e">
        <f t="shared" si="3607"/>
        <v>#N/A</v>
      </c>
      <c r="AI10924" s="17" t="e">
        <f t="shared" si="3620"/>
        <v>#N/A</v>
      </c>
      <c r="AJ10924" s="17" t="e">
        <f t="shared" si="3621"/>
        <v>#N/A</v>
      </c>
      <c r="AK10924" s="17" t="e">
        <f t="shared" si="3622"/>
        <v>#N/A</v>
      </c>
      <c r="AL10924" s="17" t="e">
        <f t="shared" si="3623"/>
        <v>#N/A</v>
      </c>
      <c r="AM10924" s="17" t="e">
        <f t="shared" si="3624"/>
        <v>#N/A</v>
      </c>
      <c r="AN10924" s="17" t="e">
        <f t="shared" si="3608"/>
        <v>#N/A</v>
      </c>
      <c r="AO10924" s="17" t="e">
        <f>$AM$6*E10924^3+$AN$6*E10924^2+$AO$6*E10924</f>
        <v>#N/A</v>
      </c>
      <c r="AP10924" s="17" t="e">
        <f t="shared" si="3625"/>
        <v>#N/A</v>
      </c>
      <c r="AQ10924" s="17" t="e">
        <f t="shared" si="3626"/>
        <v>#N/A</v>
      </c>
      <c r="AR10924" s="17" t="e">
        <f t="shared" si="3627"/>
        <v>#N/A</v>
      </c>
    </row>
    <row r="10925" spans="2:44" x14ac:dyDescent="0.25">
      <c r="B10925" t="e">
        <f>INDEX(RawData!$A$2:$A$1048576,MATCH(FmtData!$B$4+(ROW()-10),RawData!$A$2:$A$1048576,0))</f>
        <v>#N/A</v>
      </c>
      <c r="C10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5)</f>
        <v>#N/A</v>
      </c>
      <c r="D10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5" s="63" t="e">
        <f>INDEX(RawData!E$2:E$1048576,MATCH(FmtData!$B$4+(ROW()-10),RawData!$A$2:$A$1048576,0))</f>
        <v>#N/A</v>
      </c>
      <c r="F10925" t="e">
        <f>INDEX(RawData!F$2:F$1048576,MATCH(FmtData!$B$4+(ROW()-10),RawData!$A$2:$A$1048576,0))</f>
        <v>#N/A</v>
      </c>
      <c r="G10925" t="e">
        <f>INDEX(RawData!G$2:G$1048576,MATCH(FmtData!$B$4+(ROW()-10),RawData!$A$2:$A$1048576,0))</f>
        <v>#N/A</v>
      </c>
      <c r="H10925" t="e">
        <f>INDEX(RawData!H$2:H$1048576,MATCH(FmtData!$B$4+(ROW()-10),RawData!$A$2:$A$1048576,0))</f>
        <v>#N/A</v>
      </c>
      <c r="I10925" t="e">
        <f>INDEX(RawData!I$2:I$1048576,MATCH(FmtData!$B$4+(ROW()-10),RawData!$A$2:$A$1048576,0))</f>
        <v>#N/A</v>
      </c>
      <c r="J10925" t="e">
        <f>INDEX(RawData!J$2:J$1048576,MATCH(FmtData!$B$4+(ROW()-10),RawData!$A$2:$A$1048576,0))</f>
        <v>#N/A</v>
      </c>
      <c r="K10925" t="e">
        <f>INDEX(RawData!K$2:K$1048576,MATCH(FmtData!$B$4+(ROW()-10),RawData!$A$2:$A$1048576,0))</f>
        <v>#N/A</v>
      </c>
      <c r="L10925" t="e">
        <f>INDEX(RawData!L$2:L$1048576,MATCH(FmtData!$B$4+(ROW()-10),RawData!$A$2:$A$1048576,0))</f>
        <v>#N/A</v>
      </c>
      <c r="M10925" t="e">
        <f>INDEX(RawData!M$2:M$1048576,MATCH(FmtData!$B$4+(ROW()-10),RawData!$A$2:$A$1048576,0))</f>
        <v>#N/A</v>
      </c>
      <c r="N10925" t="e">
        <f>INDEX(RawData!N$2:N$1048576,MATCH(FmtData!$B$4+(ROW()-10),RawData!$A$2:$A$1048576,0))</f>
        <v>#N/A</v>
      </c>
      <c r="O10925" t="e">
        <f>INDEX(RawData!O$2:O$1048576,MATCH(FmtData!$B$4+(ROW()-10),RawData!$A$2:$A$1048576,0))</f>
        <v>#N/A</v>
      </c>
      <c r="P10925" t="e">
        <f>INDEX(RawData!P$2:P$1048576,MATCH(FmtData!$B$4+(ROW()-10),RawData!$A$2:$A$1048576,0))</f>
        <v>#N/A</v>
      </c>
      <c r="Q10925" t="e">
        <f>INDEX(RawData!Q$2:Q$1048576,MATCH(FmtData!$B$4+(ROW()-10),RawData!$A$2:$A$1048576,0))</f>
        <v>#N/A</v>
      </c>
      <c r="R10925" t="e">
        <f>INDEX(RawData!R$2:R$1048576,MATCH(FmtData!$B$4+(ROW()-10),RawData!$A$2:$A$1048576,0))</f>
        <v>#N/A</v>
      </c>
      <c r="S10925" t="e">
        <f>INDEX(RawData!S$2:S$1048576,MATCH(FmtData!$B$4+(ROW()-10),RawData!$A$2:$A$1048576,0))</f>
        <v>#N/A</v>
      </c>
      <c r="T10925" t="e">
        <f>INDEX(RawData!T$2:T$1048576,MATCH(FmtData!$B$4+(ROW()-10),RawData!$A$2:$A$1048576,0))</f>
        <v>#N/A</v>
      </c>
      <c r="U10925" t="e">
        <f>INDEX(RawData!U$2:U$1048576,MATCH(FmtData!$B$4+(ROW()-10),RawData!$A$2:$A$1048576,0))</f>
        <v>#N/A</v>
      </c>
      <c r="V10925" t="e">
        <f>INDEX(RawData!V$2:V$1048576,MATCH(FmtData!$B$4+(ROW()-10),RawData!$A$2:$A$1048576,0))</f>
        <v>#N/A</v>
      </c>
      <c r="W10925" s="8" t="e">
        <f t="shared" si="3609"/>
        <v>#N/A</v>
      </c>
      <c r="X10925" s="8" t="e">
        <f t="shared" si="3610"/>
        <v>#N/A</v>
      </c>
      <c r="Y10925" s="8" t="e">
        <f t="shared" si="3611"/>
        <v>#N/A</v>
      </c>
      <c r="Z10925" s="8" t="e">
        <f t="shared" si="3612"/>
        <v>#N/A</v>
      </c>
      <c r="AA10925" s="8" t="e">
        <f t="shared" si="3613"/>
        <v>#N/A</v>
      </c>
      <c r="AB10925" s="8" t="e">
        <f t="shared" si="3614"/>
        <v>#N/A</v>
      </c>
      <c r="AC10925" s="6" t="e">
        <f t="shared" si="3615"/>
        <v>#N/A</v>
      </c>
      <c r="AD10925" s="41" t="e">
        <f t="shared" si="3616"/>
        <v>#N/A</v>
      </c>
      <c r="AE10925" s="15" t="e">
        <f t="shared" si="3617"/>
        <v>#N/A</v>
      </c>
      <c r="AF10925" s="15" t="e">
        <f t="shared" si="3618"/>
        <v>#N/A</v>
      </c>
      <c r="AG10925" s="15" t="e">
        <f t="shared" si="3619"/>
        <v>#N/A</v>
      </c>
      <c r="AH10925" s="15" t="e">
        <f t="shared" si="3607"/>
        <v>#N/A</v>
      </c>
      <c r="AI10925" s="17" t="e">
        <f t="shared" si="3620"/>
        <v>#N/A</v>
      </c>
      <c r="AJ10925" s="17" t="e">
        <f t="shared" si="3621"/>
        <v>#N/A</v>
      </c>
      <c r="AK10925" s="17" t="e">
        <f t="shared" si="3622"/>
        <v>#N/A</v>
      </c>
      <c r="AL10925" s="17" t="e">
        <f t="shared" si="3623"/>
        <v>#N/A</v>
      </c>
      <c r="AM10925" s="17" t="e">
        <f t="shared" si="3624"/>
        <v>#N/A</v>
      </c>
      <c r="AN10925" s="17" t="e">
        <f t="shared" si="3608"/>
        <v>#N/A</v>
      </c>
      <c r="AO10925" s="17" t="e">
        <f>$AM$6*E10925^3+$AN$6*E10925^2+$AO$6*E10925</f>
        <v>#N/A</v>
      </c>
      <c r="AP10925" s="17" t="e">
        <f t="shared" si="3625"/>
        <v>#N/A</v>
      </c>
      <c r="AQ10925" s="17" t="e">
        <f t="shared" si="3626"/>
        <v>#N/A</v>
      </c>
      <c r="AR10925" s="17" t="e">
        <f t="shared" si="3627"/>
        <v>#N/A</v>
      </c>
    </row>
    <row r="10926" spans="2:44" x14ac:dyDescent="0.25">
      <c r="B10926" t="e">
        <f>INDEX(RawData!$A$2:$A$1048576,MATCH(FmtData!$B$4+(ROW()-10),RawData!$A$2:$A$1048576,0))</f>
        <v>#N/A</v>
      </c>
      <c r="C10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6)</f>
        <v>#N/A</v>
      </c>
      <c r="D10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6" s="63" t="e">
        <f>INDEX(RawData!E$2:E$1048576,MATCH(FmtData!$B$4+(ROW()-10),RawData!$A$2:$A$1048576,0))</f>
        <v>#N/A</v>
      </c>
      <c r="F10926" t="e">
        <f>INDEX(RawData!F$2:F$1048576,MATCH(FmtData!$B$4+(ROW()-10),RawData!$A$2:$A$1048576,0))</f>
        <v>#N/A</v>
      </c>
      <c r="G10926" t="e">
        <f>INDEX(RawData!G$2:G$1048576,MATCH(FmtData!$B$4+(ROW()-10),RawData!$A$2:$A$1048576,0))</f>
        <v>#N/A</v>
      </c>
      <c r="H10926" t="e">
        <f>INDEX(RawData!H$2:H$1048576,MATCH(FmtData!$B$4+(ROW()-10),RawData!$A$2:$A$1048576,0))</f>
        <v>#N/A</v>
      </c>
      <c r="I10926" t="e">
        <f>INDEX(RawData!I$2:I$1048576,MATCH(FmtData!$B$4+(ROW()-10),RawData!$A$2:$A$1048576,0))</f>
        <v>#N/A</v>
      </c>
      <c r="J10926" t="e">
        <f>INDEX(RawData!J$2:J$1048576,MATCH(FmtData!$B$4+(ROW()-10),RawData!$A$2:$A$1048576,0))</f>
        <v>#N/A</v>
      </c>
      <c r="K10926" t="e">
        <f>INDEX(RawData!K$2:K$1048576,MATCH(FmtData!$B$4+(ROW()-10),RawData!$A$2:$A$1048576,0))</f>
        <v>#N/A</v>
      </c>
      <c r="L10926" t="e">
        <f>INDEX(RawData!L$2:L$1048576,MATCH(FmtData!$B$4+(ROW()-10),RawData!$A$2:$A$1048576,0))</f>
        <v>#N/A</v>
      </c>
      <c r="M10926" t="e">
        <f>INDEX(RawData!M$2:M$1048576,MATCH(FmtData!$B$4+(ROW()-10),RawData!$A$2:$A$1048576,0))</f>
        <v>#N/A</v>
      </c>
      <c r="N10926" t="e">
        <f>INDEX(RawData!N$2:N$1048576,MATCH(FmtData!$B$4+(ROW()-10),RawData!$A$2:$A$1048576,0))</f>
        <v>#N/A</v>
      </c>
      <c r="O10926" t="e">
        <f>INDEX(RawData!O$2:O$1048576,MATCH(FmtData!$B$4+(ROW()-10),RawData!$A$2:$A$1048576,0))</f>
        <v>#N/A</v>
      </c>
      <c r="P10926" t="e">
        <f>INDEX(RawData!P$2:P$1048576,MATCH(FmtData!$B$4+(ROW()-10),RawData!$A$2:$A$1048576,0))</f>
        <v>#N/A</v>
      </c>
      <c r="Q10926" t="e">
        <f>INDEX(RawData!Q$2:Q$1048576,MATCH(FmtData!$B$4+(ROW()-10),RawData!$A$2:$A$1048576,0))</f>
        <v>#N/A</v>
      </c>
      <c r="R10926" t="e">
        <f>INDEX(RawData!R$2:R$1048576,MATCH(FmtData!$B$4+(ROW()-10),RawData!$A$2:$A$1048576,0))</f>
        <v>#N/A</v>
      </c>
      <c r="S10926" t="e">
        <f>INDEX(RawData!S$2:S$1048576,MATCH(FmtData!$B$4+(ROW()-10),RawData!$A$2:$A$1048576,0))</f>
        <v>#N/A</v>
      </c>
      <c r="T10926" t="e">
        <f>INDEX(RawData!T$2:T$1048576,MATCH(FmtData!$B$4+(ROW()-10),RawData!$A$2:$A$1048576,0))</f>
        <v>#N/A</v>
      </c>
      <c r="U10926" t="e">
        <f>INDEX(RawData!U$2:U$1048576,MATCH(FmtData!$B$4+(ROW()-10),RawData!$A$2:$A$1048576,0))</f>
        <v>#N/A</v>
      </c>
      <c r="V10926" t="e">
        <f>INDEX(RawData!V$2:V$1048576,MATCH(FmtData!$B$4+(ROW()-10),RawData!$A$2:$A$1048576,0))</f>
        <v>#N/A</v>
      </c>
      <c r="W10926" s="8" t="e">
        <f t="shared" si="3609"/>
        <v>#N/A</v>
      </c>
      <c r="X10926" s="8" t="e">
        <f t="shared" si="3610"/>
        <v>#N/A</v>
      </c>
      <c r="Y10926" s="8" t="e">
        <f t="shared" si="3611"/>
        <v>#N/A</v>
      </c>
      <c r="Z10926" s="8" t="e">
        <f t="shared" si="3612"/>
        <v>#N/A</v>
      </c>
      <c r="AA10926" s="8" t="e">
        <f t="shared" si="3613"/>
        <v>#N/A</v>
      </c>
      <c r="AB10926" s="8" t="e">
        <f t="shared" si="3614"/>
        <v>#N/A</v>
      </c>
      <c r="AC10926" s="6" t="e">
        <f t="shared" si="3615"/>
        <v>#N/A</v>
      </c>
      <c r="AD10926" s="41" t="e">
        <f t="shared" si="3616"/>
        <v>#N/A</v>
      </c>
      <c r="AE10926" s="15" t="e">
        <f t="shared" si="3617"/>
        <v>#N/A</v>
      </c>
      <c r="AF10926" s="15" t="e">
        <f t="shared" si="3618"/>
        <v>#N/A</v>
      </c>
      <c r="AG10926" s="15" t="e">
        <f t="shared" si="3619"/>
        <v>#N/A</v>
      </c>
      <c r="AH10926" s="15" t="e">
        <f t="shared" si="3607"/>
        <v>#N/A</v>
      </c>
      <c r="AI10926" s="17" t="e">
        <f t="shared" si="3620"/>
        <v>#N/A</v>
      </c>
      <c r="AJ10926" s="17" t="e">
        <f t="shared" si="3621"/>
        <v>#N/A</v>
      </c>
      <c r="AK10926" s="17" t="e">
        <f t="shared" si="3622"/>
        <v>#N/A</v>
      </c>
      <c r="AL10926" s="17" t="e">
        <f t="shared" si="3623"/>
        <v>#N/A</v>
      </c>
      <c r="AM10926" s="17" t="e">
        <f t="shared" si="3624"/>
        <v>#N/A</v>
      </c>
      <c r="AN10926" s="17" t="e">
        <f t="shared" si="3608"/>
        <v>#N/A</v>
      </c>
      <c r="AO10926" s="17" t="e">
        <f>$AM$6*E10926^3+$AN$6*E10926^2+$AO$6*E10926</f>
        <v>#N/A</v>
      </c>
      <c r="AP10926" s="17" t="e">
        <f t="shared" si="3625"/>
        <v>#N/A</v>
      </c>
      <c r="AQ10926" s="17" t="e">
        <f t="shared" si="3626"/>
        <v>#N/A</v>
      </c>
      <c r="AR10926" s="17" t="e">
        <f t="shared" si="3627"/>
        <v>#N/A</v>
      </c>
    </row>
    <row r="10927" spans="2:44" x14ac:dyDescent="0.25">
      <c r="B10927" t="e">
        <f>INDEX(RawData!$A$2:$A$1048576,MATCH(FmtData!$B$4+(ROW()-10),RawData!$A$2:$A$1048576,0))</f>
        <v>#N/A</v>
      </c>
      <c r="C10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7)</f>
        <v>#N/A</v>
      </c>
      <c r="D10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7" s="63" t="e">
        <f>INDEX(RawData!E$2:E$1048576,MATCH(FmtData!$B$4+(ROW()-10),RawData!$A$2:$A$1048576,0))</f>
        <v>#N/A</v>
      </c>
      <c r="F10927" t="e">
        <f>INDEX(RawData!F$2:F$1048576,MATCH(FmtData!$B$4+(ROW()-10),RawData!$A$2:$A$1048576,0))</f>
        <v>#N/A</v>
      </c>
      <c r="G10927" t="e">
        <f>INDEX(RawData!G$2:G$1048576,MATCH(FmtData!$B$4+(ROW()-10),RawData!$A$2:$A$1048576,0))</f>
        <v>#N/A</v>
      </c>
      <c r="H10927" t="e">
        <f>INDEX(RawData!H$2:H$1048576,MATCH(FmtData!$B$4+(ROW()-10),RawData!$A$2:$A$1048576,0))</f>
        <v>#N/A</v>
      </c>
      <c r="I10927" t="e">
        <f>INDEX(RawData!I$2:I$1048576,MATCH(FmtData!$B$4+(ROW()-10),RawData!$A$2:$A$1048576,0))</f>
        <v>#N/A</v>
      </c>
      <c r="J10927" t="e">
        <f>INDEX(RawData!J$2:J$1048576,MATCH(FmtData!$B$4+(ROW()-10),RawData!$A$2:$A$1048576,0))</f>
        <v>#N/A</v>
      </c>
      <c r="K10927" t="e">
        <f>INDEX(RawData!K$2:K$1048576,MATCH(FmtData!$B$4+(ROW()-10),RawData!$A$2:$A$1048576,0))</f>
        <v>#N/A</v>
      </c>
      <c r="L10927" t="e">
        <f>INDEX(RawData!L$2:L$1048576,MATCH(FmtData!$B$4+(ROW()-10),RawData!$A$2:$A$1048576,0))</f>
        <v>#N/A</v>
      </c>
      <c r="M10927" t="e">
        <f>INDEX(RawData!M$2:M$1048576,MATCH(FmtData!$B$4+(ROW()-10),RawData!$A$2:$A$1048576,0))</f>
        <v>#N/A</v>
      </c>
      <c r="N10927" t="e">
        <f>INDEX(RawData!N$2:N$1048576,MATCH(FmtData!$B$4+(ROW()-10),RawData!$A$2:$A$1048576,0))</f>
        <v>#N/A</v>
      </c>
      <c r="O10927" t="e">
        <f>INDEX(RawData!O$2:O$1048576,MATCH(FmtData!$B$4+(ROW()-10),RawData!$A$2:$A$1048576,0))</f>
        <v>#N/A</v>
      </c>
      <c r="P10927" t="e">
        <f>INDEX(RawData!P$2:P$1048576,MATCH(FmtData!$B$4+(ROW()-10),RawData!$A$2:$A$1048576,0))</f>
        <v>#N/A</v>
      </c>
      <c r="Q10927" t="e">
        <f>INDEX(RawData!Q$2:Q$1048576,MATCH(FmtData!$B$4+(ROW()-10),RawData!$A$2:$A$1048576,0))</f>
        <v>#N/A</v>
      </c>
      <c r="R10927" t="e">
        <f>INDEX(RawData!R$2:R$1048576,MATCH(FmtData!$B$4+(ROW()-10),RawData!$A$2:$A$1048576,0))</f>
        <v>#N/A</v>
      </c>
      <c r="S10927" t="e">
        <f>INDEX(RawData!S$2:S$1048576,MATCH(FmtData!$B$4+(ROW()-10),RawData!$A$2:$A$1048576,0))</f>
        <v>#N/A</v>
      </c>
      <c r="T10927" t="e">
        <f>INDEX(RawData!T$2:T$1048576,MATCH(FmtData!$B$4+(ROW()-10),RawData!$A$2:$A$1048576,0))</f>
        <v>#N/A</v>
      </c>
      <c r="U10927" t="e">
        <f>INDEX(RawData!U$2:U$1048576,MATCH(FmtData!$B$4+(ROW()-10),RawData!$A$2:$A$1048576,0))</f>
        <v>#N/A</v>
      </c>
      <c r="V10927" t="e">
        <f>INDEX(RawData!V$2:V$1048576,MATCH(FmtData!$B$4+(ROW()-10),RawData!$A$2:$A$1048576,0))</f>
        <v>#N/A</v>
      </c>
      <c r="W10927" s="8" t="e">
        <f t="shared" si="3609"/>
        <v>#N/A</v>
      </c>
      <c r="X10927" s="8" t="e">
        <f t="shared" si="3610"/>
        <v>#N/A</v>
      </c>
      <c r="Y10927" s="8" t="e">
        <f t="shared" si="3611"/>
        <v>#N/A</v>
      </c>
      <c r="Z10927" s="8" t="e">
        <f t="shared" si="3612"/>
        <v>#N/A</v>
      </c>
      <c r="AA10927" s="8" t="e">
        <f t="shared" si="3613"/>
        <v>#N/A</v>
      </c>
      <c r="AB10927" s="8" t="e">
        <f t="shared" si="3614"/>
        <v>#N/A</v>
      </c>
      <c r="AC10927" s="6" t="e">
        <f t="shared" si="3615"/>
        <v>#N/A</v>
      </c>
      <c r="AD10927" s="41" t="e">
        <f t="shared" si="3616"/>
        <v>#N/A</v>
      </c>
      <c r="AE10927" s="15" t="e">
        <f t="shared" si="3617"/>
        <v>#N/A</v>
      </c>
      <c r="AF10927" s="15" t="e">
        <f t="shared" si="3618"/>
        <v>#N/A</v>
      </c>
      <c r="AG10927" s="15" t="e">
        <f t="shared" si="3619"/>
        <v>#N/A</v>
      </c>
      <c r="AH10927" s="15" t="e">
        <f t="shared" si="3607"/>
        <v>#N/A</v>
      </c>
      <c r="AI10927" s="17" t="e">
        <f t="shared" si="3620"/>
        <v>#N/A</v>
      </c>
      <c r="AJ10927" s="17" t="e">
        <f t="shared" si="3621"/>
        <v>#N/A</v>
      </c>
      <c r="AK10927" s="17" t="e">
        <f t="shared" si="3622"/>
        <v>#N/A</v>
      </c>
      <c r="AL10927" s="17" t="e">
        <f t="shared" si="3623"/>
        <v>#N/A</v>
      </c>
      <c r="AM10927" s="17" t="e">
        <f t="shared" si="3624"/>
        <v>#N/A</v>
      </c>
      <c r="AN10927" s="17" t="e">
        <f t="shared" si="3608"/>
        <v>#N/A</v>
      </c>
      <c r="AO10927" s="17" t="e">
        <f>$AM$6*E10927^3+$AN$6*E10927^2+$AO$6*E10927</f>
        <v>#N/A</v>
      </c>
      <c r="AP10927" s="17" t="e">
        <f t="shared" si="3625"/>
        <v>#N/A</v>
      </c>
      <c r="AQ10927" s="17" t="e">
        <f t="shared" si="3626"/>
        <v>#N/A</v>
      </c>
      <c r="AR10927" s="17" t="e">
        <f t="shared" si="3627"/>
        <v>#N/A</v>
      </c>
    </row>
    <row r="10928" spans="2:44" x14ac:dyDescent="0.25">
      <c r="B10928" t="e">
        <f>INDEX(RawData!$A$2:$A$1048576,MATCH(FmtData!$B$4+(ROW()-10),RawData!$A$2:$A$1048576,0))</f>
        <v>#N/A</v>
      </c>
      <c r="C10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8)</f>
        <v>#N/A</v>
      </c>
      <c r="D10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8" s="63" t="e">
        <f>INDEX(RawData!E$2:E$1048576,MATCH(FmtData!$B$4+(ROW()-10),RawData!$A$2:$A$1048576,0))</f>
        <v>#N/A</v>
      </c>
      <c r="F10928" t="e">
        <f>INDEX(RawData!F$2:F$1048576,MATCH(FmtData!$B$4+(ROW()-10),RawData!$A$2:$A$1048576,0))</f>
        <v>#N/A</v>
      </c>
      <c r="G10928" t="e">
        <f>INDEX(RawData!G$2:G$1048576,MATCH(FmtData!$B$4+(ROW()-10),RawData!$A$2:$A$1048576,0))</f>
        <v>#N/A</v>
      </c>
      <c r="H10928" t="e">
        <f>INDEX(RawData!H$2:H$1048576,MATCH(FmtData!$B$4+(ROW()-10),RawData!$A$2:$A$1048576,0))</f>
        <v>#N/A</v>
      </c>
      <c r="I10928" t="e">
        <f>INDEX(RawData!I$2:I$1048576,MATCH(FmtData!$B$4+(ROW()-10),RawData!$A$2:$A$1048576,0))</f>
        <v>#N/A</v>
      </c>
      <c r="J10928" t="e">
        <f>INDEX(RawData!J$2:J$1048576,MATCH(FmtData!$B$4+(ROW()-10),RawData!$A$2:$A$1048576,0))</f>
        <v>#N/A</v>
      </c>
      <c r="K10928" t="e">
        <f>INDEX(RawData!K$2:K$1048576,MATCH(FmtData!$B$4+(ROW()-10),RawData!$A$2:$A$1048576,0))</f>
        <v>#N/A</v>
      </c>
      <c r="L10928" t="e">
        <f>INDEX(RawData!L$2:L$1048576,MATCH(FmtData!$B$4+(ROW()-10),RawData!$A$2:$A$1048576,0))</f>
        <v>#N/A</v>
      </c>
      <c r="M10928" t="e">
        <f>INDEX(RawData!M$2:M$1048576,MATCH(FmtData!$B$4+(ROW()-10),RawData!$A$2:$A$1048576,0))</f>
        <v>#N/A</v>
      </c>
      <c r="N10928" t="e">
        <f>INDEX(RawData!N$2:N$1048576,MATCH(FmtData!$B$4+(ROW()-10),RawData!$A$2:$A$1048576,0))</f>
        <v>#N/A</v>
      </c>
      <c r="O10928" t="e">
        <f>INDEX(RawData!O$2:O$1048576,MATCH(FmtData!$B$4+(ROW()-10),RawData!$A$2:$A$1048576,0))</f>
        <v>#N/A</v>
      </c>
      <c r="P10928" t="e">
        <f>INDEX(RawData!P$2:P$1048576,MATCH(FmtData!$B$4+(ROW()-10),RawData!$A$2:$A$1048576,0))</f>
        <v>#N/A</v>
      </c>
      <c r="Q10928" t="e">
        <f>INDEX(RawData!Q$2:Q$1048576,MATCH(FmtData!$B$4+(ROW()-10),RawData!$A$2:$A$1048576,0))</f>
        <v>#N/A</v>
      </c>
      <c r="R10928" t="e">
        <f>INDEX(RawData!R$2:R$1048576,MATCH(FmtData!$B$4+(ROW()-10),RawData!$A$2:$A$1048576,0))</f>
        <v>#N/A</v>
      </c>
      <c r="S10928" t="e">
        <f>INDEX(RawData!S$2:S$1048576,MATCH(FmtData!$B$4+(ROW()-10),RawData!$A$2:$A$1048576,0))</f>
        <v>#N/A</v>
      </c>
      <c r="T10928" t="e">
        <f>INDEX(RawData!T$2:T$1048576,MATCH(FmtData!$B$4+(ROW()-10),RawData!$A$2:$A$1048576,0))</f>
        <v>#N/A</v>
      </c>
      <c r="U10928" t="e">
        <f>INDEX(RawData!U$2:U$1048576,MATCH(FmtData!$B$4+(ROW()-10),RawData!$A$2:$A$1048576,0))</f>
        <v>#N/A</v>
      </c>
      <c r="V10928" t="e">
        <f>INDEX(RawData!V$2:V$1048576,MATCH(FmtData!$B$4+(ROW()-10),RawData!$A$2:$A$1048576,0))</f>
        <v>#N/A</v>
      </c>
      <c r="W10928" s="8" t="e">
        <f t="shared" si="3609"/>
        <v>#N/A</v>
      </c>
      <c r="X10928" s="8" t="e">
        <f t="shared" si="3610"/>
        <v>#N/A</v>
      </c>
      <c r="Y10928" s="8" t="e">
        <f t="shared" si="3611"/>
        <v>#N/A</v>
      </c>
      <c r="Z10928" s="8" t="e">
        <f t="shared" si="3612"/>
        <v>#N/A</v>
      </c>
      <c r="AA10928" s="8" t="e">
        <f t="shared" si="3613"/>
        <v>#N/A</v>
      </c>
      <c r="AB10928" s="8" t="e">
        <f t="shared" si="3614"/>
        <v>#N/A</v>
      </c>
      <c r="AC10928" s="6" t="e">
        <f t="shared" si="3615"/>
        <v>#N/A</v>
      </c>
      <c r="AD10928" s="41" t="e">
        <f t="shared" si="3616"/>
        <v>#N/A</v>
      </c>
      <c r="AE10928" s="15" t="e">
        <f t="shared" si="3617"/>
        <v>#N/A</v>
      </c>
      <c r="AF10928" s="15" t="e">
        <f t="shared" si="3618"/>
        <v>#N/A</v>
      </c>
      <c r="AG10928" s="15" t="e">
        <f t="shared" si="3619"/>
        <v>#N/A</v>
      </c>
      <c r="AH10928" s="15" t="e">
        <f t="shared" si="3607"/>
        <v>#N/A</v>
      </c>
      <c r="AI10928" s="17" t="e">
        <f t="shared" si="3620"/>
        <v>#N/A</v>
      </c>
      <c r="AJ10928" s="17" t="e">
        <f t="shared" si="3621"/>
        <v>#N/A</v>
      </c>
      <c r="AK10928" s="17" t="e">
        <f t="shared" si="3622"/>
        <v>#N/A</v>
      </c>
      <c r="AL10928" s="17" t="e">
        <f t="shared" si="3623"/>
        <v>#N/A</v>
      </c>
      <c r="AM10928" s="17" t="e">
        <f t="shared" si="3624"/>
        <v>#N/A</v>
      </c>
      <c r="AN10928" s="17" t="e">
        <f t="shared" si="3608"/>
        <v>#N/A</v>
      </c>
      <c r="AO10928" s="17" t="e">
        <f>$AM$6*E10928^3+$AN$6*E10928^2+$AO$6*E10928</f>
        <v>#N/A</v>
      </c>
      <c r="AP10928" s="17" t="e">
        <f t="shared" si="3625"/>
        <v>#N/A</v>
      </c>
      <c r="AQ10928" s="17" t="e">
        <f t="shared" si="3626"/>
        <v>#N/A</v>
      </c>
      <c r="AR10928" s="17" t="e">
        <f t="shared" si="3627"/>
        <v>#N/A</v>
      </c>
    </row>
    <row r="10929" spans="2:44" x14ac:dyDescent="0.25">
      <c r="B10929" t="e">
        <f>INDEX(RawData!$A$2:$A$1048576,MATCH(FmtData!$B$4+(ROW()-10),RawData!$A$2:$A$1048576,0))</f>
        <v>#N/A</v>
      </c>
      <c r="C10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9)</f>
        <v>#N/A</v>
      </c>
      <c r="D10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9" s="63" t="e">
        <f>INDEX(RawData!E$2:E$1048576,MATCH(FmtData!$B$4+(ROW()-10),RawData!$A$2:$A$1048576,0))</f>
        <v>#N/A</v>
      </c>
      <c r="F10929" t="e">
        <f>INDEX(RawData!F$2:F$1048576,MATCH(FmtData!$B$4+(ROW()-10),RawData!$A$2:$A$1048576,0))</f>
        <v>#N/A</v>
      </c>
      <c r="G10929" t="e">
        <f>INDEX(RawData!G$2:G$1048576,MATCH(FmtData!$B$4+(ROW()-10),RawData!$A$2:$A$1048576,0))</f>
        <v>#N/A</v>
      </c>
      <c r="H10929" t="e">
        <f>INDEX(RawData!H$2:H$1048576,MATCH(FmtData!$B$4+(ROW()-10),RawData!$A$2:$A$1048576,0))</f>
        <v>#N/A</v>
      </c>
      <c r="I10929" t="e">
        <f>INDEX(RawData!I$2:I$1048576,MATCH(FmtData!$B$4+(ROW()-10),RawData!$A$2:$A$1048576,0))</f>
        <v>#N/A</v>
      </c>
      <c r="J10929" t="e">
        <f>INDEX(RawData!J$2:J$1048576,MATCH(FmtData!$B$4+(ROW()-10),RawData!$A$2:$A$1048576,0))</f>
        <v>#N/A</v>
      </c>
      <c r="K10929" t="e">
        <f>INDEX(RawData!K$2:K$1048576,MATCH(FmtData!$B$4+(ROW()-10),RawData!$A$2:$A$1048576,0))</f>
        <v>#N/A</v>
      </c>
      <c r="L10929" t="e">
        <f>INDEX(RawData!L$2:L$1048576,MATCH(FmtData!$B$4+(ROW()-10),RawData!$A$2:$A$1048576,0))</f>
        <v>#N/A</v>
      </c>
      <c r="M10929" t="e">
        <f>INDEX(RawData!M$2:M$1048576,MATCH(FmtData!$B$4+(ROW()-10),RawData!$A$2:$A$1048576,0))</f>
        <v>#N/A</v>
      </c>
      <c r="N10929" t="e">
        <f>INDEX(RawData!N$2:N$1048576,MATCH(FmtData!$B$4+(ROW()-10),RawData!$A$2:$A$1048576,0))</f>
        <v>#N/A</v>
      </c>
      <c r="O10929" t="e">
        <f>INDEX(RawData!O$2:O$1048576,MATCH(FmtData!$B$4+(ROW()-10),RawData!$A$2:$A$1048576,0))</f>
        <v>#N/A</v>
      </c>
      <c r="P10929" t="e">
        <f>INDEX(RawData!P$2:P$1048576,MATCH(FmtData!$B$4+(ROW()-10),RawData!$A$2:$A$1048576,0))</f>
        <v>#N/A</v>
      </c>
      <c r="Q10929" t="e">
        <f>INDEX(RawData!Q$2:Q$1048576,MATCH(FmtData!$B$4+(ROW()-10),RawData!$A$2:$A$1048576,0))</f>
        <v>#N/A</v>
      </c>
      <c r="R10929" t="e">
        <f>INDEX(RawData!R$2:R$1048576,MATCH(FmtData!$B$4+(ROW()-10),RawData!$A$2:$A$1048576,0))</f>
        <v>#N/A</v>
      </c>
      <c r="S10929" t="e">
        <f>INDEX(RawData!S$2:S$1048576,MATCH(FmtData!$B$4+(ROW()-10),RawData!$A$2:$A$1048576,0))</f>
        <v>#N/A</v>
      </c>
      <c r="T10929" t="e">
        <f>INDEX(RawData!T$2:T$1048576,MATCH(FmtData!$B$4+(ROW()-10),RawData!$A$2:$A$1048576,0))</f>
        <v>#N/A</v>
      </c>
      <c r="U10929" t="e">
        <f>INDEX(RawData!U$2:U$1048576,MATCH(FmtData!$B$4+(ROW()-10),RawData!$A$2:$A$1048576,0))</f>
        <v>#N/A</v>
      </c>
      <c r="V10929" t="e">
        <f>INDEX(RawData!V$2:V$1048576,MATCH(FmtData!$B$4+(ROW()-10),RawData!$A$2:$A$1048576,0))</f>
        <v>#N/A</v>
      </c>
      <c r="W10929" s="8" t="e">
        <f t="shared" si="3609"/>
        <v>#N/A</v>
      </c>
      <c r="X10929" s="8" t="e">
        <f t="shared" si="3610"/>
        <v>#N/A</v>
      </c>
      <c r="Y10929" s="8" t="e">
        <f t="shared" si="3611"/>
        <v>#N/A</v>
      </c>
      <c r="Z10929" s="8" t="e">
        <f t="shared" si="3612"/>
        <v>#N/A</v>
      </c>
      <c r="AA10929" s="8" t="e">
        <f t="shared" si="3613"/>
        <v>#N/A</v>
      </c>
      <c r="AB10929" s="8" t="e">
        <f t="shared" si="3614"/>
        <v>#N/A</v>
      </c>
      <c r="AC10929" s="6" t="e">
        <f t="shared" si="3615"/>
        <v>#N/A</v>
      </c>
      <c r="AD10929" s="41" t="e">
        <f t="shared" si="3616"/>
        <v>#N/A</v>
      </c>
      <c r="AE10929" s="15" t="e">
        <f t="shared" si="3617"/>
        <v>#N/A</v>
      </c>
      <c r="AF10929" s="15" t="e">
        <f t="shared" si="3618"/>
        <v>#N/A</v>
      </c>
      <c r="AG10929" s="15" t="e">
        <f t="shared" si="3619"/>
        <v>#N/A</v>
      </c>
      <c r="AH10929" s="15" t="e">
        <f t="shared" si="3607"/>
        <v>#N/A</v>
      </c>
      <c r="AI10929" s="17" t="e">
        <f t="shared" si="3620"/>
        <v>#N/A</v>
      </c>
      <c r="AJ10929" s="17" t="e">
        <f t="shared" si="3621"/>
        <v>#N/A</v>
      </c>
      <c r="AK10929" s="17" t="e">
        <f t="shared" si="3622"/>
        <v>#N/A</v>
      </c>
      <c r="AL10929" s="17" t="e">
        <f t="shared" si="3623"/>
        <v>#N/A</v>
      </c>
      <c r="AM10929" s="17" t="e">
        <f t="shared" si="3624"/>
        <v>#N/A</v>
      </c>
      <c r="AN10929" s="17" t="e">
        <f t="shared" si="3608"/>
        <v>#N/A</v>
      </c>
      <c r="AO10929" s="17" t="e">
        <f>$AM$6*E10929^3+$AN$6*E10929^2+$AO$6*E10929</f>
        <v>#N/A</v>
      </c>
      <c r="AP10929" s="17" t="e">
        <f t="shared" si="3625"/>
        <v>#N/A</v>
      </c>
      <c r="AQ10929" s="17" t="e">
        <f t="shared" si="3626"/>
        <v>#N/A</v>
      </c>
      <c r="AR10929" s="17" t="e">
        <f t="shared" si="3627"/>
        <v>#N/A</v>
      </c>
    </row>
    <row r="10930" spans="2:44" x14ac:dyDescent="0.25">
      <c r="B10930" t="e">
        <f>INDEX(RawData!$A$2:$A$1048576,MATCH(FmtData!$B$4+(ROW()-10),RawData!$A$2:$A$1048576,0))</f>
        <v>#N/A</v>
      </c>
      <c r="C10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0)</f>
        <v>#N/A</v>
      </c>
      <c r="D10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0" s="63" t="e">
        <f>INDEX(RawData!E$2:E$1048576,MATCH(FmtData!$B$4+(ROW()-10),RawData!$A$2:$A$1048576,0))</f>
        <v>#N/A</v>
      </c>
      <c r="F10930" t="e">
        <f>INDEX(RawData!F$2:F$1048576,MATCH(FmtData!$B$4+(ROW()-10),RawData!$A$2:$A$1048576,0))</f>
        <v>#N/A</v>
      </c>
      <c r="G10930" t="e">
        <f>INDEX(RawData!G$2:G$1048576,MATCH(FmtData!$B$4+(ROW()-10),RawData!$A$2:$A$1048576,0))</f>
        <v>#N/A</v>
      </c>
      <c r="H10930" t="e">
        <f>INDEX(RawData!H$2:H$1048576,MATCH(FmtData!$B$4+(ROW()-10),RawData!$A$2:$A$1048576,0))</f>
        <v>#N/A</v>
      </c>
      <c r="I10930" t="e">
        <f>INDEX(RawData!I$2:I$1048576,MATCH(FmtData!$B$4+(ROW()-10),RawData!$A$2:$A$1048576,0))</f>
        <v>#N/A</v>
      </c>
      <c r="J10930" t="e">
        <f>INDEX(RawData!J$2:J$1048576,MATCH(FmtData!$B$4+(ROW()-10),RawData!$A$2:$A$1048576,0))</f>
        <v>#N/A</v>
      </c>
      <c r="K10930" t="e">
        <f>INDEX(RawData!K$2:K$1048576,MATCH(FmtData!$B$4+(ROW()-10),RawData!$A$2:$A$1048576,0))</f>
        <v>#N/A</v>
      </c>
      <c r="L10930" t="e">
        <f>INDEX(RawData!L$2:L$1048576,MATCH(FmtData!$B$4+(ROW()-10),RawData!$A$2:$A$1048576,0))</f>
        <v>#N/A</v>
      </c>
      <c r="M10930" t="e">
        <f>INDEX(RawData!M$2:M$1048576,MATCH(FmtData!$B$4+(ROW()-10),RawData!$A$2:$A$1048576,0))</f>
        <v>#N/A</v>
      </c>
      <c r="N10930" t="e">
        <f>INDEX(RawData!N$2:N$1048576,MATCH(FmtData!$B$4+(ROW()-10),RawData!$A$2:$A$1048576,0))</f>
        <v>#N/A</v>
      </c>
      <c r="O10930" t="e">
        <f>INDEX(RawData!O$2:O$1048576,MATCH(FmtData!$B$4+(ROW()-10),RawData!$A$2:$A$1048576,0))</f>
        <v>#N/A</v>
      </c>
      <c r="P10930" t="e">
        <f>INDEX(RawData!P$2:P$1048576,MATCH(FmtData!$B$4+(ROW()-10),RawData!$A$2:$A$1048576,0))</f>
        <v>#N/A</v>
      </c>
      <c r="Q10930" t="e">
        <f>INDEX(RawData!Q$2:Q$1048576,MATCH(FmtData!$B$4+(ROW()-10),RawData!$A$2:$A$1048576,0))</f>
        <v>#N/A</v>
      </c>
      <c r="R10930" t="e">
        <f>INDEX(RawData!R$2:R$1048576,MATCH(FmtData!$B$4+(ROW()-10),RawData!$A$2:$A$1048576,0))</f>
        <v>#N/A</v>
      </c>
      <c r="S10930" t="e">
        <f>INDEX(RawData!S$2:S$1048576,MATCH(FmtData!$B$4+(ROW()-10),RawData!$A$2:$A$1048576,0))</f>
        <v>#N/A</v>
      </c>
      <c r="T10930" t="e">
        <f>INDEX(RawData!T$2:T$1048576,MATCH(FmtData!$B$4+(ROW()-10),RawData!$A$2:$A$1048576,0))</f>
        <v>#N/A</v>
      </c>
      <c r="U10930" t="e">
        <f>INDEX(RawData!U$2:U$1048576,MATCH(FmtData!$B$4+(ROW()-10),RawData!$A$2:$A$1048576,0))</f>
        <v>#N/A</v>
      </c>
      <c r="V10930" t="e">
        <f>INDEX(RawData!V$2:V$1048576,MATCH(FmtData!$B$4+(ROW()-10),RawData!$A$2:$A$1048576,0))</f>
        <v>#N/A</v>
      </c>
      <c r="W10930" s="8" t="e">
        <f t="shared" si="3609"/>
        <v>#N/A</v>
      </c>
      <c r="X10930" s="8" t="e">
        <f t="shared" si="3610"/>
        <v>#N/A</v>
      </c>
      <c r="Y10930" s="8" t="e">
        <f t="shared" si="3611"/>
        <v>#N/A</v>
      </c>
      <c r="Z10930" s="8" t="e">
        <f t="shared" si="3612"/>
        <v>#N/A</v>
      </c>
      <c r="AA10930" s="8" t="e">
        <f t="shared" si="3613"/>
        <v>#N/A</v>
      </c>
      <c r="AB10930" s="8" t="e">
        <f t="shared" si="3614"/>
        <v>#N/A</v>
      </c>
      <c r="AC10930" s="6" t="e">
        <f t="shared" si="3615"/>
        <v>#N/A</v>
      </c>
      <c r="AD10930" s="41" t="e">
        <f t="shared" si="3616"/>
        <v>#N/A</v>
      </c>
      <c r="AE10930" s="15" t="e">
        <f t="shared" si="3617"/>
        <v>#N/A</v>
      </c>
      <c r="AF10930" s="15" t="e">
        <f t="shared" si="3618"/>
        <v>#N/A</v>
      </c>
      <c r="AG10930" s="15" t="e">
        <f t="shared" si="3619"/>
        <v>#N/A</v>
      </c>
      <c r="AH10930" s="15" t="e">
        <f t="shared" si="3607"/>
        <v>#N/A</v>
      </c>
      <c r="AI10930" s="17" t="e">
        <f t="shared" si="3620"/>
        <v>#N/A</v>
      </c>
      <c r="AJ10930" s="17" t="e">
        <f t="shared" si="3621"/>
        <v>#N/A</v>
      </c>
      <c r="AK10930" s="17" t="e">
        <f t="shared" si="3622"/>
        <v>#N/A</v>
      </c>
      <c r="AL10930" s="17" t="e">
        <f t="shared" si="3623"/>
        <v>#N/A</v>
      </c>
      <c r="AM10930" s="17" t="e">
        <f t="shared" si="3624"/>
        <v>#N/A</v>
      </c>
      <c r="AN10930" s="17" t="e">
        <f t="shared" si="3608"/>
        <v>#N/A</v>
      </c>
      <c r="AO10930" s="17" t="e">
        <f>$AM$6*E10930^3+$AN$6*E10930^2+$AO$6*E10930</f>
        <v>#N/A</v>
      </c>
      <c r="AP10930" s="17" t="e">
        <f t="shared" si="3625"/>
        <v>#N/A</v>
      </c>
      <c r="AQ10930" s="17" t="e">
        <f t="shared" si="3626"/>
        <v>#N/A</v>
      </c>
      <c r="AR10930" s="17" t="e">
        <f t="shared" si="3627"/>
        <v>#N/A</v>
      </c>
    </row>
    <row r="10931" spans="2:44" x14ac:dyDescent="0.25">
      <c r="B10931" t="e">
        <f>INDEX(RawData!$A$2:$A$1048576,MATCH(FmtData!$B$4+(ROW()-10),RawData!$A$2:$A$1048576,0))</f>
        <v>#N/A</v>
      </c>
      <c r="C10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1)</f>
        <v>#N/A</v>
      </c>
      <c r="D10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1" s="63" t="e">
        <f>INDEX(RawData!E$2:E$1048576,MATCH(FmtData!$B$4+(ROW()-10),RawData!$A$2:$A$1048576,0))</f>
        <v>#N/A</v>
      </c>
      <c r="F10931" t="e">
        <f>INDEX(RawData!F$2:F$1048576,MATCH(FmtData!$B$4+(ROW()-10),RawData!$A$2:$A$1048576,0))</f>
        <v>#N/A</v>
      </c>
      <c r="G10931" t="e">
        <f>INDEX(RawData!G$2:G$1048576,MATCH(FmtData!$B$4+(ROW()-10),RawData!$A$2:$A$1048576,0))</f>
        <v>#N/A</v>
      </c>
      <c r="H10931" t="e">
        <f>INDEX(RawData!H$2:H$1048576,MATCH(FmtData!$B$4+(ROW()-10),RawData!$A$2:$A$1048576,0))</f>
        <v>#N/A</v>
      </c>
      <c r="I10931" t="e">
        <f>INDEX(RawData!I$2:I$1048576,MATCH(FmtData!$B$4+(ROW()-10),RawData!$A$2:$A$1048576,0))</f>
        <v>#N/A</v>
      </c>
      <c r="J10931" t="e">
        <f>INDEX(RawData!J$2:J$1048576,MATCH(FmtData!$B$4+(ROW()-10),RawData!$A$2:$A$1048576,0))</f>
        <v>#N/A</v>
      </c>
      <c r="K10931" t="e">
        <f>INDEX(RawData!K$2:K$1048576,MATCH(FmtData!$B$4+(ROW()-10),RawData!$A$2:$A$1048576,0))</f>
        <v>#N/A</v>
      </c>
      <c r="L10931" t="e">
        <f>INDEX(RawData!L$2:L$1048576,MATCH(FmtData!$B$4+(ROW()-10),RawData!$A$2:$A$1048576,0))</f>
        <v>#N/A</v>
      </c>
      <c r="M10931" t="e">
        <f>INDEX(RawData!M$2:M$1048576,MATCH(FmtData!$B$4+(ROW()-10),RawData!$A$2:$A$1048576,0))</f>
        <v>#N/A</v>
      </c>
      <c r="N10931" t="e">
        <f>INDEX(RawData!N$2:N$1048576,MATCH(FmtData!$B$4+(ROW()-10),RawData!$A$2:$A$1048576,0))</f>
        <v>#N/A</v>
      </c>
      <c r="O10931" t="e">
        <f>INDEX(RawData!O$2:O$1048576,MATCH(FmtData!$B$4+(ROW()-10),RawData!$A$2:$A$1048576,0))</f>
        <v>#N/A</v>
      </c>
      <c r="P10931" t="e">
        <f>INDEX(RawData!P$2:P$1048576,MATCH(FmtData!$B$4+(ROW()-10),RawData!$A$2:$A$1048576,0))</f>
        <v>#N/A</v>
      </c>
      <c r="Q10931" t="e">
        <f>INDEX(RawData!Q$2:Q$1048576,MATCH(FmtData!$B$4+(ROW()-10),RawData!$A$2:$A$1048576,0))</f>
        <v>#N/A</v>
      </c>
      <c r="R10931" t="e">
        <f>INDEX(RawData!R$2:R$1048576,MATCH(FmtData!$B$4+(ROW()-10),RawData!$A$2:$A$1048576,0))</f>
        <v>#N/A</v>
      </c>
      <c r="S10931" t="e">
        <f>INDEX(RawData!S$2:S$1048576,MATCH(FmtData!$B$4+(ROW()-10),RawData!$A$2:$A$1048576,0))</f>
        <v>#N/A</v>
      </c>
      <c r="T10931" t="e">
        <f>INDEX(RawData!T$2:T$1048576,MATCH(FmtData!$B$4+(ROW()-10),RawData!$A$2:$A$1048576,0))</f>
        <v>#N/A</v>
      </c>
      <c r="U10931" t="e">
        <f>INDEX(RawData!U$2:U$1048576,MATCH(FmtData!$B$4+(ROW()-10),RawData!$A$2:$A$1048576,0))</f>
        <v>#N/A</v>
      </c>
      <c r="V10931" t="e">
        <f>INDEX(RawData!V$2:V$1048576,MATCH(FmtData!$B$4+(ROW()-10),RawData!$A$2:$A$1048576,0))</f>
        <v>#N/A</v>
      </c>
      <c r="W10931" s="8" t="e">
        <f t="shared" si="3609"/>
        <v>#N/A</v>
      </c>
      <c r="X10931" s="8" t="e">
        <f t="shared" si="3610"/>
        <v>#N/A</v>
      </c>
      <c r="Y10931" s="8" t="e">
        <f t="shared" si="3611"/>
        <v>#N/A</v>
      </c>
      <c r="Z10931" s="8" t="e">
        <f t="shared" si="3612"/>
        <v>#N/A</v>
      </c>
      <c r="AA10931" s="8" t="e">
        <f t="shared" si="3613"/>
        <v>#N/A</v>
      </c>
      <c r="AB10931" s="8" t="e">
        <f t="shared" si="3614"/>
        <v>#N/A</v>
      </c>
      <c r="AC10931" s="6" t="e">
        <f t="shared" si="3615"/>
        <v>#N/A</v>
      </c>
      <c r="AD10931" s="41" t="e">
        <f t="shared" si="3616"/>
        <v>#N/A</v>
      </c>
      <c r="AE10931" s="15" t="e">
        <f t="shared" si="3617"/>
        <v>#N/A</v>
      </c>
      <c r="AF10931" s="15" t="e">
        <f t="shared" si="3618"/>
        <v>#N/A</v>
      </c>
      <c r="AG10931" s="15" t="e">
        <f t="shared" si="3619"/>
        <v>#N/A</v>
      </c>
      <c r="AH10931" s="15" t="e">
        <f t="shared" si="3607"/>
        <v>#N/A</v>
      </c>
      <c r="AI10931" s="17" t="e">
        <f t="shared" si="3620"/>
        <v>#N/A</v>
      </c>
      <c r="AJ10931" s="17" t="e">
        <f t="shared" si="3621"/>
        <v>#N/A</v>
      </c>
      <c r="AK10931" s="17" t="e">
        <f t="shared" si="3622"/>
        <v>#N/A</v>
      </c>
      <c r="AL10931" s="17" t="e">
        <f t="shared" si="3623"/>
        <v>#N/A</v>
      </c>
      <c r="AM10931" s="17" t="e">
        <f t="shared" si="3624"/>
        <v>#N/A</v>
      </c>
      <c r="AN10931" s="17" t="e">
        <f t="shared" si="3608"/>
        <v>#N/A</v>
      </c>
      <c r="AO10931" s="17" t="e">
        <f>$AM$6*E10931^3+$AN$6*E10931^2+$AO$6*E10931</f>
        <v>#N/A</v>
      </c>
      <c r="AP10931" s="17" t="e">
        <f t="shared" si="3625"/>
        <v>#N/A</v>
      </c>
      <c r="AQ10931" s="17" t="e">
        <f t="shared" si="3626"/>
        <v>#N/A</v>
      </c>
      <c r="AR10931" s="17" t="e">
        <f t="shared" si="3627"/>
        <v>#N/A</v>
      </c>
    </row>
    <row r="10932" spans="2:44" x14ac:dyDescent="0.25">
      <c r="B10932" t="e">
        <f>INDEX(RawData!$A$2:$A$1048576,MATCH(FmtData!$B$4+(ROW()-10),RawData!$A$2:$A$1048576,0))</f>
        <v>#N/A</v>
      </c>
      <c r="C10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2)</f>
        <v>#N/A</v>
      </c>
      <c r="D10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2" s="63" t="e">
        <f>INDEX(RawData!E$2:E$1048576,MATCH(FmtData!$B$4+(ROW()-10),RawData!$A$2:$A$1048576,0))</f>
        <v>#N/A</v>
      </c>
      <c r="F10932" t="e">
        <f>INDEX(RawData!F$2:F$1048576,MATCH(FmtData!$B$4+(ROW()-10),RawData!$A$2:$A$1048576,0))</f>
        <v>#N/A</v>
      </c>
      <c r="G10932" t="e">
        <f>INDEX(RawData!G$2:G$1048576,MATCH(FmtData!$B$4+(ROW()-10),RawData!$A$2:$A$1048576,0))</f>
        <v>#N/A</v>
      </c>
      <c r="H10932" t="e">
        <f>INDEX(RawData!H$2:H$1048576,MATCH(FmtData!$B$4+(ROW()-10),RawData!$A$2:$A$1048576,0))</f>
        <v>#N/A</v>
      </c>
      <c r="I10932" t="e">
        <f>INDEX(RawData!I$2:I$1048576,MATCH(FmtData!$B$4+(ROW()-10),RawData!$A$2:$A$1048576,0))</f>
        <v>#N/A</v>
      </c>
      <c r="J10932" t="e">
        <f>INDEX(RawData!J$2:J$1048576,MATCH(FmtData!$B$4+(ROW()-10),RawData!$A$2:$A$1048576,0))</f>
        <v>#N/A</v>
      </c>
      <c r="K10932" t="e">
        <f>INDEX(RawData!K$2:K$1048576,MATCH(FmtData!$B$4+(ROW()-10),RawData!$A$2:$A$1048576,0))</f>
        <v>#N/A</v>
      </c>
      <c r="L10932" t="e">
        <f>INDEX(RawData!L$2:L$1048576,MATCH(FmtData!$B$4+(ROW()-10),RawData!$A$2:$A$1048576,0))</f>
        <v>#N/A</v>
      </c>
      <c r="M10932" t="e">
        <f>INDEX(RawData!M$2:M$1048576,MATCH(FmtData!$B$4+(ROW()-10),RawData!$A$2:$A$1048576,0))</f>
        <v>#N/A</v>
      </c>
      <c r="N10932" t="e">
        <f>INDEX(RawData!N$2:N$1048576,MATCH(FmtData!$B$4+(ROW()-10),RawData!$A$2:$A$1048576,0))</f>
        <v>#N/A</v>
      </c>
      <c r="O10932" t="e">
        <f>INDEX(RawData!O$2:O$1048576,MATCH(FmtData!$B$4+(ROW()-10),RawData!$A$2:$A$1048576,0))</f>
        <v>#N/A</v>
      </c>
      <c r="P10932" t="e">
        <f>INDEX(RawData!P$2:P$1048576,MATCH(FmtData!$B$4+(ROW()-10),RawData!$A$2:$A$1048576,0))</f>
        <v>#N/A</v>
      </c>
      <c r="Q10932" t="e">
        <f>INDEX(RawData!Q$2:Q$1048576,MATCH(FmtData!$B$4+(ROW()-10),RawData!$A$2:$A$1048576,0))</f>
        <v>#N/A</v>
      </c>
      <c r="R10932" t="e">
        <f>INDEX(RawData!R$2:R$1048576,MATCH(FmtData!$B$4+(ROW()-10),RawData!$A$2:$A$1048576,0))</f>
        <v>#N/A</v>
      </c>
      <c r="S10932" t="e">
        <f>INDEX(RawData!S$2:S$1048576,MATCH(FmtData!$B$4+(ROW()-10),RawData!$A$2:$A$1048576,0))</f>
        <v>#N/A</v>
      </c>
      <c r="T10932" t="e">
        <f>INDEX(RawData!T$2:T$1048576,MATCH(FmtData!$B$4+(ROW()-10),RawData!$A$2:$A$1048576,0))</f>
        <v>#N/A</v>
      </c>
      <c r="U10932" t="e">
        <f>INDEX(RawData!U$2:U$1048576,MATCH(FmtData!$B$4+(ROW()-10),RawData!$A$2:$A$1048576,0))</f>
        <v>#N/A</v>
      </c>
      <c r="V10932" t="e">
        <f>INDEX(RawData!V$2:V$1048576,MATCH(FmtData!$B$4+(ROW()-10),RawData!$A$2:$A$1048576,0))</f>
        <v>#N/A</v>
      </c>
      <c r="W10932" s="8" t="e">
        <f t="shared" si="3609"/>
        <v>#N/A</v>
      </c>
      <c r="X10932" s="8" t="e">
        <f t="shared" si="3610"/>
        <v>#N/A</v>
      </c>
      <c r="Y10932" s="8" t="e">
        <f t="shared" si="3611"/>
        <v>#N/A</v>
      </c>
      <c r="Z10932" s="8" t="e">
        <f t="shared" si="3612"/>
        <v>#N/A</v>
      </c>
      <c r="AA10932" s="8" t="e">
        <f t="shared" si="3613"/>
        <v>#N/A</v>
      </c>
      <c r="AB10932" s="8" t="e">
        <f t="shared" si="3614"/>
        <v>#N/A</v>
      </c>
      <c r="AC10932" s="6" t="e">
        <f t="shared" si="3615"/>
        <v>#N/A</v>
      </c>
      <c r="AD10932" s="41" t="e">
        <f t="shared" si="3616"/>
        <v>#N/A</v>
      </c>
      <c r="AE10932" s="15" t="e">
        <f t="shared" si="3617"/>
        <v>#N/A</v>
      </c>
      <c r="AF10932" s="15" t="e">
        <f t="shared" si="3618"/>
        <v>#N/A</v>
      </c>
      <c r="AG10932" s="15" t="e">
        <f t="shared" si="3619"/>
        <v>#N/A</v>
      </c>
      <c r="AH10932" s="15" t="e">
        <f t="shared" si="3607"/>
        <v>#N/A</v>
      </c>
      <c r="AI10932" s="17" t="e">
        <f t="shared" si="3620"/>
        <v>#N/A</v>
      </c>
      <c r="AJ10932" s="17" t="e">
        <f t="shared" si="3621"/>
        <v>#N/A</v>
      </c>
      <c r="AK10932" s="17" t="e">
        <f t="shared" si="3622"/>
        <v>#N/A</v>
      </c>
      <c r="AL10932" s="17" t="e">
        <f t="shared" si="3623"/>
        <v>#N/A</v>
      </c>
      <c r="AM10932" s="17" t="e">
        <f t="shared" si="3624"/>
        <v>#N/A</v>
      </c>
      <c r="AN10932" s="17" t="e">
        <f t="shared" si="3608"/>
        <v>#N/A</v>
      </c>
      <c r="AO10932" s="17" t="e">
        <f>$AM$6*E10932^3+$AN$6*E10932^2+$AO$6*E10932</f>
        <v>#N/A</v>
      </c>
      <c r="AP10932" s="17" t="e">
        <f t="shared" si="3625"/>
        <v>#N/A</v>
      </c>
      <c r="AQ10932" s="17" t="e">
        <f t="shared" si="3626"/>
        <v>#N/A</v>
      </c>
      <c r="AR10932" s="17" t="e">
        <f t="shared" si="3627"/>
        <v>#N/A</v>
      </c>
    </row>
    <row r="10933" spans="2:44" x14ac:dyDescent="0.25">
      <c r="B10933" t="e">
        <f>INDEX(RawData!$A$2:$A$1048576,MATCH(FmtData!$B$4+(ROW()-10),RawData!$A$2:$A$1048576,0))</f>
        <v>#N/A</v>
      </c>
      <c r="C10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3)</f>
        <v>#N/A</v>
      </c>
      <c r="D10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3" s="63" t="e">
        <f>INDEX(RawData!E$2:E$1048576,MATCH(FmtData!$B$4+(ROW()-10),RawData!$A$2:$A$1048576,0))</f>
        <v>#N/A</v>
      </c>
      <c r="F10933" t="e">
        <f>INDEX(RawData!F$2:F$1048576,MATCH(FmtData!$B$4+(ROW()-10),RawData!$A$2:$A$1048576,0))</f>
        <v>#N/A</v>
      </c>
      <c r="G10933" t="e">
        <f>INDEX(RawData!G$2:G$1048576,MATCH(FmtData!$B$4+(ROW()-10),RawData!$A$2:$A$1048576,0))</f>
        <v>#N/A</v>
      </c>
      <c r="H10933" t="e">
        <f>INDEX(RawData!H$2:H$1048576,MATCH(FmtData!$B$4+(ROW()-10),RawData!$A$2:$A$1048576,0))</f>
        <v>#N/A</v>
      </c>
      <c r="I10933" t="e">
        <f>INDEX(RawData!I$2:I$1048576,MATCH(FmtData!$B$4+(ROW()-10),RawData!$A$2:$A$1048576,0))</f>
        <v>#N/A</v>
      </c>
      <c r="J10933" t="e">
        <f>INDEX(RawData!J$2:J$1048576,MATCH(FmtData!$B$4+(ROW()-10),RawData!$A$2:$A$1048576,0))</f>
        <v>#N/A</v>
      </c>
      <c r="K10933" t="e">
        <f>INDEX(RawData!K$2:K$1048576,MATCH(FmtData!$B$4+(ROW()-10),RawData!$A$2:$A$1048576,0))</f>
        <v>#N/A</v>
      </c>
      <c r="L10933" t="e">
        <f>INDEX(RawData!L$2:L$1048576,MATCH(FmtData!$B$4+(ROW()-10),RawData!$A$2:$A$1048576,0))</f>
        <v>#N/A</v>
      </c>
      <c r="M10933" t="e">
        <f>INDEX(RawData!M$2:M$1048576,MATCH(FmtData!$B$4+(ROW()-10),RawData!$A$2:$A$1048576,0))</f>
        <v>#N/A</v>
      </c>
      <c r="N10933" t="e">
        <f>INDEX(RawData!N$2:N$1048576,MATCH(FmtData!$B$4+(ROW()-10),RawData!$A$2:$A$1048576,0))</f>
        <v>#N/A</v>
      </c>
      <c r="O10933" t="e">
        <f>INDEX(RawData!O$2:O$1048576,MATCH(FmtData!$B$4+(ROW()-10),RawData!$A$2:$A$1048576,0))</f>
        <v>#N/A</v>
      </c>
      <c r="P10933" t="e">
        <f>INDEX(RawData!P$2:P$1048576,MATCH(FmtData!$B$4+(ROW()-10),RawData!$A$2:$A$1048576,0))</f>
        <v>#N/A</v>
      </c>
      <c r="Q10933" t="e">
        <f>INDEX(RawData!Q$2:Q$1048576,MATCH(FmtData!$B$4+(ROW()-10),RawData!$A$2:$A$1048576,0))</f>
        <v>#N/A</v>
      </c>
      <c r="R10933" t="e">
        <f>INDEX(RawData!R$2:R$1048576,MATCH(FmtData!$B$4+(ROW()-10),RawData!$A$2:$A$1048576,0))</f>
        <v>#N/A</v>
      </c>
      <c r="S10933" t="e">
        <f>INDEX(RawData!S$2:S$1048576,MATCH(FmtData!$B$4+(ROW()-10),RawData!$A$2:$A$1048576,0))</f>
        <v>#N/A</v>
      </c>
      <c r="T10933" t="e">
        <f>INDEX(RawData!T$2:T$1048576,MATCH(FmtData!$B$4+(ROW()-10),RawData!$A$2:$A$1048576,0))</f>
        <v>#N/A</v>
      </c>
      <c r="U10933" t="e">
        <f>INDEX(RawData!U$2:U$1048576,MATCH(FmtData!$B$4+(ROW()-10),RawData!$A$2:$A$1048576,0))</f>
        <v>#N/A</v>
      </c>
      <c r="V10933" t="e">
        <f>INDEX(RawData!V$2:V$1048576,MATCH(FmtData!$B$4+(ROW()-10),RawData!$A$2:$A$1048576,0))</f>
        <v>#N/A</v>
      </c>
      <c r="W10933" s="8" t="e">
        <f t="shared" si="3609"/>
        <v>#N/A</v>
      </c>
      <c r="X10933" s="8" t="e">
        <f t="shared" si="3610"/>
        <v>#N/A</v>
      </c>
      <c r="Y10933" s="8" t="e">
        <f t="shared" si="3611"/>
        <v>#N/A</v>
      </c>
      <c r="Z10933" s="8" t="e">
        <f t="shared" si="3612"/>
        <v>#N/A</v>
      </c>
      <c r="AA10933" s="8" t="e">
        <f t="shared" si="3613"/>
        <v>#N/A</v>
      </c>
      <c r="AB10933" s="8" t="e">
        <f t="shared" si="3614"/>
        <v>#N/A</v>
      </c>
      <c r="AC10933" s="6" t="e">
        <f t="shared" si="3615"/>
        <v>#N/A</v>
      </c>
      <c r="AD10933" s="41" t="e">
        <f t="shared" si="3616"/>
        <v>#N/A</v>
      </c>
      <c r="AE10933" s="15" t="e">
        <f t="shared" si="3617"/>
        <v>#N/A</v>
      </c>
      <c r="AF10933" s="15" t="e">
        <f t="shared" si="3618"/>
        <v>#N/A</v>
      </c>
      <c r="AG10933" s="15" t="e">
        <f t="shared" si="3619"/>
        <v>#N/A</v>
      </c>
      <c r="AH10933" s="15" t="e">
        <f t="shared" si="3607"/>
        <v>#N/A</v>
      </c>
      <c r="AI10933" s="17" t="e">
        <f t="shared" si="3620"/>
        <v>#N/A</v>
      </c>
      <c r="AJ10933" s="17" t="e">
        <f t="shared" si="3621"/>
        <v>#N/A</v>
      </c>
      <c r="AK10933" s="17" t="e">
        <f t="shared" si="3622"/>
        <v>#N/A</v>
      </c>
      <c r="AL10933" s="17" t="e">
        <f t="shared" si="3623"/>
        <v>#N/A</v>
      </c>
      <c r="AM10933" s="17" t="e">
        <f t="shared" si="3624"/>
        <v>#N/A</v>
      </c>
      <c r="AN10933" s="17" t="e">
        <f t="shared" si="3608"/>
        <v>#N/A</v>
      </c>
      <c r="AO10933" s="17" t="e">
        <f>$AM$6*E10933^3+$AN$6*E10933^2+$AO$6*E10933</f>
        <v>#N/A</v>
      </c>
      <c r="AP10933" s="17" t="e">
        <f t="shared" si="3625"/>
        <v>#N/A</v>
      </c>
      <c r="AQ10933" s="17" t="e">
        <f t="shared" si="3626"/>
        <v>#N/A</v>
      </c>
      <c r="AR10933" s="17" t="e">
        <f t="shared" si="3627"/>
        <v>#N/A</v>
      </c>
    </row>
    <row r="10934" spans="2:44" x14ac:dyDescent="0.25">
      <c r="B10934" t="e">
        <f>INDEX(RawData!$A$2:$A$1048576,MATCH(FmtData!$B$4+(ROW()-10),RawData!$A$2:$A$1048576,0))</f>
        <v>#N/A</v>
      </c>
      <c r="C10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4)</f>
        <v>#N/A</v>
      </c>
      <c r="D10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4" s="63" t="e">
        <f>INDEX(RawData!E$2:E$1048576,MATCH(FmtData!$B$4+(ROW()-10),RawData!$A$2:$A$1048576,0))</f>
        <v>#N/A</v>
      </c>
      <c r="F10934" t="e">
        <f>INDEX(RawData!F$2:F$1048576,MATCH(FmtData!$B$4+(ROW()-10),RawData!$A$2:$A$1048576,0))</f>
        <v>#N/A</v>
      </c>
      <c r="G10934" t="e">
        <f>INDEX(RawData!G$2:G$1048576,MATCH(FmtData!$B$4+(ROW()-10),RawData!$A$2:$A$1048576,0))</f>
        <v>#N/A</v>
      </c>
      <c r="H10934" t="e">
        <f>INDEX(RawData!H$2:H$1048576,MATCH(FmtData!$B$4+(ROW()-10),RawData!$A$2:$A$1048576,0))</f>
        <v>#N/A</v>
      </c>
      <c r="I10934" t="e">
        <f>INDEX(RawData!I$2:I$1048576,MATCH(FmtData!$B$4+(ROW()-10),RawData!$A$2:$A$1048576,0))</f>
        <v>#N/A</v>
      </c>
      <c r="J10934" t="e">
        <f>INDEX(RawData!J$2:J$1048576,MATCH(FmtData!$B$4+(ROW()-10),RawData!$A$2:$A$1048576,0))</f>
        <v>#N/A</v>
      </c>
      <c r="K10934" t="e">
        <f>INDEX(RawData!K$2:K$1048576,MATCH(FmtData!$B$4+(ROW()-10),RawData!$A$2:$A$1048576,0))</f>
        <v>#N/A</v>
      </c>
      <c r="L10934" t="e">
        <f>INDEX(RawData!L$2:L$1048576,MATCH(FmtData!$B$4+(ROW()-10),RawData!$A$2:$A$1048576,0))</f>
        <v>#N/A</v>
      </c>
      <c r="M10934" t="e">
        <f>INDEX(RawData!M$2:M$1048576,MATCH(FmtData!$B$4+(ROW()-10),RawData!$A$2:$A$1048576,0))</f>
        <v>#N/A</v>
      </c>
      <c r="N10934" t="e">
        <f>INDEX(RawData!N$2:N$1048576,MATCH(FmtData!$B$4+(ROW()-10),RawData!$A$2:$A$1048576,0))</f>
        <v>#N/A</v>
      </c>
      <c r="O10934" t="e">
        <f>INDEX(RawData!O$2:O$1048576,MATCH(FmtData!$B$4+(ROW()-10),RawData!$A$2:$A$1048576,0))</f>
        <v>#N/A</v>
      </c>
      <c r="P10934" t="e">
        <f>INDEX(RawData!P$2:P$1048576,MATCH(FmtData!$B$4+(ROW()-10),RawData!$A$2:$A$1048576,0))</f>
        <v>#N/A</v>
      </c>
      <c r="Q10934" t="e">
        <f>INDEX(RawData!Q$2:Q$1048576,MATCH(FmtData!$B$4+(ROW()-10),RawData!$A$2:$A$1048576,0))</f>
        <v>#N/A</v>
      </c>
      <c r="R10934" t="e">
        <f>INDEX(RawData!R$2:R$1048576,MATCH(FmtData!$B$4+(ROW()-10),RawData!$A$2:$A$1048576,0))</f>
        <v>#N/A</v>
      </c>
      <c r="S10934" t="e">
        <f>INDEX(RawData!S$2:S$1048576,MATCH(FmtData!$B$4+(ROW()-10),RawData!$A$2:$A$1048576,0))</f>
        <v>#N/A</v>
      </c>
      <c r="T10934" t="e">
        <f>INDEX(RawData!T$2:T$1048576,MATCH(FmtData!$B$4+(ROW()-10),RawData!$A$2:$A$1048576,0))</f>
        <v>#N/A</v>
      </c>
      <c r="U10934" t="e">
        <f>INDEX(RawData!U$2:U$1048576,MATCH(FmtData!$B$4+(ROW()-10),RawData!$A$2:$A$1048576,0))</f>
        <v>#N/A</v>
      </c>
      <c r="V10934" t="e">
        <f>INDEX(RawData!V$2:V$1048576,MATCH(FmtData!$B$4+(ROW()-10),RawData!$A$2:$A$1048576,0))</f>
        <v>#N/A</v>
      </c>
      <c r="W10934" s="8" t="e">
        <f t="shared" si="3609"/>
        <v>#N/A</v>
      </c>
      <c r="X10934" s="8" t="e">
        <f t="shared" si="3610"/>
        <v>#N/A</v>
      </c>
      <c r="Y10934" s="8" t="e">
        <f t="shared" si="3611"/>
        <v>#N/A</v>
      </c>
      <c r="Z10934" s="8" t="e">
        <f t="shared" si="3612"/>
        <v>#N/A</v>
      </c>
      <c r="AA10934" s="8" t="e">
        <f t="shared" si="3613"/>
        <v>#N/A</v>
      </c>
      <c r="AB10934" s="8" t="e">
        <f t="shared" si="3614"/>
        <v>#N/A</v>
      </c>
      <c r="AC10934" s="6" t="e">
        <f t="shared" si="3615"/>
        <v>#N/A</v>
      </c>
      <c r="AD10934" s="41" t="e">
        <f t="shared" si="3616"/>
        <v>#N/A</v>
      </c>
      <c r="AE10934" s="15" t="e">
        <f t="shared" si="3617"/>
        <v>#N/A</v>
      </c>
      <c r="AF10934" s="15" t="e">
        <f t="shared" si="3618"/>
        <v>#N/A</v>
      </c>
      <c r="AG10934" s="15" t="e">
        <f t="shared" si="3619"/>
        <v>#N/A</v>
      </c>
      <c r="AH10934" s="15" t="e">
        <f t="shared" si="3607"/>
        <v>#N/A</v>
      </c>
      <c r="AI10934" s="17" t="e">
        <f t="shared" si="3620"/>
        <v>#N/A</v>
      </c>
      <c r="AJ10934" s="17" t="e">
        <f t="shared" si="3621"/>
        <v>#N/A</v>
      </c>
      <c r="AK10934" s="17" t="e">
        <f t="shared" si="3622"/>
        <v>#N/A</v>
      </c>
      <c r="AL10934" s="17" t="e">
        <f t="shared" si="3623"/>
        <v>#N/A</v>
      </c>
      <c r="AM10934" s="17" t="e">
        <f t="shared" si="3624"/>
        <v>#N/A</v>
      </c>
      <c r="AN10934" s="17" t="e">
        <f t="shared" si="3608"/>
        <v>#N/A</v>
      </c>
      <c r="AO10934" s="17" t="e">
        <f>$AM$6*E10934^3+$AN$6*E10934^2+$AO$6*E10934</f>
        <v>#N/A</v>
      </c>
      <c r="AP10934" s="17" t="e">
        <f t="shared" si="3625"/>
        <v>#N/A</v>
      </c>
      <c r="AQ10934" s="17" t="e">
        <f t="shared" si="3626"/>
        <v>#N/A</v>
      </c>
      <c r="AR10934" s="17" t="e">
        <f t="shared" si="3627"/>
        <v>#N/A</v>
      </c>
    </row>
    <row r="10935" spans="2:44" x14ac:dyDescent="0.25">
      <c r="B10935" t="e">
        <f>INDEX(RawData!$A$2:$A$1048576,MATCH(FmtData!$B$4+(ROW()-10),RawData!$A$2:$A$1048576,0))</f>
        <v>#N/A</v>
      </c>
      <c r="C10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5)</f>
        <v>#N/A</v>
      </c>
      <c r="D10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5" s="63" t="e">
        <f>INDEX(RawData!E$2:E$1048576,MATCH(FmtData!$B$4+(ROW()-10),RawData!$A$2:$A$1048576,0))</f>
        <v>#N/A</v>
      </c>
      <c r="F10935" t="e">
        <f>INDEX(RawData!F$2:F$1048576,MATCH(FmtData!$B$4+(ROW()-10),RawData!$A$2:$A$1048576,0))</f>
        <v>#N/A</v>
      </c>
      <c r="G10935" t="e">
        <f>INDEX(RawData!G$2:G$1048576,MATCH(FmtData!$B$4+(ROW()-10),RawData!$A$2:$A$1048576,0))</f>
        <v>#N/A</v>
      </c>
      <c r="H10935" t="e">
        <f>INDEX(RawData!H$2:H$1048576,MATCH(FmtData!$B$4+(ROW()-10),RawData!$A$2:$A$1048576,0))</f>
        <v>#N/A</v>
      </c>
      <c r="I10935" t="e">
        <f>INDEX(RawData!I$2:I$1048576,MATCH(FmtData!$B$4+(ROW()-10),RawData!$A$2:$A$1048576,0))</f>
        <v>#N/A</v>
      </c>
      <c r="J10935" t="e">
        <f>INDEX(RawData!J$2:J$1048576,MATCH(FmtData!$B$4+(ROW()-10),RawData!$A$2:$A$1048576,0))</f>
        <v>#N/A</v>
      </c>
      <c r="K10935" t="e">
        <f>INDEX(RawData!K$2:K$1048576,MATCH(FmtData!$B$4+(ROW()-10),RawData!$A$2:$A$1048576,0))</f>
        <v>#N/A</v>
      </c>
      <c r="L10935" t="e">
        <f>INDEX(RawData!L$2:L$1048576,MATCH(FmtData!$B$4+(ROW()-10),RawData!$A$2:$A$1048576,0))</f>
        <v>#N/A</v>
      </c>
      <c r="M10935" t="e">
        <f>INDEX(RawData!M$2:M$1048576,MATCH(FmtData!$B$4+(ROW()-10),RawData!$A$2:$A$1048576,0))</f>
        <v>#N/A</v>
      </c>
      <c r="N10935" t="e">
        <f>INDEX(RawData!N$2:N$1048576,MATCH(FmtData!$B$4+(ROW()-10),RawData!$A$2:$A$1048576,0))</f>
        <v>#N/A</v>
      </c>
      <c r="O10935" t="e">
        <f>INDEX(RawData!O$2:O$1048576,MATCH(FmtData!$B$4+(ROW()-10),RawData!$A$2:$A$1048576,0))</f>
        <v>#N/A</v>
      </c>
      <c r="P10935" t="e">
        <f>INDEX(RawData!P$2:P$1048576,MATCH(FmtData!$B$4+(ROW()-10),RawData!$A$2:$A$1048576,0))</f>
        <v>#N/A</v>
      </c>
      <c r="Q10935" t="e">
        <f>INDEX(RawData!Q$2:Q$1048576,MATCH(FmtData!$B$4+(ROW()-10),RawData!$A$2:$A$1048576,0))</f>
        <v>#N/A</v>
      </c>
      <c r="R10935" t="e">
        <f>INDEX(RawData!R$2:R$1048576,MATCH(FmtData!$B$4+(ROW()-10),RawData!$A$2:$A$1048576,0))</f>
        <v>#N/A</v>
      </c>
      <c r="S10935" t="e">
        <f>INDEX(RawData!S$2:S$1048576,MATCH(FmtData!$B$4+(ROW()-10),RawData!$A$2:$A$1048576,0))</f>
        <v>#N/A</v>
      </c>
      <c r="T10935" t="e">
        <f>INDEX(RawData!T$2:T$1048576,MATCH(FmtData!$B$4+(ROW()-10),RawData!$A$2:$A$1048576,0))</f>
        <v>#N/A</v>
      </c>
      <c r="U10935" t="e">
        <f>INDEX(RawData!U$2:U$1048576,MATCH(FmtData!$B$4+(ROW()-10),RawData!$A$2:$A$1048576,0))</f>
        <v>#N/A</v>
      </c>
      <c r="V10935" t="e">
        <f>INDEX(RawData!V$2:V$1048576,MATCH(FmtData!$B$4+(ROW()-10),RawData!$A$2:$A$1048576,0))</f>
        <v>#N/A</v>
      </c>
      <c r="W10935" s="8" t="e">
        <f t="shared" si="3609"/>
        <v>#N/A</v>
      </c>
      <c r="X10935" s="8" t="e">
        <f t="shared" si="3610"/>
        <v>#N/A</v>
      </c>
      <c r="Y10935" s="8" t="e">
        <f t="shared" si="3611"/>
        <v>#N/A</v>
      </c>
      <c r="Z10935" s="8" t="e">
        <f t="shared" si="3612"/>
        <v>#N/A</v>
      </c>
      <c r="AA10935" s="8" t="e">
        <f t="shared" si="3613"/>
        <v>#N/A</v>
      </c>
      <c r="AB10935" s="8" t="e">
        <f t="shared" si="3614"/>
        <v>#N/A</v>
      </c>
      <c r="AC10935" s="6" t="e">
        <f t="shared" si="3615"/>
        <v>#N/A</v>
      </c>
      <c r="AD10935" s="41" t="e">
        <f t="shared" si="3616"/>
        <v>#N/A</v>
      </c>
      <c r="AE10935" s="15" t="e">
        <f t="shared" si="3617"/>
        <v>#N/A</v>
      </c>
      <c r="AF10935" s="15" t="e">
        <f t="shared" si="3618"/>
        <v>#N/A</v>
      </c>
      <c r="AG10935" s="15" t="e">
        <f t="shared" si="3619"/>
        <v>#N/A</v>
      </c>
      <c r="AH10935" s="15" t="e">
        <f t="shared" si="3607"/>
        <v>#N/A</v>
      </c>
      <c r="AI10935" s="17" t="e">
        <f t="shared" si="3620"/>
        <v>#N/A</v>
      </c>
      <c r="AJ10935" s="17" t="e">
        <f t="shared" si="3621"/>
        <v>#N/A</v>
      </c>
      <c r="AK10935" s="17" t="e">
        <f t="shared" si="3622"/>
        <v>#N/A</v>
      </c>
      <c r="AL10935" s="17" t="e">
        <f t="shared" si="3623"/>
        <v>#N/A</v>
      </c>
      <c r="AM10935" s="17" t="e">
        <f t="shared" si="3624"/>
        <v>#N/A</v>
      </c>
      <c r="AN10935" s="17" t="e">
        <f t="shared" si="3608"/>
        <v>#N/A</v>
      </c>
      <c r="AO10935" s="17" t="e">
        <f>$AM$6*E10935^3+$AN$6*E10935^2+$AO$6*E10935</f>
        <v>#N/A</v>
      </c>
      <c r="AP10935" s="17" t="e">
        <f t="shared" si="3625"/>
        <v>#N/A</v>
      </c>
      <c r="AQ10935" s="17" t="e">
        <f t="shared" si="3626"/>
        <v>#N/A</v>
      </c>
      <c r="AR10935" s="17" t="e">
        <f t="shared" si="3627"/>
        <v>#N/A</v>
      </c>
    </row>
    <row r="10936" spans="2:44" x14ac:dyDescent="0.25">
      <c r="B10936" t="e">
        <f>INDEX(RawData!$A$2:$A$1048576,MATCH(FmtData!$B$4+(ROW()-10),RawData!$A$2:$A$1048576,0))</f>
        <v>#N/A</v>
      </c>
      <c r="C10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6)</f>
        <v>#N/A</v>
      </c>
      <c r="D10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6" s="63" t="e">
        <f>INDEX(RawData!E$2:E$1048576,MATCH(FmtData!$B$4+(ROW()-10),RawData!$A$2:$A$1048576,0))</f>
        <v>#N/A</v>
      </c>
      <c r="F10936" t="e">
        <f>INDEX(RawData!F$2:F$1048576,MATCH(FmtData!$B$4+(ROW()-10),RawData!$A$2:$A$1048576,0))</f>
        <v>#N/A</v>
      </c>
      <c r="G10936" t="e">
        <f>INDEX(RawData!G$2:G$1048576,MATCH(FmtData!$B$4+(ROW()-10),RawData!$A$2:$A$1048576,0))</f>
        <v>#N/A</v>
      </c>
      <c r="H10936" t="e">
        <f>INDEX(RawData!H$2:H$1048576,MATCH(FmtData!$B$4+(ROW()-10),RawData!$A$2:$A$1048576,0))</f>
        <v>#N/A</v>
      </c>
      <c r="I10936" t="e">
        <f>INDEX(RawData!I$2:I$1048576,MATCH(FmtData!$B$4+(ROW()-10),RawData!$A$2:$A$1048576,0))</f>
        <v>#N/A</v>
      </c>
      <c r="J10936" t="e">
        <f>INDEX(RawData!J$2:J$1048576,MATCH(FmtData!$B$4+(ROW()-10),RawData!$A$2:$A$1048576,0))</f>
        <v>#N/A</v>
      </c>
      <c r="K10936" t="e">
        <f>INDEX(RawData!K$2:K$1048576,MATCH(FmtData!$B$4+(ROW()-10),RawData!$A$2:$A$1048576,0))</f>
        <v>#N/A</v>
      </c>
      <c r="L10936" t="e">
        <f>INDEX(RawData!L$2:L$1048576,MATCH(FmtData!$B$4+(ROW()-10),RawData!$A$2:$A$1048576,0))</f>
        <v>#N/A</v>
      </c>
      <c r="M10936" t="e">
        <f>INDEX(RawData!M$2:M$1048576,MATCH(FmtData!$B$4+(ROW()-10),RawData!$A$2:$A$1048576,0))</f>
        <v>#N/A</v>
      </c>
      <c r="N10936" t="e">
        <f>INDEX(RawData!N$2:N$1048576,MATCH(FmtData!$B$4+(ROW()-10),RawData!$A$2:$A$1048576,0))</f>
        <v>#N/A</v>
      </c>
      <c r="O10936" t="e">
        <f>INDEX(RawData!O$2:O$1048576,MATCH(FmtData!$B$4+(ROW()-10),RawData!$A$2:$A$1048576,0))</f>
        <v>#N/A</v>
      </c>
      <c r="P10936" t="e">
        <f>INDEX(RawData!P$2:P$1048576,MATCH(FmtData!$B$4+(ROW()-10),RawData!$A$2:$A$1048576,0))</f>
        <v>#N/A</v>
      </c>
      <c r="Q10936" t="e">
        <f>INDEX(RawData!Q$2:Q$1048576,MATCH(FmtData!$B$4+(ROW()-10),RawData!$A$2:$A$1048576,0))</f>
        <v>#N/A</v>
      </c>
      <c r="R10936" t="e">
        <f>INDEX(RawData!R$2:R$1048576,MATCH(FmtData!$B$4+(ROW()-10),RawData!$A$2:$A$1048576,0))</f>
        <v>#N/A</v>
      </c>
      <c r="S10936" t="e">
        <f>INDEX(RawData!S$2:S$1048576,MATCH(FmtData!$B$4+(ROW()-10),RawData!$A$2:$A$1048576,0))</f>
        <v>#N/A</v>
      </c>
      <c r="T10936" t="e">
        <f>INDEX(RawData!T$2:T$1048576,MATCH(FmtData!$B$4+(ROW()-10),RawData!$A$2:$A$1048576,0))</f>
        <v>#N/A</v>
      </c>
      <c r="U10936" t="e">
        <f>INDEX(RawData!U$2:U$1048576,MATCH(FmtData!$B$4+(ROW()-10),RawData!$A$2:$A$1048576,0))</f>
        <v>#N/A</v>
      </c>
      <c r="V10936" t="e">
        <f>INDEX(RawData!V$2:V$1048576,MATCH(FmtData!$B$4+(ROW()-10),RawData!$A$2:$A$1048576,0))</f>
        <v>#N/A</v>
      </c>
      <c r="W10936" s="8" t="e">
        <f t="shared" si="3609"/>
        <v>#N/A</v>
      </c>
      <c r="X10936" s="8" t="e">
        <f t="shared" si="3610"/>
        <v>#N/A</v>
      </c>
      <c r="Y10936" s="8" t="e">
        <f t="shared" si="3611"/>
        <v>#N/A</v>
      </c>
      <c r="Z10936" s="8" t="e">
        <f t="shared" si="3612"/>
        <v>#N/A</v>
      </c>
      <c r="AA10936" s="8" t="e">
        <f t="shared" si="3613"/>
        <v>#N/A</v>
      </c>
      <c r="AB10936" s="8" t="e">
        <f t="shared" si="3614"/>
        <v>#N/A</v>
      </c>
      <c r="AC10936" s="6" t="e">
        <f t="shared" si="3615"/>
        <v>#N/A</v>
      </c>
      <c r="AD10936" s="41" t="e">
        <f t="shared" si="3616"/>
        <v>#N/A</v>
      </c>
      <c r="AE10936" s="15" t="e">
        <f t="shared" si="3617"/>
        <v>#N/A</v>
      </c>
      <c r="AF10936" s="15" t="e">
        <f t="shared" si="3618"/>
        <v>#N/A</v>
      </c>
      <c r="AG10936" s="15" t="e">
        <f t="shared" si="3619"/>
        <v>#N/A</v>
      </c>
      <c r="AH10936" s="15" t="e">
        <f t="shared" si="3607"/>
        <v>#N/A</v>
      </c>
      <c r="AI10936" s="17" t="e">
        <f t="shared" si="3620"/>
        <v>#N/A</v>
      </c>
      <c r="AJ10936" s="17" t="e">
        <f t="shared" si="3621"/>
        <v>#N/A</v>
      </c>
      <c r="AK10936" s="17" t="e">
        <f t="shared" si="3622"/>
        <v>#N/A</v>
      </c>
      <c r="AL10936" s="17" t="e">
        <f t="shared" si="3623"/>
        <v>#N/A</v>
      </c>
      <c r="AM10936" s="17" t="e">
        <f t="shared" si="3624"/>
        <v>#N/A</v>
      </c>
      <c r="AN10936" s="17" t="e">
        <f t="shared" si="3608"/>
        <v>#N/A</v>
      </c>
      <c r="AO10936" s="17" t="e">
        <f>$AM$6*E10936^3+$AN$6*E10936^2+$AO$6*E10936</f>
        <v>#N/A</v>
      </c>
      <c r="AP10936" s="17" t="e">
        <f t="shared" si="3625"/>
        <v>#N/A</v>
      </c>
      <c r="AQ10936" s="17" t="e">
        <f t="shared" si="3626"/>
        <v>#N/A</v>
      </c>
      <c r="AR10936" s="17" t="e">
        <f t="shared" si="3627"/>
        <v>#N/A</v>
      </c>
    </row>
    <row r="10937" spans="2:44" x14ac:dyDescent="0.25">
      <c r="B10937" t="e">
        <f>INDEX(RawData!$A$2:$A$1048576,MATCH(FmtData!$B$4+(ROW()-10),RawData!$A$2:$A$1048576,0))</f>
        <v>#N/A</v>
      </c>
      <c r="C10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7)</f>
        <v>#N/A</v>
      </c>
      <c r="D10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7" s="63" t="e">
        <f>INDEX(RawData!E$2:E$1048576,MATCH(FmtData!$B$4+(ROW()-10),RawData!$A$2:$A$1048576,0))</f>
        <v>#N/A</v>
      </c>
      <c r="F10937" t="e">
        <f>INDEX(RawData!F$2:F$1048576,MATCH(FmtData!$B$4+(ROW()-10),RawData!$A$2:$A$1048576,0))</f>
        <v>#N/A</v>
      </c>
      <c r="G10937" t="e">
        <f>INDEX(RawData!G$2:G$1048576,MATCH(FmtData!$B$4+(ROW()-10),RawData!$A$2:$A$1048576,0))</f>
        <v>#N/A</v>
      </c>
      <c r="H10937" t="e">
        <f>INDEX(RawData!H$2:H$1048576,MATCH(FmtData!$B$4+(ROW()-10),RawData!$A$2:$A$1048576,0))</f>
        <v>#N/A</v>
      </c>
      <c r="I10937" t="e">
        <f>INDEX(RawData!I$2:I$1048576,MATCH(FmtData!$B$4+(ROW()-10),RawData!$A$2:$A$1048576,0))</f>
        <v>#N/A</v>
      </c>
      <c r="J10937" t="e">
        <f>INDEX(RawData!J$2:J$1048576,MATCH(FmtData!$B$4+(ROW()-10),RawData!$A$2:$A$1048576,0))</f>
        <v>#N/A</v>
      </c>
      <c r="K10937" t="e">
        <f>INDEX(RawData!K$2:K$1048576,MATCH(FmtData!$B$4+(ROW()-10),RawData!$A$2:$A$1048576,0))</f>
        <v>#N/A</v>
      </c>
      <c r="L10937" t="e">
        <f>INDEX(RawData!L$2:L$1048576,MATCH(FmtData!$B$4+(ROW()-10),RawData!$A$2:$A$1048576,0))</f>
        <v>#N/A</v>
      </c>
      <c r="M10937" t="e">
        <f>INDEX(RawData!M$2:M$1048576,MATCH(FmtData!$B$4+(ROW()-10),RawData!$A$2:$A$1048576,0))</f>
        <v>#N/A</v>
      </c>
      <c r="N10937" t="e">
        <f>INDEX(RawData!N$2:N$1048576,MATCH(FmtData!$B$4+(ROW()-10),RawData!$A$2:$A$1048576,0))</f>
        <v>#N/A</v>
      </c>
      <c r="O10937" t="e">
        <f>INDEX(RawData!O$2:O$1048576,MATCH(FmtData!$B$4+(ROW()-10),RawData!$A$2:$A$1048576,0))</f>
        <v>#N/A</v>
      </c>
      <c r="P10937" t="e">
        <f>INDEX(RawData!P$2:P$1048576,MATCH(FmtData!$B$4+(ROW()-10),RawData!$A$2:$A$1048576,0))</f>
        <v>#N/A</v>
      </c>
      <c r="Q10937" t="e">
        <f>INDEX(RawData!Q$2:Q$1048576,MATCH(FmtData!$B$4+(ROW()-10),RawData!$A$2:$A$1048576,0))</f>
        <v>#N/A</v>
      </c>
      <c r="R10937" t="e">
        <f>INDEX(RawData!R$2:R$1048576,MATCH(FmtData!$B$4+(ROW()-10),RawData!$A$2:$A$1048576,0))</f>
        <v>#N/A</v>
      </c>
      <c r="S10937" t="e">
        <f>INDEX(RawData!S$2:S$1048576,MATCH(FmtData!$B$4+(ROW()-10),RawData!$A$2:$A$1048576,0))</f>
        <v>#N/A</v>
      </c>
      <c r="T10937" t="e">
        <f>INDEX(RawData!T$2:T$1048576,MATCH(FmtData!$B$4+(ROW()-10),RawData!$A$2:$A$1048576,0))</f>
        <v>#N/A</v>
      </c>
      <c r="U10937" t="e">
        <f>INDEX(RawData!U$2:U$1048576,MATCH(FmtData!$B$4+(ROW()-10),RawData!$A$2:$A$1048576,0))</f>
        <v>#N/A</v>
      </c>
      <c r="V10937" t="e">
        <f>INDEX(RawData!V$2:V$1048576,MATCH(FmtData!$B$4+(ROW()-10),RawData!$A$2:$A$1048576,0))</f>
        <v>#N/A</v>
      </c>
      <c r="W10937" s="8" t="e">
        <f t="shared" si="3609"/>
        <v>#N/A</v>
      </c>
      <c r="X10937" s="8" t="e">
        <f t="shared" si="3610"/>
        <v>#N/A</v>
      </c>
      <c r="Y10937" s="8" t="e">
        <f t="shared" si="3611"/>
        <v>#N/A</v>
      </c>
      <c r="Z10937" s="8" t="e">
        <f t="shared" si="3612"/>
        <v>#N/A</v>
      </c>
      <c r="AA10937" s="8" t="e">
        <f t="shared" si="3613"/>
        <v>#N/A</v>
      </c>
      <c r="AB10937" s="8" t="e">
        <f t="shared" si="3614"/>
        <v>#N/A</v>
      </c>
      <c r="AC10937" s="6" t="e">
        <f t="shared" si="3615"/>
        <v>#N/A</v>
      </c>
      <c r="AD10937" s="41" t="e">
        <f t="shared" si="3616"/>
        <v>#N/A</v>
      </c>
      <c r="AE10937" s="15" t="e">
        <f t="shared" si="3617"/>
        <v>#N/A</v>
      </c>
      <c r="AF10937" s="15" t="e">
        <f t="shared" si="3618"/>
        <v>#N/A</v>
      </c>
      <c r="AG10937" s="15" t="e">
        <f t="shared" si="3619"/>
        <v>#N/A</v>
      </c>
      <c r="AH10937" s="15" t="e">
        <f t="shared" si="3607"/>
        <v>#N/A</v>
      </c>
      <c r="AI10937" s="17" t="e">
        <f t="shared" si="3620"/>
        <v>#N/A</v>
      </c>
      <c r="AJ10937" s="17" t="e">
        <f t="shared" si="3621"/>
        <v>#N/A</v>
      </c>
      <c r="AK10937" s="17" t="e">
        <f t="shared" si="3622"/>
        <v>#N/A</v>
      </c>
      <c r="AL10937" s="17" t="e">
        <f t="shared" si="3623"/>
        <v>#N/A</v>
      </c>
      <c r="AM10937" s="17" t="e">
        <f t="shared" si="3624"/>
        <v>#N/A</v>
      </c>
      <c r="AN10937" s="17" t="e">
        <f t="shared" si="3608"/>
        <v>#N/A</v>
      </c>
      <c r="AO10937" s="17" t="e">
        <f>$AM$6*E10937^3+$AN$6*E10937^2+$AO$6*E10937</f>
        <v>#N/A</v>
      </c>
      <c r="AP10937" s="17" t="e">
        <f t="shared" si="3625"/>
        <v>#N/A</v>
      </c>
      <c r="AQ10937" s="17" t="e">
        <f t="shared" si="3626"/>
        <v>#N/A</v>
      </c>
      <c r="AR10937" s="17" t="e">
        <f t="shared" si="3627"/>
        <v>#N/A</v>
      </c>
    </row>
    <row r="10938" spans="2:44" x14ac:dyDescent="0.25">
      <c r="B10938" t="e">
        <f>INDEX(RawData!$A$2:$A$1048576,MATCH(FmtData!$B$4+(ROW()-10),RawData!$A$2:$A$1048576,0))</f>
        <v>#N/A</v>
      </c>
      <c r="C10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8)</f>
        <v>#N/A</v>
      </c>
      <c r="D10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8" s="63" t="e">
        <f>INDEX(RawData!E$2:E$1048576,MATCH(FmtData!$B$4+(ROW()-10),RawData!$A$2:$A$1048576,0))</f>
        <v>#N/A</v>
      </c>
      <c r="F10938" t="e">
        <f>INDEX(RawData!F$2:F$1048576,MATCH(FmtData!$B$4+(ROW()-10),RawData!$A$2:$A$1048576,0))</f>
        <v>#N/A</v>
      </c>
      <c r="G10938" t="e">
        <f>INDEX(RawData!G$2:G$1048576,MATCH(FmtData!$B$4+(ROW()-10),RawData!$A$2:$A$1048576,0))</f>
        <v>#N/A</v>
      </c>
      <c r="H10938" t="e">
        <f>INDEX(RawData!H$2:H$1048576,MATCH(FmtData!$B$4+(ROW()-10),RawData!$A$2:$A$1048576,0))</f>
        <v>#N/A</v>
      </c>
      <c r="I10938" t="e">
        <f>INDEX(RawData!I$2:I$1048576,MATCH(FmtData!$B$4+(ROW()-10),RawData!$A$2:$A$1048576,0))</f>
        <v>#N/A</v>
      </c>
      <c r="J10938" t="e">
        <f>INDEX(RawData!J$2:J$1048576,MATCH(FmtData!$B$4+(ROW()-10),RawData!$A$2:$A$1048576,0))</f>
        <v>#N/A</v>
      </c>
      <c r="K10938" t="e">
        <f>INDEX(RawData!K$2:K$1048576,MATCH(FmtData!$B$4+(ROW()-10),RawData!$A$2:$A$1048576,0))</f>
        <v>#N/A</v>
      </c>
      <c r="L10938" t="e">
        <f>INDEX(RawData!L$2:L$1048576,MATCH(FmtData!$B$4+(ROW()-10),RawData!$A$2:$A$1048576,0))</f>
        <v>#N/A</v>
      </c>
      <c r="M10938" t="e">
        <f>INDEX(RawData!M$2:M$1048576,MATCH(FmtData!$B$4+(ROW()-10),RawData!$A$2:$A$1048576,0))</f>
        <v>#N/A</v>
      </c>
      <c r="N10938" t="e">
        <f>INDEX(RawData!N$2:N$1048576,MATCH(FmtData!$B$4+(ROW()-10),RawData!$A$2:$A$1048576,0))</f>
        <v>#N/A</v>
      </c>
      <c r="O10938" t="e">
        <f>INDEX(RawData!O$2:O$1048576,MATCH(FmtData!$B$4+(ROW()-10),RawData!$A$2:$A$1048576,0))</f>
        <v>#N/A</v>
      </c>
      <c r="P10938" t="e">
        <f>INDEX(RawData!P$2:P$1048576,MATCH(FmtData!$B$4+(ROW()-10),RawData!$A$2:$A$1048576,0))</f>
        <v>#N/A</v>
      </c>
      <c r="Q10938" t="e">
        <f>INDEX(RawData!Q$2:Q$1048576,MATCH(FmtData!$B$4+(ROW()-10),RawData!$A$2:$A$1048576,0))</f>
        <v>#N/A</v>
      </c>
      <c r="R10938" t="e">
        <f>INDEX(RawData!R$2:R$1048576,MATCH(FmtData!$B$4+(ROW()-10),RawData!$A$2:$A$1048576,0))</f>
        <v>#N/A</v>
      </c>
      <c r="S10938" t="e">
        <f>INDEX(RawData!S$2:S$1048576,MATCH(FmtData!$B$4+(ROW()-10),RawData!$A$2:$A$1048576,0))</f>
        <v>#N/A</v>
      </c>
      <c r="T10938" t="e">
        <f>INDEX(RawData!T$2:T$1048576,MATCH(FmtData!$B$4+(ROW()-10),RawData!$A$2:$A$1048576,0))</f>
        <v>#N/A</v>
      </c>
      <c r="U10938" t="e">
        <f>INDEX(RawData!U$2:U$1048576,MATCH(FmtData!$B$4+(ROW()-10),RawData!$A$2:$A$1048576,0))</f>
        <v>#N/A</v>
      </c>
      <c r="V10938" t="e">
        <f>INDEX(RawData!V$2:V$1048576,MATCH(FmtData!$B$4+(ROW()-10),RawData!$A$2:$A$1048576,0))</f>
        <v>#N/A</v>
      </c>
      <c r="W10938" s="8" t="e">
        <f t="shared" si="3609"/>
        <v>#N/A</v>
      </c>
      <c r="X10938" s="8" t="e">
        <f t="shared" si="3610"/>
        <v>#N/A</v>
      </c>
      <c r="Y10938" s="8" t="e">
        <f t="shared" si="3611"/>
        <v>#N/A</v>
      </c>
      <c r="Z10938" s="8" t="e">
        <f t="shared" si="3612"/>
        <v>#N/A</v>
      </c>
      <c r="AA10938" s="8" t="e">
        <f t="shared" si="3613"/>
        <v>#N/A</v>
      </c>
      <c r="AB10938" s="8" t="e">
        <f t="shared" si="3614"/>
        <v>#N/A</v>
      </c>
      <c r="AC10938" s="6" t="e">
        <f t="shared" si="3615"/>
        <v>#N/A</v>
      </c>
      <c r="AD10938" s="41" t="e">
        <f t="shared" si="3616"/>
        <v>#N/A</v>
      </c>
      <c r="AE10938" s="15" t="e">
        <f t="shared" si="3617"/>
        <v>#N/A</v>
      </c>
      <c r="AF10938" s="15" t="e">
        <f t="shared" si="3618"/>
        <v>#N/A</v>
      </c>
      <c r="AG10938" s="15" t="e">
        <f t="shared" si="3619"/>
        <v>#N/A</v>
      </c>
      <c r="AH10938" s="15" t="e">
        <f t="shared" si="3607"/>
        <v>#N/A</v>
      </c>
      <c r="AI10938" s="17" t="e">
        <f t="shared" si="3620"/>
        <v>#N/A</v>
      </c>
      <c r="AJ10938" s="17" t="e">
        <f t="shared" si="3621"/>
        <v>#N/A</v>
      </c>
      <c r="AK10938" s="17" t="e">
        <f t="shared" si="3622"/>
        <v>#N/A</v>
      </c>
      <c r="AL10938" s="17" t="e">
        <f t="shared" si="3623"/>
        <v>#N/A</v>
      </c>
      <c r="AM10938" s="17" t="e">
        <f t="shared" si="3624"/>
        <v>#N/A</v>
      </c>
      <c r="AN10938" s="17" t="e">
        <f t="shared" si="3608"/>
        <v>#N/A</v>
      </c>
      <c r="AO10938" s="17" t="e">
        <f>$AM$6*E10938^3+$AN$6*E10938^2+$AO$6*E10938</f>
        <v>#N/A</v>
      </c>
      <c r="AP10938" s="17" t="e">
        <f t="shared" si="3625"/>
        <v>#N/A</v>
      </c>
      <c r="AQ10938" s="17" t="e">
        <f t="shared" si="3626"/>
        <v>#N/A</v>
      </c>
      <c r="AR10938" s="17" t="e">
        <f t="shared" si="3627"/>
        <v>#N/A</v>
      </c>
    </row>
    <row r="10939" spans="2:44" x14ac:dyDescent="0.25">
      <c r="B10939" t="e">
        <f>INDEX(RawData!$A$2:$A$1048576,MATCH(FmtData!$B$4+(ROW()-10),RawData!$A$2:$A$1048576,0))</f>
        <v>#N/A</v>
      </c>
      <c r="C10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9)</f>
        <v>#N/A</v>
      </c>
      <c r="D10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9" s="63" t="e">
        <f>INDEX(RawData!E$2:E$1048576,MATCH(FmtData!$B$4+(ROW()-10),RawData!$A$2:$A$1048576,0))</f>
        <v>#N/A</v>
      </c>
      <c r="F10939" t="e">
        <f>INDEX(RawData!F$2:F$1048576,MATCH(FmtData!$B$4+(ROW()-10),RawData!$A$2:$A$1048576,0))</f>
        <v>#N/A</v>
      </c>
      <c r="G10939" t="e">
        <f>INDEX(RawData!G$2:G$1048576,MATCH(FmtData!$B$4+(ROW()-10),RawData!$A$2:$A$1048576,0))</f>
        <v>#N/A</v>
      </c>
      <c r="H10939" t="e">
        <f>INDEX(RawData!H$2:H$1048576,MATCH(FmtData!$B$4+(ROW()-10),RawData!$A$2:$A$1048576,0))</f>
        <v>#N/A</v>
      </c>
      <c r="I10939" t="e">
        <f>INDEX(RawData!I$2:I$1048576,MATCH(FmtData!$B$4+(ROW()-10),RawData!$A$2:$A$1048576,0))</f>
        <v>#N/A</v>
      </c>
      <c r="J10939" t="e">
        <f>INDEX(RawData!J$2:J$1048576,MATCH(FmtData!$B$4+(ROW()-10),RawData!$A$2:$A$1048576,0))</f>
        <v>#N/A</v>
      </c>
      <c r="K10939" t="e">
        <f>INDEX(RawData!K$2:K$1048576,MATCH(FmtData!$B$4+(ROW()-10),RawData!$A$2:$A$1048576,0))</f>
        <v>#N/A</v>
      </c>
      <c r="L10939" t="e">
        <f>INDEX(RawData!L$2:L$1048576,MATCH(FmtData!$B$4+(ROW()-10),RawData!$A$2:$A$1048576,0))</f>
        <v>#N/A</v>
      </c>
      <c r="M10939" t="e">
        <f>INDEX(RawData!M$2:M$1048576,MATCH(FmtData!$B$4+(ROW()-10),RawData!$A$2:$A$1048576,0))</f>
        <v>#N/A</v>
      </c>
      <c r="N10939" t="e">
        <f>INDEX(RawData!N$2:N$1048576,MATCH(FmtData!$B$4+(ROW()-10),RawData!$A$2:$A$1048576,0))</f>
        <v>#N/A</v>
      </c>
      <c r="O10939" t="e">
        <f>INDEX(RawData!O$2:O$1048576,MATCH(FmtData!$B$4+(ROW()-10),RawData!$A$2:$A$1048576,0))</f>
        <v>#N/A</v>
      </c>
      <c r="P10939" t="e">
        <f>INDEX(RawData!P$2:P$1048576,MATCH(FmtData!$B$4+(ROW()-10),RawData!$A$2:$A$1048576,0))</f>
        <v>#N/A</v>
      </c>
      <c r="Q10939" t="e">
        <f>INDEX(RawData!Q$2:Q$1048576,MATCH(FmtData!$B$4+(ROW()-10),RawData!$A$2:$A$1048576,0))</f>
        <v>#N/A</v>
      </c>
      <c r="R10939" t="e">
        <f>INDEX(RawData!R$2:R$1048576,MATCH(FmtData!$B$4+(ROW()-10),RawData!$A$2:$A$1048576,0))</f>
        <v>#N/A</v>
      </c>
      <c r="S10939" t="e">
        <f>INDEX(RawData!S$2:S$1048576,MATCH(FmtData!$B$4+(ROW()-10),RawData!$A$2:$A$1048576,0))</f>
        <v>#N/A</v>
      </c>
      <c r="T10939" t="e">
        <f>INDEX(RawData!T$2:T$1048576,MATCH(FmtData!$B$4+(ROW()-10),RawData!$A$2:$A$1048576,0))</f>
        <v>#N/A</v>
      </c>
      <c r="U10939" t="e">
        <f>INDEX(RawData!U$2:U$1048576,MATCH(FmtData!$B$4+(ROW()-10),RawData!$A$2:$A$1048576,0))</f>
        <v>#N/A</v>
      </c>
      <c r="V10939" t="e">
        <f>INDEX(RawData!V$2:V$1048576,MATCH(FmtData!$B$4+(ROW()-10),RawData!$A$2:$A$1048576,0))</f>
        <v>#N/A</v>
      </c>
      <c r="W10939" s="8" t="e">
        <f t="shared" si="3609"/>
        <v>#N/A</v>
      </c>
      <c r="X10939" s="8" t="e">
        <f t="shared" si="3610"/>
        <v>#N/A</v>
      </c>
      <c r="Y10939" s="8" t="e">
        <f t="shared" si="3611"/>
        <v>#N/A</v>
      </c>
      <c r="Z10939" s="8" t="e">
        <f t="shared" si="3612"/>
        <v>#N/A</v>
      </c>
      <c r="AA10939" s="8" t="e">
        <f t="shared" si="3613"/>
        <v>#N/A</v>
      </c>
      <c r="AB10939" s="8" t="e">
        <f t="shared" si="3614"/>
        <v>#N/A</v>
      </c>
      <c r="AC10939" s="6" t="e">
        <f t="shared" si="3615"/>
        <v>#N/A</v>
      </c>
      <c r="AD10939" s="41" t="e">
        <f t="shared" si="3616"/>
        <v>#N/A</v>
      </c>
      <c r="AE10939" s="15" t="e">
        <f t="shared" si="3617"/>
        <v>#N/A</v>
      </c>
      <c r="AF10939" s="15" t="e">
        <f t="shared" si="3618"/>
        <v>#N/A</v>
      </c>
      <c r="AG10939" s="15" t="e">
        <f t="shared" si="3619"/>
        <v>#N/A</v>
      </c>
      <c r="AH10939" s="15" t="e">
        <f t="shared" si="3607"/>
        <v>#N/A</v>
      </c>
      <c r="AI10939" s="17" t="e">
        <f t="shared" si="3620"/>
        <v>#N/A</v>
      </c>
      <c r="AJ10939" s="17" t="e">
        <f t="shared" si="3621"/>
        <v>#N/A</v>
      </c>
      <c r="AK10939" s="17" t="e">
        <f t="shared" si="3622"/>
        <v>#N/A</v>
      </c>
      <c r="AL10939" s="17" t="e">
        <f t="shared" si="3623"/>
        <v>#N/A</v>
      </c>
      <c r="AM10939" s="17" t="e">
        <f t="shared" si="3624"/>
        <v>#N/A</v>
      </c>
      <c r="AN10939" s="17" t="e">
        <f t="shared" si="3608"/>
        <v>#N/A</v>
      </c>
      <c r="AO10939" s="17" t="e">
        <f>$AM$6*E10939^3+$AN$6*E10939^2+$AO$6*E10939</f>
        <v>#N/A</v>
      </c>
      <c r="AP10939" s="17" t="e">
        <f t="shared" si="3625"/>
        <v>#N/A</v>
      </c>
      <c r="AQ10939" s="17" t="e">
        <f t="shared" si="3626"/>
        <v>#N/A</v>
      </c>
      <c r="AR10939" s="17" t="e">
        <f t="shared" si="3627"/>
        <v>#N/A</v>
      </c>
    </row>
    <row r="10940" spans="2:44" x14ac:dyDescent="0.25">
      <c r="B10940" t="e">
        <f>INDEX(RawData!$A$2:$A$1048576,MATCH(FmtData!$B$4+(ROW()-10),RawData!$A$2:$A$1048576,0))</f>
        <v>#N/A</v>
      </c>
      <c r="C10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0)</f>
        <v>#N/A</v>
      </c>
      <c r="D10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0" s="63" t="e">
        <f>INDEX(RawData!E$2:E$1048576,MATCH(FmtData!$B$4+(ROW()-10),RawData!$A$2:$A$1048576,0))</f>
        <v>#N/A</v>
      </c>
      <c r="F10940" t="e">
        <f>INDEX(RawData!F$2:F$1048576,MATCH(FmtData!$B$4+(ROW()-10),RawData!$A$2:$A$1048576,0))</f>
        <v>#N/A</v>
      </c>
      <c r="G10940" t="e">
        <f>INDEX(RawData!G$2:G$1048576,MATCH(FmtData!$B$4+(ROW()-10),RawData!$A$2:$A$1048576,0))</f>
        <v>#N/A</v>
      </c>
      <c r="H10940" t="e">
        <f>INDEX(RawData!H$2:H$1048576,MATCH(FmtData!$B$4+(ROW()-10),RawData!$A$2:$A$1048576,0))</f>
        <v>#N/A</v>
      </c>
      <c r="I10940" t="e">
        <f>INDEX(RawData!I$2:I$1048576,MATCH(FmtData!$B$4+(ROW()-10),RawData!$A$2:$A$1048576,0))</f>
        <v>#N/A</v>
      </c>
      <c r="J10940" t="e">
        <f>INDEX(RawData!J$2:J$1048576,MATCH(FmtData!$B$4+(ROW()-10),RawData!$A$2:$A$1048576,0))</f>
        <v>#N/A</v>
      </c>
      <c r="K10940" t="e">
        <f>INDEX(RawData!K$2:K$1048576,MATCH(FmtData!$B$4+(ROW()-10),RawData!$A$2:$A$1048576,0))</f>
        <v>#N/A</v>
      </c>
      <c r="L10940" t="e">
        <f>INDEX(RawData!L$2:L$1048576,MATCH(FmtData!$B$4+(ROW()-10),RawData!$A$2:$A$1048576,0))</f>
        <v>#N/A</v>
      </c>
      <c r="M10940" t="e">
        <f>INDEX(RawData!M$2:M$1048576,MATCH(FmtData!$B$4+(ROW()-10),RawData!$A$2:$A$1048576,0))</f>
        <v>#N/A</v>
      </c>
      <c r="N10940" t="e">
        <f>INDEX(RawData!N$2:N$1048576,MATCH(FmtData!$B$4+(ROW()-10),RawData!$A$2:$A$1048576,0))</f>
        <v>#N/A</v>
      </c>
      <c r="O10940" t="e">
        <f>INDEX(RawData!O$2:O$1048576,MATCH(FmtData!$B$4+(ROW()-10),RawData!$A$2:$A$1048576,0))</f>
        <v>#N/A</v>
      </c>
      <c r="P10940" t="e">
        <f>INDEX(RawData!P$2:P$1048576,MATCH(FmtData!$B$4+(ROW()-10),RawData!$A$2:$A$1048576,0))</f>
        <v>#N/A</v>
      </c>
      <c r="Q10940" t="e">
        <f>INDEX(RawData!Q$2:Q$1048576,MATCH(FmtData!$B$4+(ROW()-10),RawData!$A$2:$A$1048576,0))</f>
        <v>#N/A</v>
      </c>
      <c r="R10940" t="e">
        <f>INDEX(RawData!R$2:R$1048576,MATCH(FmtData!$B$4+(ROW()-10),RawData!$A$2:$A$1048576,0))</f>
        <v>#N/A</v>
      </c>
      <c r="S10940" t="e">
        <f>INDEX(RawData!S$2:S$1048576,MATCH(FmtData!$B$4+(ROW()-10),RawData!$A$2:$A$1048576,0))</f>
        <v>#N/A</v>
      </c>
      <c r="T10940" t="e">
        <f>INDEX(RawData!T$2:T$1048576,MATCH(FmtData!$B$4+(ROW()-10),RawData!$A$2:$A$1048576,0))</f>
        <v>#N/A</v>
      </c>
      <c r="U10940" t="e">
        <f>INDEX(RawData!U$2:U$1048576,MATCH(FmtData!$B$4+(ROW()-10),RawData!$A$2:$A$1048576,0))</f>
        <v>#N/A</v>
      </c>
      <c r="V10940" t="e">
        <f>INDEX(RawData!V$2:V$1048576,MATCH(FmtData!$B$4+(ROW()-10),RawData!$A$2:$A$1048576,0))</f>
        <v>#N/A</v>
      </c>
      <c r="W10940" s="8" t="e">
        <f t="shared" si="3609"/>
        <v>#N/A</v>
      </c>
      <c r="X10940" s="8" t="e">
        <f t="shared" si="3610"/>
        <v>#N/A</v>
      </c>
      <c r="Y10940" s="8" t="e">
        <f t="shared" si="3611"/>
        <v>#N/A</v>
      </c>
      <c r="Z10940" s="8" t="e">
        <f t="shared" si="3612"/>
        <v>#N/A</v>
      </c>
      <c r="AA10940" s="8" t="e">
        <f t="shared" si="3613"/>
        <v>#N/A</v>
      </c>
      <c r="AB10940" s="8" t="e">
        <f t="shared" si="3614"/>
        <v>#N/A</v>
      </c>
      <c r="AC10940" s="6" t="e">
        <f t="shared" si="3615"/>
        <v>#N/A</v>
      </c>
      <c r="AD10940" s="41" t="e">
        <f t="shared" si="3616"/>
        <v>#N/A</v>
      </c>
      <c r="AE10940" s="15" t="e">
        <f t="shared" si="3617"/>
        <v>#N/A</v>
      </c>
      <c r="AF10940" s="15" t="e">
        <f t="shared" si="3618"/>
        <v>#N/A</v>
      </c>
      <c r="AG10940" s="15" t="e">
        <f t="shared" si="3619"/>
        <v>#N/A</v>
      </c>
      <c r="AH10940" s="15" t="e">
        <f t="shared" si="3607"/>
        <v>#N/A</v>
      </c>
      <c r="AI10940" s="17" t="e">
        <f t="shared" si="3620"/>
        <v>#N/A</v>
      </c>
      <c r="AJ10940" s="17" t="e">
        <f t="shared" si="3621"/>
        <v>#N/A</v>
      </c>
      <c r="AK10940" s="17" t="e">
        <f t="shared" si="3622"/>
        <v>#N/A</v>
      </c>
      <c r="AL10940" s="17" t="e">
        <f t="shared" si="3623"/>
        <v>#N/A</v>
      </c>
      <c r="AM10940" s="17" t="e">
        <f t="shared" si="3624"/>
        <v>#N/A</v>
      </c>
      <c r="AN10940" s="17" t="e">
        <f t="shared" si="3608"/>
        <v>#N/A</v>
      </c>
      <c r="AO10940" s="17" t="e">
        <f>$AM$6*E10940^3+$AN$6*E10940^2+$AO$6*E10940</f>
        <v>#N/A</v>
      </c>
      <c r="AP10940" s="17" t="e">
        <f t="shared" si="3625"/>
        <v>#N/A</v>
      </c>
      <c r="AQ10940" s="17" t="e">
        <f t="shared" si="3626"/>
        <v>#N/A</v>
      </c>
      <c r="AR10940" s="17" t="e">
        <f t="shared" si="3627"/>
        <v>#N/A</v>
      </c>
    </row>
    <row r="10941" spans="2:44" x14ac:dyDescent="0.25">
      <c r="B10941" t="e">
        <f>INDEX(RawData!$A$2:$A$1048576,MATCH(FmtData!$B$4+(ROW()-10),RawData!$A$2:$A$1048576,0))</f>
        <v>#N/A</v>
      </c>
      <c r="C10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1)</f>
        <v>#N/A</v>
      </c>
      <c r="D10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1" s="63" t="e">
        <f>INDEX(RawData!E$2:E$1048576,MATCH(FmtData!$B$4+(ROW()-10),RawData!$A$2:$A$1048576,0))</f>
        <v>#N/A</v>
      </c>
      <c r="F10941" t="e">
        <f>INDEX(RawData!F$2:F$1048576,MATCH(FmtData!$B$4+(ROW()-10),RawData!$A$2:$A$1048576,0))</f>
        <v>#N/A</v>
      </c>
      <c r="G10941" t="e">
        <f>INDEX(RawData!G$2:G$1048576,MATCH(FmtData!$B$4+(ROW()-10),RawData!$A$2:$A$1048576,0))</f>
        <v>#N/A</v>
      </c>
      <c r="H10941" t="e">
        <f>INDEX(RawData!H$2:H$1048576,MATCH(FmtData!$B$4+(ROW()-10),RawData!$A$2:$A$1048576,0))</f>
        <v>#N/A</v>
      </c>
      <c r="I10941" t="e">
        <f>INDEX(RawData!I$2:I$1048576,MATCH(FmtData!$B$4+(ROW()-10),RawData!$A$2:$A$1048576,0))</f>
        <v>#N/A</v>
      </c>
      <c r="J10941" t="e">
        <f>INDEX(RawData!J$2:J$1048576,MATCH(FmtData!$B$4+(ROW()-10),RawData!$A$2:$A$1048576,0))</f>
        <v>#N/A</v>
      </c>
      <c r="K10941" t="e">
        <f>INDEX(RawData!K$2:K$1048576,MATCH(FmtData!$B$4+(ROW()-10),RawData!$A$2:$A$1048576,0))</f>
        <v>#N/A</v>
      </c>
      <c r="L10941" t="e">
        <f>INDEX(RawData!L$2:L$1048576,MATCH(FmtData!$B$4+(ROW()-10),RawData!$A$2:$A$1048576,0))</f>
        <v>#N/A</v>
      </c>
      <c r="M10941" t="e">
        <f>INDEX(RawData!M$2:M$1048576,MATCH(FmtData!$B$4+(ROW()-10),RawData!$A$2:$A$1048576,0))</f>
        <v>#N/A</v>
      </c>
      <c r="N10941" t="e">
        <f>INDEX(RawData!N$2:N$1048576,MATCH(FmtData!$B$4+(ROW()-10),RawData!$A$2:$A$1048576,0))</f>
        <v>#N/A</v>
      </c>
      <c r="O10941" t="e">
        <f>INDEX(RawData!O$2:O$1048576,MATCH(FmtData!$B$4+(ROW()-10),RawData!$A$2:$A$1048576,0))</f>
        <v>#N/A</v>
      </c>
      <c r="P10941" t="e">
        <f>INDEX(RawData!P$2:P$1048576,MATCH(FmtData!$B$4+(ROW()-10),RawData!$A$2:$A$1048576,0))</f>
        <v>#N/A</v>
      </c>
      <c r="Q10941" t="e">
        <f>INDEX(RawData!Q$2:Q$1048576,MATCH(FmtData!$B$4+(ROW()-10),RawData!$A$2:$A$1048576,0))</f>
        <v>#N/A</v>
      </c>
      <c r="R10941" t="e">
        <f>INDEX(RawData!R$2:R$1048576,MATCH(FmtData!$B$4+(ROW()-10),RawData!$A$2:$A$1048576,0))</f>
        <v>#N/A</v>
      </c>
      <c r="S10941" t="e">
        <f>INDEX(RawData!S$2:S$1048576,MATCH(FmtData!$B$4+(ROW()-10),RawData!$A$2:$A$1048576,0))</f>
        <v>#N/A</v>
      </c>
      <c r="T10941" t="e">
        <f>INDEX(RawData!T$2:T$1048576,MATCH(FmtData!$B$4+(ROW()-10),RawData!$A$2:$A$1048576,0))</f>
        <v>#N/A</v>
      </c>
      <c r="U10941" t="e">
        <f>INDEX(RawData!U$2:U$1048576,MATCH(FmtData!$B$4+(ROW()-10),RawData!$A$2:$A$1048576,0))</f>
        <v>#N/A</v>
      </c>
      <c r="V10941" t="e">
        <f>INDEX(RawData!V$2:V$1048576,MATCH(FmtData!$B$4+(ROW()-10),RawData!$A$2:$A$1048576,0))</f>
        <v>#N/A</v>
      </c>
      <c r="W10941" s="8" t="e">
        <f t="shared" si="3609"/>
        <v>#N/A</v>
      </c>
      <c r="X10941" s="8" t="e">
        <f t="shared" si="3610"/>
        <v>#N/A</v>
      </c>
      <c r="Y10941" s="8" t="e">
        <f t="shared" si="3611"/>
        <v>#N/A</v>
      </c>
      <c r="Z10941" s="8" t="e">
        <f t="shared" si="3612"/>
        <v>#N/A</v>
      </c>
      <c r="AA10941" s="8" t="e">
        <f t="shared" si="3613"/>
        <v>#N/A</v>
      </c>
      <c r="AB10941" s="8" t="e">
        <f t="shared" si="3614"/>
        <v>#N/A</v>
      </c>
      <c r="AC10941" s="6" t="e">
        <f t="shared" si="3615"/>
        <v>#N/A</v>
      </c>
      <c r="AD10941" s="41" t="e">
        <f t="shared" si="3616"/>
        <v>#N/A</v>
      </c>
      <c r="AE10941" s="15" t="e">
        <f t="shared" si="3617"/>
        <v>#N/A</v>
      </c>
      <c r="AF10941" s="15" t="e">
        <f t="shared" si="3618"/>
        <v>#N/A</v>
      </c>
      <c r="AG10941" s="15" t="e">
        <f t="shared" si="3619"/>
        <v>#N/A</v>
      </c>
      <c r="AH10941" s="15" t="e">
        <f t="shared" si="3607"/>
        <v>#N/A</v>
      </c>
      <c r="AI10941" s="17" t="e">
        <f t="shared" si="3620"/>
        <v>#N/A</v>
      </c>
      <c r="AJ10941" s="17" t="e">
        <f t="shared" si="3621"/>
        <v>#N/A</v>
      </c>
      <c r="AK10941" s="17" t="e">
        <f t="shared" si="3622"/>
        <v>#N/A</v>
      </c>
      <c r="AL10941" s="17" t="e">
        <f t="shared" si="3623"/>
        <v>#N/A</v>
      </c>
      <c r="AM10941" s="17" t="e">
        <f t="shared" si="3624"/>
        <v>#N/A</v>
      </c>
      <c r="AN10941" s="17" t="e">
        <f t="shared" si="3608"/>
        <v>#N/A</v>
      </c>
      <c r="AO10941" s="17" t="e">
        <f>$AM$6*E10941^3+$AN$6*E10941^2+$AO$6*E10941</f>
        <v>#N/A</v>
      </c>
      <c r="AP10941" s="17" t="e">
        <f t="shared" si="3625"/>
        <v>#N/A</v>
      </c>
      <c r="AQ10941" s="17" t="e">
        <f t="shared" si="3626"/>
        <v>#N/A</v>
      </c>
      <c r="AR10941" s="17" t="e">
        <f t="shared" si="3627"/>
        <v>#N/A</v>
      </c>
    </row>
    <row r="10942" spans="2:44" x14ac:dyDescent="0.25">
      <c r="B10942" t="e">
        <f>INDEX(RawData!$A$2:$A$1048576,MATCH(FmtData!$B$4+(ROW()-10),RawData!$A$2:$A$1048576,0))</f>
        <v>#N/A</v>
      </c>
      <c r="C10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2)</f>
        <v>#N/A</v>
      </c>
      <c r="D10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2" s="63" t="e">
        <f>INDEX(RawData!E$2:E$1048576,MATCH(FmtData!$B$4+(ROW()-10),RawData!$A$2:$A$1048576,0))</f>
        <v>#N/A</v>
      </c>
      <c r="F10942" t="e">
        <f>INDEX(RawData!F$2:F$1048576,MATCH(FmtData!$B$4+(ROW()-10),RawData!$A$2:$A$1048576,0))</f>
        <v>#N/A</v>
      </c>
      <c r="G10942" t="e">
        <f>INDEX(RawData!G$2:G$1048576,MATCH(FmtData!$B$4+(ROW()-10),RawData!$A$2:$A$1048576,0))</f>
        <v>#N/A</v>
      </c>
      <c r="H10942" t="e">
        <f>INDEX(RawData!H$2:H$1048576,MATCH(FmtData!$B$4+(ROW()-10),RawData!$A$2:$A$1048576,0))</f>
        <v>#N/A</v>
      </c>
      <c r="I10942" t="e">
        <f>INDEX(RawData!I$2:I$1048576,MATCH(FmtData!$B$4+(ROW()-10),RawData!$A$2:$A$1048576,0))</f>
        <v>#N/A</v>
      </c>
      <c r="J10942" t="e">
        <f>INDEX(RawData!J$2:J$1048576,MATCH(FmtData!$B$4+(ROW()-10),RawData!$A$2:$A$1048576,0))</f>
        <v>#N/A</v>
      </c>
      <c r="K10942" t="e">
        <f>INDEX(RawData!K$2:K$1048576,MATCH(FmtData!$B$4+(ROW()-10),RawData!$A$2:$A$1048576,0))</f>
        <v>#N/A</v>
      </c>
      <c r="L10942" t="e">
        <f>INDEX(RawData!L$2:L$1048576,MATCH(FmtData!$B$4+(ROW()-10),RawData!$A$2:$A$1048576,0))</f>
        <v>#N/A</v>
      </c>
      <c r="M10942" t="e">
        <f>INDEX(RawData!M$2:M$1048576,MATCH(FmtData!$B$4+(ROW()-10),RawData!$A$2:$A$1048576,0))</f>
        <v>#N/A</v>
      </c>
      <c r="N10942" t="e">
        <f>INDEX(RawData!N$2:N$1048576,MATCH(FmtData!$B$4+(ROW()-10),RawData!$A$2:$A$1048576,0))</f>
        <v>#N/A</v>
      </c>
      <c r="O10942" t="e">
        <f>INDEX(RawData!O$2:O$1048576,MATCH(FmtData!$B$4+(ROW()-10),RawData!$A$2:$A$1048576,0))</f>
        <v>#N/A</v>
      </c>
      <c r="P10942" t="e">
        <f>INDEX(RawData!P$2:P$1048576,MATCH(FmtData!$B$4+(ROW()-10),RawData!$A$2:$A$1048576,0))</f>
        <v>#N/A</v>
      </c>
      <c r="Q10942" t="e">
        <f>INDEX(RawData!Q$2:Q$1048576,MATCH(FmtData!$B$4+(ROW()-10),RawData!$A$2:$A$1048576,0))</f>
        <v>#N/A</v>
      </c>
      <c r="R10942" t="e">
        <f>INDEX(RawData!R$2:R$1048576,MATCH(FmtData!$B$4+(ROW()-10),RawData!$A$2:$A$1048576,0))</f>
        <v>#N/A</v>
      </c>
      <c r="S10942" t="e">
        <f>INDEX(RawData!S$2:S$1048576,MATCH(FmtData!$B$4+(ROW()-10),RawData!$A$2:$A$1048576,0))</f>
        <v>#N/A</v>
      </c>
      <c r="T10942" t="e">
        <f>INDEX(RawData!T$2:T$1048576,MATCH(FmtData!$B$4+(ROW()-10),RawData!$A$2:$A$1048576,0))</f>
        <v>#N/A</v>
      </c>
      <c r="U10942" t="e">
        <f>INDEX(RawData!U$2:U$1048576,MATCH(FmtData!$B$4+(ROW()-10),RawData!$A$2:$A$1048576,0))</f>
        <v>#N/A</v>
      </c>
      <c r="V10942" t="e">
        <f>INDEX(RawData!V$2:V$1048576,MATCH(FmtData!$B$4+(ROW()-10),RawData!$A$2:$A$1048576,0))</f>
        <v>#N/A</v>
      </c>
      <c r="W10942" s="8" t="e">
        <f t="shared" si="3609"/>
        <v>#N/A</v>
      </c>
      <c r="X10942" s="8" t="e">
        <f t="shared" si="3610"/>
        <v>#N/A</v>
      </c>
      <c r="Y10942" s="8" t="e">
        <f t="shared" si="3611"/>
        <v>#N/A</v>
      </c>
      <c r="Z10942" s="8" t="e">
        <f t="shared" si="3612"/>
        <v>#N/A</v>
      </c>
      <c r="AA10942" s="8" t="e">
        <f t="shared" si="3613"/>
        <v>#N/A</v>
      </c>
      <c r="AB10942" s="8" t="e">
        <f t="shared" si="3614"/>
        <v>#N/A</v>
      </c>
      <c r="AC10942" s="6" t="e">
        <f t="shared" si="3615"/>
        <v>#N/A</v>
      </c>
      <c r="AD10942" s="41" t="e">
        <f t="shared" si="3616"/>
        <v>#N/A</v>
      </c>
      <c r="AE10942" s="15" t="e">
        <f t="shared" si="3617"/>
        <v>#N/A</v>
      </c>
      <c r="AF10942" s="15" t="e">
        <f t="shared" si="3618"/>
        <v>#N/A</v>
      </c>
      <c r="AG10942" s="15" t="e">
        <f t="shared" si="3619"/>
        <v>#N/A</v>
      </c>
      <c r="AH10942" s="15" t="e">
        <f t="shared" si="3607"/>
        <v>#N/A</v>
      </c>
      <c r="AI10942" s="17" t="e">
        <f t="shared" si="3620"/>
        <v>#N/A</v>
      </c>
      <c r="AJ10942" s="17" t="e">
        <f t="shared" si="3621"/>
        <v>#N/A</v>
      </c>
      <c r="AK10942" s="17" t="e">
        <f t="shared" si="3622"/>
        <v>#N/A</v>
      </c>
      <c r="AL10942" s="17" t="e">
        <f t="shared" si="3623"/>
        <v>#N/A</v>
      </c>
      <c r="AM10942" s="17" t="e">
        <f t="shared" si="3624"/>
        <v>#N/A</v>
      </c>
      <c r="AN10942" s="17" t="e">
        <f t="shared" si="3608"/>
        <v>#N/A</v>
      </c>
      <c r="AO10942" s="17" t="e">
        <f>$AM$6*E10942^3+$AN$6*E10942^2+$AO$6*E10942</f>
        <v>#N/A</v>
      </c>
      <c r="AP10942" s="17" t="e">
        <f t="shared" si="3625"/>
        <v>#N/A</v>
      </c>
      <c r="AQ10942" s="17" t="e">
        <f t="shared" si="3626"/>
        <v>#N/A</v>
      </c>
      <c r="AR10942" s="17" t="e">
        <f t="shared" si="3627"/>
        <v>#N/A</v>
      </c>
    </row>
    <row r="10943" spans="2:44" x14ac:dyDescent="0.25">
      <c r="B10943" t="e">
        <f>INDEX(RawData!$A$2:$A$1048576,MATCH(FmtData!$B$4+(ROW()-10),RawData!$A$2:$A$1048576,0))</f>
        <v>#N/A</v>
      </c>
      <c r="C10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3)</f>
        <v>#N/A</v>
      </c>
      <c r="D10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3" s="63" t="e">
        <f>INDEX(RawData!E$2:E$1048576,MATCH(FmtData!$B$4+(ROW()-10),RawData!$A$2:$A$1048576,0))</f>
        <v>#N/A</v>
      </c>
      <c r="F10943" t="e">
        <f>INDEX(RawData!F$2:F$1048576,MATCH(FmtData!$B$4+(ROW()-10),RawData!$A$2:$A$1048576,0))</f>
        <v>#N/A</v>
      </c>
      <c r="G10943" t="e">
        <f>INDEX(RawData!G$2:G$1048576,MATCH(FmtData!$B$4+(ROW()-10),RawData!$A$2:$A$1048576,0))</f>
        <v>#N/A</v>
      </c>
      <c r="H10943" t="e">
        <f>INDEX(RawData!H$2:H$1048576,MATCH(FmtData!$B$4+(ROW()-10),RawData!$A$2:$A$1048576,0))</f>
        <v>#N/A</v>
      </c>
      <c r="I10943" t="e">
        <f>INDEX(RawData!I$2:I$1048576,MATCH(FmtData!$B$4+(ROW()-10),RawData!$A$2:$A$1048576,0))</f>
        <v>#N/A</v>
      </c>
      <c r="J10943" t="e">
        <f>INDEX(RawData!J$2:J$1048576,MATCH(FmtData!$B$4+(ROW()-10),RawData!$A$2:$A$1048576,0))</f>
        <v>#N/A</v>
      </c>
      <c r="K10943" t="e">
        <f>INDEX(RawData!K$2:K$1048576,MATCH(FmtData!$B$4+(ROW()-10),RawData!$A$2:$A$1048576,0))</f>
        <v>#N/A</v>
      </c>
      <c r="L10943" t="e">
        <f>INDEX(RawData!L$2:L$1048576,MATCH(FmtData!$B$4+(ROW()-10),RawData!$A$2:$A$1048576,0))</f>
        <v>#N/A</v>
      </c>
      <c r="M10943" t="e">
        <f>INDEX(RawData!M$2:M$1048576,MATCH(FmtData!$B$4+(ROW()-10),RawData!$A$2:$A$1048576,0))</f>
        <v>#N/A</v>
      </c>
      <c r="N10943" t="e">
        <f>INDEX(RawData!N$2:N$1048576,MATCH(FmtData!$B$4+(ROW()-10),RawData!$A$2:$A$1048576,0))</f>
        <v>#N/A</v>
      </c>
      <c r="O10943" t="e">
        <f>INDEX(RawData!O$2:O$1048576,MATCH(FmtData!$B$4+(ROW()-10),RawData!$A$2:$A$1048576,0))</f>
        <v>#N/A</v>
      </c>
      <c r="P10943" t="e">
        <f>INDEX(RawData!P$2:P$1048576,MATCH(FmtData!$B$4+(ROW()-10),RawData!$A$2:$A$1048576,0))</f>
        <v>#N/A</v>
      </c>
      <c r="Q10943" t="e">
        <f>INDEX(RawData!Q$2:Q$1048576,MATCH(FmtData!$B$4+(ROW()-10),RawData!$A$2:$A$1048576,0))</f>
        <v>#N/A</v>
      </c>
      <c r="R10943" t="e">
        <f>INDEX(RawData!R$2:R$1048576,MATCH(FmtData!$B$4+(ROW()-10),RawData!$A$2:$A$1048576,0))</f>
        <v>#N/A</v>
      </c>
      <c r="S10943" t="e">
        <f>INDEX(RawData!S$2:S$1048576,MATCH(FmtData!$B$4+(ROW()-10),RawData!$A$2:$A$1048576,0))</f>
        <v>#N/A</v>
      </c>
      <c r="T10943" t="e">
        <f>INDEX(RawData!T$2:T$1048576,MATCH(FmtData!$B$4+(ROW()-10),RawData!$A$2:$A$1048576,0))</f>
        <v>#N/A</v>
      </c>
      <c r="U10943" t="e">
        <f>INDEX(RawData!U$2:U$1048576,MATCH(FmtData!$B$4+(ROW()-10),RawData!$A$2:$A$1048576,0))</f>
        <v>#N/A</v>
      </c>
      <c r="V10943" t="e">
        <f>INDEX(RawData!V$2:V$1048576,MATCH(FmtData!$B$4+(ROW()-10),RawData!$A$2:$A$1048576,0))</f>
        <v>#N/A</v>
      </c>
      <c r="W10943" s="8" t="e">
        <f t="shared" si="3609"/>
        <v>#N/A</v>
      </c>
      <c r="X10943" s="8" t="e">
        <f t="shared" si="3610"/>
        <v>#N/A</v>
      </c>
      <c r="Y10943" s="8" t="e">
        <f t="shared" si="3611"/>
        <v>#N/A</v>
      </c>
      <c r="Z10943" s="8" t="e">
        <f t="shared" si="3612"/>
        <v>#N/A</v>
      </c>
      <c r="AA10943" s="8" t="e">
        <f t="shared" si="3613"/>
        <v>#N/A</v>
      </c>
      <c r="AB10943" s="8" t="e">
        <f t="shared" si="3614"/>
        <v>#N/A</v>
      </c>
      <c r="AC10943" s="6" t="e">
        <f t="shared" si="3615"/>
        <v>#N/A</v>
      </c>
      <c r="AD10943" s="41" t="e">
        <f t="shared" si="3616"/>
        <v>#N/A</v>
      </c>
      <c r="AE10943" s="15" t="e">
        <f t="shared" si="3617"/>
        <v>#N/A</v>
      </c>
      <c r="AF10943" s="15" t="e">
        <f t="shared" si="3618"/>
        <v>#N/A</v>
      </c>
      <c r="AG10943" s="15" t="e">
        <f t="shared" si="3619"/>
        <v>#N/A</v>
      </c>
      <c r="AH10943" s="15" t="e">
        <f t="shared" si="3607"/>
        <v>#N/A</v>
      </c>
      <c r="AI10943" s="17" t="e">
        <f t="shared" si="3620"/>
        <v>#N/A</v>
      </c>
      <c r="AJ10943" s="17" t="e">
        <f t="shared" si="3621"/>
        <v>#N/A</v>
      </c>
      <c r="AK10943" s="17" t="e">
        <f t="shared" si="3622"/>
        <v>#N/A</v>
      </c>
      <c r="AL10943" s="17" t="e">
        <f t="shared" si="3623"/>
        <v>#N/A</v>
      </c>
      <c r="AM10943" s="17" t="e">
        <f t="shared" si="3624"/>
        <v>#N/A</v>
      </c>
      <c r="AN10943" s="17" t="e">
        <f t="shared" si="3608"/>
        <v>#N/A</v>
      </c>
      <c r="AO10943" s="17" t="e">
        <f>$AM$6*E10943^3+$AN$6*E10943^2+$AO$6*E10943</f>
        <v>#N/A</v>
      </c>
      <c r="AP10943" s="17" t="e">
        <f t="shared" si="3625"/>
        <v>#N/A</v>
      </c>
      <c r="AQ10943" s="17" t="e">
        <f t="shared" si="3626"/>
        <v>#N/A</v>
      </c>
      <c r="AR10943" s="17" t="e">
        <f t="shared" si="3627"/>
        <v>#N/A</v>
      </c>
    </row>
    <row r="10944" spans="2:44" x14ac:dyDescent="0.25">
      <c r="B10944" t="e">
        <f>INDEX(RawData!$A$2:$A$1048576,MATCH(FmtData!$B$4+(ROW()-10),RawData!$A$2:$A$1048576,0))</f>
        <v>#N/A</v>
      </c>
      <c r="C10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4)</f>
        <v>#N/A</v>
      </c>
      <c r="D10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4" s="63" t="e">
        <f>INDEX(RawData!E$2:E$1048576,MATCH(FmtData!$B$4+(ROW()-10),RawData!$A$2:$A$1048576,0))</f>
        <v>#N/A</v>
      </c>
      <c r="F10944" t="e">
        <f>INDEX(RawData!F$2:F$1048576,MATCH(FmtData!$B$4+(ROW()-10),RawData!$A$2:$A$1048576,0))</f>
        <v>#N/A</v>
      </c>
      <c r="G10944" t="e">
        <f>INDEX(RawData!G$2:G$1048576,MATCH(FmtData!$B$4+(ROW()-10),RawData!$A$2:$A$1048576,0))</f>
        <v>#N/A</v>
      </c>
      <c r="H10944" t="e">
        <f>INDEX(RawData!H$2:H$1048576,MATCH(FmtData!$B$4+(ROW()-10),RawData!$A$2:$A$1048576,0))</f>
        <v>#N/A</v>
      </c>
      <c r="I10944" t="e">
        <f>INDEX(RawData!I$2:I$1048576,MATCH(FmtData!$B$4+(ROW()-10),RawData!$A$2:$A$1048576,0))</f>
        <v>#N/A</v>
      </c>
      <c r="J10944" t="e">
        <f>INDEX(RawData!J$2:J$1048576,MATCH(FmtData!$B$4+(ROW()-10),RawData!$A$2:$A$1048576,0))</f>
        <v>#N/A</v>
      </c>
      <c r="K10944" t="e">
        <f>INDEX(RawData!K$2:K$1048576,MATCH(FmtData!$B$4+(ROW()-10),RawData!$A$2:$A$1048576,0))</f>
        <v>#N/A</v>
      </c>
      <c r="L10944" t="e">
        <f>INDEX(RawData!L$2:L$1048576,MATCH(FmtData!$B$4+(ROW()-10),RawData!$A$2:$A$1048576,0))</f>
        <v>#N/A</v>
      </c>
      <c r="M10944" t="e">
        <f>INDEX(RawData!M$2:M$1048576,MATCH(FmtData!$B$4+(ROW()-10),RawData!$A$2:$A$1048576,0))</f>
        <v>#N/A</v>
      </c>
      <c r="N10944" t="e">
        <f>INDEX(RawData!N$2:N$1048576,MATCH(FmtData!$B$4+(ROW()-10),RawData!$A$2:$A$1048576,0))</f>
        <v>#N/A</v>
      </c>
      <c r="O10944" t="e">
        <f>INDEX(RawData!O$2:O$1048576,MATCH(FmtData!$B$4+(ROW()-10),RawData!$A$2:$A$1048576,0))</f>
        <v>#N/A</v>
      </c>
      <c r="P10944" t="e">
        <f>INDEX(RawData!P$2:P$1048576,MATCH(FmtData!$B$4+(ROW()-10),RawData!$A$2:$A$1048576,0))</f>
        <v>#N/A</v>
      </c>
      <c r="Q10944" t="e">
        <f>INDEX(RawData!Q$2:Q$1048576,MATCH(FmtData!$B$4+(ROW()-10),RawData!$A$2:$A$1048576,0))</f>
        <v>#N/A</v>
      </c>
      <c r="R10944" t="e">
        <f>INDEX(RawData!R$2:R$1048576,MATCH(FmtData!$B$4+(ROW()-10),RawData!$A$2:$A$1048576,0))</f>
        <v>#N/A</v>
      </c>
      <c r="S10944" t="e">
        <f>INDEX(RawData!S$2:S$1048576,MATCH(FmtData!$B$4+(ROW()-10),RawData!$A$2:$A$1048576,0))</f>
        <v>#N/A</v>
      </c>
      <c r="T10944" t="e">
        <f>INDEX(RawData!T$2:T$1048576,MATCH(FmtData!$B$4+(ROW()-10),RawData!$A$2:$A$1048576,0))</f>
        <v>#N/A</v>
      </c>
      <c r="U10944" t="e">
        <f>INDEX(RawData!U$2:U$1048576,MATCH(FmtData!$B$4+(ROW()-10),RawData!$A$2:$A$1048576,0))</f>
        <v>#N/A</v>
      </c>
      <c r="V10944" t="e">
        <f>INDEX(RawData!V$2:V$1048576,MATCH(FmtData!$B$4+(ROW()-10),RawData!$A$2:$A$1048576,0))</f>
        <v>#N/A</v>
      </c>
      <c r="W10944" s="8" t="e">
        <f t="shared" si="3609"/>
        <v>#N/A</v>
      </c>
      <c r="X10944" s="8" t="e">
        <f t="shared" si="3610"/>
        <v>#N/A</v>
      </c>
      <c r="Y10944" s="8" t="e">
        <f t="shared" si="3611"/>
        <v>#N/A</v>
      </c>
      <c r="Z10944" s="8" t="e">
        <f t="shared" si="3612"/>
        <v>#N/A</v>
      </c>
      <c r="AA10944" s="8" t="e">
        <f t="shared" si="3613"/>
        <v>#N/A</v>
      </c>
      <c r="AB10944" s="8" t="e">
        <f t="shared" si="3614"/>
        <v>#N/A</v>
      </c>
      <c r="AC10944" s="6" t="e">
        <f t="shared" si="3615"/>
        <v>#N/A</v>
      </c>
      <c r="AD10944" s="41" t="e">
        <f t="shared" si="3616"/>
        <v>#N/A</v>
      </c>
      <c r="AE10944" s="15" t="e">
        <f t="shared" si="3617"/>
        <v>#N/A</v>
      </c>
      <c r="AF10944" s="15" t="e">
        <f t="shared" si="3618"/>
        <v>#N/A</v>
      </c>
      <c r="AG10944" s="15" t="e">
        <f t="shared" si="3619"/>
        <v>#N/A</v>
      </c>
      <c r="AH10944" s="15" t="e">
        <f t="shared" si="3607"/>
        <v>#N/A</v>
      </c>
      <c r="AI10944" s="17" t="e">
        <f t="shared" si="3620"/>
        <v>#N/A</v>
      </c>
      <c r="AJ10944" s="17" t="e">
        <f t="shared" si="3621"/>
        <v>#N/A</v>
      </c>
      <c r="AK10944" s="17" t="e">
        <f t="shared" si="3622"/>
        <v>#N/A</v>
      </c>
      <c r="AL10944" s="17" t="e">
        <f t="shared" si="3623"/>
        <v>#N/A</v>
      </c>
      <c r="AM10944" s="17" t="e">
        <f t="shared" si="3624"/>
        <v>#N/A</v>
      </c>
      <c r="AN10944" s="17" t="e">
        <f t="shared" si="3608"/>
        <v>#N/A</v>
      </c>
      <c r="AO10944" s="17" t="e">
        <f>$AM$6*E10944^3+$AN$6*E10944^2+$AO$6*E10944</f>
        <v>#N/A</v>
      </c>
      <c r="AP10944" s="17" t="e">
        <f t="shared" si="3625"/>
        <v>#N/A</v>
      </c>
      <c r="AQ10944" s="17" t="e">
        <f t="shared" si="3626"/>
        <v>#N/A</v>
      </c>
      <c r="AR10944" s="17" t="e">
        <f t="shared" si="3627"/>
        <v>#N/A</v>
      </c>
    </row>
    <row r="10945" spans="2:44" x14ac:dyDescent="0.25">
      <c r="B10945" t="e">
        <f>INDEX(RawData!$A$2:$A$1048576,MATCH(FmtData!$B$4+(ROW()-10),RawData!$A$2:$A$1048576,0))</f>
        <v>#N/A</v>
      </c>
      <c r="C10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5)</f>
        <v>#N/A</v>
      </c>
      <c r="D10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5" s="63" t="e">
        <f>INDEX(RawData!E$2:E$1048576,MATCH(FmtData!$B$4+(ROW()-10),RawData!$A$2:$A$1048576,0))</f>
        <v>#N/A</v>
      </c>
      <c r="F10945" t="e">
        <f>INDEX(RawData!F$2:F$1048576,MATCH(FmtData!$B$4+(ROW()-10),RawData!$A$2:$A$1048576,0))</f>
        <v>#N/A</v>
      </c>
      <c r="G10945" t="e">
        <f>INDEX(RawData!G$2:G$1048576,MATCH(FmtData!$B$4+(ROW()-10),RawData!$A$2:$A$1048576,0))</f>
        <v>#N/A</v>
      </c>
      <c r="H10945" t="e">
        <f>INDEX(RawData!H$2:H$1048576,MATCH(FmtData!$B$4+(ROW()-10),RawData!$A$2:$A$1048576,0))</f>
        <v>#N/A</v>
      </c>
      <c r="I10945" t="e">
        <f>INDEX(RawData!I$2:I$1048576,MATCH(FmtData!$B$4+(ROW()-10),RawData!$A$2:$A$1048576,0))</f>
        <v>#N/A</v>
      </c>
      <c r="J10945" t="e">
        <f>INDEX(RawData!J$2:J$1048576,MATCH(FmtData!$B$4+(ROW()-10),RawData!$A$2:$A$1048576,0))</f>
        <v>#N/A</v>
      </c>
      <c r="K10945" t="e">
        <f>INDEX(RawData!K$2:K$1048576,MATCH(FmtData!$B$4+(ROW()-10),RawData!$A$2:$A$1048576,0))</f>
        <v>#N/A</v>
      </c>
      <c r="L10945" t="e">
        <f>INDEX(RawData!L$2:L$1048576,MATCH(FmtData!$B$4+(ROW()-10),RawData!$A$2:$A$1048576,0))</f>
        <v>#N/A</v>
      </c>
      <c r="M10945" t="e">
        <f>INDEX(RawData!M$2:M$1048576,MATCH(FmtData!$B$4+(ROW()-10),RawData!$A$2:$A$1048576,0))</f>
        <v>#N/A</v>
      </c>
      <c r="N10945" t="e">
        <f>INDEX(RawData!N$2:N$1048576,MATCH(FmtData!$B$4+(ROW()-10),RawData!$A$2:$A$1048576,0))</f>
        <v>#N/A</v>
      </c>
      <c r="O10945" t="e">
        <f>INDEX(RawData!O$2:O$1048576,MATCH(FmtData!$B$4+(ROW()-10),RawData!$A$2:$A$1048576,0))</f>
        <v>#N/A</v>
      </c>
      <c r="P10945" t="e">
        <f>INDEX(RawData!P$2:P$1048576,MATCH(FmtData!$B$4+(ROW()-10),RawData!$A$2:$A$1048576,0))</f>
        <v>#N/A</v>
      </c>
      <c r="Q10945" t="e">
        <f>INDEX(RawData!Q$2:Q$1048576,MATCH(FmtData!$B$4+(ROW()-10),RawData!$A$2:$A$1048576,0))</f>
        <v>#N/A</v>
      </c>
      <c r="R10945" t="e">
        <f>INDEX(RawData!R$2:R$1048576,MATCH(FmtData!$B$4+(ROW()-10),RawData!$A$2:$A$1048576,0))</f>
        <v>#N/A</v>
      </c>
      <c r="S10945" t="e">
        <f>INDEX(RawData!S$2:S$1048576,MATCH(FmtData!$B$4+(ROW()-10),RawData!$A$2:$A$1048576,0))</f>
        <v>#N/A</v>
      </c>
      <c r="T10945" t="e">
        <f>INDEX(RawData!T$2:T$1048576,MATCH(FmtData!$B$4+(ROW()-10),RawData!$A$2:$A$1048576,0))</f>
        <v>#N/A</v>
      </c>
      <c r="U10945" t="e">
        <f>INDEX(RawData!U$2:U$1048576,MATCH(FmtData!$B$4+(ROW()-10),RawData!$A$2:$A$1048576,0))</f>
        <v>#N/A</v>
      </c>
      <c r="V10945" t="e">
        <f>INDEX(RawData!V$2:V$1048576,MATCH(FmtData!$B$4+(ROW()-10),RawData!$A$2:$A$1048576,0))</f>
        <v>#N/A</v>
      </c>
      <c r="W10945" s="8" t="e">
        <f t="shared" si="3609"/>
        <v>#N/A</v>
      </c>
      <c r="X10945" s="8" t="e">
        <f t="shared" si="3610"/>
        <v>#N/A</v>
      </c>
      <c r="Y10945" s="8" t="e">
        <f t="shared" si="3611"/>
        <v>#N/A</v>
      </c>
      <c r="Z10945" s="8" t="e">
        <f t="shared" si="3612"/>
        <v>#N/A</v>
      </c>
      <c r="AA10945" s="8" t="e">
        <f t="shared" si="3613"/>
        <v>#N/A</v>
      </c>
      <c r="AB10945" s="8" t="e">
        <f t="shared" si="3614"/>
        <v>#N/A</v>
      </c>
      <c r="AC10945" s="6" t="e">
        <f t="shared" si="3615"/>
        <v>#N/A</v>
      </c>
      <c r="AD10945" s="41" t="e">
        <f t="shared" si="3616"/>
        <v>#N/A</v>
      </c>
      <c r="AE10945" s="15" t="e">
        <f t="shared" si="3617"/>
        <v>#N/A</v>
      </c>
      <c r="AF10945" s="15" t="e">
        <f t="shared" si="3618"/>
        <v>#N/A</v>
      </c>
      <c r="AG10945" s="15" t="e">
        <f t="shared" si="3619"/>
        <v>#N/A</v>
      </c>
      <c r="AH10945" s="15" t="e">
        <f t="shared" si="3607"/>
        <v>#N/A</v>
      </c>
      <c r="AI10945" s="17" t="e">
        <f t="shared" si="3620"/>
        <v>#N/A</v>
      </c>
      <c r="AJ10945" s="17" t="e">
        <f t="shared" si="3621"/>
        <v>#N/A</v>
      </c>
      <c r="AK10945" s="17" t="e">
        <f t="shared" si="3622"/>
        <v>#N/A</v>
      </c>
      <c r="AL10945" s="17" t="e">
        <f t="shared" si="3623"/>
        <v>#N/A</v>
      </c>
      <c r="AM10945" s="17" t="e">
        <f t="shared" si="3624"/>
        <v>#N/A</v>
      </c>
      <c r="AN10945" s="17" t="e">
        <f t="shared" si="3608"/>
        <v>#N/A</v>
      </c>
      <c r="AO10945" s="17" t="e">
        <f>$AM$6*E10945^3+$AN$6*E10945^2+$AO$6*E10945</f>
        <v>#N/A</v>
      </c>
      <c r="AP10945" s="17" t="e">
        <f t="shared" si="3625"/>
        <v>#N/A</v>
      </c>
      <c r="AQ10945" s="17" t="e">
        <f t="shared" si="3626"/>
        <v>#N/A</v>
      </c>
      <c r="AR10945" s="17" t="e">
        <f t="shared" si="3627"/>
        <v>#N/A</v>
      </c>
    </row>
    <row r="10946" spans="2:44" x14ac:dyDescent="0.25">
      <c r="B10946" t="e">
        <f>INDEX(RawData!$A$2:$A$1048576,MATCH(FmtData!$B$4+(ROW()-10),RawData!$A$2:$A$1048576,0))</f>
        <v>#N/A</v>
      </c>
      <c r="C10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6)</f>
        <v>#N/A</v>
      </c>
      <c r="D10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6" s="63" t="e">
        <f>INDEX(RawData!E$2:E$1048576,MATCH(FmtData!$B$4+(ROW()-10),RawData!$A$2:$A$1048576,0))</f>
        <v>#N/A</v>
      </c>
      <c r="F10946" t="e">
        <f>INDEX(RawData!F$2:F$1048576,MATCH(FmtData!$B$4+(ROW()-10),RawData!$A$2:$A$1048576,0))</f>
        <v>#N/A</v>
      </c>
      <c r="G10946" t="e">
        <f>INDEX(RawData!G$2:G$1048576,MATCH(FmtData!$B$4+(ROW()-10),RawData!$A$2:$A$1048576,0))</f>
        <v>#N/A</v>
      </c>
      <c r="H10946" t="e">
        <f>INDEX(RawData!H$2:H$1048576,MATCH(FmtData!$B$4+(ROW()-10),RawData!$A$2:$A$1048576,0))</f>
        <v>#N/A</v>
      </c>
      <c r="I10946" t="e">
        <f>INDEX(RawData!I$2:I$1048576,MATCH(FmtData!$B$4+(ROW()-10),RawData!$A$2:$A$1048576,0))</f>
        <v>#N/A</v>
      </c>
      <c r="J10946" t="e">
        <f>INDEX(RawData!J$2:J$1048576,MATCH(FmtData!$B$4+(ROW()-10),RawData!$A$2:$A$1048576,0))</f>
        <v>#N/A</v>
      </c>
      <c r="K10946" t="e">
        <f>INDEX(RawData!K$2:K$1048576,MATCH(FmtData!$B$4+(ROW()-10),RawData!$A$2:$A$1048576,0))</f>
        <v>#N/A</v>
      </c>
      <c r="L10946" t="e">
        <f>INDEX(RawData!L$2:L$1048576,MATCH(FmtData!$B$4+(ROW()-10),RawData!$A$2:$A$1048576,0))</f>
        <v>#N/A</v>
      </c>
      <c r="M10946" t="e">
        <f>INDEX(RawData!M$2:M$1048576,MATCH(FmtData!$B$4+(ROW()-10),RawData!$A$2:$A$1048576,0))</f>
        <v>#N/A</v>
      </c>
      <c r="N10946" t="e">
        <f>INDEX(RawData!N$2:N$1048576,MATCH(FmtData!$B$4+(ROW()-10),RawData!$A$2:$A$1048576,0))</f>
        <v>#N/A</v>
      </c>
      <c r="O10946" t="e">
        <f>INDEX(RawData!O$2:O$1048576,MATCH(FmtData!$B$4+(ROW()-10),RawData!$A$2:$A$1048576,0))</f>
        <v>#N/A</v>
      </c>
      <c r="P10946" t="e">
        <f>INDEX(RawData!P$2:P$1048576,MATCH(FmtData!$B$4+(ROW()-10),RawData!$A$2:$A$1048576,0))</f>
        <v>#N/A</v>
      </c>
      <c r="Q10946" t="e">
        <f>INDEX(RawData!Q$2:Q$1048576,MATCH(FmtData!$B$4+(ROW()-10),RawData!$A$2:$A$1048576,0))</f>
        <v>#N/A</v>
      </c>
      <c r="R10946" t="e">
        <f>INDEX(RawData!R$2:R$1048576,MATCH(FmtData!$B$4+(ROW()-10),RawData!$A$2:$A$1048576,0))</f>
        <v>#N/A</v>
      </c>
      <c r="S10946" t="e">
        <f>INDEX(RawData!S$2:S$1048576,MATCH(FmtData!$B$4+(ROW()-10),RawData!$A$2:$A$1048576,0))</f>
        <v>#N/A</v>
      </c>
      <c r="T10946" t="e">
        <f>INDEX(RawData!T$2:T$1048576,MATCH(FmtData!$B$4+(ROW()-10),RawData!$A$2:$A$1048576,0))</f>
        <v>#N/A</v>
      </c>
      <c r="U10946" t="e">
        <f>INDEX(RawData!U$2:U$1048576,MATCH(FmtData!$B$4+(ROW()-10),RawData!$A$2:$A$1048576,0))</f>
        <v>#N/A</v>
      </c>
      <c r="V10946" t="e">
        <f>INDEX(RawData!V$2:V$1048576,MATCH(FmtData!$B$4+(ROW()-10),RawData!$A$2:$A$1048576,0))</f>
        <v>#N/A</v>
      </c>
      <c r="W10946" s="8" t="e">
        <f t="shared" si="3609"/>
        <v>#N/A</v>
      </c>
      <c r="X10946" s="8" t="e">
        <f t="shared" si="3610"/>
        <v>#N/A</v>
      </c>
      <c r="Y10946" s="8" t="e">
        <f t="shared" si="3611"/>
        <v>#N/A</v>
      </c>
      <c r="Z10946" s="8" t="e">
        <f t="shared" si="3612"/>
        <v>#N/A</v>
      </c>
      <c r="AA10946" s="8" t="e">
        <f t="shared" si="3613"/>
        <v>#N/A</v>
      </c>
      <c r="AB10946" s="8" t="e">
        <f t="shared" si="3614"/>
        <v>#N/A</v>
      </c>
      <c r="AC10946" s="6" t="e">
        <f t="shared" si="3615"/>
        <v>#N/A</v>
      </c>
      <c r="AD10946" s="41" t="e">
        <f t="shared" si="3616"/>
        <v>#N/A</v>
      </c>
      <c r="AE10946" s="15" t="e">
        <f t="shared" si="3617"/>
        <v>#N/A</v>
      </c>
      <c r="AF10946" s="15" t="e">
        <f t="shared" si="3618"/>
        <v>#N/A</v>
      </c>
      <c r="AG10946" s="15" t="e">
        <f t="shared" si="3619"/>
        <v>#N/A</v>
      </c>
      <c r="AH10946" s="15" t="e">
        <f t="shared" si="3607"/>
        <v>#N/A</v>
      </c>
      <c r="AI10946" s="17" t="e">
        <f t="shared" si="3620"/>
        <v>#N/A</v>
      </c>
      <c r="AJ10946" s="17" t="e">
        <f t="shared" si="3621"/>
        <v>#N/A</v>
      </c>
      <c r="AK10946" s="17" t="e">
        <f t="shared" si="3622"/>
        <v>#N/A</v>
      </c>
      <c r="AL10946" s="17" t="e">
        <f t="shared" si="3623"/>
        <v>#N/A</v>
      </c>
      <c r="AM10946" s="17" t="e">
        <f t="shared" si="3624"/>
        <v>#N/A</v>
      </c>
      <c r="AN10946" s="17" t="e">
        <f t="shared" si="3608"/>
        <v>#N/A</v>
      </c>
      <c r="AO10946" s="17" t="e">
        <f>$AM$6*E10946^3+$AN$6*E10946^2+$AO$6*E10946</f>
        <v>#N/A</v>
      </c>
      <c r="AP10946" s="17" t="e">
        <f t="shared" si="3625"/>
        <v>#N/A</v>
      </c>
      <c r="AQ10946" s="17" t="e">
        <f t="shared" si="3626"/>
        <v>#N/A</v>
      </c>
      <c r="AR10946" s="17" t="e">
        <f t="shared" si="3627"/>
        <v>#N/A</v>
      </c>
    </row>
    <row r="10947" spans="2:44" x14ac:dyDescent="0.25">
      <c r="B10947" t="e">
        <f>INDEX(RawData!$A$2:$A$1048576,MATCH(FmtData!$B$4+(ROW()-10),RawData!$A$2:$A$1048576,0))</f>
        <v>#N/A</v>
      </c>
      <c r="C10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7)</f>
        <v>#N/A</v>
      </c>
      <c r="D10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7" s="63" t="e">
        <f>INDEX(RawData!E$2:E$1048576,MATCH(FmtData!$B$4+(ROW()-10),RawData!$A$2:$A$1048576,0))</f>
        <v>#N/A</v>
      </c>
      <c r="F10947" t="e">
        <f>INDEX(RawData!F$2:F$1048576,MATCH(FmtData!$B$4+(ROW()-10),RawData!$A$2:$A$1048576,0))</f>
        <v>#N/A</v>
      </c>
      <c r="G10947" t="e">
        <f>INDEX(RawData!G$2:G$1048576,MATCH(FmtData!$B$4+(ROW()-10),RawData!$A$2:$A$1048576,0))</f>
        <v>#N/A</v>
      </c>
      <c r="H10947" t="e">
        <f>INDEX(RawData!H$2:H$1048576,MATCH(FmtData!$B$4+(ROW()-10),RawData!$A$2:$A$1048576,0))</f>
        <v>#N/A</v>
      </c>
      <c r="I10947" t="e">
        <f>INDEX(RawData!I$2:I$1048576,MATCH(FmtData!$B$4+(ROW()-10),RawData!$A$2:$A$1048576,0))</f>
        <v>#N/A</v>
      </c>
      <c r="J10947" t="e">
        <f>INDEX(RawData!J$2:J$1048576,MATCH(FmtData!$B$4+(ROW()-10),RawData!$A$2:$A$1048576,0))</f>
        <v>#N/A</v>
      </c>
      <c r="K10947" t="e">
        <f>INDEX(RawData!K$2:K$1048576,MATCH(FmtData!$B$4+(ROW()-10),RawData!$A$2:$A$1048576,0))</f>
        <v>#N/A</v>
      </c>
      <c r="L10947" t="e">
        <f>INDEX(RawData!L$2:L$1048576,MATCH(FmtData!$B$4+(ROW()-10),RawData!$A$2:$A$1048576,0))</f>
        <v>#N/A</v>
      </c>
      <c r="M10947" t="e">
        <f>INDEX(RawData!M$2:M$1048576,MATCH(FmtData!$B$4+(ROW()-10),RawData!$A$2:$A$1048576,0))</f>
        <v>#N/A</v>
      </c>
      <c r="N10947" t="e">
        <f>INDEX(RawData!N$2:N$1048576,MATCH(FmtData!$B$4+(ROW()-10),RawData!$A$2:$A$1048576,0))</f>
        <v>#N/A</v>
      </c>
      <c r="O10947" t="e">
        <f>INDEX(RawData!O$2:O$1048576,MATCH(FmtData!$B$4+(ROW()-10),RawData!$A$2:$A$1048576,0))</f>
        <v>#N/A</v>
      </c>
      <c r="P10947" t="e">
        <f>INDEX(RawData!P$2:P$1048576,MATCH(FmtData!$B$4+(ROW()-10),RawData!$A$2:$A$1048576,0))</f>
        <v>#N/A</v>
      </c>
      <c r="Q10947" t="e">
        <f>INDEX(RawData!Q$2:Q$1048576,MATCH(FmtData!$B$4+(ROW()-10),RawData!$A$2:$A$1048576,0))</f>
        <v>#N/A</v>
      </c>
      <c r="R10947" t="e">
        <f>INDEX(RawData!R$2:R$1048576,MATCH(FmtData!$B$4+(ROW()-10),RawData!$A$2:$A$1048576,0))</f>
        <v>#N/A</v>
      </c>
      <c r="S10947" t="e">
        <f>INDEX(RawData!S$2:S$1048576,MATCH(FmtData!$B$4+(ROW()-10),RawData!$A$2:$A$1048576,0))</f>
        <v>#N/A</v>
      </c>
      <c r="T10947" t="e">
        <f>INDEX(RawData!T$2:T$1048576,MATCH(FmtData!$B$4+(ROW()-10),RawData!$A$2:$A$1048576,0))</f>
        <v>#N/A</v>
      </c>
      <c r="U10947" t="e">
        <f>INDEX(RawData!U$2:U$1048576,MATCH(FmtData!$B$4+(ROW()-10),RawData!$A$2:$A$1048576,0))</f>
        <v>#N/A</v>
      </c>
      <c r="V10947" t="e">
        <f>INDEX(RawData!V$2:V$1048576,MATCH(FmtData!$B$4+(ROW()-10),RawData!$A$2:$A$1048576,0))</f>
        <v>#N/A</v>
      </c>
      <c r="W10947" s="8" t="e">
        <f t="shared" si="3609"/>
        <v>#N/A</v>
      </c>
      <c r="X10947" s="8" t="e">
        <f t="shared" si="3610"/>
        <v>#N/A</v>
      </c>
      <c r="Y10947" s="8" t="e">
        <f t="shared" si="3611"/>
        <v>#N/A</v>
      </c>
      <c r="Z10947" s="8" t="e">
        <f t="shared" si="3612"/>
        <v>#N/A</v>
      </c>
      <c r="AA10947" s="8" t="e">
        <f t="shared" si="3613"/>
        <v>#N/A</v>
      </c>
      <c r="AB10947" s="8" t="e">
        <f t="shared" si="3614"/>
        <v>#N/A</v>
      </c>
      <c r="AC10947" s="6" t="e">
        <f t="shared" si="3615"/>
        <v>#N/A</v>
      </c>
      <c r="AD10947" s="41" t="e">
        <f t="shared" si="3616"/>
        <v>#N/A</v>
      </c>
      <c r="AE10947" s="15" t="e">
        <f t="shared" si="3617"/>
        <v>#N/A</v>
      </c>
      <c r="AF10947" s="15" t="e">
        <f t="shared" si="3618"/>
        <v>#N/A</v>
      </c>
      <c r="AG10947" s="15" t="e">
        <f t="shared" si="3619"/>
        <v>#N/A</v>
      </c>
      <c r="AH10947" s="15" t="e">
        <f t="shared" si="3607"/>
        <v>#N/A</v>
      </c>
      <c r="AI10947" s="17" t="e">
        <f t="shared" si="3620"/>
        <v>#N/A</v>
      </c>
      <c r="AJ10947" s="17" t="e">
        <f t="shared" si="3621"/>
        <v>#N/A</v>
      </c>
      <c r="AK10947" s="17" t="e">
        <f t="shared" si="3622"/>
        <v>#N/A</v>
      </c>
      <c r="AL10947" s="17" t="e">
        <f t="shared" si="3623"/>
        <v>#N/A</v>
      </c>
      <c r="AM10947" s="17" t="e">
        <f t="shared" si="3624"/>
        <v>#N/A</v>
      </c>
      <c r="AN10947" s="17" t="e">
        <f t="shared" si="3608"/>
        <v>#N/A</v>
      </c>
      <c r="AO10947" s="17" t="e">
        <f>$AM$6*E10947^3+$AN$6*E10947^2+$AO$6*E10947</f>
        <v>#N/A</v>
      </c>
      <c r="AP10947" s="17" t="e">
        <f t="shared" si="3625"/>
        <v>#N/A</v>
      </c>
      <c r="AQ10947" s="17" t="e">
        <f t="shared" si="3626"/>
        <v>#N/A</v>
      </c>
      <c r="AR10947" s="17" t="e">
        <f t="shared" si="3627"/>
        <v>#N/A</v>
      </c>
    </row>
    <row r="10948" spans="2:44" x14ac:dyDescent="0.25">
      <c r="B10948" t="e">
        <f>INDEX(RawData!$A$2:$A$1048576,MATCH(FmtData!$B$4+(ROW()-10),RawData!$A$2:$A$1048576,0))</f>
        <v>#N/A</v>
      </c>
      <c r="C10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8)</f>
        <v>#N/A</v>
      </c>
      <c r="D10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8" s="63" t="e">
        <f>INDEX(RawData!E$2:E$1048576,MATCH(FmtData!$B$4+(ROW()-10),RawData!$A$2:$A$1048576,0))</f>
        <v>#N/A</v>
      </c>
      <c r="F10948" t="e">
        <f>INDEX(RawData!F$2:F$1048576,MATCH(FmtData!$B$4+(ROW()-10),RawData!$A$2:$A$1048576,0))</f>
        <v>#N/A</v>
      </c>
      <c r="G10948" t="e">
        <f>INDEX(RawData!G$2:G$1048576,MATCH(FmtData!$B$4+(ROW()-10),RawData!$A$2:$A$1048576,0))</f>
        <v>#N/A</v>
      </c>
      <c r="H10948" t="e">
        <f>INDEX(RawData!H$2:H$1048576,MATCH(FmtData!$B$4+(ROW()-10),RawData!$A$2:$A$1048576,0))</f>
        <v>#N/A</v>
      </c>
      <c r="I10948" t="e">
        <f>INDEX(RawData!I$2:I$1048576,MATCH(FmtData!$B$4+(ROW()-10),RawData!$A$2:$A$1048576,0))</f>
        <v>#N/A</v>
      </c>
      <c r="J10948" t="e">
        <f>INDEX(RawData!J$2:J$1048576,MATCH(FmtData!$B$4+(ROW()-10),RawData!$A$2:$A$1048576,0))</f>
        <v>#N/A</v>
      </c>
      <c r="K10948" t="e">
        <f>INDEX(RawData!K$2:K$1048576,MATCH(FmtData!$B$4+(ROW()-10),RawData!$A$2:$A$1048576,0))</f>
        <v>#N/A</v>
      </c>
      <c r="L10948" t="e">
        <f>INDEX(RawData!L$2:L$1048576,MATCH(FmtData!$B$4+(ROW()-10),RawData!$A$2:$A$1048576,0))</f>
        <v>#N/A</v>
      </c>
      <c r="M10948" t="e">
        <f>INDEX(RawData!M$2:M$1048576,MATCH(FmtData!$B$4+(ROW()-10),RawData!$A$2:$A$1048576,0))</f>
        <v>#N/A</v>
      </c>
      <c r="N10948" t="e">
        <f>INDEX(RawData!N$2:N$1048576,MATCH(FmtData!$B$4+(ROW()-10),RawData!$A$2:$A$1048576,0))</f>
        <v>#N/A</v>
      </c>
      <c r="O10948" t="e">
        <f>INDEX(RawData!O$2:O$1048576,MATCH(FmtData!$B$4+(ROW()-10),RawData!$A$2:$A$1048576,0))</f>
        <v>#N/A</v>
      </c>
      <c r="P10948" t="e">
        <f>INDEX(RawData!P$2:P$1048576,MATCH(FmtData!$B$4+(ROW()-10),RawData!$A$2:$A$1048576,0))</f>
        <v>#N/A</v>
      </c>
      <c r="Q10948" t="e">
        <f>INDEX(RawData!Q$2:Q$1048576,MATCH(FmtData!$B$4+(ROW()-10),RawData!$A$2:$A$1048576,0))</f>
        <v>#N/A</v>
      </c>
      <c r="R10948" t="e">
        <f>INDEX(RawData!R$2:R$1048576,MATCH(FmtData!$B$4+(ROW()-10),RawData!$A$2:$A$1048576,0))</f>
        <v>#N/A</v>
      </c>
      <c r="S10948" t="e">
        <f>INDEX(RawData!S$2:S$1048576,MATCH(FmtData!$B$4+(ROW()-10),RawData!$A$2:$A$1048576,0))</f>
        <v>#N/A</v>
      </c>
      <c r="T10948" t="e">
        <f>INDEX(RawData!T$2:T$1048576,MATCH(FmtData!$B$4+(ROW()-10),RawData!$A$2:$A$1048576,0))</f>
        <v>#N/A</v>
      </c>
      <c r="U10948" t="e">
        <f>INDEX(RawData!U$2:U$1048576,MATCH(FmtData!$B$4+(ROW()-10),RawData!$A$2:$A$1048576,0))</f>
        <v>#N/A</v>
      </c>
      <c r="V10948" t="e">
        <f>INDEX(RawData!V$2:V$1048576,MATCH(FmtData!$B$4+(ROW()-10),RawData!$A$2:$A$1048576,0))</f>
        <v>#N/A</v>
      </c>
      <c r="W10948" s="8" t="e">
        <f t="shared" si="3609"/>
        <v>#N/A</v>
      </c>
      <c r="X10948" s="8" t="e">
        <f t="shared" si="3610"/>
        <v>#N/A</v>
      </c>
      <c r="Y10948" s="8" t="e">
        <f t="shared" si="3611"/>
        <v>#N/A</v>
      </c>
      <c r="Z10948" s="8" t="e">
        <f t="shared" si="3612"/>
        <v>#N/A</v>
      </c>
      <c r="AA10948" s="8" t="e">
        <f t="shared" si="3613"/>
        <v>#N/A</v>
      </c>
      <c r="AB10948" s="8" t="e">
        <f t="shared" si="3614"/>
        <v>#N/A</v>
      </c>
      <c r="AC10948" s="6" t="e">
        <f t="shared" si="3615"/>
        <v>#N/A</v>
      </c>
      <c r="AD10948" s="41" t="e">
        <f t="shared" si="3616"/>
        <v>#N/A</v>
      </c>
      <c r="AE10948" s="15" t="e">
        <f t="shared" si="3617"/>
        <v>#N/A</v>
      </c>
      <c r="AF10948" s="15" t="e">
        <f t="shared" si="3618"/>
        <v>#N/A</v>
      </c>
      <c r="AG10948" s="15" t="e">
        <f t="shared" si="3619"/>
        <v>#N/A</v>
      </c>
      <c r="AH10948" s="15" t="e">
        <f t="shared" si="3607"/>
        <v>#N/A</v>
      </c>
      <c r="AI10948" s="17" t="e">
        <f t="shared" si="3620"/>
        <v>#N/A</v>
      </c>
      <c r="AJ10948" s="17" t="e">
        <f t="shared" si="3621"/>
        <v>#N/A</v>
      </c>
      <c r="AK10948" s="17" t="e">
        <f t="shared" si="3622"/>
        <v>#N/A</v>
      </c>
      <c r="AL10948" s="17" t="e">
        <f t="shared" si="3623"/>
        <v>#N/A</v>
      </c>
      <c r="AM10948" s="17" t="e">
        <f t="shared" si="3624"/>
        <v>#N/A</v>
      </c>
      <c r="AN10948" s="17" t="e">
        <f t="shared" si="3608"/>
        <v>#N/A</v>
      </c>
      <c r="AO10948" s="17" t="e">
        <f>$AM$6*E10948^3+$AN$6*E10948^2+$AO$6*E10948</f>
        <v>#N/A</v>
      </c>
      <c r="AP10948" s="17" t="e">
        <f t="shared" si="3625"/>
        <v>#N/A</v>
      </c>
      <c r="AQ10948" s="17" t="e">
        <f t="shared" si="3626"/>
        <v>#N/A</v>
      </c>
      <c r="AR10948" s="17" t="e">
        <f t="shared" si="3627"/>
        <v>#N/A</v>
      </c>
    </row>
    <row r="10949" spans="2:44" x14ac:dyDescent="0.25">
      <c r="B10949" t="e">
        <f>INDEX(RawData!$A$2:$A$1048576,MATCH(FmtData!$B$4+(ROW()-10),RawData!$A$2:$A$1048576,0))</f>
        <v>#N/A</v>
      </c>
      <c r="C10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9)</f>
        <v>#N/A</v>
      </c>
      <c r="D10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9" s="63" t="e">
        <f>INDEX(RawData!E$2:E$1048576,MATCH(FmtData!$B$4+(ROW()-10),RawData!$A$2:$A$1048576,0))</f>
        <v>#N/A</v>
      </c>
      <c r="F10949" t="e">
        <f>INDEX(RawData!F$2:F$1048576,MATCH(FmtData!$B$4+(ROW()-10),RawData!$A$2:$A$1048576,0))</f>
        <v>#N/A</v>
      </c>
      <c r="G10949" t="e">
        <f>INDEX(RawData!G$2:G$1048576,MATCH(FmtData!$B$4+(ROW()-10),RawData!$A$2:$A$1048576,0))</f>
        <v>#N/A</v>
      </c>
      <c r="H10949" t="e">
        <f>INDEX(RawData!H$2:H$1048576,MATCH(FmtData!$B$4+(ROW()-10),RawData!$A$2:$A$1048576,0))</f>
        <v>#N/A</v>
      </c>
      <c r="I10949" t="e">
        <f>INDEX(RawData!I$2:I$1048576,MATCH(FmtData!$B$4+(ROW()-10),RawData!$A$2:$A$1048576,0))</f>
        <v>#N/A</v>
      </c>
      <c r="J10949" t="e">
        <f>INDEX(RawData!J$2:J$1048576,MATCH(FmtData!$B$4+(ROW()-10),RawData!$A$2:$A$1048576,0))</f>
        <v>#N/A</v>
      </c>
      <c r="K10949" t="e">
        <f>INDEX(RawData!K$2:K$1048576,MATCH(FmtData!$B$4+(ROW()-10),RawData!$A$2:$A$1048576,0))</f>
        <v>#N/A</v>
      </c>
      <c r="L10949" t="e">
        <f>INDEX(RawData!L$2:L$1048576,MATCH(FmtData!$B$4+(ROW()-10),RawData!$A$2:$A$1048576,0))</f>
        <v>#N/A</v>
      </c>
      <c r="M10949" t="e">
        <f>INDEX(RawData!M$2:M$1048576,MATCH(FmtData!$B$4+(ROW()-10),RawData!$A$2:$A$1048576,0))</f>
        <v>#N/A</v>
      </c>
      <c r="N10949" t="e">
        <f>INDEX(RawData!N$2:N$1048576,MATCH(FmtData!$B$4+(ROW()-10),RawData!$A$2:$A$1048576,0))</f>
        <v>#N/A</v>
      </c>
      <c r="O10949" t="e">
        <f>INDEX(RawData!O$2:O$1048576,MATCH(FmtData!$B$4+(ROW()-10),RawData!$A$2:$A$1048576,0))</f>
        <v>#N/A</v>
      </c>
      <c r="P10949" t="e">
        <f>INDEX(RawData!P$2:P$1048576,MATCH(FmtData!$B$4+(ROW()-10),RawData!$A$2:$A$1048576,0))</f>
        <v>#N/A</v>
      </c>
      <c r="Q10949" t="e">
        <f>INDEX(RawData!Q$2:Q$1048576,MATCH(FmtData!$B$4+(ROW()-10),RawData!$A$2:$A$1048576,0))</f>
        <v>#N/A</v>
      </c>
      <c r="R10949" t="e">
        <f>INDEX(RawData!R$2:R$1048576,MATCH(FmtData!$B$4+(ROW()-10),RawData!$A$2:$A$1048576,0))</f>
        <v>#N/A</v>
      </c>
      <c r="S10949" t="e">
        <f>INDEX(RawData!S$2:S$1048576,MATCH(FmtData!$B$4+(ROW()-10),RawData!$A$2:$A$1048576,0))</f>
        <v>#N/A</v>
      </c>
      <c r="T10949" t="e">
        <f>INDEX(RawData!T$2:T$1048576,MATCH(FmtData!$B$4+(ROW()-10),RawData!$A$2:$A$1048576,0))</f>
        <v>#N/A</v>
      </c>
      <c r="U10949" t="e">
        <f>INDEX(RawData!U$2:U$1048576,MATCH(FmtData!$B$4+(ROW()-10),RawData!$A$2:$A$1048576,0))</f>
        <v>#N/A</v>
      </c>
      <c r="V10949" t="e">
        <f>INDEX(RawData!V$2:V$1048576,MATCH(FmtData!$B$4+(ROW()-10),RawData!$A$2:$A$1048576,0))</f>
        <v>#N/A</v>
      </c>
      <c r="W10949" s="8" t="e">
        <f t="shared" si="3609"/>
        <v>#N/A</v>
      </c>
      <c r="X10949" s="8" t="e">
        <f t="shared" si="3610"/>
        <v>#N/A</v>
      </c>
      <c r="Y10949" s="8" t="e">
        <f t="shared" si="3611"/>
        <v>#N/A</v>
      </c>
      <c r="Z10949" s="8" t="e">
        <f t="shared" si="3612"/>
        <v>#N/A</v>
      </c>
      <c r="AA10949" s="8" t="e">
        <f t="shared" si="3613"/>
        <v>#N/A</v>
      </c>
      <c r="AB10949" s="8" t="e">
        <f t="shared" si="3614"/>
        <v>#N/A</v>
      </c>
      <c r="AC10949" s="6" t="e">
        <f t="shared" si="3615"/>
        <v>#N/A</v>
      </c>
      <c r="AD10949" s="41" t="e">
        <f t="shared" si="3616"/>
        <v>#N/A</v>
      </c>
      <c r="AE10949" s="15" t="e">
        <f t="shared" si="3617"/>
        <v>#N/A</v>
      </c>
      <c r="AF10949" s="15" t="e">
        <f t="shared" si="3618"/>
        <v>#N/A</v>
      </c>
      <c r="AG10949" s="15" t="e">
        <f t="shared" si="3619"/>
        <v>#N/A</v>
      </c>
      <c r="AH10949" s="15" t="e">
        <f t="shared" si="3607"/>
        <v>#N/A</v>
      </c>
      <c r="AI10949" s="17" t="e">
        <f t="shared" si="3620"/>
        <v>#N/A</v>
      </c>
      <c r="AJ10949" s="17" t="e">
        <f t="shared" si="3621"/>
        <v>#N/A</v>
      </c>
      <c r="AK10949" s="17" t="e">
        <f t="shared" si="3622"/>
        <v>#N/A</v>
      </c>
      <c r="AL10949" s="17" t="e">
        <f t="shared" si="3623"/>
        <v>#N/A</v>
      </c>
      <c r="AM10949" s="17" t="e">
        <f t="shared" si="3624"/>
        <v>#N/A</v>
      </c>
      <c r="AN10949" s="17" t="e">
        <f t="shared" si="3608"/>
        <v>#N/A</v>
      </c>
      <c r="AO10949" s="17" t="e">
        <f>$AM$6*E10949^3+$AN$6*E10949^2+$AO$6*E10949</f>
        <v>#N/A</v>
      </c>
      <c r="AP10949" s="17" t="e">
        <f t="shared" si="3625"/>
        <v>#N/A</v>
      </c>
      <c r="AQ10949" s="17" t="e">
        <f t="shared" si="3626"/>
        <v>#N/A</v>
      </c>
      <c r="AR10949" s="17" t="e">
        <f t="shared" si="3627"/>
        <v>#N/A</v>
      </c>
    </row>
    <row r="10950" spans="2:44" x14ac:dyDescent="0.25">
      <c r="B10950" t="e">
        <f>INDEX(RawData!$A$2:$A$1048576,MATCH(FmtData!$B$4+(ROW()-10),RawData!$A$2:$A$1048576,0))</f>
        <v>#N/A</v>
      </c>
      <c r="C10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0)</f>
        <v>#N/A</v>
      </c>
      <c r="D10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0" s="63" t="e">
        <f>INDEX(RawData!E$2:E$1048576,MATCH(FmtData!$B$4+(ROW()-10),RawData!$A$2:$A$1048576,0))</f>
        <v>#N/A</v>
      </c>
      <c r="F10950" t="e">
        <f>INDEX(RawData!F$2:F$1048576,MATCH(FmtData!$B$4+(ROW()-10),RawData!$A$2:$A$1048576,0))</f>
        <v>#N/A</v>
      </c>
      <c r="G10950" t="e">
        <f>INDEX(RawData!G$2:G$1048576,MATCH(FmtData!$B$4+(ROW()-10),RawData!$A$2:$A$1048576,0))</f>
        <v>#N/A</v>
      </c>
      <c r="H10950" t="e">
        <f>INDEX(RawData!H$2:H$1048576,MATCH(FmtData!$B$4+(ROW()-10),RawData!$A$2:$A$1048576,0))</f>
        <v>#N/A</v>
      </c>
      <c r="I10950" t="e">
        <f>INDEX(RawData!I$2:I$1048576,MATCH(FmtData!$B$4+(ROW()-10),RawData!$A$2:$A$1048576,0))</f>
        <v>#N/A</v>
      </c>
      <c r="J10950" t="e">
        <f>INDEX(RawData!J$2:J$1048576,MATCH(FmtData!$B$4+(ROW()-10),RawData!$A$2:$A$1048576,0))</f>
        <v>#N/A</v>
      </c>
      <c r="K10950" t="e">
        <f>INDEX(RawData!K$2:K$1048576,MATCH(FmtData!$B$4+(ROW()-10),RawData!$A$2:$A$1048576,0))</f>
        <v>#N/A</v>
      </c>
      <c r="L10950" t="e">
        <f>INDEX(RawData!L$2:L$1048576,MATCH(FmtData!$B$4+(ROW()-10),RawData!$A$2:$A$1048576,0))</f>
        <v>#N/A</v>
      </c>
      <c r="M10950" t="e">
        <f>INDEX(RawData!M$2:M$1048576,MATCH(FmtData!$B$4+(ROW()-10),RawData!$A$2:$A$1048576,0))</f>
        <v>#N/A</v>
      </c>
      <c r="N10950" t="e">
        <f>INDEX(RawData!N$2:N$1048576,MATCH(FmtData!$B$4+(ROW()-10),RawData!$A$2:$A$1048576,0))</f>
        <v>#N/A</v>
      </c>
      <c r="O10950" t="e">
        <f>INDEX(RawData!O$2:O$1048576,MATCH(FmtData!$B$4+(ROW()-10),RawData!$A$2:$A$1048576,0))</f>
        <v>#N/A</v>
      </c>
      <c r="P10950" t="e">
        <f>INDEX(RawData!P$2:P$1048576,MATCH(FmtData!$B$4+(ROW()-10),RawData!$A$2:$A$1048576,0))</f>
        <v>#N/A</v>
      </c>
      <c r="Q10950" t="e">
        <f>INDEX(RawData!Q$2:Q$1048576,MATCH(FmtData!$B$4+(ROW()-10),RawData!$A$2:$A$1048576,0))</f>
        <v>#N/A</v>
      </c>
      <c r="R10950" t="e">
        <f>INDEX(RawData!R$2:R$1048576,MATCH(FmtData!$B$4+(ROW()-10),RawData!$A$2:$A$1048576,0))</f>
        <v>#N/A</v>
      </c>
      <c r="S10950" t="e">
        <f>INDEX(RawData!S$2:S$1048576,MATCH(FmtData!$B$4+(ROW()-10),RawData!$A$2:$A$1048576,0))</f>
        <v>#N/A</v>
      </c>
      <c r="T10950" t="e">
        <f>INDEX(RawData!T$2:T$1048576,MATCH(FmtData!$B$4+(ROW()-10),RawData!$A$2:$A$1048576,0))</f>
        <v>#N/A</v>
      </c>
      <c r="U10950" t="e">
        <f>INDEX(RawData!U$2:U$1048576,MATCH(FmtData!$B$4+(ROW()-10),RawData!$A$2:$A$1048576,0))</f>
        <v>#N/A</v>
      </c>
      <c r="V10950" t="e">
        <f>INDEX(RawData!V$2:V$1048576,MATCH(FmtData!$B$4+(ROW()-10),RawData!$A$2:$A$1048576,0))</f>
        <v>#N/A</v>
      </c>
      <c r="W10950" s="8" t="e">
        <f t="shared" si="3609"/>
        <v>#N/A</v>
      </c>
      <c r="X10950" s="8" t="e">
        <f t="shared" si="3610"/>
        <v>#N/A</v>
      </c>
      <c r="Y10950" s="8" t="e">
        <f t="shared" si="3611"/>
        <v>#N/A</v>
      </c>
      <c r="Z10950" s="8" t="e">
        <f t="shared" si="3612"/>
        <v>#N/A</v>
      </c>
      <c r="AA10950" s="8" t="e">
        <f t="shared" si="3613"/>
        <v>#N/A</v>
      </c>
      <c r="AB10950" s="8" t="e">
        <f t="shared" si="3614"/>
        <v>#N/A</v>
      </c>
      <c r="AC10950" s="6" t="e">
        <f t="shared" si="3615"/>
        <v>#N/A</v>
      </c>
      <c r="AD10950" s="41" t="e">
        <f t="shared" si="3616"/>
        <v>#N/A</v>
      </c>
      <c r="AE10950" s="15" t="e">
        <f t="shared" si="3617"/>
        <v>#N/A</v>
      </c>
      <c r="AF10950" s="15" t="e">
        <f t="shared" si="3618"/>
        <v>#N/A</v>
      </c>
      <c r="AG10950" s="15" t="e">
        <f t="shared" si="3619"/>
        <v>#N/A</v>
      </c>
      <c r="AH10950" s="15" t="e">
        <f t="shared" si="3607"/>
        <v>#N/A</v>
      </c>
      <c r="AI10950" s="17" t="e">
        <f t="shared" si="3620"/>
        <v>#N/A</v>
      </c>
      <c r="AJ10950" s="17" t="e">
        <f t="shared" si="3621"/>
        <v>#N/A</v>
      </c>
      <c r="AK10950" s="17" t="e">
        <f t="shared" si="3622"/>
        <v>#N/A</v>
      </c>
      <c r="AL10950" s="17" t="e">
        <f t="shared" si="3623"/>
        <v>#N/A</v>
      </c>
      <c r="AM10950" s="17" t="e">
        <f t="shared" si="3624"/>
        <v>#N/A</v>
      </c>
      <c r="AN10950" s="17" t="e">
        <f t="shared" si="3608"/>
        <v>#N/A</v>
      </c>
      <c r="AO10950" s="17" t="e">
        <f>$AM$6*E10950^3+$AN$6*E10950^2+$AO$6*E10950</f>
        <v>#N/A</v>
      </c>
      <c r="AP10950" s="17" t="e">
        <f t="shared" si="3625"/>
        <v>#N/A</v>
      </c>
      <c r="AQ10950" s="17" t="e">
        <f t="shared" si="3626"/>
        <v>#N/A</v>
      </c>
      <c r="AR10950" s="17" t="e">
        <f t="shared" si="3627"/>
        <v>#N/A</v>
      </c>
    </row>
    <row r="10951" spans="2:44" x14ac:dyDescent="0.25">
      <c r="B10951" t="e">
        <f>INDEX(RawData!$A$2:$A$1048576,MATCH(FmtData!$B$4+(ROW()-10),RawData!$A$2:$A$1048576,0))</f>
        <v>#N/A</v>
      </c>
      <c r="C10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1)</f>
        <v>#N/A</v>
      </c>
      <c r="D10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1" s="63" t="e">
        <f>INDEX(RawData!E$2:E$1048576,MATCH(FmtData!$B$4+(ROW()-10),RawData!$A$2:$A$1048576,0))</f>
        <v>#N/A</v>
      </c>
      <c r="F10951" t="e">
        <f>INDEX(RawData!F$2:F$1048576,MATCH(FmtData!$B$4+(ROW()-10),RawData!$A$2:$A$1048576,0))</f>
        <v>#N/A</v>
      </c>
      <c r="G10951" t="e">
        <f>INDEX(RawData!G$2:G$1048576,MATCH(FmtData!$B$4+(ROW()-10),RawData!$A$2:$A$1048576,0))</f>
        <v>#N/A</v>
      </c>
      <c r="H10951" t="e">
        <f>INDEX(RawData!H$2:H$1048576,MATCH(FmtData!$B$4+(ROW()-10),RawData!$A$2:$A$1048576,0))</f>
        <v>#N/A</v>
      </c>
      <c r="I10951" t="e">
        <f>INDEX(RawData!I$2:I$1048576,MATCH(FmtData!$B$4+(ROW()-10),RawData!$A$2:$A$1048576,0))</f>
        <v>#N/A</v>
      </c>
      <c r="J10951" t="e">
        <f>INDEX(RawData!J$2:J$1048576,MATCH(FmtData!$B$4+(ROW()-10),RawData!$A$2:$A$1048576,0))</f>
        <v>#N/A</v>
      </c>
      <c r="K10951" t="e">
        <f>INDEX(RawData!K$2:K$1048576,MATCH(FmtData!$B$4+(ROW()-10),RawData!$A$2:$A$1048576,0))</f>
        <v>#N/A</v>
      </c>
      <c r="L10951" t="e">
        <f>INDEX(RawData!L$2:L$1048576,MATCH(FmtData!$B$4+(ROW()-10),RawData!$A$2:$A$1048576,0))</f>
        <v>#N/A</v>
      </c>
      <c r="M10951" t="e">
        <f>INDEX(RawData!M$2:M$1048576,MATCH(FmtData!$B$4+(ROW()-10),RawData!$A$2:$A$1048576,0))</f>
        <v>#N/A</v>
      </c>
      <c r="N10951" t="e">
        <f>INDEX(RawData!N$2:N$1048576,MATCH(FmtData!$B$4+(ROW()-10),RawData!$A$2:$A$1048576,0))</f>
        <v>#N/A</v>
      </c>
      <c r="O10951" t="e">
        <f>INDEX(RawData!O$2:O$1048576,MATCH(FmtData!$B$4+(ROW()-10),RawData!$A$2:$A$1048576,0))</f>
        <v>#N/A</v>
      </c>
      <c r="P10951" t="e">
        <f>INDEX(RawData!P$2:P$1048576,MATCH(FmtData!$B$4+(ROW()-10),RawData!$A$2:$A$1048576,0))</f>
        <v>#N/A</v>
      </c>
      <c r="Q10951" t="e">
        <f>INDEX(RawData!Q$2:Q$1048576,MATCH(FmtData!$B$4+(ROW()-10),RawData!$A$2:$A$1048576,0))</f>
        <v>#N/A</v>
      </c>
      <c r="R10951" t="e">
        <f>INDEX(RawData!R$2:R$1048576,MATCH(FmtData!$B$4+(ROW()-10),RawData!$A$2:$A$1048576,0))</f>
        <v>#N/A</v>
      </c>
      <c r="S10951" t="e">
        <f>INDEX(RawData!S$2:S$1048576,MATCH(FmtData!$B$4+(ROW()-10),RawData!$A$2:$A$1048576,0))</f>
        <v>#N/A</v>
      </c>
      <c r="T10951" t="e">
        <f>INDEX(RawData!T$2:T$1048576,MATCH(FmtData!$B$4+(ROW()-10),RawData!$A$2:$A$1048576,0))</f>
        <v>#N/A</v>
      </c>
      <c r="U10951" t="e">
        <f>INDEX(RawData!U$2:U$1048576,MATCH(FmtData!$B$4+(ROW()-10),RawData!$A$2:$A$1048576,0))</f>
        <v>#N/A</v>
      </c>
      <c r="V10951" t="e">
        <f>INDEX(RawData!V$2:V$1048576,MATCH(FmtData!$B$4+(ROW()-10),RawData!$A$2:$A$1048576,0))</f>
        <v>#N/A</v>
      </c>
      <c r="W10951" s="8" t="e">
        <f t="shared" si="3609"/>
        <v>#N/A</v>
      </c>
      <c r="X10951" s="8" t="e">
        <f t="shared" si="3610"/>
        <v>#N/A</v>
      </c>
      <c r="Y10951" s="8" t="e">
        <f t="shared" si="3611"/>
        <v>#N/A</v>
      </c>
      <c r="Z10951" s="8" t="e">
        <f t="shared" si="3612"/>
        <v>#N/A</v>
      </c>
      <c r="AA10951" s="8" t="e">
        <f t="shared" si="3613"/>
        <v>#N/A</v>
      </c>
      <c r="AB10951" s="8" t="e">
        <f t="shared" si="3614"/>
        <v>#N/A</v>
      </c>
      <c r="AC10951" s="6" t="e">
        <f t="shared" si="3615"/>
        <v>#N/A</v>
      </c>
      <c r="AD10951" s="41" t="e">
        <f t="shared" si="3616"/>
        <v>#N/A</v>
      </c>
      <c r="AE10951" s="15" t="e">
        <f t="shared" si="3617"/>
        <v>#N/A</v>
      </c>
      <c r="AF10951" s="15" t="e">
        <f t="shared" si="3618"/>
        <v>#N/A</v>
      </c>
      <c r="AG10951" s="15" t="e">
        <f t="shared" si="3619"/>
        <v>#N/A</v>
      </c>
      <c r="AH10951" s="15" t="e">
        <f t="shared" si="3607"/>
        <v>#N/A</v>
      </c>
      <c r="AI10951" s="17" t="e">
        <f t="shared" si="3620"/>
        <v>#N/A</v>
      </c>
      <c r="AJ10951" s="17" t="e">
        <f t="shared" si="3621"/>
        <v>#N/A</v>
      </c>
      <c r="AK10951" s="17" t="e">
        <f t="shared" si="3622"/>
        <v>#N/A</v>
      </c>
      <c r="AL10951" s="17" t="e">
        <f t="shared" si="3623"/>
        <v>#N/A</v>
      </c>
      <c r="AM10951" s="17" t="e">
        <f t="shared" si="3624"/>
        <v>#N/A</v>
      </c>
      <c r="AN10951" s="17" t="e">
        <f t="shared" si="3608"/>
        <v>#N/A</v>
      </c>
      <c r="AO10951" s="17" t="e">
        <f>$AM$6*E10951^3+$AN$6*E10951^2+$AO$6*E10951</f>
        <v>#N/A</v>
      </c>
      <c r="AP10951" s="17" t="e">
        <f t="shared" si="3625"/>
        <v>#N/A</v>
      </c>
      <c r="AQ10951" s="17" t="e">
        <f t="shared" si="3626"/>
        <v>#N/A</v>
      </c>
      <c r="AR10951" s="17" t="e">
        <f t="shared" si="3627"/>
        <v>#N/A</v>
      </c>
    </row>
    <row r="10952" spans="2:44" x14ac:dyDescent="0.25">
      <c r="B10952" t="e">
        <f>INDEX(RawData!$A$2:$A$1048576,MATCH(FmtData!$B$4+(ROW()-10),RawData!$A$2:$A$1048576,0))</f>
        <v>#N/A</v>
      </c>
      <c r="C10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2)</f>
        <v>#N/A</v>
      </c>
      <c r="D10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2" s="63" t="e">
        <f>INDEX(RawData!E$2:E$1048576,MATCH(FmtData!$B$4+(ROW()-10),RawData!$A$2:$A$1048576,0))</f>
        <v>#N/A</v>
      </c>
      <c r="F10952" t="e">
        <f>INDEX(RawData!F$2:F$1048576,MATCH(FmtData!$B$4+(ROW()-10),RawData!$A$2:$A$1048576,0))</f>
        <v>#N/A</v>
      </c>
      <c r="G10952" t="e">
        <f>INDEX(RawData!G$2:G$1048576,MATCH(FmtData!$B$4+(ROW()-10),RawData!$A$2:$A$1048576,0))</f>
        <v>#N/A</v>
      </c>
      <c r="H10952" t="e">
        <f>INDEX(RawData!H$2:H$1048576,MATCH(FmtData!$B$4+(ROW()-10),RawData!$A$2:$A$1048576,0))</f>
        <v>#N/A</v>
      </c>
      <c r="I10952" t="e">
        <f>INDEX(RawData!I$2:I$1048576,MATCH(FmtData!$B$4+(ROW()-10),RawData!$A$2:$A$1048576,0))</f>
        <v>#N/A</v>
      </c>
      <c r="J10952" t="e">
        <f>INDEX(RawData!J$2:J$1048576,MATCH(FmtData!$B$4+(ROW()-10),RawData!$A$2:$A$1048576,0))</f>
        <v>#N/A</v>
      </c>
      <c r="K10952" t="e">
        <f>INDEX(RawData!K$2:K$1048576,MATCH(FmtData!$B$4+(ROW()-10),RawData!$A$2:$A$1048576,0))</f>
        <v>#N/A</v>
      </c>
      <c r="L10952" t="e">
        <f>INDEX(RawData!L$2:L$1048576,MATCH(FmtData!$B$4+(ROW()-10),RawData!$A$2:$A$1048576,0))</f>
        <v>#N/A</v>
      </c>
      <c r="M10952" t="e">
        <f>INDEX(RawData!M$2:M$1048576,MATCH(FmtData!$B$4+(ROW()-10),RawData!$A$2:$A$1048576,0))</f>
        <v>#N/A</v>
      </c>
      <c r="N10952" t="e">
        <f>INDEX(RawData!N$2:N$1048576,MATCH(FmtData!$B$4+(ROW()-10),RawData!$A$2:$A$1048576,0))</f>
        <v>#N/A</v>
      </c>
      <c r="O10952" t="e">
        <f>INDEX(RawData!O$2:O$1048576,MATCH(FmtData!$B$4+(ROW()-10),RawData!$A$2:$A$1048576,0))</f>
        <v>#N/A</v>
      </c>
      <c r="P10952" t="e">
        <f>INDEX(RawData!P$2:P$1048576,MATCH(FmtData!$B$4+(ROW()-10),RawData!$A$2:$A$1048576,0))</f>
        <v>#N/A</v>
      </c>
      <c r="Q10952" t="e">
        <f>INDEX(RawData!Q$2:Q$1048576,MATCH(FmtData!$B$4+(ROW()-10),RawData!$A$2:$A$1048576,0))</f>
        <v>#N/A</v>
      </c>
      <c r="R10952" t="e">
        <f>INDEX(RawData!R$2:R$1048576,MATCH(FmtData!$B$4+(ROW()-10),RawData!$A$2:$A$1048576,0))</f>
        <v>#N/A</v>
      </c>
      <c r="S10952" t="e">
        <f>INDEX(RawData!S$2:S$1048576,MATCH(FmtData!$B$4+(ROW()-10),RawData!$A$2:$A$1048576,0))</f>
        <v>#N/A</v>
      </c>
      <c r="T10952" t="e">
        <f>INDEX(RawData!T$2:T$1048576,MATCH(FmtData!$B$4+(ROW()-10),RawData!$A$2:$A$1048576,0))</f>
        <v>#N/A</v>
      </c>
      <c r="U10952" t="e">
        <f>INDEX(RawData!U$2:U$1048576,MATCH(FmtData!$B$4+(ROW()-10),RawData!$A$2:$A$1048576,0))</f>
        <v>#N/A</v>
      </c>
      <c r="V10952" t="e">
        <f>INDEX(RawData!V$2:V$1048576,MATCH(FmtData!$B$4+(ROW()-10),RawData!$A$2:$A$1048576,0))</f>
        <v>#N/A</v>
      </c>
      <c r="W10952" s="8" t="e">
        <f t="shared" si="3609"/>
        <v>#N/A</v>
      </c>
      <c r="X10952" s="8" t="e">
        <f t="shared" si="3610"/>
        <v>#N/A</v>
      </c>
      <c r="Y10952" s="8" t="e">
        <f t="shared" si="3611"/>
        <v>#N/A</v>
      </c>
      <c r="Z10952" s="8" t="e">
        <f t="shared" si="3612"/>
        <v>#N/A</v>
      </c>
      <c r="AA10952" s="8" t="e">
        <f t="shared" si="3613"/>
        <v>#N/A</v>
      </c>
      <c r="AB10952" s="8" t="e">
        <f t="shared" si="3614"/>
        <v>#N/A</v>
      </c>
      <c r="AC10952" s="6" t="e">
        <f t="shared" si="3615"/>
        <v>#N/A</v>
      </c>
      <c r="AD10952" s="41" t="e">
        <f t="shared" si="3616"/>
        <v>#N/A</v>
      </c>
      <c r="AE10952" s="15" t="e">
        <f t="shared" si="3617"/>
        <v>#N/A</v>
      </c>
      <c r="AF10952" s="15" t="e">
        <f t="shared" si="3618"/>
        <v>#N/A</v>
      </c>
      <c r="AG10952" s="15" t="e">
        <f t="shared" si="3619"/>
        <v>#N/A</v>
      </c>
      <c r="AH10952" s="15" t="e">
        <f t="shared" si="3607"/>
        <v>#N/A</v>
      </c>
      <c r="AI10952" s="17" t="e">
        <f t="shared" si="3620"/>
        <v>#N/A</v>
      </c>
      <c r="AJ10952" s="17" t="e">
        <f t="shared" si="3621"/>
        <v>#N/A</v>
      </c>
      <c r="AK10952" s="17" t="e">
        <f t="shared" si="3622"/>
        <v>#N/A</v>
      </c>
      <c r="AL10952" s="17" t="e">
        <f t="shared" si="3623"/>
        <v>#N/A</v>
      </c>
      <c r="AM10952" s="17" t="e">
        <f t="shared" si="3624"/>
        <v>#N/A</v>
      </c>
      <c r="AN10952" s="17" t="e">
        <f t="shared" si="3608"/>
        <v>#N/A</v>
      </c>
      <c r="AO10952" s="17" t="e">
        <f>$AM$6*E10952^3+$AN$6*E10952^2+$AO$6*E10952</f>
        <v>#N/A</v>
      </c>
      <c r="AP10952" s="17" t="e">
        <f t="shared" si="3625"/>
        <v>#N/A</v>
      </c>
      <c r="AQ10952" s="17" t="e">
        <f t="shared" si="3626"/>
        <v>#N/A</v>
      </c>
      <c r="AR10952" s="17" t="e">
        <f t="shared" si="3627"/>
        <v>#N/A</v>
      </c>
    </row>
    <row r="10953" spans="2:44" x14ac:dyDescent="0.25">
      <c r="B10953" t="e">
        <f>INDEX(RawData!$A$2:$A$1048576,MATCH(FmtData!$B$4+(ROW()-10),RawData!$A$2:$A$1048576,0))</f>
        <v>#N/A</v>
      </c>
      <c r="C10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3)</f>
        <v>#N/A</v>
      </c>
      <c r="D10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3" s="63" t="e">
        <f>INDEX(RawData!E$2:E$1048576,MATCH(FmtData!$B$4+(ROW()-10),RawData!$A$2:$A$1048576,0))</f>
        <v>#N/A</v>
      </c>
      <c r="F10953" t="e">
        <f>INDEX(RawData!F$2:F$1048576,MATCH(FmtData!$B$4+(ROW()-10),RawData!$A$2:$A$1048576,0))</f>
        <v>#N/A</v>
      </c>
      <c r="G10953" t="e">
        <f>INDEX(RawData!G$2:G$1048576,MATCH(FmtData!$B$4+(ROW()-10),RawData!$A$2:$A$1048576,0))</f>
        <v>#N/A</v>
      </c>
      <c r="H10953" t="e">
        <f>INDEX(RawData!H$2:H$1048576,MATCH(FmtData!$B$4+(ROW()-10),RawData!$A$2:$A$1048576,0))</f>
        <v>#N/A</v>
      </c>
      <c r="I10953" t="e">
        <f>INDEX(RawData!I$2:I$1048576,MATCH(FmtData!$B$4+(ROW()-10),RawData!$A$2:$A$1048576,0))</f>
        <v>#N/A</v>
      </c>
      <c r="J10953" t="e">
        <f>INDEX(RawData!J$2:J$1048576,MATCH(FmtData!$B$4+(ROW()-10),RawData!$A$2:$A$1048576,0))</f>
        <v>#N/A</v>
      </c>
      <c r="K10953" t="e">
        <f>INDEX(RawData!K$2:K$1048576,MATCH(FmtData!$B$4+(ROW()-10),RawData!$A$2:$A$1048576,0))</f>
        <v>#N/A</v>
      </c>
      <c r="L10953" t="e">
        <f>INDEX(RawData!L$2:L$1048576,MATCH(FmtData!$B$4+(ROW()-10),RawData!$A$2:$A$1048576,0))</f>
        <v>#N/A</v>
      </c>
      <c r="M10953" t="e">
        <f>INDEX(RawData!M$2:M$1048576,MATCH(FmtData!$B$4+(ROW()-10),RawData!$A$2:$A$1048576,0))</f>
        <v>#N/A</v>
      </c>
      <c r="N10953" t="e">
        <f>INDEX(RawData!N$2:N$1048576,MATCH(FmtData!$B$4+(ROW()-10),RawData!$A$2:$A$1048576,0))</f>
        <v>#N/A</v>
      </c>
      <c r="O10953" t="e">
        <f>INDEX(RawData!O$2:O$1048576,MATCH(FmtData!$B$4+(ROW()-10),RawData!$A$2:$A$1048576,0))</f>
        <v>#N/A</v>
      </c>
      <c r="P10953" t="e">
        <f>INDEX(RawData!P$2:P$1048576,MATCH(FmtData!$B$4+(ROW()-10),RawData!$A$2:$A$1048576,0))</f>
        <v>#N/A</v>
      </c>
      <c r="Q10953" t="e">
        <f>INDEX(RawData!Q$2:Q$1048576,MATCH(FmtData!$B$4+(ROW()-10),RawData!$A$2:$A$1048576,0))</f>
        <v>#N/A</v>
      </c>
      <c r="R10953" t="e">
        <f>INDEX(RawData!R$2:R$1048576,MATCH(FmtData!$B$4+(ROW()-10),RawData!$A$2:$A$1048576,0))</f>
        <v>#N/A</v>
      </c>
      <c r="S10953" t="e">
        <f>INDEX(RawData!S$2:S$1048576,MATCH(FmtData!$B$4+(ROW()-10),RawData!$A$2:$A$1048576,0))</f>
        <v>#N/A</v>
      </c>
      <c r="T10953" t="e">
        <f>INDEX(RawData!T$2:T$1048576,MATCH(FmtData!$B$4+(ROW()-10),RawData!$A$2:$A$1048576,0))</f>
        <v>#N/A</v>
      </c>
      <c r="U10953" t="e">
        <f>INDEX(RawData!U$2:U$1048576,MATCH(FmtData!$B$4+(ROW()-10),RawData!$A$2:$A$1048576,0))</f>
        <v>#N/A</v>
      </c>
      <c r="V10953" t="e">
        <f>INDEX(RawData!V$2:V$1048576,MATCH(FmtData!$B$4+(ROW()-10),RawData!$A$2:$A$1048576,0))</f>
        <v>#N/A</v>
      </c>
      <c r="W10953" s="8" t="e">
        <f t="shared" si="3609"/>
        <v>#N/A</v>
      </c>
      <c r="X10953" s="8" t="e">
        <f t="shared" si="3610"/>
        <v>#N/A</v>
      </c>
      <c r="Y10953" s="8" t="e">
        <f t="shared" si="3611"/>
        <v>#N/A</v>
      </c>
      <c r="Z10953" s="8" t="e">
        <f t="shared" si="3612"/>
        <v>#N/A</v>
      </c>
      <c r="AA10953" s="8" t="e">
        <f t="shared" si="3613"/>
        <v>#N/A</v>
      </c>
      <c r="AB10953" s="8" t="e">
        <f t="shared" si="3614"/>
        <v>#N/A</v>
      </c>
      <c r="AC10953" s="6" t="e">
        <f t="shared" si="3615"/>
        <v>#N/A</v>
      </c>
      <c r="AD10953" s="41" t="e">
        <f t="shared" si="3616"/>
        <v>#N/A</v>
      </c>
      <c r="AE10953" s="15" t="e">
        <f t="shared" si="3617"/>
        <v>#N/A</v>
      </c>
      <c r="AF10953" s="15" t="e">
        <f t="shared" si="3618"/>
        <v>#N/A</v>
      </c>
      <c r="AG10953" s="15" t="e">
        <f t="shared" si="3619"/>
        <v>#N/A</v>
      </c>
      <c r="AH10953" s="15" t="e">
        <f t="shared" si="3607"/>
        <v>#N/A</v>
      </c>
      <c r="AI10953" s="17" t="e">
        <f t="shared" si="3620"/>
        <v>#N/A</v>
      </c>
      <c r="AJ10953" s="17" t="e">
        <f t="shared" si="3621"/>
        <v>#N/A</v>
      </c>
      <c r="AK10953" s="17" t="e">
        <f t="shared" si="3622"/>
        <v>#N/A</v>
      </c>
      <c r="AL10953" s="17" t="e">
        <f t="shared" si="3623"/>
        <v>#N/A</v>
      </c>
      <c r="AM10953" s="17" t="e">
        <f t="shared" si="3624"/>
        <v>#N/A</v>
      </c>
      <c r="AN10953" s="17" t="e">
        <f t="shared" si="3608"/>
        <v>#N/A</v>
      </c>
      <c r="AO10953" s="17" t="e">
        <f>$AM$6*E10953^3+$AN$6*E10953^2+$AO$6*E10953</f>
        <v>#N/A</v>
      </c>
      <c r="AP10953" s="17" t="e">
        <f t="shared" si="3625"/>
        <v>#N/A</v>
      </c>
      <c r="AQ10953" s="17" t="e">
        <f t="shared" si="3626"/>
        <v>#N/A</v>
      </c>
      <c r="AR10953" s="17" t="e">
        <f t="shared" si="3627"/>
        <v>#N/A</v>
      </c>
    </row>
    <row r="10954" spans="2:44" x14ac:dyDescent="0.25">
      <c r="B10954" t="e">
        <f>INDEX(RawData!$A$2:$A$1048576,MATCH(FmtData!$B$4+(ROW()-10),RawData!$A$2:$A$1048576,0))</f>
        <v>#N/A</v>
      </c>
      <c r="C10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4)</f>
        <v>#N/A</v>
      </c>
      <c r="D10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4" s="63" t="e">
        <f>INDEX(RawData!E$2:E$1048576,MATCH(FmtData!$B$4+(ROW()-10),RawData!$A$2:$A$1048576,0))</f>
        <v>#N/A</v>
      </c>
      <c r="F10954" t="e">
        <f>INDEX(RawData!F$2:F$1048576,MATCH(FmtData!$B$4+(ROW()-10),RawData!$A$2:$A$1048576,0))</f>
        <v>#N/A</v>
      </c>
      <c r="G10954" t="e">
        <f>INDEX(RawData!G$2:G$1048576,MATCH(FmtData!$B$4+(ROW()-10),RawData!$A$2:$A$1048576,0))</f>
        <v>#N/A</v>
      </c>
      <c r="H10954" t="e">
        <f>INDEX(RawData!H$2:H$1048576,MATCH(FmtData!$B$4+(ROW()-10),RawData!$A$2:$A$1048576,0))</f>
        <v>#N/A</v>
      </c>
      <c r="I10954" t="e">
        <f>INDEX(RawData!I$2:I$1048576,MATCH(FmtData!$B$4+(ROW()-10),RawData!$A$2:$A$1048576,0))</f>
        <v>#N/A</v>
      </c>
      <c r="J10954" t="e">
        <f>INDEX(RawData!J$2:J$1048576,MATCH(FmtData!$B$4+(ROW()-10),RawData!$A$2:$A$1048576,0))</f>
        <v>#N/A</v>
      </c>
      <c r="K10954" t="e">
        <f>INDEX(RawData!K$2:K$1048576,MATCH(FmtData!$B$4+(ROW()-10),RawData!$A$2:$A$1048576,0))</f>
        <v>#N/A</v>
      </c>
      <c r="L10954" t="e">
        <f>INDEX(RawData!L$2:L$1048576,MATCH(FmtData!$B$4+(ROW()-10),RawData!$A$2:$A$1048576,0))</f>
        <v>#N/A</v>
      </c>
      <c r="M10954" t="e">
        <f>INDEX(RawData!M$2:M$1048576,MATCH(FmtData!$B$4+(ROW()-10),RawData!$A$2:$A$1048576,0))</f>
        <v>#N/A</v>
      </c>
      <c r="N10954" t="e">
        <f>INDEX(RawData!N$2:N$1048576,MATCH(FmtData!$B$4+(ROW()-10),RawData!$A$2:$A$1048576,0))</f>
        <v>#N/A</v>
      </c>
      <c r="O10954" t="e">
        <f>INDEX(RawData!O$2:O$1048576,MATCH(FmtData!$B$4+(ROW()-10),RawData!$A$2:$A$1048576,0))</f>
        <v>#N/A</v>
      </c>
      <c r="P10954" t="e">
        <f>INDEX(RawData!P$2:P$1048576,MATCH(FmtData!$B$4+(ROW()-10),RawData!$A$2:$A$1048576,0))</f>
        <v>#N/A</v>
      </c>
      <c r="Q10954" t="e">
        <f>INDEX(RawData!Q$2:Q$1048576,MATCH(FmtData!$B$4+(ROW()-10),RawData!$A$2:$A$1048576,0))</f>
        <v>#N/A</v>
      </c>
      <c r="R10954" t="e">
        <f>INDEX(RawData!R$2:R$1048576,MATCH(FmtData!$B$4+(ROW()-10),RawData!$A$2:$A$1048576,0))</f>
        <v>#N/A</v>
      </c>
      <c r="S10954" t="e">
        <f>INDEX(RawData!S$2:S$1048576,MATCH(FmtData!$B$4+(ROW()-10),RawData!$A$2:$A$1048576,0))</f>
        <v>#N/A</v>
      </c>
      <c r="T10954" t="e">
        <f>INDEX(RawData!T$2:T$1048576,MATCH(FmtData!$B$4+(ROW()-10),RawData!$A$2:$A$1048576,0))</f>
        <v>#N/A</v>
      </c>
      <c r="U10954" t="e">
        <f>INDEX(RawData!U$2:U$1048576,MATCH(FmtData!$B$4+(ROW()-10),RawData!$A$2:$A$1048576,0))</f>
        <v>#N/A</v>
      </c>
      <c r="V10954" t="e">
        <f>INDEX(RawData!V$2:V$1048576,MATCH(FmtData!$B$4+(ROW()-10),RawData!$A$2:$A$1048576,0))</f>
        <v>#N/A</v>
      </c>
      <c r="W10954" s="8" t="e">
        <f t="shared" si="3609"/>
        <v>#N/A</v>
      </c>
      <c r="X10954" s="8" t="e">
        <f t="shared" si="3610"/>
        <v>#N/A</v>
      </c>
      <c r="Y10954" s="8" t="e">
        <f t="shared" si="3611"/>
        <v>#N/A</v>
      </c>
      <c r="Z10954" s="8" t="e">
        <f t="shared" si="3612"/>
        <v>#N/A</v>
      </c>
      <c r="AA10954" s="8" t="e">
        <f t="shared" si="3613"/>
        <v>#N/A</v>
      </c>
      <c r="AB10954" s="8" t="e">
        <f t="shared" si="3614"/>
        <v>#N/A</v>
      </c>
      <c r="AC10954" s="6" t="e">
        <f t="shared" si="3615"/>
        <v>#N/A</v>
      </c>
      <c r="AD10954" s="41" t="e">
        <f t="shared" si="3616"/>
        <v>#N/A</v>
      </c>
      <c r="AE10954" s="15" t="e">
        <f t="shared" si="3617"/>
        <v>#N/A</v>
      </c>
      <c r="AF10954" s="15" t="e">
        <f t="shared" si="3618"/>
        <v>#N/A</v>
      </c>
      <c r="AG10954" s="15" t="e">
        <f t="shared" si="3619"/>
        <v>#N/A</v>
      </c>
      <c r="AH10954" s="15" t="e">
        <f t="shared" si="3607"/>
        <v>#N/A</v>
      </c>
      <c r="AI10954" s="17" t="e">
        <f t="shared" si="3620"/>
        <v>#N/A</v>
      </c>
      <c r="AJ10954" s="17" t="e">
        <f t="shared" si="3621"/>
        <v>#N/A</v>
      </c>
      <c r="AK10954" s="17" t="e">
        <f t="shared" si="3622"/>
        <v>#N/A</v>
      </c>
      <c r="AL10954" s="17" t="e">
        <f t="shared" si="3623"/>
        <v>#N/A</v>
      </c>
      <c r="AM10954" s="17" t="e">
        <f t="shared" si="3624"/>
        <v>#N/A</v>
      </c>
      <c r="AN10954" s="17" t="e">
        <f t="shared" si="3608"/>
        <v>#N/A</v>
      </c>
      <c r="AO10954" s="17" t="e">
        <f>$AM$6*E10954^3+$AN$6*E10954^2+$AO$6*E10954</f>
        <v>#N/A</v>
      </c>
      <c r="AP10954" s="17" t="e">
        <f t="shared" si="3625"/>
        <v>#N/A</v>
      </c>
      <c r="AQ10954" s="17" t="e">
        <f t="shared" si="3626"/>
        <v>#N/A</v>
      </c>
      <c r="AR10954" s="17" t="e">
        <f t="shared" si="3627"/>
        <v>#N/A</v>
      </c>
    </row>
    <row r="10955" spans="2:44" x14ac:dyDescent="0.25">
      <c r="B10955" t="e">
        <f>INDEX(RawData!$A$2:$A$1048576,MATCH(FmtData!$B$4+(ROW()-10),RawData!$A$2:$A$1048576,0))</f>
        <v>#N/A</v>
      </c>
      <c r="C10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5)</f>
        <v>#N/A</v>
      </c>
      <c r="D10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5" s="63" t="e">
        <f>INDEX(RawData!E$2:E$1048576,MATCH(FmtData!$B$4+(ROW()-10),RawData!$A$2:$A$1048576,0))</f>
        <v>#N/A</v>
      </c>
      <c r="F10955" t="e">
        <f>INDEX(RawData!F$2:F$1048576,MATCH(FmtData!$B$4+(ROW()-10),RawData!$A$2:$A$1048576,0))</f>
        <v>#N/A</v>
      </c>
      <c r="G10955" t="e">
        <f>INDEX(RawData!G$2:G$1048576,MATCH(FmtData!$B$4+(ROW()-10),RawData!$A$2:$A$1048576,0))</f>
        <v>#N/A</v>
      </c>
      <c r="H10955" t="e">
        <f>INDEX(RawData!H$2:H$1048576,MATCH(FmtData!$B$4+(ROW()-10),RawData!$A$2:$A$1048576,0))</f>
        <v>#N/A</v>
      </c>
      <c r="I10955" t="e">
        <f>INDEX(RawData!I$2:I$1048576,MATCH(FmtData!$B$4+(ROW()-10),RawData!$A$2:$A$1048576,0))</f>
        <v>#N/A</v>
      </c>
      <c r="J10955" t="e">
        <f>INDEX(RawData!J$2:J$1048576,MATCH(FmtData!$B$4+(ROW()-10),RawData!$A$2:$A$1048576,0))</f>
        <v>#N/A</v>
      </c>
      <c r="K10955" t="e">
        <f>INDEX(RawData!K$2:K$1048576,MATCH(FmtData!$B$4+(ROW()-10),RawData!$A$2:$A$1048576,0))</f>
        <v>#N/A</v>
      </c>
      <c r="L10955" t="e">
        <f>INDEX(RawData!L$2:L$1048576,MATCH(FmtData!$B$4+(ROW()-10),RawData!$A$2:$A$1048576,0))</f>
        <v>#N/A</v>
      </c>
      <c r="M10955" t="e">
        <f>INDEX(RawData!M$2:M$1048576,MATCH(FmtData!$B$4+(ROW()-10),RawData!$A$2:$A$1048576,0))</f>
        <v>#N/A</v>
      </c>
      <c r="N10955" t="e">
        <f>INDEX(RawData!N$2:N$1048576,MATCH(FmtData!$B$4+(ROW()-10),RawData!$A$2:$A$1048576,0))</f>
        <v>#N/A</v>
      </c>
      <c r="O10955" t="e">
        <f>INDEX(RawData!O$2:O$1048576,MATCH(FmtData!$B$4+(ROW()-10),RawData!$A$2:$A$1048576,0))</f>
        <v>#N/A</v>
      </c>
      <c r="P10955" t="e">
        <f>INDEX(RawData!P$2:P$1048576,MATCH(FmtData!$B$4+(ROW()-10),RawData!$A$2:$A$1048576,0))</f>
        <v>#N/A</v>
      </c>
      <c r="Q10955" t="e">
        <f>INDEX(RawData!Q$2:Q$1048576,MATCH(FmtData!$B$4+(ROW()-10),RawData!$A$2:$A$1048576,0))</f>
        <v>#N/A</v>
      </c>
      <c r="R10955" t="e">
        <f>INDEX(RawData!R$2:R$1048576,MATCH(FmtData!$B$4+(ROW()-10),RawData!$A$2:$A$1048576,0))</f>
        <v>#N/A</v>
      </c>
      <c r="S10955" t="e">
        <f>INDEX(RawData!S$2:S$1048576,MATCH(FmtData!$B$4+(ROW()-10),RawData!$A$2:$A$1048576,0))</f>
        <v>#N/A</v>
      </c>
      <c r="T10955" t="e">
        <f>INDEX(RawData!T$2:T$1048576,MATCH(FmtData!$B$4+(ROW()-10),RawData!$A$2:$A$1048576,0))</f>
        <v>#N/A</v>
      </c>
      <c r="U10955" t="e">
        <f>INDEX(RawData!U$2:U$1048576,MATCH(FmtData!$B$4+(ROW()-10),RawData!$A$2:$A$1048576,0))</f>
        <v>#N/A</v>
      </c>
      <c r="V10955" t="e">
        <f>INDEX(RawData!V$2:V$1048576,MATCH(FmtData!$B$4+(ROW()-10),RawData!$A$2:$A$1048576,0))</f>
        <v>#N/A</v>
      </c>
      <c r="W10955" s="8" t="e">
        <f t="shared" si="3609"/>
        <v>#N/A</v>
      </c>
      <c r="X10955" s="8" t="e">
        <f t="shared" si="3610"/>
        <v>#N/A</v>
      </c>
      <c r="Y10955" s="8" t="e">
        <f t="shared" si="3611"/>
        <v>#N/A</v>
      </c>
      <c r="Z10955" s="8" t="e">
        <f t="shared" si="3612"/>
        <v>#N/A</v>
      </c>
      <c r="AA10955" s="8" t="e">
        <f t="shared" si="3613"/>
        <v>#N/A</v>
      </c>
      <c r="AB10955" s="8" t="e">
        <f t="shared" si="3614"/>
        <v>#N/A</v>
      </c>
      <c r="AC10955" s="6" t="e">
        <f t="shared" si="3615"/>
        <v>#N/A</v>
      </c>
      <c r="AD10955" s="41" t="e">
        <f t="shared" si="3616"/>
        <v>#N/A</v>
      </c>
      <c r="AE10955" s="15" t="e">
        <f t="shared" si="3617"/>
        <v>#N/A</v>
      </c>
      <c r="AF10955" s="15" t="e">
        <f t="shared" si="3618"/>
        <v>#N/A</v>
      </c>
      <c r="AG10955" s="15" t="e">
        <f t="shared" si="3619"/>
        <v>#N/A</v>
      </c>
      <c r="AH10955" s="15" t="e">
        <f t="shared" ref="AH10955:AH11018" si="3628">AC10955-AO10955</f>
        <v>#N/A</v>
      </c>
      <c r="AI10955" s="17" t="e">
        <f t="shared" si="3620"/>
        <v>#N/A</v>
      </c>
      <c r="AJ10955" s="17" t="e">
        <f t="shared" si="3621"/>
        <v>#N/A</v>
      </c>
      <c r="AK10955" s="17" t="e">
        <f t="shared" si="3622"/>
        <v>#N/A</v>
      </c>
      <c r="AL10955" s="17" t="e">
        <f t="shared" si="3623"/>
        <v>#N/A</v>
      </c>
      <c r="AM10955" s="17" t="e">
        <f t="shared" si="3624"/>
        <v>#N/A</v>
      </c>
      <c r="AN10955" s="17" t="e">
        <f t="shared" ref="AN10955:AN11018" si="3629">$L$6/(($S$5+AH10955)*2160)*100^3+(171.2-163)*0.0129</f>
        <v>#N/A</v>
      </c>
      <c r="AO10955" s="17" t="e">
        <f>$AM$6*E10955^3+$AN$6*E10955^2+$AO$6*E10955</f>
        <v>#N/A</v>
      </c>
      <c r="AP10955" s="17" t="e">
        <f t="shared" si="3625"/>
        <v>#N/A</v>
      </c>
      <c r="AQ10955" s="17" t="e">
        <f t="shared" si="3626"/>
        <v>#N/A</v>
      </c>
      <c r="AR10955" s="17" t="e">
        <f t="shared" si="3627"/>
        <v>#N/A</v>
      </c>
    </row>
    <row r="10956" spans="2:44" x14ac:dyDescent="0.25">
      <c r="B10956" t="e">
        <f>INDEX(RawData!$A$2:$A$1048576,MATCH(FmtData!$B$4+(ROW()-10),RawData!$A$2:$A$1048576,0))</f>
        <v>#N/A</v>
      </c>
      <c r="C10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6)</f>
        <v>#N/A</v>
      </c>
      <c r="D10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6" s="63" t="e">
        <f>INDEX(RawData!E$2:E$1048576,MATCH(FmtData!$B$4+(ROW()-10),RawData!$A$2:$A$1048576,0))</f>
        <v>#N/A</v>
      </c>
      <c r="F10956" t="e">
        <f>INDEX(RawData!F$2:F$1048576,MATCH(FmtData!$B$4+(ROW()-10),RawData!$A$2:$A$1048576,0))</f>
        <v>#N/A</v>
      </c>
      <c r="G10956" t="e">
        <f>INDEX(RawData!G$2:G$1048576,MATCH(FmtData!$B$4+(ROW()-10),RawData!$A$2:$A$1048576,0))</f>
        <v>#N/A</v>
      </c>
      <c r="H10956" t="e">
        <f>INDEX(RawData!H$2:H$1048576,MATCH(FmtData!$B$4+(ROW()-10),RawData!$A$2:$A$1048576,0))</f>
        <v>#N/A</v>
      </c>
      <c r="I10956" t="e">
        <f>INDEX(RawData!I$2:I$1048576,MATCH(FmtData!$B$4+(ROW()-10),RawData!$A$2:$A$1048576,0))</f>
        <v>#N/A</v>
      </c>
      <c r="J10956" t="e">
        <f>INDEX(RawData!J$2:J$1048576,MATCH(FmtData!$B$4+(ROW()-10),RawData!$A$2:$A$1048576,0))</f>
        <v>#N/A</v>
      </c>
      <c r="K10956" t="e">
        <f>INDEX(RawData!K$2:K$1048576,MATCH(FmtData!$B$4+(ROW()-10),RawData!$A$2:$A$1048576,0))</f>
        <v>#N/A</v>
      </c>
      <c r="L10956" t="e">
        <f>INDEX(RawData!L$2:L$1048576,MATCH(FmtData!$B$4+(ROW()-10),RawData!$A$2:$A$1048576,0))</f>
        <v>#N/A</v>
      </c>
      <c r="M10956" t="e">
        <f>INDEX(RawData!M$2:M$1048576,MATCH(FmtData!$B$4+(ROW()-10),RawData!$A$2:$A$1048576,0))</f>
        <v>#N/A</v>
      </c>
      <c r="N10956" t="e">
        <f>INDEX(RawData!N$2:N$1048576,MATCH(FmtData!$B$4+(ROW()-10),RawData!$A$2:$A$1048576,0))</f>
        <v>#N/A</v>
      </c>
      <c r="O10956" t="e">
        <f>INDEX(RawData!O$2:O$1048576,MATCH(FmtData!$B$4+(ROW()-10),RawData!$A$2:$A$1048576,0))</f>
        <v>#N/A</v>
      </c>
      <c r="P10956" t="e">
        <f>INDEX(RawData!P$2:P$1048576,MATCH(FmtData!$B$4+(ROW()-10),RawData!$A$2:$A$1048576,0))</f>
        <v>#N/A</v>
      </c>
      <c r="Q10956" t="e">
        <f>INDEX(RawData!Q$2:Q$1048576,MATCH(FmtData!$B$4+(ROW()-10),RawData!$A$2:$A$1048576,0))</f>
        <v>#N/A</v>
      </c>
      <c r="R10956" t="e">
        <f>INDEX(RawData!R$2:R$1048576,MATCH(FmtData!$B$4+(ROW()-10),RawData!$A$2:$A$1048576,0))</f>
        <v>#N/A</v>
      </c>
      <c r="S10956" t="e">
        <f>INDEX(RawData!S$2:S$1048576,MATCH(FmtData!$B$4+(ROW()-10),RawData!$A$2:$A$1048576,0))</f>
        <v>#N/A</v>
      </c>
      <c r="T10956" t="e">
        <f>INDEX(RawData!T$2:T$1048576,MATCH(FmtData!$B$4+(ROW()-10),RawData!$A$2:$A$1048576,0))</f>
        <v>#N/A</v>
      </c>
      <c r="U10956" t="e">
        <f>INDEX(RawData!U$2:U$1048576,MATCH(FmtData!$B$4+(ROW()-10),RawData!$A$2:$A$1048576,0))</f>
        <v>#N/A</v>
      </c>
      <c r="V10956" t="e">
        <f>INDEX(RawData!V$2:V$1048576,MATCH(FmtData!$B$4+(ROW()-10),RawData!$A$2:$A$1048576,0))</f>
        <v>#N/A</v>
      </c>
      <c r="W10956" s="8" t="e">
        <f t="shared" si="3609"/>
        <v>#N/A</v>
      </c>
      <c r="X10956" s="8" t="e">
        <f t="shared" si="3610"/>
        <v>#N/A</v>
      </c>
      <c r="Y10956" s="8" t="e">
        <f t="shared" si="3611"/>
        <v>#N/A</v>
      </c>
      <c r="Z10956" s="8" t="e">
        <f t="shared" si="3612"/>
        <v>#N/A</v>
      </c>
      <c r="AA10956" s="8" t="e">
        <f t="shared" si="3613"/>
        <v>#N/A</v>
      </c>
      <c r="AB10956" s="8" t="e">
        <f t="shared" si="3614"/>
        <v>#N/A</v>
      </c>
      <c r="AC10956" s="6" t="e">
        <f t="shared" si="3615"/>
        <v>#N/A</v>
      </c>
      <c r="AD10956" s="41" t="e">
        <f t="shared" si="3616"/>
        <v>#N/A</v>
      </c>
      <c r="AE10956" s="15" t="e">
        <f t="shared" si="3617"/>
        <v>#N/A</v>
      </c>
      <c r="AF10956" s="15" t="e">
        <f t="shared" si="3618"/>
        <v>#N/A</v>
      </c>
      <c r="AG10956" s="15" t="e">
        <f t="shared" si="3619"/>
        <v>#N/A</v>
      </c>
      <c r="AH10956" s="15" t="e">
        <f t="shared" si="3628"/>
        <v>#N/A</v>
      </c>
      <c r="AI10956" s="17" t="e">
        <f t="shared" si="3620"/>
        <v>#N/A</v>
      </c>
      <c r="AJ10956" s="17" t="e">
        <f t="shared" si="3621"/>
        <v>#N/A</v>
      </c>
      <c r="AK10956" s="17" t="e">
        <f t="shared" si="3622"/>
        <v>#N/A</v>
      </c>
      <c r="AL10956" s="17" t="e">
        <f t="shared" si="3623"/>
        <v>#N/A</v>
      </c>
      <c r="AM10956" s="17" t="e">
        <f t="shared" si="3624"/>
        <v>#N/A</v>
      </c>
      <c r="AN10956" s="17" t="e">
        <f t="shared" si="3629"/>
        <v>#N/A</v>
      </c>
      <c r="AO10956" s="17" t="e">
        <f>$AM$6*E10956^3+$AN$6*E10956^2+$AO$6*E10956</f>
        <v>#N/A</v>
      </c>
      <c r="AP10956" s="17" t="e">
        <f t="shared" si="3625"/>
        <v>#N/A</v>
      </c>
      <c r="AQ10956" s="17" t="e">
        <f t="shared" si="3626"/>
        <v>#N/A</v>
      </c>
      <c r="AR10956" s="17" t="e">
        <f t="shared" si="3627"/>
        <v>#N/A</v>
      </c>
    </row>
    <row r="10957" spans="2:44" x14ac:dyDescent="0.25">
      <c r="B10957" t="e">
        <f>INDEX(RawData!$A$2:$A$1048576,MATCH(FmtData!$B$4+(ROW()-10),RawData!$A$2:$A$1048576,0))</f>
        <v>#N/A</v>
      </c>
      <c r="C10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7)</f>
        <v>#N/A</v>
      </c>
      <c r="D10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7" s="63" t="e">
        <f>INDEX(RawData!E$2:E$1048576,MATCH(FmtData!$B$4+(ROW()-10),RawData!$A$2:$A$1048576,0))</f>
        <v>#N/A</v>
      </c>
      <c r="F10957" t="e">
        <f>INDEX(RawData!F$2:F$1048576,MATCH(FmtData!$B$4+(ROW()-10),RawData!$A$2:$A$1048576,0))</f>
        <v>#N/A</v>
      </c>
      <c r="G10957" t="e">
        <f>INDEX(RawData!G$2:G$1048576,MATCH(FmtData!$B$4+(ROW()-10),RawData!$A$2:$A$1048576,0))</f>
        <v>#N/A</v>
      </c>
      <c r="H10957" t="e">
        <f>INDEX(RawData!H$2:H$1048576,MATCH(FmtData!$B$4+(ROW()-10),RawData!$A$2:$A$1048576,0))</f>
        <v>#N/A</v>
      </c>
      <c r="I10957" t="e">
        <f>INDEX(RawData!I$2:I$1048576,MATCH(FmtData!$B$4+(ROW()-10),RawData!$A$2:$A$1048576,0))</f>
        <v>#N/A</v>
      </c>
      <c r="J10957" t="e">
        <f>INDEX(RawData!J$2:J$1048576,MATCH(FmtData!$B$4+(ROW()-10),RawData!$A$2:$A$1048576,0))</f>
        <v>#N/A</v>
      </c>
      <c r="K10957" t="e">
        <f>INDEX(RawData!K$2:K$1048576,MATCH(FmtData!$B$4+(ROW()-10),RawData!$A$2:$A$1048576,0))</f>
        <v>#N/A</v>
      </c>
      <c r="L10957" t="e">
        <f>INDEX(RawData!L$2:L$1048576,MATCH(FmtData!$B$4+(ROW()-10),RawData!$A$2:$A$1048576,0))</f>
        <v>#N/A</v>
      </c>
      <c r="M10957" t="e">
        <f>INDEX(RawData!M$2:M$1048576,MATCH(FmtData!$B$4+(ROW()-10),RawData!$A$2:$A$1048576,0))</f>
        <v>#N/A</v>
      </c>
      <c r="N10957" t="e">
        <f>INDEX(RawData!N$2:N$1048576,MATCH(FmtData!$B$4+(ROW()-10),RawData!$A$2:$A$1048576,0))</f>
        <v>#N/A</v>
      </c>
      <c r="O10957" t="e">
        <f>INDEX(RawData!O$2:O$1048576,MATCH(FmtData!$B$4+(ROW()-10),RawData!$A$2:$A$1048576,0))</f>
        <v>#N/A</v>
      </c>
      <c r="P10957" t="e">
        <f>INDEX(RawData!P$2:P$1048576,MATCH(FmtData!$B$4+(ROW()-10),RawData!$A$2:$A$1048576,0))</f>
        <v>#N/A</v>
      </c>
      <c r="Q10957" t="e">
        <f>INDEX(RawData!Q$2:Q$1048576,MATCH(FmtData!$B$4+(ROW()-10),RawData!$A$2:$A$1048576,0))</f>
        <v>#N/A</v>
      </c>
      <c r="R10957" t="e">
        <f>INDEX(RawData!R$2:R$1048576,MATCH(FmtData!$B$4+(ROW()-10),RawData!$A$2:$A$1048576,0))</f>
        <v>#N/A</v>
      </c>
      <c r="S10957" t="e">
        <f>INDEX(RawData!S$2:S$1048576,MATCH(FmtData!$B$4+(ROW()-10),RawData!$A$2:$A$1048576,0))</f>
        <v>#N/A</v>
      </c>
      <c r="T10957" t="e">
        <f>INDEX(RawData!T$2:T$1048576,MATCH(FmtData!$B$4+(ROW()-10),RawData!$A$2:$A$1048576,0))</f>
        <v>#N/A</v>
      </c>
      <c r="U10957" t="e">
        <f>INDEX(RawData!U$2:U$1048576,MATCH(FmtData!$B$4+(ROW()-10),RawData!$A$2:$A$1048576,0))</f>
        <v>#N/A</v>
      </c>
      <c r="V10957" t="e">
        <f>INDEX(RawData!V$2:V$1048576,MATCH(FmtData!$B$4+(ROW()-10),RawData!$A$2:$A$1048576,0))</f>
        <v>#N/A</v>
      </c>
      <c r="W10957" s="8" t="e">
        <f t="shared" si="3609"/>
        <v>#N/A</v>
      </c>
      <c r="X10957" s="8" t="e">
        <f t="shared" si="3610"/>
        <v>#N/A</v>
      </c>
      <c r="Y10957" s="8" t="e">
        <f t="shared" si="3611"/>
        <v>#N/A</v>
      </c>
      <c r="Z10957" s="8" t="e">
        <f t="shared" si="3612"/>
        <v>#N/A</v>
      </c>
      <c r="AA10957" s="8" t="e">
        <f t="shared" si="3613"/>
        <v>#N/A</v>
      </c>
      <c r="AB10957" s="8" t="e">
        <f t="shared" si="3614"/>
        <v>#N/A</v>
      </c>
      <c r="AC10957" s="6" t="e">
        <f t="shared" si="3615"/>
        <v>#N/A</v>
      </c>
      <c r="AD10957" s="41" t="e">
        <f t="shared" si="3616"/>
        <v>#N/A</v>
      </c>
      <c r="AE10957" s="15" t="e">
        <f t="shared" si="3617"/>
        <v>#N/A</v>
      </c>
      <c r="AF10957" s="15" t="e">
        <f t="shared" si="3618"/>
        <v>#N/A</v>
      </c>
      <c r="AG10957" s="15" t="e">
        <f t="shared" si="3619"/>
        <v>#N/A</v>
      </c>
      <c r="AH10957" s="15" t="e">
        <f t="shared" si="3628"/>
        <v>#N/A</v>
      </c>
      <c r="AI10957" s="17" t="e">
        <f t="shared" si="3620"/>
        <v>#N/A</v>
      </c>
      <c r="AJ10957" s="17" t="e">
        <f t="shared" si="3621"/>
        <v>#N/A</v>
      </c>
      <c r="AK10957" s="17" t="e">
        <f t="shared" si="3622"/>
        <v>#N/A</v>
      </c>
      <c r="AL10957" s="17" t="e">
        <f t="shared" si="3623"/>
        <v>#N/A</v>
      </c>
      <c r="AM10957" s="17" t="e">
        <f t="shared" si="3624"/>
        <v>#N/A</v>
      </c>
      <c r="AN10957" s="17" t="e">
        <f t="shared" si="3629"/>
        <v>#N/A</v>
      </c>
      <c r="AO10957" s="17" t="e">
        <f>$AM$6*E10957^3+$AN$6*E10957^2+$AO$6*E10957</f>
        <v>#N/A</v>
      </c>
      <c r="AP10957" s="17" t="e">
        <f t="shared" si="3625"/>
        <v>#N/A</v>
      </c>
      <c r="AQ10957" s="17" t="e">
        <f t="shared" si="3626"/>
        <v>#N/A</v>
      </c>
      <c r="AR10957" s="17" t="e">
        <f t="shared" si="3627"/>
        <v>#N/A</v>
      </c>
    </row>
    <row r="10958" spans="2:44" x14ac:dyDescent="0.25">
      <c r="B10958" t="e">
        <f>INDEX(RawData!$A$2:$A$1048576,MATCH(FmtData!$B$4+(ROW()-10),RawData!$A$2:$A$1048576,0))</f>
        <v>#N/A</v>
      </c>
      <c r="C10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8)</f>
        <v>#N/A</v>
      </c>
      <c r="D10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8" s="63" t="e">
        <f>INDEX(RawData!E$2:E$1048576,MATCH(FmtData!$B$4+(ROW()-10),RawData!$A$2:$A$1048576,0))</f>
        <v>#N/A</v>
      </c>
      <c r="F10958" t="e">
        <f>INDEX(RawData!F$2:F$1048576,MATCH(FmtData!$B$4+(ROW()-10),RawData!$A$2:$A$1048576,0))</f>
        <v>#N/A</v>
      </c>
      <c r="G10958" t="e">
        <f>INDEX(RawData!G$2:G$1048576,MATCH(FmtData!$B$4+(ROW()-10),RawData!$A$2:$A$1048576,0))</f>
        <v>#N/A</v>
      </c>
      <c r="H10958" t="e">
        <f>INDEX(RawData!H$2:H$1048576,MATCH(FmtData!$B$4+(ROW()-10),RawData!$A$2:$A$1048576,0))</f>
        <v>#N/A</v>
      </c>
      <c r="I10958" t="e">
        <f>INDEX(RawData!I$2:I$1048576,MATCH(FmtData!$B$4+(ROW()-10),RawData!$A$2:$A$1048576,0))</f>
        <v>#N/A</v>
      </c>
      <c r="J10958" t="e">
        <f>INDEX(RawData!J$2:J$1048576,MATCH(FmtData!$B$4+(ROW()-10),RawData!$A$2:$A$1048576,0))</f>
        <v>#N/A</v>
      </c>
      <c r="K10958" t="e">
        <f>INDEX(RawData!K$2:K$1048576,MATCH(FmtData!$B$4+(ROW()-10),RawData!$A$2:$A$1048576,0))</f>
        <v>#N/A</v>
      </c>
      <c r="L10958" t="e">
        <f>INDEX(RawData!L$2:L$1048576,MATCH(FmtData!$B$4+(ROW()-10),RawData!$A$2:$A$1048576,0))</f>
        <v>#N/A</v>
      </c>
      <c r="M10958" t="e">
        <f>INDEX(RawData!M$2:M$1048576,MATCH(FmtData!$B$4+(ROW()-10),RawData!$A$2:$A$1048576,0))</f>
        <v>#N/A</v>
      </c>
      <c r="N10958" t="e">
        <f>INDEX(RawData!N$2:N$1048576,MATCH(FmtData!$B$4+(ROW()-10),RawData!$A$2:$A$1048576,0))</f>
        <v>#N/A</v>
      </c>
      <c r="O10958" t="e">
        <f>INDEX(RawData!O$2:O$1048576,MATCH(FmtData!$B$4+(ROW()-10),RawData!$A$2:$A$1048576,0))</f>
        <v>#N/A</v>
      </c>
      <c r="P10958" t="e">
        <f>INDEX(RawData!P$2:P$1048576,MATCH(FmtData!$B$4+(ROW()-10),RawData!$A$2:$A$1048576,0))</f>
        <v>#N/A</v>
      </c>
      <c r="Q10958" t="e">
        <f>INDEX(RawData!Q$2:Q$1048576,MATCH(FmtData!$B$4+(ROW()-10),RawData!$A$2:$A$1048576,0))</f>
        <v>#N/A</v>
      </c>
      <c r="R10958" t="e">
        <f>INDEX(RawData!R$2:R$1048576,MATCH(FmtData!$B$4+(ROW()-10),RawData!$A$2:$A$1048576,0))</f>
        <v>#N/A</v>
      </c>
      <c r="S10958" t="e">
        <f>INDEX(RawData!S$2:S$1048576,MATCH(FmtData!$B$4+(ROW()-10),RawData!$A$2:$A$1048576,0))</f>
        <v>#N/A</v>
      </c>
      <c r="T10958" t="e">
        <f>INDEX(RawData!T$2:T$1048576,MATCH(FmtData!$B$4+(ROW()-10),RawData!$A$2:$A$1048576,0))</f>
        <v>#N/A</v>
      </c>
      <c r="U10958" t="e">
        <f>INDEX(RawData!U$2:U$1048576,MATCH(FmtData!$B$4+(ROW()-10),RawData!$A$2:$A$1048576,0))</f>
        <v>#N/A</v>
      </c>
      <c r="V10958" t="e">
        <f>INDEX(RawData!V$2:V$1048576,MATCH(FmtData!$B$4+(ROW()-10),RawData!$A$2:$A$1048576,0))</f>
        <v>#N/A</v>
      </c>
      <c r="W10958" s="8" t="e">
        <f t="shared" si="3609"/>
        <v>#N/A</v>
      </c>
      <c r="X10958" s="8" t="e">
        <f t="shared" si="3610"/>
        <v>#N/A</v>
      </c>
      <c r="Y10958" s="8" t="e">
        <f t="shared" si="3611"/>
        <v>#N/A</v>
      </c>
      <c r="Z10958" s="8" t="e">
        <f t="shared" si="3612"/>
        <v>#N/A</v>
      </c>
      <c r="AA10958" s="8" t="e">
        <f t="shared" si="3613"/>
        <v>#N/A</v>
      </c>
      <c r="AB10958" s="8" t="e">
        <f t="shared" si="3614"/>
        <v>#N/A</v>
      </c>
      <c r="AC10958" s="6" t="e">
        <f t="shared" si="3615"/>
        <v>#N/A</v>
      </c>
      <c r="AD10958" s="41" t="e">
        <f t="shared" si="3616"/>
        <v>#N/A</v>
      </c>
      <c r="AE10958" s="15" t="e">
        <f t="shared" si="3617"/>
        <v>#N/A</v>
      </c>
      <c r="AF10958" s="15" t="e">
        <f t="shared" si="3618"/>
        <v>#N/A</v>
      </c>
      <c r="AG10958" s="15" t="e">
        <f t="shared" si="3619"/>
        <v>#N/A</v>
      </c>
      <c r="AH10958" s="15" t="e">
        <f t="shared" si="3628"/>
        <v>#N/A</v>
      </c>
      <c r="AI10958" s="17" t="e">
        <f t="shared" si="3620"/>
        <v>#N/A</v>
      </c>
      <c r="AJ10958" s="17" t="e">
        <f t="shared" si="3621"/>
        <v>#N/A</v>
      </c>
      <c r="AK10958" s="17" t="e">
        <f t="shared" si="3622"/>
        <v>#N/A</v>
      </c>
      <c r="AL10958" s="17" t="e">
        <f t="shared" si="3623"/>
        <v>#N/A</v>
      </c>
      <c r="AM10958" s="17" t="e">
        <f t="shared" si="3624"/>
        <v>#N/A</v>
      </c>
      <c r="AN10958" s="17" t="e">
        <f t="shared" si="3629"/>
        <v>#N/A</v>
      </c>
      <c r="AO10958" s="17" t="e">
        <f>$AM$6*E10958^3+$AN$6*E10958^2+$AO$6*E10958</f>
        <v>#N/A</v>
      </c>
      <c r="AP10958" s="17" t="e">
        <f t="shared" si="3625"/>
        <v>#N/A</v>
      </c>
      <c r="AQ10958" s="17" t="e">
        <f t="shared" si="3626"/>
        <v>#N/A</v>
      </c>
      <c r="AR10958" s="17" t="e">
        <f t="shared" si="3627"/>
        <v>#N/A</v>
      </c>
    </row>
    <row r="10959" spans="2:44" x14ac:dyDescent="0.25">
      <c r="B10959" t="e">
        <f>INDEX(RawData!$A$2:$A$1048576,MATCH(FmtData!$B$4+(ROW()-10),RawData!$A$2:$A$1048576,0))</f>
        <v>#N/A</v>
      </c>
      <c r="C10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9)</f>
        <v>#N/A</v>
      </c>
      <c r="D10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9" s="63" t="e">
        <f>INDEX(RawData!E$2:E$1048576,MATCH(FmtData!$B$4+(ROW()-10),RawData!$A$2:$A$1048576,0))</f>
        <v>#N/A</v>
      </c>
      <c r="F10959" t="e">
        <f>INDEX(RawData!F$2:F$1048576,MATCH(FmtData!$B$4+(ROW()-10),RawData!$A$2:$A$1048576,0))</f>
        <v>#N/A</v>
      </c>
      <c r="G10959" t="e">
        <f>INDEX(RawData!G$2:G$1048576,MATCH(FmtData!$B$4+(ROW()-10),RawData!$A$2:$A$1048576,0))</f>
        <v>#N/A</v>
      </c>
      <c r="H10959" t="e">
        <f>INDEX(RawData!H$2:H$1048576,MATCH(FmtData!$B$4+(ROW()-10),RawData!$A$2:$A$1048576,0))</f>
        <v>#N/A</v>
      </c>
      <c r="I10959" t="e">
        <f>INDEX(RawData!I$2:I$1048576,MATCH(FmtData!$B$4+(ROW()-10),RawData!$A$2:$A$1048576,0))</f>
        <v>#N/A</v>
      </c>
      <c r="J10959" t="e">
        <f>INDEX(RawData!J$2:J$1048576,MATCH(FmtData!$B$4+(ROW()-10),RawData!$A$2:$A$1048576,0))</f>
        <v>#N/A</v>
      </c>
      <c r="K10959" t="e">
        <f>INDEX(RawData!K$2:K$1048576,MATCH(FmtData!$B$4+(ROW()-10),RawData!$A$2:$A$1048576,0))</f>
        <v>#N/A</v>
      </c>
      <c r="L10959" t="e">
        <f>INDEX(RawData!L$2:L$1048576,MATCH(FmtData!$B$4+(ROW()-10),RawData!$A$2:$A$1048576,0))</f>
        <v>#N/A</v>
      </c>
      <c r="M10959" t="e">
        <f>INDEX(RawData!M$2:M$1048576,MATCH(FmtData!$B$4+(ROW()-10),RawData!$A$2:$A$1048576,0))</f>
        <v>#N/A</v>
      </c>
      <c r="N10959" t="e">
        <f>INDEX(RawData!N$2:N$1048576,MATCH(FmtData!$B$4+(ROW()-10),RawData!$A$2:$A$1048576,0))</f>
        <v>#N/A</v>
      </c>
      <c r="O10959" t="e">
        <f>INDEX(RawData!O$2:O$1048576,MATCH(FmtData!$B$4+(ROW()-10),RawData!$A$2:$A$1048576,0))</f>
        <v>#N/A</v>
      </c>
      <c r="P10959" t="e">
        <f>INDEX(RawData!P$2:P$1048576,MATCH(FmtData!$B$4+(ROW()-10),RawData!$A$2:$A$1048576,0))</f>
        <v>#N/A</v>
      </c>
      <c r="Q10959" t="e">
        <f>INDEX(RawData!Q$2:Q$1048576,MATCH(FmtData!$B$4+(ROW()-10),RawData!$A$2:$A$1048576,0))</f>
        <v>#N/A</v>
      </c>
      <c r="R10959" t="e">
        <f>INDEX(RawData!R$2:R$1048576,MATCH(FmtData!$B$4+(ROW()-10),RawData!$A$2:$A$1048576,0))</f>
        <v>#N/A</v>
      </c>
      <c r="S10959" t="e">
        <f>INDEX(RawData!S$2:S$1048576,MATCH(FmtData!$B$4+(ROW()-10),RawData!$A$2:$A$1048576,0))</f>
        <v>#N/A</v>
      </c>
      <c r="T10959" t="e">
        <f>INDEX(RawData!T$2:T$1048576,MATCH(FmtData!$B$4+(ROW()-10),RawData!$A$2:$A$1048576,0))</f>
        <v>#N/A</v>
      </c>
      <c r="U10959" t="e">
        <f>INDEX(RawData!U$2:U$1048576,MATCH(FmtData!$B$4+(ROW()-10),RawData!$A$2:$A$1048576,0))</f>
        <v>#N/A</v>
      </c>
      <c r="V10959" t="e">
        <f>INDEX(RawData!V$2:V$1048576,MATCH(FmtData!$B$4+(ROW()-10),RawData!$A$2:$A$1048576,0))</f>
        <v>#N/A</v>
      </c>
      <c r="W10959" s="8" t="e">
        <f t="shared" si="3609"/>
        <v>#N/A</v>
      </c>
      <c r="X10959" s="8" t="e">
        <f t="shared" si="3610"/>
        <v>#N/A</v>
      </c>
      <c r="Y10959" s="8" t="e">
        <f t="shared" si="3611"/>
        <v>#N/A</v>
      </c>
      <c r="Z10959" s="8" t="e">
        <f t="shared" si="3612"/>
        <v>#N/A</v>
      </c>
      <c r="AA10959" s="8" t="e">
        <f t="shared" si="3613"/>
        <v>#N/A</v>
      </c>
      <c r="AB10959" s="8" t="e">
        <f t="shared" si="3614"/>
        <v>#N/A</v>
      </c>
      <c r="AC10959" s="6" t="e">
        <f t="shared" si="3615"/>
        <v>#N/A</v>
      </c>
      <c r="AD10959" s="41" t="e">
        <f t="shared" si="3616"/>
        <v>#N/A</v>
      </c>
      <c r="AE10959" s="15" t="e">
        <f t="shared" si="3617"/>
        <v>#N/A</v>
      </c>
      <c r="AF10959" s="15" t="e">
        <f t="shared" si="3618"/>
        <v>#N/A</v>
      </c>
      <c r="AG10959" s="15" t="e">
        <f t="shared" si="3619"/>
        <v>#N/A</v>
      </c>
      <c r="AH10959" s="15" t="e">
        <f t="shared" si="3628"/>
        <v>#N/A</v>
      </c>
      <c r="AI10959" s="17" t="e">
        <f t="shared" si="3620"/>
        <v>#N/A</v>
      </c>
      <c r="AJ10959" s="17" t="e">
        <f t="shared" si="3621"/>
        <v>#N/A</v>
      </c>
      <c r="AK10959" s="17" t="e">
        <f t="shared" si="3622"/>
        <v>#N/A</v>
      </c>
      <c r="AL10959" s="17" t="e">
        <f t="shared" si="3623"/>
        <v>#N/A</v>
      </c>
      <c r="AM10959" s="17" t="e">
        <f t="shared" si="3624"/>
        <v>#N/A</v>
      </c>
      <c r="AN10959" s="17" t="e">
        <f t="shared" si="3629"/>
        <v>#N/A</v>
      </c>
      <c r="AO10959" s="17" t="e">
        <f>$AM$6*E10959^3+$AN$6*E10959^2+$AO$6*E10959</f>
        <v>#N/A</v>
      </c>
      <c r="AP10959" s="17" t="e">
        <f t="shared" si="3625"/>
        <v>#N/A</v>
      </c>
      <c r="AQ10959" s="17" t="e">
        <f t="shared" si="3626"/>
        <v>#N/A</v>
      </c>
      <c r="AR10959" s="17" t="e">
        <f t="shared" si="3627"/>
        <v>#N/A</v>
      </c>
    </row>
    <row r="10960" spans="2:44" x14ac:dyDescent="0.25">
      <c r="B10960" t="e">
        <f>INDEX(RawData!$A$2:$A$1048576,MATCH(FmtData!$B$4+(ROW()-10),RawData!$A$2:$A$1048576,0))</f>
        <v>#N/A</v>
      </c>
      <c r="C10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0)</f>
        <v>#N/A</v>
      </c>
      <c r="D10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0" s="63" t="e">
        <f>INDEX(RawData!E$2:E$1048576,MATCH(FmtData!$B$4+(ROW()-10),RawData!$A$2:$A$1048576,0))</f>
        <v>#N/A</v>
      </c>
      <c r="F10960" t="e">
        <f>INDEX(RawData!F$2:F$1048576,MATCH(FmtData!$B$4+(ROW()-10),RawData!$A$2:$A$1048576,0))</f>
        <v>#N/A</v>
      </c>
      <c r="G10960" t="e">
        <f>INDEX(RawData!G$2:G$1048576,MATCH(FmtData!$B$4+(ROW()-10),RawData!$A$2:$A$1048576,0))</f>
        <v>#N/A</v>
      </c>
      <c r="H10960" t="e">
        <f>INDEX(RawData!H$2:H$1048576,MATCH(FmtData!$B$4+(ROW()-10),RawData!$A$2:$A$1048576,0))</f>
        <v>#N/A</v>
      </c>
      <c r="I10960" t="e">
        <f>INDEX(RawData!I$2:I$1048576,MATCH(FmtData!$B$4+(ROW()-10),RawData!$A$2:$A$1048576,0))</f>
        <v>#N/A</v>
      </c>
      <c r="J10960" t="e">
        <f>INDEX(RawData!J$2:J$1048576,MATCH(FmtData!$B$4+(ROW()-10),RawData!$A$2:$A$1048576,0))</f>
        <v>#N/A</v>
      </c>
      <c r="K10960" t="e">
        <f>INDEX(RawData!K$2:K$1048576,MATCH(FmtData!$B$4+(ROW()-10),RawData!$A$2:$A$1048576,0))</f>
        <v>#N/A</v>
      </c>
      <c r="L10960" t="e">
        <f>INDEX(RawData!L$2:L$1048576,MATCH(FmtData!$B$4+(ROW()-10),RawData!$A$2:$A$1048576,0))</f>
        <v>#N/A</v>
      </c>
      <c r="M10960" t="e">
        <f>INDEX(RawData!M$2:M$1048576,MATCH(FmtData!$B$4+(ROW()-10),RawData!$A$2:$A$1048576,0))</f>
        <v>#N/A</v>
      </c>
      <c r="N10960" t="e">
        <f>INDEX(RawData!N$2:N$1048576,MATCH(FmtData!$B$4+(ROW()-10),RawData!$A$2:$A$1048576,0))</f>
        <v>#N/A</v>
      </c>
      <c r="O10960" t="e">
        <f>INDEX(RawData!O$2:O$1048576,MATCH(FmtData!$B$4+(ROW()-10),RawData!$A$2:$A$1048576,0))</f>
        <v>#N/A</v>
      </c>
      <c r="P10960" t="e">
        <f>INDEX(RawData!P$2:P$1048576,MATCH(FmtData!$B$4+(ROW()-10),RawData!$A$2:$A$1048576,0))</f>
        <v>#N/A</v>
      </c>
      <c r="Q10960" t="e">
        <f>INDEX(RawData!Q$2:Q$1048576,MATCH(FmtData!$B$4+(ROW()-10),RawData!$A$2:$A$1048576,0))</f>
        <v>#N/A</v>
      </c>
      <c r="R10960" t="e">
        <f>INDEX(RawData!R$2:R$1048576,MATCH(FmtData!$B$4+(ROW()-10),RawData!$A$2:$A$1048576,0))</f>
        <v>#N/A</v>
      </c>
      <c r="S10960" t="e">
        <f>INDEX(RawData!S$2:S$1048576,MATCH(FmtData!$B$4+(ROW()-10),RawData!$A$2:$A$1048576,0))</f>
        <v>#N/A</v>
      </c>
      <c r="T10960" t="e">
        <f>INDEX(RawData!T$2:T$1048576,MATCH(FmtData!$B$4+(ROW()-10),RawData!$A$2:$A$1048576,0))</f>
        <v>#N/A</v>
      </c>
      <c r="U10960" t="e">
        <f>INDEX(RawData!U$2:U$1048576,MATCH(FmtData!$B$4+(ROW()-10),RawData!$A$2:$A$1048576,0))</f>
        <v>#N/A</v>
      </c>
      <c r="V10960" t="e">
        <f>INDEX(RawData!V$2:V$1048576,MATCH(FmtData!$B$4+(ROW()-10),RawData!$A$2:$A$1048576,0))</f>
        <v>#N/A</v>
      </c>
      <c r="W10960" s="8" t="e">
        <f t="shared" si="3609"/>
        <v>#N/A</v>
      </c>
      <c r="X10960" s="8" t="e">
        <f t="shared" si="3610"/>
        <v>#N/A</v>
      </c>
      <c r="Y10960" s="8" t="e">
        <f t="shared" si="3611"/>
        <v>#N/A</v>
      </c>
      <c r="Z10960" s="8" t="e">
        <f t="shared" si="3612"/>
        <v>#N/A</v>
      </c>
      <c r="AA10960" s="8" t="e">
        <f t="shared" si="3613"/>
        <v>#N/A</v>
      </c>
      <c r="AB10960" s="8" t="e">
        <f t="shared" si="3614"/>
        <v>#N/A</v>
      </c>
      <c r="AC10960" s="6" t="e">
        <f t="shared" si="3615"/>
        <v>#N/A</v>
      </c>
      <c r="AD10960" s="41" t="e">
        <f t="shared" si="3616"/>
        <v>#N/A</v>
      </c>
      <c r="AE10960" s="15" t="e">
        <f t="shared" si="3617"/>
        <v>#N/A</v>
      </c>
      <c r="AF10960" s="15" t="e">
        <f t="shared" si="3618"/>
        <v>#N/A</v>
      </c>
      <c r="AG10960" s="15" t="e">
        <f t="shared" si="3619"/>
        <v>#N/A</v>
      </c>
      <c r="AH10960" s="15" t="e">
        <f t="shared" si="3628"/>
        <v>#N/A</v>
      </c>
      <c r="AI10960" s="17" t="e">
        <f t="shared" si="3620"/>
        <v>#N/A</v>
      </c>
      <c r="AJ10960" s="17" t="e">
        <f t="shared" si="3621"/>
        <v>#N/A</v>
      </c>
      <c r="AK10960" s="17" t="e">
        <f t="shared" si="3622"/>
        <v>#N/A</v>
      </c>
      <c r="AL10960" s="17" t="e">
        <f t="shared" si="3623"/>
        <v>#N/A</v>
      </c>
      <c r="AM10960" s="17" t="e">
        <f t="shared" si="3624"/>
        <v>#N/A</v>
      </c>
      <c r="AN10960" s="17" t="e">
        <f t="shared" si="3629"/>
        <v>#N/A</v>
      </c>
      <c r="AO10960" s="17" t="e">
        <f>$AM$6*E10960^3+$AN$6*E10960^2+$AO$6*E10960</f>
        <v>#N/A</v>
      </c>
      <c r="AP10960" s="17" t="e">
        <f t="shared" si="3625"/>
        <v>#N/A</v>
      </c>
      <c r="AQ10960" s="17" t="e">
        <f t="shared" si="3626"/>
        <v>#N/A</v>
      </c>
      <c r="AR10960" s="17" t="e">
        <f t="shared" si="3627"/>
        <v>#N/A</v>
      </c>
    </row>
    <row r="10961" spans="2:44" x14ac:dyDescent="0.25">
      <c r="B10961" t="e">
        <f>INDEX(RawData!$A$2:$A$1048576,MATCH(FmtData!$B$4+(ROW()-10),RawData!$A$2:$A$1048576,0))</f>
        <v>#N/A</v>
      </c>
      <c r="C10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1)</f>
        <v>#N/A</v>
      </c>
      <c r="D10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1" s="63" t="e">
        <f>INDEX(RawData!E$2:E$1048576,MATCH(FmtData!$B$4+(ROW()-10),RawData!$A$2:$A$1048576,0))</f>
        <v>#N/A</v>
      </c>
      <c r="F10961" t="e">
        <f>INDEX(RawData!F$2:F$1048576,MATCH(FmtData!$B$4+(ROW()-10),RawData!$A$2:$A$1048576,0))</f>
        <v>#N/A</v>
      </c>
      <c r="G10961" t="e">
        <f>INDEX(RawData!G$2:G$1048576,MATCH(FmtData!$B$4+(ROW()-10),RawData!$A$2:$A$1048576,0))</f>
        <v>#N/A</v>
      </c>
      <c r="H10961" t="e">
        <f>INDEX(RawData!H$2:H$1048576,MATCH(FmtData!$B$4+(ROW()-10),RawData!$A$2:$A$1048576,0))</f>
        <v>#N/A</v>
      </c>
      <c r="I10961" t="e">
        <f>INDEX(RawData!I$2:I$1048576,MATCH(FmtData!$B$4+(ROW()-10),RawData!$A$2:$A$1048576,0))</f>
        <v>#N/A</v>
      </c>
      <c r="J10961" t="e">
        <f>INDEX(RawData!J$2:J$1048576,MATCH(FmtData!$B$4+(ROW()-10),RawData!$A$2:$A$1048576,0))</f>
        <v>#N/A</v>
      </c>
      <c r="K10961" t="e">
        <f>INDEX(RawData!K$2:K$1048576,MATCH(FmtData!$B$4+(ROW()-10),RawData!$A$2:$A$1048576,0))</f>
        <v>#N/A</v>
      </c>
      <c r="L10961" t="e">
        <f>INDEX(RawData!L$2:L$1048576,MATCH(FmtData!$B$4+(ROW()-10),RawData!$A$2:$A$1048576,0))</f>
        <v>#N/A</v>
      </c>
      <c r="M10961" t="e">
        <f>INDEX(RawData!M$2:M$1048576,MATCH(FmtData!$B$4+(ROW()-10),RawData!$A$2:$A$1048576,0))</f>
        <v>#N/A</v>
      </c>
      <c r="N10961" t="e">
        <f>INDEX(RawData!N$2:N$1048576,MATCH(FmtData!$B$4+(ROW()-10),RawData!$A$2:$A$1048576,0))</f>
        <v>#N/A</v>
      </c>
      <c r="O10961" t="e">
        <f>INDEX(RawData!O$2:O$1048576,MATCH(FmtData!$B$4+(ROW()-10),RawData!$A$2:$A$1048576,0))</f>
        <v>#N/A</v>
      </c>
      <c r="P10961" t="e">
        <f>INDEX(RawData!P$2:P$1048576,MATCH(FmtData!$B$4+(ROW()-10),RawData!$A$2:$A$1048576,0))</f>
        <v>#N/A</v>
      </c>
      <c r="Q10961" t="e">
        <f>INDEX(RawData!Q$2:Q$1048576,MATCH(FmtData!$B$4+(ROW()-10),RawData!$A$2:$A$1048576,0))</f>
        <v>#N/A</v>
      </c>
      <c r="R10961" t="e">
        <f>INDEX(RawData!R$2:R$1048576,MATCH(FmtData!$B$4+(ROW()-10),RawData!$A$2:$A$1048576,0))</f>
        <v>#N/A</v>
      </c>
      <c r="S10961" t="e">
        <f>INDEX(RawData!S$2:S$1048576,MATCH(FmtData!$B$4+(ROW()-10),RawData!$A$2:$A$1048576,0))</f>
        <v>#N/A</v>
      </c>
      <c r="T10961" t="e">
        <f>INDEX(RawData!T$2:T$1048576,MATCH(FmtData!$B$4+(ROW()-10),RawData!$A$2:$A$1048576,0))</f>
        <v>#N/A</v>
      </c>
      <c r="U10961" t="e">
        <f>INDEX(RawData!U$2:U$1048576,MATCH(FmtData!$B$4+(ROW()-10),RawData!$A$2:$A$1048576,0))</f>
        <v>#N/A</v>
      </c>
      <c r="V10961" t="e">
        <f>INDEX(RawData!V$2:V$1048576,MATCH(FmtData!$B$4+(ROW()-10),RawData!$A$2:$A$1048576,0))</f>
        <v>#N/A</v>
      </c>
      <c r="W10961" s="8" t="e">
        <f t="shared" si="3609"/>
        <v>#N/A</v>
      </c>
      <c r="X10961" s="8" t="e">
        <f t="shared" si="3610"/>
        <v>#N/A</v>
      </c>
      <c r="Y10961" s="8" t="e">
        <f t="shared" si="3611"/>
        <v>#N/A</v>
      </c>
      <c r="Z10961" s="8" t="e">
        <f t="shared" si="3612"/>
        <v>#N/A</v>
      </c>
      <c r="AA10961" s="8" t="e">
        <f t="shared" si="3613"/>
        <v>#N/A</v>
      </c>
      <c r="AB10961" s="8" t="e">
        <f t="shared" si="3614"/>
        <v>#N/A</v>
      </c>
      <c r="AC10961" s="6" t="e">
        <f t="shared" si="3615"/>
        <v>#N/A</v>
      </c>
      <c r="AD10961" s="41" t="e">
        <f t="shared" si="3616"/>
        <v>#N/A</v>
      </c>
      <c r="AE10961" s="15" t="e">
        <f t="shared" si="3617"/>
        <v>#N/A</v>
      </c>
      <c r="AF10961" s="15" t="e">
        <f t="shared" si="3618"/>
        <v>#N/A</v>
      </c>
      <c r="AG10961" s="15" t="e">
        <f t="shared" si="3619"/>
        <v>#N/A</v>
      </c>
      <c r="AH10961" s="15" t="e">
        <f t="shared" si="3628"/>
        <v>#N/A</v>
      </c>
      <c r="AI10961" s="17" t="e">
        <f t="shared" si="3620"/>
        <v>#N/A</v>
      </c>
      <c r="AJ10961" s="17" t="e">
        <f t="shared" si="3621"/>
        <v>#N/A</v>
      </c>
      <c r="AK10961" s="17" t="e">
        <f t="shared" si="3622"/>
        <v>#N/A</v>
      </c>
      <c r="AL10961" s="17" t="e">
        <f t="shared" si="3623"/>
        <v>#N/A</v>
      </c>
      <c r="AM10961" s="17" t="e">
        <f t="shared" si="3624"/>
        <v>#N/A</v>
      </c>
      <c r="AN10961" s="17" t="e">
        <f t="shared" si="3629"/>
        <v>#N/A</v>
      </c>
      <c r="AO10961" s="17" t="e">
        <f>$AM$6*E10961^3+$AN$6*E10961^2+$AO$6*E10961</f>
        <v>#N/A</v>
      </c>
      <c r="AP10961" s="17" t="e">
        <f t="shared" si="3625"/>
        <v>#N/A</v>
      </c>
      <c r="AQ10961" s="17" t="e">
        <f t="shared" si="3626"/>
        <v>#N/A</v>
      </c>
      <c r="AR10961" s="17" t="e">
        <f t="shared" si="3627"/>
        <v>#N/A</v>
      </c>
    </row>
    <row r="10962" spans="2:44" x14ac:dyDescent="0.25">
      <c r="B10962" t="e">
        <f>INDEX(RawData!$A$2:$A$1048576,MATCH(FmtData!$B$4+(ROW()-10),RawData!$A$2:$A$1048576,0))</f>
        <v>#N/A</v>
      </c>
      <c r="C10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2)</f>
        <v>#N/A</v>
      </c>
      <c r="D10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2" s="63" t="e">
        <f>INDEX(RawData!E$2:E$1048576,MATCH(FmtData!$B$4+(ROW()-10),RawData!$A$2:$A$1048576,0))</f>
        <v>#N/A</v>
      </c>
      <c r="F10962" t="e">
        <f>INDEX(RawData!F$2:F$1048576,MATCH(FmtData!$B$4+(ROW()-10),RawData!$A$2:$A$1048576,0))</f>
        <v>#N/A</v>
      </c>
      <c r="G10962" t="e">
        <f>INDEX(RawData!G$2:G$1048576,MATCH(FmtData!$B$4+(ROW()-10),RawData!$A$2:$A$1048576,0))</f>
        <v>#N/A</v>
      </c>
      <c r="H10962" t="e">
        <f>INDEX(RawData!H$2:H$1048576,MATCH(FmtData!$B$4+(ROW()-10),RawData!$A$2:$A$1048576,0))</f>
        <v>#N/A</v>
      </c>
      <c r="I10962" t="e">
        <f>INDEX(RawData!I$2:I$1048576,MATCH(FmtData!$B$4+(ROW()-10),RawData!$A$2:$A$1048576,0))</f>
        <v>#N/A</v>
      </c>
      <c r="J10962" t="e">
        <f>INDEX(RawData!J$2:J$1048576,MATCH(FmtData!$B$4+(ROW()-10),RawData!$A$2:$A$1048576,0))</f>
        <v>#N/A</v>
      </c>
      <c r="K10962" t="e">
        <f>INDEX(RawData!K$2:K$1048576,MATCH(FmtData!$B$4+(ROW()-10),RawData!$A$2:$A$1048576,0))</f>
        <v>#N/A</v>
      </c>
      <c r="L10962" t="e">
        <f>INDEX(RawData!L$2:L$1048576,MATCH(FmtData!$B$4+(ROW()-10),RawData!$A$2:$A$1048576,0))</f>
        <v>#N/A</v>
      </c>
      <c r="M10962" t="e">
        <f>INDEX(RawData!M$2:M$1048576,MATCH(FmtData!$B$4+(ROW()-10),RawData!$A$2:$A$1048576,0))</f>
        <v>#N/A</v>
      </c>
      <c r="N10962" t="e">
        <f>INDEX(RawData!N$2:N$1048576,MATCH(FmtData!$B$4+(ROW()-10),RawData!$A$2:$A$1048576,0))</f>
        <v>#N/A</v>
      </c>
      <c r="O10962" t="e">
        <f>INDEX(RawData!O$2:O$1048576,MATCH(FmtData!$B$4+(ROW()-10),RawData!$A$2:$A$1048576,0))</f>
        <v>#N/A</v>
      </c>
      <c r="P10962" t="e">
        <f>INDEX(RawData!P$2:P$1048576,MATCH(FmtData!$B$4+(ROW()-10),RawData!$A$2:$A$1048576,0))</f>
        <v>#N/A</v>
      </c>
      <c r="Q10962" t="e">
        <f>INDEX(RawData!Q$2:Q$1048576,MATCH(FmtData!$B$4+(ROW()-10),RawData!$A$2:$A$1048576,0))</f>
        <v>#N/A</v>
      </c>
      <c r="R10962" t="e">
        <f>INDEX(RawData!R$2:R$1048576,MATCH(FmtData!$B$4+(ROW()-10),RawData!$A$2:$A$1048576,0))</f>
        <v>#N/A</v>
      </c>
      <c r="S10962" t="e">
        <f>INDEX(RawData!S$2:S$1048576,MATCH(FmtData!$B$4+(ROW()-10),RawData!$A$2:$A$1048576,0))</f>
        <v>#N/A</v>
      </c>
      <c r="T10962" t="e">
        <f>INDEX(RawData!T$2:T$1048576,MATCH(FmtData!$B$4+(ROW()-10),RawData!$A$2:$A$1048576,0))</f>
        <v>#N/A</v>
      </c>
      <c r="U10962" t="e">
        <f>INDEX(RawData!U$2:U$1048576,MATCH(FmtData!$B$4+(ROW()-10),RawData!$A$2:$A$1048576,0))</f>
        <v>#N/A</v>
      </c>
      <c r="V10962" t="e">
        <f>INDEX(RawData!V$2:V$1048576,MATCH(FmtData!$B$4+(ROW()-10),RawData!$A$2:$A$1048576,0))</f>
        <v>#N/A</v>
      </c>
      <c r="W10962" s="8" t="e">
        <f t="shared" si="3609"/>
        <v>#N/A</v>
      </c>
      <c r="X10962" s="8" t="e">
        <f t="shared" si="3610"/>
        <v>#N/A</v>
      </c>
      <c r="Y10962" s="8" t="e">
        <f t="shared" si="3611"/>
        <v>#N/A</v>
      </c>
      <c r="Z10962" s="8" t="e">
        <f t="shared" si="3612"/>
        <v>#N/A</v>
      </c>
      <c r="AA10962" s="8" t="e">
        <f t="shared" si="3613"/>
        <v>#N/A</v>
      </c>
      <c r="AB10962" s="8" t="e">
        <f t="shared" si="3614"/>
        <v>#N/A</v>
      </c>
      <c r="AC10962" s="6" t="e">
        <f t="shared" si="3615"/>
        <v>#N/A</v>
      </c>
      <c r="AD10962" s="41" t="e">
        <f t="shared" si="3616"/>
        <v>#N/A</v>
      </c>
      <c r="AE10962" s="15" t="e">
        <f t="shared" si="3617"/>
        <v>#N/A</v>
      </c>
      <c r="AF10962" s="15" t="e">
        <f t="shared" si="3618"/>
        <v>#N/A</v>
      </c>
      <c r="AG10962" s="15" t="e">
        <f t="shared" si="3619"/>
        <v>#N/A</v>
      </c>
      <c r="AH10962" s="15" t="e">
        <f t="shared" si="3628"/>
        <v>#N/A</v>
      </c>
      <c r="AI10962" s="17" t="e">
        <f t="shared" si="3620"/>
        <v>#N/A</v>
      </c>
      <c r="AJ10962" s="17" t="e">
        <f t="shared" si="3621"/>
        <v>#N/A</v>
      </c>
      <c r="AK10962" s="17" t="e">
        <f t="shared" si="3622"/>
        <v>#N/A</v>
      </c>
      <c r="AL10962" s="17" t="e">
        <f t="shared" si="3623"/>
        <v>#N/A</v>
      </c>
      <c r="AM10962" s="17" t="e">
        <f t="shared" si="3624"/>
        <v>#N/A</v>
      </c>
      <c r="AN10962" s="17" t="e">
        <f t="shared" si="3629"/>
        <v>#N/A</v>
      </c>
      <c r="AO10962" s="17" t="e">
        <f>$AM$6*E10962^3+$AN$6*E10962^2+$AO$6*E10962</f>
        <v>#N/A</v>
      </c>
      <c r="AP10962" s="17" t="e">
        <f t="shared" si="3625"/>
        <v>#N/A</v>
      </c>
      <c r="AQ10962" s="17" t="e">
        <f t="shared" si="3626"/>
        <v>#N/A</v>
      </c>
      <c r="AR10962" s="17" t="e">
        <f t="shared" si="3627"/>
        <v>#N/A</v>
      </c>
    </row>
    <row r="10963" spans="2:44" x14ac:dyDescent="0.25">
      <c r="B10963" t="e">
        <f>INDEX(RawData!$A$2:$A$1048576,MATCH(FmtData!$B$4+(ROW()-10),RawData!$A$2:$A$1048576,0))</f>
        <v>#N/A</v>
      </c>
      <c r="C10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3)</f>
        <v>#N/A</v>
      </c>
      <c r="D10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3" s="63" t="e">
        <f>INDEX(RawData!E$2:E$1048576,MATCH(FmtData!$B$4+(ROW()-10),RawData!$A$2:$A$1048576,0))</f>
        <v>#N/A</v>
      </c>
      <c r="F10963" t="e">
        <f>INDEX(RawData!F$2:F$1048576,MATCH(FmtData!$B$4+(ROW()-10),RawData!$A$2:$A$1048576,0))</f>
        <v>#N/A</v>
      </c>
      <c r="G10963" t="e">
        <f>INDEX(RawData!G$2:G$1048576,MATCH(FmtData!$B$4+(ROW()-10),RawData!$A$2:$A$1048576,0))</f>
        <v>#N/A</v>
      </c>
      <c r="H10963" t="e">
        <f>INDEX(RawData!H$2:H$1048576,MATCH(FmtData!$B$4+(ROW()-10),RawData!$A$2:$A$1048576,0))</f>
        <v>#N/A</v>
      </c>
      <c r="I10963" t="e">
        <f>INDEX(RawData!I$2:I$1048576,MATCH(FmtData!$B$4+(ROW()-10),RawData!$A$2:$A$1048576,0))</f>
        <v>#N/A</v>
      </c>
      <c r="J10963" t="e">
        <f>INDEX(RawData!J$2:J$1048576,MATCH(FmtData!$B$4+(ROW()-10),RawData!$A$2:$A$1048576,0))</f>
        <v>#N/A</v>
      </c>
      <c r="K10963" t="e">
        <f>INDEX(RawData!K$2:K$1048576,MATCH(FmtData!$B$4+(ROW()-10),RawData!$A$2:$A$1048576,0))</f>
        <v>#N/A</v>
      </c>
      <c r="L10963" t="e">
        <f>INDEX(RawData!L$2:L$1048576,MATCH(FmtData!$B$4+(ROW()-10),RawData!$A$2:$A$1048576,0))</f>
        <v>#N/A</v>
      </c>
      <c r="M10963" t="e">
        <f>INDEX(RawData!M$2:M$1048576,MATCH(FmtData!$B$4+(ROW()-10),RawData!$A$2:$A$1048576,0))</f>
        <v>#N/A</v>
      </c>
      <c r="N10963" t="e">
        <f>INDEX(RawData!N$2:N$1048576,MATCH(FmtData!$B$4+(ROW()-10),RawData!$A$2:$A$1048576,0))</f>
        <v>#N/A</v>
      </c>
      <c r="O10963" t="e">
        <f>INDEX(RawData!O$2:O$1048576,MATCH(FmtData!$B$4+(ROW()-10),RawData!$A$2:$A$1048576,0))</f>
        <v>#N/A</v>
      </c>
      <c r="P10963" t="e">
        <f>INDEX(RawData!P$2:P$1048576,MATCH(FmtData!$B$4+(ROW()-10),RawData!$A$2:$A$1048576,0))</f>
        <v>#N/A</v>
      </c>
      <c r="Q10963" t="e">
        <f>INDEX(RawData!Q$2:Q$1048576,MATCH(FmtData!$B$4+(ROW()-10),RawData!$A$2:$A$1048576,0))</f>
        <v>#N/A</v>
      </c>
      <c r="R10963" t="e">
        <f>INDEX(RawData!R$2:R$1048576,MATCH(FmtData!$B$4+(ROW()-10),RawData!$A$2:$A$1048576,0))</f>
        <v>#N/A</v>
      </c>
      <c r="S10963" t="e">
        <f>INDEX(RawData!S$2:S$1048576,MATCH(FmtData!$B$4+(ROW()-10),RawData!$A$2:$A$1048576,0))</f>
        <v>#N/A</v>
      </c>
      <c r="T10963" t="e">
        <f>INDEX(RawData!T$2:T$1048576,MATCH(FmtData!$B$4+(ROW()-10),RawData!$A$2:$A$1048576,0))</f>
        <v>#N/A</v>
      </c>
      <c r="U10963" t="e">
        <f>INDEX(RawData!U$2:U$1048576,MATCH(FmtData!$B$4+(ROW()-10),RawData!$A$2:$A$1048576,0))</f>
        <v>#N/A</v>
      </c>
      <c r="V10963" t="e">
        <f>INDEX(RawData!V$2:V$1048576,MATCH(FmtData!$B$4+(ROW()-10),RawData!$A$2:$A$1048576,0))</f>
        <v>#N/A</v>
      </c>
      <c r="W10963" s="8" t="e">
        <f t="shared" si="3609"/>
        <v>#N/A</v>
      </c>
      <c r="X10963" s="8" t="e">
        <f t="shared" si="3610"/>
        <v>#N/A</v>
      </c>
      <c r="Y10963" s="8" t="e">
        <f t="shared" si="3611"/>
        <v>#N/A</v>
      </c>
      <c r="Z10963" s="8" t="e">
        <f t="shared" si="3612"/>
        <v>#N/A</v>
      </c>
      <c r="AA10963" s="8" t="e">
        <f t="shared" si="3613"/>
        <v>#N/A</v>
      </c>
      <c r="AB10963" s="8" t="e">
        <f t="shared" si="3614"/>
        <v>#N/A</v>
      </c>
      <c r="AC10963" s="6" t="e">
        <f t="shared" si="3615"/>
        <v>#N/A</v>
      </c>
      <c r="AD10963" s="41" t="e">
        <f t="shared" si="3616"/>
        <v>#N/A</v>
      </c>
      <c r="AE10963" s="15" t="e">
        <f t="shared" si="3617"/>
        <v>#N/A</v>
      </c>
      <c r="AF10963" s="15" t="e">
        <f t="shared" si="3618"/>
        <v>#N/A</v>
      </c>
      <c r="AG10963" s="15" t="e">
        <f t="shared" si="3619"/>
        <v>#N/A</v>
      </c>
      <c r="AH10963" s="15" t="e">
        <f t="shared" si="3628"/>
        <v>#N/A</v>
      </c>
      <c r="AI10963" s="17" t="e">
        <f t="shared" si="3620"/>
        <v>#N/A</v>
      </c>
      <c r="AJ10963" s="17" t="e">
        <f t="shared" si="3621"/>
        <v>#N/A</v>
      </c>
      <c r="AK10963" s="17" t="e">
        <f t="shared" si="3622"/>
        <v>#N/A</v>
      </c>
      <c r="AL10963" s="17" t="e">
        <f t="shared" si="3623"/>
        <v>#N/A</v>
      </c>
      <c r="AM10963" s="17" t="e">
        <f t="shared" si="3624"/>
        <v>#N/A</v>
      </c>
      <c r="AN10963" s="17" t="e">
        <f t="shared" si="3629"/>
        <v>#N/A</v>
      </c>
      <c r="AO10963" s="17" t="e">
        <f>$AM$6*E10963^3+$AN$6*E10963^2+$AO$6*E10963</f>
        <v>#N/A</v>
      </c>
      <c r="AP10963" s="17" t="e">
        <f t="shared" si="3625"/>
        <v>#N/A</v>
      </c>
      <c r="AQ10963" s="17" t="e">
        <f t="shared" si="3626"/>
        <v>#N/A</v>
      </c>
      <c r="AR10963" s="17" t="e">
        <f t="shared" si="3627"/>
        <v>#N/A</v>
      </c>
    </row>
    <row r="10964" spans="2:44" x14ac:dyDescent="0.25">
      <c r="B10964" t="e">
        <f>INDEX(RawData!$A$2:$A$1048576,MATCH(FmtData!$B$4+(ROW()-10),RawData!$A$2:$A$1048576,0))</f>
        <v>#N/A</v>
      </c>
      <c r="C10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4)</f>
        <v>#N/A</v>
      </c>
      <c r="D10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4" s="63" t="e">
        <f>INDEX(RawData!E$2:E$1048576,MATCH(FmtData!$B$4+(ROW()-10),RawData!$A$2:$A$1048576,0))</f>
        <v>#N/A</v>
      </c>
      <c r="F10964" t="e">
        <f>INDEX(RawData!F$2:F$1048576,MATCH(FmtData!$B$4+(ROW()-10),RawData!$A$2:$A$1048576,0))</f>
        <v>#N/A</v>
      </c>
      <c r="G10964" t="e">
        <f>INDEX(RawData!G$2:G$1048576,MATCH(FmtData!$B$4+(ROW()-10),RawData!$A$2:$A$1048576,0))</f>
        <v>#N/A</v>
      </c>
      <c r="H10964" t="e">
        <f>INDEX(RawData!H$2:H$1048576,MATCH(FmtData!$B$4+(ROW()-10),RawData!$A$2:$A$1048576,0))</f>
        <v>#N/A</v>
      </c>
      <c r="I10964" t="e">
        <f>INDEX(RawData!I$2:I$1048576,MATCH(FmtData!$B$4+(ROW()-10),RawData!$A$2:$A$1048576,0))</f>
        <v>#N/A</v>
      </c>
      <c r="J10964" t="e">
        <f>INDEX(RawData!J$2:J$1048576,MATCH(FmtData!$B$4+(ROW()-10),RawData!$A$2:$A$1048576,0))</f>
        <v>#N/A</v>
      </c>
      <c r="K10964" t="e">
        <f>INDEX(RawData!K$2:K$1048576,MATCH(FmtData!$B$4+(ROW()-10),RawData!$A$2:$A$1048576,0))</f>
        <v>#N/A</v>
      </c>
      <c r="L10964" t="e">
        <f>INDEX(RawData!L$2:L$1048576,MATCH(FmtData!$B$4+(ROW()-10),RawData!$A$2:$A$1048576,0))</f>
        <v>#N/A</v>
      </c>
      <c r="M10964" t="e">
        <f>INDEX(RawData!M$2:M$1048576,MATCH(FmtData!$B$4+(ROW()-10),RawData!$A$2:$A$1048576,0))</f>
        <v>#N/A</v>
      </c>
      <c r="N10964" t="e">
        <f>INDEX(RawData!N$2:N$1048576,MATCH(FmtData!$B$4+(ROW()-10),RawData!$A$2:$A$1048576,0))</f>
        <v>#N/A</v>
      </c>
      <c r="O10964" t="e">
        <f>INDEX(RawData!O$2:O$1048576,MATCH(FmtData!$B$4+(ROW()-10),RawData!$A$2:$A$1048576,0))</f>
        <v>#N/A</v>
      </c>
      <c r="P10964" t="e">
        <f>INDEX(RawData!P$2:P$1048576,MATCH(FmtData!$B$4+(ROW()-10),RawData!$A$2:$A$1048576,0))</f>
        <v>#N/A</v>
      </c>
      <c r="Q10964" t="e">
        <f>INDEX(RawData!Q$2:Q$1048576,MATCH(FmtData!$B$4+(ROW()-10),RawData!$A$2:$A$1048576,0))</f>
        <v>#N/A</v>
      </c>
      <c r="R10964" t="e">
        <f>INDEX(RawData!R$2:R$1048576,MATCH(FmtData!$B$4+(ROW()-10),RawData!$A$2:$A$1048576,0))</f>
        <v>#N/A</v>
      </c>
      <c r="S10964" t="e">
        <f>INDEX(RawData!S$2:S$1048576,MATCH(FmtData!$B$4+(ROW()-10),RawData!$A$2:$A$1048576,0))</f>
        <v>#N/A</v>
      </c>
      <c r="T10964" t="e">
        <f>INDEX(RawData!T$2:T$1048576,MATCH(FmtData!$B$4+(ROW()-10),RawData!$A$2:$A$1048576,0))</f>
        <v>#N/A</v>
      </c>
      <c r="U10964" t="e">
        <f>INDEX(RawData!U$2:U$1048576,MATCH(FmtData!$B$4+(ROW()-10),RawData!$A$2:$A$1048576,0))</f>
        <v>#N/A</v>
      </c>
      <c r="V10964" t="e">
        <f>INDEX(RawData!V$2:V$1048576,MATCH(FmtData!$B$4+(ROW()-10),RawData!$A$2:$A$1048576,0))</f>
        <v>#N/A</v>
      </c>
      <c r="W10964" s="8" t="e">
        <f t="shared" si="3609"/>
        <v>#N/A</v>
      </c>
      <c r="X10964" s="8" t="e">
        <f t="shared" si="3610"/>
        <v>#N/A</v>
      </c>
      <c r="Y10964" s="8" t="e">
        <f t="shared" si="3611"/>
        <v>#N/A</v>
      </c>
      <c r="Z10964" s="8" t="e">
        <f t="shared" si="3612"/>
        <v>#N/A</v>
      </c>
      <c r="AA10964" s="8" t="e">
        <f t="shared" si="3613"/>
        <v>#N/A</v>
      </c>
      <c r="AB10964" s="8" t="e">
        <f t="shared" si="3614"/>
        <v>#N/A</v>
      </c>
      <c r="AC10964" s="6" t="e">
        <f t="shared" si="3615"/>
        <v>#N/A</v>
      </c>
      <c r="AD10964" s="41" t="e">
        <f t="shared" si="3616"/>
        <v>#N/A</v>
      </c>
      <c r="AE10964" s="15" t="e">
        <f t="shared" si="3617"/>
        <v>#N/A</v>
      </c>
      <c r="AF10964" s="15" t="e">
        <f t="shared" si="3618"/>
        <v>#N/A</v>
      </c>
      <c r="AG10964" s="15" t="e">
        <f t="shared" si="3619"/>
        <v>#N/A</v>
      </c>
      <c r="AH10964" s="15" t="e">
        <f t="shared" si="3628"/>
        <v>#N/A</v>
      </c>
      <c r="AI10964" s="17" t="e">
        <f t="shared" si="3620"/>
        <v>#N/A</v>
      </c>
      <c r="AJ10964" s="17" t="e">
        <f t="shared" si="3621"/>
        <v>#N/A</v>
      </c>
      <c r="AK10964" s="17" t="e">
        <f t="shared" si="3622"/>
        <v>#N/A</v>
      </c>
      <c r="AL10964" s="17" t="e">
        <f t="shared" si="3623"/>
        <v>#N/A</v>
      </c>
      <c r="AM10964" s="17" t="e">
        <f t="shared" si="3624"/>
        <v>#N/A</v>
      </c>
      <c r="AN10964" s="17" t="e">
        <f t="shared" si="3629"/>
        <v>#N/A</v>
      </c>
      <c r="AO10964" s="17" t="e">
        <f>$AM$6*E10964^3+$AN$6*E10964^2+$AO$6*E10964</f>
        <v>#N/A</v>
      </c>
      <c r="AP10964" s="17" t="e">
        <f t="shared" si="3625"/>
        <v>#N/A</v>
      </c>
      <c r="AQ10964" s="17" t="e">
        <f t="shared" si="3626"/>
        <v>#N/A</v>
      </c>
      <c r="AR10964" s="17" t="e">
        <f t="shared" si="3627"/>
        <v>#N/A</v>
      </c>
    </row>
    <row r="10965" spans="2:44" x14ac:dyDescent="0.25">
      <c r="B10965" t="e">
        <f>INDEX(RawData!$A$2:$A$1048576,MATCH(FmtData!$B$4+(ROW()-10),RawData!$A$2:$A$1048576,0))</f>
        <v>#N/A</v>
      </c>
      <c r="C10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5)</f>
        <v>#N/A</v>
      </c>
      <c r="D10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5" s="63" t="e">
        <f>INDEX(RawData!E$2:E$1048576,MATCH(FmtData!$B$4+(ROW()-10),RawData!$A$2:$A$1048576,0))</f>
        <v>#N/A</v>
      </c>
      <c r="F10965" t="e">
        <f>INDEX(RawData!F$2:F$1048576,MATCH(FmtData!$B$4+(ROW()-10),RawData!$A$2:$A$1048576,0))</f>
        <v>#N/A</v>
      </c>
      <c r="G10965" t="e">
        <f>INDEX(RawData!G$2:G$1048576,MATCH(FmtData!$B$4+(ROW()-10),RawData!$A$2:$A$1048576,0))</f>
        <v>#N/A</v>
      </c>
      <c r="H10965" t="e">
        <f>INDEX(RawData!H$2:H$1048576,MATCH(FmtData!$B$4+(ROW()-10),RawData!$A$2:$A$1048576,0))</f>
        <v>#N/A</v>
      </c>
      <c r="I10965" t="e">
        <f>INDEX(RawData!I$2:I$1048576,MATCH(FmtData!$B$4+(ROW()-10),RawData!$A$2:$A$1048576,0))</f>
        <v>#N/A</v>
      </c>
      <c r="J10965" t="e">
        <f>INDEX(RawData!J$2:J$1048576,MATCH(FmtData!$B$4+(ROW()-10),RawData!$A$2:$A$1048576,0))</f>
        <v>#N/A</v>
      </c>
      <c r="K10965" t="e">
        <f>INDEX(RawData!K$2:K$1048576,MATCH(FmtData!$B$4+(ROW()-10),RawData!$A$2:$A$1048576,0))</f>
        <v>#N/A</v>
      </c>
      <c r="L10965" t="e">
        <f>INDEX(RawData!L$2:L$1048576,MATCH(FmtData!$B$4+(ROW()-10),RawData!$A$2:$A$1048576,0))</f>
        <v>#N/A</v>
      </c>
      <c r="M10965" t="e">
        <f>INDEX(RawData!M$2:M$1048576,MATCH(FmtData!$B$4+(ROW()-10),RawData!$A$2:$A$1048576,0))</f>
        <v>#N/A</v>
      </c>
      <c r="N10965" t="e">
        <f>INDEX(RawData!N$2:N$1048576,MATCH(FmtData!$B$4+(ROW()-10),RawData!$A$2:$A$1048576,0))</f>
        <v>#N/A</v>
      </c>
      <c r="O10965" t="e">
        <f>INDEX(RawData!O$2:O$1048576,MATCH(FmtData!$B$4+(ROW()-10),RawData!$A$2:$A$1048576,0))</f>
        <v>#N/A</v>
      </c>
      <c r="P10965" t="e">
        <f>INDEX(RawData!P$2:P$1048576,MATCH(FmtData!$B$4+(ROW()-10),RawData!$A$2:$A$1048576,0))</f>
        <v>#N/A</v>
      </c>
      <c r="Q10965" t="e">
        <f>INDEX(RawData!Q$2:Q$1048576,MATCH(FmtData!$B$4+(ROW()-10),RawData!$A$2:$A$1048576,0))</f>
        <v>#N/A</v>
      </c>
      <c r="R10965" t="e">
        <f>INDEX(RawData!R$2:R$1048576,MATCH(FmtData!$B$4+(ROW()-10),RawData!$A$2:$A$1048576,0))</f>
        <v>#N/A</v>
      </c>
      <c r="S10965" t="e">
        <f>INDEX(RawData!S$2:S$1048576,MATCH(FmtData!$B$4+(ROW()-10),RawData!$A$2:$A$1048576,0))</f>
        <v>#N/A</v>
      </c>
      <c r="T10965" t="e">
        <f>INDEX(RawData!T$2:T$1048576,MATCH(FmtData!$B$4+(ROW()-10),RawData!$A$2:$A$1048576,0))</f>
        <v>#N/A</v>
      </c>
      <c r="U10965" t="e">
        <f>INDEX(RawData!U$2:U$1048576,MATCH(FmtData!$B$4+(ROW()-10),RawData!$A$2:$A$1048576,0))</f>
        <v>#N/A</v>
      </c>
      <c r="V10965" t="e">
        <f>INDEX(RawData!V$2:V$1048576,MATCH(FmtData!$B$4+(ROW()-10),RawData!$A$2:$A$1048576,0))</f>
        <v>#N/A</v>
      </c>
      <c r="W10965" s="8" t="e">
        <f t="shared" si="3609"/>
        <v>#N/A</v>
      </c>
      <c r="X10965" s="8" t="e">
        <f t="shared" si="3610"/>
        <v>#N/A</v>
      </c>
      <c r="Y10965" s="8" t="e">
        <f t="shared" si="3611"/>
        <v>#N/A</v>
      </c>
      <c r="Z10965" s="8" t="e">
        <f t="shared" si="3612"/>
        <v>#N/A</v>
      </c>
      <c r="AA10965" s="8" t="e">
        <f t="shared" si="3613"/>
        <v>#N/A</v>
      </c>
      <c r="AB10965" s="8" t="e">
        <f t="shared" si="3614"/>
        <v>#N/A</v>
      </c>
      <c r="AC10965" s="6" t="e">
        <f t="shared" si="3615"/>
        <v>#N/A</v>
      </c>
      <c r="AD10965" s="41" t="e">
        <f t="shared" si="3616"/>
        <v>#N/A</v>
      </c>
      <c r="AE10965" s="15" t="e">
        <f t="shared" si="3617"/>
        <v>#N/A</v>
      </c>
      <c r="AF10965" s="15" t="e">
        <f t="shared" si="3618"/>
        <v>#N/A</v>
      </c>
      <c r="AG10965" s="15" t="e">
        <f t="shared" si="3619"/>
        <v>#N/A</v>
      </c>
      <c r="AH10965" s="15" t="e">
        <f t="shared" si="3628"/>
        <v>#N/A</v>
      </c>
      <c r="AI10965" s="17" t="e">
        <f t="shared" si="3620"/>
        <v>#N/A</v>
      </c>
      <c r="AJ10965" s="17" t="e">
        <f t="shared" si="3621"/>
        <v>#N/A</v>
      </c>
      <c r="AK10965" s="17" t="e">
        <f t="shared" si="3622"/>
        <v>#N/A</v>
      </c>
      <c r="AL10965" s="17" t="e">
        <f t="shared" si="3623"/>
        <v>#N/A</v>
      </c>
      <c r="AM10965" s="17" t="e">
        <f t="shared" si="3624"/>
        <v>#N/A</v>
      </c>
      <c r="AN10965" s="17" t="e">
        <f t="shared" si="3629"/>
        <v>#N/A</v>
      </c>
      <c r="AO10965" s="17" t="e">
        <f>$AM$6*E10965^3+$AN$6*E10965^2+$AO$6*E10965</f>
        <v>#N/A</v>
      </c>
      <c r="AP10965" s="17" t="e">
        <f t="shared" si="3625"/>
        <v>#N/A</v>
      </c>
      <c r="AQ10965" s="17" t="e">
        <f t="shared" si="3626"/>
        <v>#N/A</v>
      </c>
      <c r="AR10965" s="17" t="e">
        <f t="shared" si="3627"/>
        <v>#N/A</v>
      </c>
    </row>
    <row r="10966" spans="2:44" x14ac:dyDescent="0.25">
      <c r="B10966" t="e">
        <f>INDEX(RawData!$A$2:$A$1048576,MATCH(FmtData!$B$4+(ROW()-10),RawData!$A$2:$A$1048576,0))</f>
        <v>#N/A</v>
      </c>
      <c r="C10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6)</f>
        <v>#N/A</v>
      </c>
      <c r="D10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6" s="63" t="e">
        <f>INDEX(RawData!E$2:E$1048576,MATCH(FmtData!$B$4+(ROW()-10),RawData!$A$2:$A$1048576,0))</f>
        <v>#N/A</v>
      </c>
      <c r="F10966" t="e">
        <f>INDEX(RawData!F$2:F$1048576,MATCH(FmtData!$B$4+(ROW()-10),RawData!$A$2:$A$1048576,0))</f>
        <v>#N/A</v>
      </c>
      <c r="G10966" t="e">
        <f>INDEX(RawData!G$2:G$1048576,MATCH(FmtData!$B$4+(ROW()-10),RawData!$A$2:$A$1048576,0))</f>
        <v>#N/A</v>
      </c>
      <c r="H10966" t="e">
        <f>INDEX(RawData!H$2:H$1048576,MATCH(FmtData!$B$4+(ROW()-10),RawData!$A$2:$A$1048576,0))</f>
        <v>#N/A</v>
      </c>
      <c r="I10966" t="e">
        <f>INDEX(RawData!I$2:I$1048576,MATCH(FmtData!$B$4+(ROW()-10),RawData!$A$2:$A$1048576,0))</f>
        <v>#N/A</v>
      </c>
      <c r="J10966" t="e">
        <f>INDEX(RawData!J$2:J$1048576,MATCH(FmtData!$B$4+(ROW()-10),RawData!$A$2:$A$1048576,0))</f>
        <v>#N/A</v>
      </c>
      <c r="K10966" t="e">
        <f>INDEX(RawData!K$2:K$1048576,MATCH(FmtData!$B$4+(ROW()-10),RawData!$A$2:$A$1048576,0))</f>
        <v>#N/A</v>
      </c>
      <c r="L10966" t="e">
        <f>INDEX(RawData!L$2:L$1048576,MATCH(FmtData!$B$4+(ROW()-10),RawData!$A$2:$A$1048576,0))</f>
        <v>#N/A</v>
      </c>
      <c r="M10966" t="e">
        <f>INDEX(RawData!M$2:M$1048576,MATCH(FmtData!$B$4+(ROW()-10),RawData!$A$2:$A$1048576,0))</f>
        <v>#N/A</v>
      </c>
      <c r="N10966" t="e">
        <f>INDEX(RawData!N$2:N$1048576,MATCH(FmtData!$B$4+(ROW()-10),RawData!$A$2:$A$1048576,0))</f>
        <v>#N/A</v>
      </c>
      <c r="O10966" t="e">
        <f>INDEX(RawData!O$2:O$1048576,MATCH(FmtData!$B$4+(ROW()-10),RawData!$A$2:$A$1048576,0))</f>
        <v>#N/A</v>
      </c>
      <c r="P10966" t="e">
        <f>INDEX(RawData!P$2:P$1048576,MATCH(FmtData!$B$4+(ROW()-10),RawData!$A$2:$A$1048576,0))</f>
        <v>#N/A</v>
      </c>
      <c r="Q10966" t="e">
        <f>INDEX(RawData!Q$2:Q$1048576,MATCH(FmtData!$B$4+(ROW()-10),RawData!$A$2:$A$1048576,0))</f>
        <v>#N/A</v>
      </c>
      <c r="R10966" t="e">
        <f>INDEX(RawData!R$2:R$1048576,MATCH(FmtData!$B$4+(ROW()-10),RawData!$A$2:$A$1048576,0))</f>
        <v>#N/A</v>
      </c>
      <c r="S10966" t="e">
        <f>INDEX(RawData!S$2:S$1048576,MATCH(FmtData!$B$4+(ROW()-10),RawData!$A$2:$A$1048576,0))</f>
        <v>#N/A</v>
      </c>
      <c r="T10966" t="e">
        <f>INDEX(RawData!T$2:T$1048576,MATCH(FmtData!$B$4+(ROW()-10),RawData!$A$2:$A$1048576,0))</f>
        <v>#N/A</v>
      </c>
      <c r="U10966" t="e">
        <f>INDEX(RawData!U$2:U$1048576,MATCH(FmtData!$B$4+(ROW()-10),RawData!$A$2:$A$1048576,0))</f>
        <v>#N/A</v>
      </c>
      <c r="V10966" t="e">
        <f>INDEX(RawData!V$2:V$1048576,MATCH(FmtData!$B$4+(ROW()-10),RawData!$A$2:$A$1048576,0))</f>
        <v>#N/A</v>
      </c>
      <c r="W10966" s="8" t="e">
        <f t="shared" si="3609"/>
        <v>#N/A</v>
      </c>
      <c r="X10966" s="8" t="e">
        <f t="shared" si="3610"/>
        <v>#N/A</v>
      </c>
      <c r="Y10966" s="8" t="e">
        <f t="shared" si="3611"/>
        <v>#N/A</v>
      </c>
      <c r="Z10966" s="8" t="e">
        <f t="shared" si="3612"/>
        <v>#N/A</v>
      </c>
      <c r="AA10966" s="8" t="e">
        <f t="shared" si="3613"/>
        <v>#N/A</v>
      </c>
      <c r="AB10966" s="8" t="e">
        <f t="shared" si="3614"/>
        <v>#N/A</v>
      </c>
      <c r="AC10966" s="6" t="e">
        <f t="shared" si="3615"/>
        <v>#N/A</v>
      </c>
      <c r="AD10966" s="41" t="e">
        <f t="shared" si="3616"/>
        <v>#N/A</v>
      </c>
      <c r="AE10966" s="15" t="e">
        <f t="shared" si="3617"/>
        <v>#N/A</v>
      </c>
      <c r="AF10966" s="15" t="e">
        <f t="shared" si="3618"/>
        <v>#N/A</v>
      </c>
      <c r="AG10966" s="15" t="e">
        <f t="shared" si="3619"/>
        <v>#N/A</v>
      </c>
      <c r="AH10966" s="15" t="e">
        <f t="shared" si="3628"/>
        <v>#N/A</v>
      </c>
      <c r="AI10966" s="17" t="e">
        <f t="shared" si="3620"/>
        <v>#N/A</v>
      </c>
      <c r="AJ10966" s="17" t="e">
        <f t="shared" si="3621"/>
        <v>#N/A</v>
      </c>
      <c r="AK10966" s="17" t="e">
        <f t="shared" si="3622"/>
        <v>#N/A</v>
      </c>
      <c r="AL10966" s="17" t="e">
        <f t="shared" si="3623"/>
        <v>#N/A</v>
      </c>
      <c r="AM10966" s="17" t="e">
        <f t="shared" si="3624"/>
        <v>#N/A</v>
      </c>
      <c r="AN10966" s="17" t="e">
        <f t="shared" si="3629"/>
        <v>#N/A</v>
      </c>
      <c r="AO10966" s="17" t="e">
        <f>$AM$6*E10966^3+$AN$6*E10966^2+$AO$6*E10966</f>
        <v>#N/A</v>
      </c>
      <c r="AP10966" s="17" t="e">
        <f t="shared" si="3625"/>
        <v>#N/A</v>
      </c>
      <c r="AQ10966" s="17" t="e">
        <f t="shared" si="3626"/>
        <v>#N/A</v>
      </c>
      <c r="AR10966" s="17" t="e">
        <f t="shared" si="3627"/>
        <v>#N/A</v>
      </c>
    </row>
    <row r="10967" spans="2:44" x14ac:dyDescent="0.25">
      <c r="B10967" t="e">
        <f>INDEX(RawData!$A$2:$A$1048576,MATCH(FmtData!$B$4+(ROW()-10),RawData!$A$2:$A$1048576,0))</f>
        <v>#N/A</v>
      </c>
      <c r="C10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7)</f>
        <v>#N/A</v>
      </c>
      <c r="D10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7" s="63" t="e">
        <f>INDEX(RawData!E$2:E$1048576,MATCH(FmtData!$B$4+(ROW()-10),RawData!$A$2:$A$1048576,0))</f>
        <v>#N/A</v>
      </c>
      <c r="F10967" t="e">
        <f>INDEX(RawData!F$2:F$1048576,MATCH(FmtData!$B$4+(ROW()-10),RawData!$A$2:$A$1048576,0))</f>
        <v>#N/A</v>
      </c>
      <c r="G10967" t="e">
        <f>INDEX(RawData!G$2:G$1048576,MATCH(FmtData!$B$4+(ROW()-10),RawData!$A$2:$A$1048576,0))</f>
        <v>#N/A</v>
      </c>
      <c r="H10967" t="e">
        <f>INDEX(RawData!H$2:H$1048576,MATCH(FmtData!$B$4+(ROW()-10),RawData!$A$2:$A$1048576,0))</f>
        <v>#N/A</v>
      </c>
      <c r="I10967" t="e">
        <f>INDEX(RawData!I$2:I$1048576,MATCH(FmtData!$B$4+(ROW()-10),RawData!$A$2:$A$1048576,0))</f>
        <v>#N/A</v>
      </c>
      <c r="J10967" t="e">
        <f>INDEX(RawData!J$2:J$1048576,MATCH(FmtData!$B$4+(ROW()-10),RawData!$A$2:$A$1048576,0))</f>
        <v>#N/A</v>
      </c>
      <c r="K10967" t="e">
        <f>INDEX(RawData!K$2:K$1048576,MATCH(FmtData!$B$4+(ROW()-10),RawData!$A$2:$A$1048576,0))</f>
        <v>#N/A</v>
      </c>
      <c r="L10967" t="e">
        <f>INDEX(RawData!L$2:L$1048576,MATCH(FmtData!$B$4+(ROW()-10),RawData!$A$2:$A$1048576,0))</f>
        <v>#N/A</v>
      </c>
      <c r="M10967" t="e">
        <f>INDEX(RawData!M$2:M$1048576,MATCH(FmtData!$B$4+(ROW()-10),RawData!$A$2:$A$1048576,0))</f>
        <v>#N/A</v>
      </c>
      <c r="N10967" t="e">
        <f>INDEX(RawData!N$2:N$1048576,MATCH(FmtData!$B$4+(ROW()-10),RawData!$A$2:$A$1048576,0))</f>
        <v>#N/A</v>
      </c>
      <c r="O10967" t="e">
        <f>INDEX(RawData!O$2:O$1048576,MATCH(FmtData!$B$4+(ROW()-10),RawData!$A$2:$A$1048576,0))</f>
        <v>#N/A</v>
      </c>
      <c r="P10967" t="e">
        <f>INDEX(RawData!P$2:P$1048576,MATCH(FmtData!$B$4+(ROW()-10),RawData!$A$2:$A$1048576,0))</f>
        <v>#N/A</v>
      </c>
      <c r="Q10967" t="e">
        <f>INDEX(RawData!Q$2:Q$1048576,MATCH(FmtData!$B$4+(ROW()-10),RawData!$A$2:$A$1048576,0))</f>
        <v>#N/A</v>
      </c>
      <c r="R10967" t="e">
        <f>INDEX(RawData!R$2:R$1048576,MATCH(FmtData!$B$4+(ROW()-10),RawData!$A$2:$A$1048576,0))</f>
        <v>#N/A</v>
      </c>
      <c r="S10967" t="e">
        <f>INDEX(RawData!S$2:S$1048576,MATCH(FmtData!$B$4+(ROW()-10),RawData!$A$2:$A$1048576,0))</f>
        <v>#N/A</v>
      </c>
      <c r="T10967" t="e">
        <f>INDEX(RawData!T$2:T$1048576,MATCH(FmtData!$B$4+(ROW()-10),RawData!$A$2:$A$1048576,0))</f>
        <v>#N/A</v>
      </c>
      <c r="U10967" t="e">
        <f>INDEX(RawData!U$2:U$1048576,MATCH(FmtData!$B$4+(ROW()-10),RawData!$A$2:$A$1048576,0))</f>
        <v>#N/A</v>
      </c>
      <c r="V10967" t="e">
        <f>INDEX(RawData!V$2:V$1048576,MATCH(FmtData!$B$4+(ROW()-10),RawData!$A$2:$A$1048576,0))</f>
        <v>#N/A</v>
      </c>
      <c r="W10967" s="8" t="e">
        <f t="shared" si="3609"/>
        <v>#N/A</v>
      </c>
      <c r="X10967" s="8" t="e">
        <f t="shared" si="3610"/>
        <v>#N/A</v>
      </c>
      <c r="Y10967" s="8" t="e">
        <f t="shared" si="3611"/>
        <v>#N/A</v>
      </c>
      <c r="Z10967" s="8" t="e">
        <f t="shared" si="3612"/>
        <v>#N/A</v>
      </c>
      <c r="AA10967" s="8" t="e">
        <f t="shared" si="3613"/>
        <v>#N/A</v>
      </c>
      <c r="AB10967" s="8" t="e">
        <f t="shared" si="3614"/>
        <v>#N/A</v>
      </c>
      <c r="AC10967" s="6" t="e">
        <f t="shared" si="3615"/>
        <v>#N/A</v>
      </c>
      <c r="AD10967" s="41" t="e">
        <f t="shared" si="3616"/>
        <v>#N/A</v>
      </c>
      <c r="AE10967" s="15" t="e">
        <f t="shared" si="3617"/>
        <v>#N/A</v>
      </c>
      <c r="AF10967" s="15" t="e">
        <f t="shared" si="3618"/>
        <v>#N/A</v>
      </c>
      <c r="AG10967" s="15" t="e">
        <f t="shared" si="3619"/>
        <v>#N/A</v>
      </c>
      <c r="AH10967" s="15" t="e">
        <f t="shared" si="3628"/>
        <v>#N/A</v>
      </c>
      <c r="AI10967" s="17" t="e">
        <f t="shared" si="3620"/>
        <v>#N/A</v>
      </c>
      <c r="AJ10967" s="17" t="e">
        <f t="shared" si="3621"/>
        <v>#N/A</v>
      </c>
      <c r="AK10967" s="17" t="e">
        <f t="shared" si="3622"/>
        <v>#N/A</v>
      </c>
      <c r="AL10967" s="17" t="e">
        <f t="shared" si="3623"/>
        <v>#N/A</v>
      </c>
      <c r="AM10967" s="17" t="e">
        <f t="shared" si="3624"/>
        <v>#N/A</v>
      </c>
      <c r="AN10967" s="17" t="e">
        <f t="shared" si="3629"/>
        <v>#N/A</v>
      </c>
      <c r="AO10967" s="17" t="e">
        <f>$AM$6*E10967^3+$AN$6*E10967^2+$AO$6*E10967</f>
        <v>#N/A</v>
      </c>
      <c r="AP10967" s="17" t="e">
        <f t="shared" si="3625"/>
        <v>#N/A</v>
      </c>
      <c r="AQ10967" s="17" t="e">
        <f t="shared" si="3626"/>
        <v>#N/A</v>
      </c>
      <c r="AR10967" s="17" t="e">
        <f t="shared" si="3627"/>
        <v>#N/A</v>
      </c>
    </row>
    <row r="10968" spans="2:44" x14ac:dyDescent="0.25">
      <c r="B10968" t="e">
        <f>INDEX(RawData!$A$2:$A$1048576,MATCH(FmtData!$B$4+(ROW()-10),RawData!$A$2:$A$1048576,0))</f>
        <v>#N/A</v>
      </c>
      <c r="C10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8)</f>
        <v>#N/A</v>
      </c>
      <c r="D10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8" s="63" t="e">
        <f>INDEX(RawData!E$2:E$1048576,MATCH(FmtData!$B$4+(ROW()-10),RawData!$A$2:$A$1048576,0))</f>
        <v>#N/A</v>
      </c>
      <c r="F10968" t="e">
        <f>INDEX(RawData!F$2:F$1048576,MATCH(FmtData!$B$4+(ROW()-10),RawData!$A$2:$A$1048576,0))</f>
        <v>#N/A</v>
      </c>
      <c r="G10968" t="e">
        <f>INDEX(RawData!G$2:G$1048576,MATCH(FmtData!$B$4+(ROW()-10),RawData!$A$2:$A$1048576,0))</f>
        <v>#N/A</v>
      </c>
      <c r="H10968" t="e">
        <f>INDEX(RawData!H$2:H$1048576,MATCH(FmtData!$B$4+(ROW()-10),RawData!$A$2:$A$1048576,0))</f>
        <v>#N/A</v>
      </c>
      <c r="I10968" t="e">
        <f>INDEX(RawData!I$2:I$1048576,MATCH(FmtData!$B$4+(ROW()-10),RawData!$A$2:$A$1048576,0))</f>
        <v>#N/A</v>
      </c>
      <c r="J10968" t="e">
        <f>INDEX(RawData!J$2:J$1048576,MATCH(FmtData!$B$4+(ROW()-10),RawData!$A$2:$A$1048576,0))</f>
        <v>#N/A</v>
      </c>
      <c r="K10968" t="e">
        <f>INDEX(RawData!K$2:K$1048576,MATCH(FmtData!$B$4+(ROW()-10),RawData!$A$2:$A$1048576,0))</f>
        <v>#N/A</v>
      </c>
      <c r="L10968" t="e">
        <f>INDEX(RawData!L$2:L$1048576,MATCH(FmtData!$B$4+(ROW()-10),RawData!$A$2:$A$1048576,0))</f>
        <v>#N/A</v>
      </c>
      <c r="M10968" t="e">
        <f>INDEX(RawData!M$2:M$1048576,MATCH(FmtData!$B$4+(ROW()-10),RawData!$A$2:$A$1048576,0))</f>
        <v>#N/A</v>
      </c>
      <c r="N10968" t="e">
        <f>INDEX(RawData!N$2:N$1048576,MATCH(FmtData!$B$4+(ROW()-10),RawData!$A$2:$A$1048576,0))</f>
        <v>#N/A</v>
      </c>
      <c r="O10968" t="e">
        <f>INDEX(RawData!O$2:O$1048576,MATCH(FmtData!$B$4+(ROW()-10),RawData!$A$2:$A$1048576,0))</f>
        <v>#N/A</v>
      </c>
      <c r="P10968" t="e">
        <f>INDEX(RawData!P$2:P$1048576,MATCH(FmtData!$B$4+(ROW()-10),RawData!$A$2:$A$1048576,0))</f>
        <v>#N/A</v>
      </c>
      <c r="Q10968" t="e">
        <f>INDEX(RawData!Q$2:Q$1048576,MATCH(FmtData!$B$4+(ROW()-10),RawData!$A$2:$A$1048576,0))</f>
        <v>#N/A</v>
      </c>
      <c r="R10968" t="e">
        <f>INDEX(RawData!R$2:R$1048576,MATCH(FmtData!$B$4+(ROW()-10),RawData!$A$2:$A$1048576,0))</f>
        <v>#N/A</v>
      </c>
      <c r="S10968" t="e">
        <f>INDEX(RawData!S$2:S$1048576,MATCH(FmtData!$B$4+(ROW()-10),RawData!$A$2:$A$1048576,0))</f>
        <v>#N/A</v>
      </c>
      <c r="T10968" t="e">
        <f>INDEX(RawData!T$2:T$1048576,MATCH(FmtData!$B$4+(ROW()-10),RawData!$A$2:$A$1048576,0))</f>
        <v>#N/A</v>
      </c>
      <c r="U10968" t="e">
        <f>INDEX(RawData!U$2:U$1048576,MATCH(FmtData!$B$4+(ROW()-10),RawData!$A$2:$A$1048576,0))</f>
        <v>#N/A</v>
      </c>
      <c r="V10968" t="e">
        <f>INDEX(RawData!V$2:V$1048576,MATCH(FmtData!$B$4+(ROW()-10),RawData!$A$2:$A$1048576,0))</f>
        <v>#N/A</v>
      </c>
      <c r="W10968" s="8" t="e">
        <f t="shared" si="3609"/>
        <v>#N/A</v>
      </c>
      <c r="X10968" s="8" t="e">
        <f t="shared" si="3610"/>
        <v>#N/A</v>
      </c>
      <c r="Y10968" s="8" t="e">
        <f t="shared" si="3611"/>
        <v>#N/A</v>
      </c>
      <c r="Z10968" s="8" t="e">
        <f t="shared" si="3612"/>
        <v>#N/A</v>
      </c>
      <c r="AA10968" s="8" t="e">
        <f t="shared" si="3613"/>
        <v>#N/A</v>
      </c>
      <c r="AB10968" s="8" t="e">
        <f t="shared" si="3614"/>
        <v>#N/A</v>
      </c>
      <c r="AC10968" s="6" t="e">
        <f t="shared" si="3615"/>
        <v>#N/A</v>
      </c>
      <c r="AD10968" s="41" t="e">
        <f t="shared" si="3616"/>
        <v>#N/A</v>
      </c>
      <c r="AE10968" s="15" t="e">
        <f t="shared" si="3617"/>
        <v>#N/A</v>
      </c>
      <c r="AF10968" s="15" t="e">
        <f t="shared" si="3618"/>
        <v>#N/A</v>
      </c>
      <c r="AG10968" s="15" t="e">
        <f t="shared" si="3619"/>
        <v>#N/A</v>
      </c>
      <c r="AH10968" s="15" t="e">
        <f t="shared" si="3628"/>
        <v>#N/A</v>
      </c>
      <c r="AI10968" s="17" t="e">
        <f t="shared" si="3620"/>
        <v>#N/A</v>
      </c>
      <c r="AJ10968" s="17" t="e">
        <f t="shared" si="3621"/>
        <v>#N/A</v>
      </c>
      <c r="AK10968" s="17" t="e">
        <f t="shared" si="3622"/>
        <v>#N/A</v>
      </c>
      <c r="AL10968" s="17" t="e">
        <f t="shared" si="3623"/>
        <v>#N/A</v>
      </c>
      <c r="AM10968" s="17" t="e">
        <f t="shared" si="3624"/>
        <v>#N/A</v>
      </c>
      <c r="AN10968" s="17" t="e">
        <f t="shared" si="3629"/>
        <v>#N/A</v>
      </c>
      <c r="AO10968" s="17" t="e">
        <f>$AM$6*E10968^3+$AN$6*E10968^2+$AO$6*E10968</f>
        <v>#N/A</v>
      </c>
      <c r="AP10968" s="17" t="e">
        <f t="shared" si="3625"/>
        <v>#N/A</v>
      </c>
      <c r="AQ10968" s="17" t="e">
        <f t="shared" si="3626"/>
        <v>#N/A</v>
      </c>
      <c r="AR10968" s="17" t="e">
        <f t="shared" si="3627"/>
        <v>#N/A</v>
      </c>
    </row>
    <row r="10969" spans="2:44" x14ac:dyDescent="0.25">
      <c r="B10969" t="e">
        <f>INDEX(RawData!$A$2:$A$1048576,MATCH(FmtData!$B$4+(ROW()-10),RawData!$A$2:$A$1048576,0))</f>
        <v>#N/A</v>
      </c>
      <c r="C10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9)</f>
        <v>#N/A</v>
      </c>
      <c r="D10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9" s="63" t="e">
        <f>INDEX(RawData!E$2:E$1048576,MATCH(FmtData!$B$4+(ROW()-10),RawData!$A$2:$A$1048576,0))</f>
        <v>#N/A</v>
      </c>
      <c r="F10969" t="e">
        <f>INDEX(RawData!F$2:F$1048576,MATCH(FmtData!$B$4+(ROW()-10),RawData!$A$2:$A$1048576,0))</f>
        <v>#N/A</v>
      </c>
      <c r="G10969" t="e">
        <f>INDEX(RawData!G$2:G$1048576,MATCH(FmtData!$B$4+(ROW()-10),RawData!$A$2:$A$1048576,0))</f>
        <v>#N/A</v>
      </c>
      <c r="H10969" t="e">
        <f>INDEX(RawData!H$2:H$1048576,MATCH(FmtData!$B$4+(ROW()-10),RawData!$A$2:$A$1048576,0))</f>
        <v>#N/A</v>
      </c>
      <c r="I10969" t="e">
        <f>INDEX(RawData!I$2:I$1048576,MATCH(FmtData!$B$4+(ROW()-10),RawData!$A$2:$A$1048576,0))</f>
        <v>#N/A</v>
      </c>
      <c r="J10969" t="e">
        <f>INDEX(RawData!J$2:J$1048576,MATCH(FmtData!$B$4+(ROW()-10),RawData!$A$2:$A$1048576,0))</f>
        <v>#N/A</v>
      </c>
      <c r="K10969" t="e">
        <f>INDEX(RawData!K$2:K$1048576,MATCH(FmtData!$B$4+(ROW()-10),RawData!$A$2:$A$1048576,0))</f>
        <v>#N/A</v>
      </c>
      <c r="L10969" t="e">
        <f>INDEX(RawData!L$2:L$1048576,MATCH(FmtData!$B$4+(ROW()-10),RawData!$A$2:$A$1048576,0))</f>
        <v>#N/A</v>
      </c>
      <c r="M10969" t="e">
        <f>INDEX(RawData!M$2:M$1048576,MATCH(FmtData!$B$4+(ROW()-10),RawData!$A$2:$A$1048576,0))</f>
        <v>#N/A</v>
      </c>
      <c r="N10969" t="e">
        <f>INDEX(RawData!N$2:N$1048576,MATCH(FmtData!$B$4+(ROW()-10),RawData!$A$2:$A$1048576,0))</f>
        <v>#N/A</v>
      </c>
      <c r="O10969" t="e">
        <f>INDEX(RawData!O$2:O$1048576,MATCH(FmtData!$B$4+(ROW()-10),RawData!$A$2:$A$1048576,0))</f>
        <v>#N/A</v>
      </c>
      <c r="P10969" t="e">
        <f>INDEX(RawData!P$2:P$1048576,MATCH(FmtData!$B$4+(ROW()-10),RawData!$A$2:$A$1048576,0))</f>
        <v>#N/A</v>
      </c>
      <c r="Q10969" t="e">
        <f>INDEX(RawData!Q$2:Q$1048576,MATCH(FmtData!$B$4+(ROW()-10),RawData!$A$2:$A$1048576,0))</f>
        <v>#N/A</v>
      </c>
      <c r="R10969" t="e">
        <f>INDEX(RawData!R$2:R$1048576,MATCH(FmtData!$B$4+(ROW()-10),RawData!$A$2:$A$1048576,0))</f>
        <v>#N/A</v>
      </c>
      <c r="S10969" t="e">
        <f>INDEX(RawData!S$2:S$1048576,MATCH(FmtData!$B$4+(ROW()-10),RawData!$A$2:$A$1048576,0))</f>
        <v>#N/A</v>
      </c>
      <c r="T10969" t="e">
        <f>INDEX(RawData!T$2:T$1048576,MATCH(FmtData!$B$4+(ROW()-10),RawData!$A$2:$A$1048576,0))</f>
        <v>#N/A</v>
      </c>
      <c r="U10969" t="e">
        <f>INDEX(RawData!U$2:U$1048576,MATCH(FmtData!$B$4+(ROW()-10),RawData!$A$2:$A$1048576,0))</f>
        <v>#N/A</v>
      </c>
      <c r="V10969" t="e">
        <f>INDEX(RawData!V$2:V$1048576,MATCH(FmtData!$B$4+(ROW()-10),RawData!$A$2:$A$1048576,0))</f>
        <v>#N/A</v>
      </c>
      <c r="W10969" s="8" t="e">
        <f t="shared" si="3609"/>
        <v>#N/A</v>
      </c>
      <c r="X10969" s="8" t="e">
        <f t="shared" si="3610"/>
        <v>#N/A</v>
      </c>
      <c r="Y10969" s="8" t="e">
        <f t="shared" si="3611"/>
        <v>#N/A</v>
      </c>
      <c r="Z10969" s="8" t="e">
        <f t="shared" si="3612"/>
        <v>#N/A</v>
      </c>
      <c r="AA10969" s="8" t="e">
        <f t="shared" si="3613"/>
        <v>#N/A</v>
      </c>
      <c r="AB10969" s="8" t="e">
        <f t="shared" si="3614"/>
        <v>#N/A</v>
      </c>
      <c r="AC10969" s="6" t="e">
        <f t="shared" si="3615"/>
        <v>#N/A</v>
      </c>
      <c r="AD10969" s="41" t="e">
        <f t="shared" si="3616"/>
        <v>#N/A</v>
      </c>
      <c r="AE10969" s="15" t="e">
        <f t="shared" si="3617"/>
        <v>#N/A</v>
      </c>
      <c r="AF10969" s="15" t="e">
        <f t="shared" si="3618"/>
        <v>#N/A</v>
      </c>
      <c r="AG10969" s="15" t="e">
        <f t="shared" si="3619"/>
        <v>#N/A</v>
      </c>
      <c r="AH10969" s="15" t="e">
        <f t="shared" si="3628"/>
        <v>#N/A</v>
      </c>
      <c r="AI10969" s="17" t="e">
        <f t="shared" si="3620"/>
        <v>#N/A</v>
      </c>
      <c r="AJ10969" s="17" t="e">
        <f t="shared" si="3621"/>
        <v>#N/A</v>
      </c>
      <c r="AK10969" s="17" t="e">
        <f t="shared" si="3622"/>
        <v>#N/A</v>
      </c>
      <c r="AL10969" s="17" t="e">
        <f t="shared" si="3623"/>
        <v>#N/A</v>
      </c>
      <c r="AM10969" s="17" t="e">
        <f t="shared" si="3624"/>
        <v>#N/A</v>
      </c>
      <c r="AN10969" s="17" t="e">
        <f t="shared" si="3629"/>
        <v>#N/A</v>
      </c>
      <c r="AO10969" s="17" t="e">
        <f>$AM$6*E10969^3+$AN$6*E10969^2+$AO$6*E10969</f>
        <v>#N/A</v>
      </c>
      <c r="AP10969" s="17" t="e">
        <f t="shared" si="3625"/>
        <v>#N/A</v>
      </c>
      <c r="AQ10969" s="17" t="e">
        <f t="shared" si="3626"/>
        <v>#N/A</v>
      </c>
      <c r="AR10969" s="17" t="e">
        <f t="shared" si="3627"/>
        <v>#N/A</v>
      </c>
    </row>
    <row r="10970" spans="2:44" x14ac:dyDescent="0.25">
      <c r="B10970" t="e">
        <f>INDEX(RawData!$A$2:$A$1048576,MATCH(FmtData!$B$4+(ROW()-10),RawData!$A$2:$A$1048576,0))</f>
        <v>#N/A</v>
      </c>
      <c r="C10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0)</f>
        <v>#N/A</v>
      </c>
      <c r="D10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0" s="63" t="e">
        <f>INDEX(RawData!E$2:E$1048576,MATCH(FmtData!$B$4+(ROW()-10),RawData!$A$2:$A$1048576,0))</f>
        <v>#N/A</v>
      </c>
      <c r="F10970" t="e">
        <f>INDEX(RawData!F$2:F$1048576,MATCH(FmtData!$B$4+(ROW()-10),RawData!$A$2:$A$1048576,0))</f>
        <v>#N/A</v>
      </c>
      <c r="G10970" t="e">
        <f>INDEX(RawData!G$2:G$1048576,MATCH(FmtData!$B$4+(ROW()-10),RawData!$A$2:$A$1048576,0))</f>
        <v>#N/A</v>
      </c>
      <c r="H10970" t="e">
        <f>INDEX(RawData!H$2:H$1048576,MATCH(FmtData!$B$4+(ROW()-10),RawData!$A$2:$A$1048576,0))</f>
        <v>#N/A</v>
      </c>
      <c r="I10970" t="e">
        <f>INDEX(RawData!I$2:I$1048576,MATCH(FmtData!$B$4+(ROW()-10),RawData!$A$2:$A$1048576,0))</f>
        <v>#N/A</v>
      </c>
      <c r="J10970" t="e">
        <f>INDEX(RawData!J$2:J$1048576,MATCH(FmtData!$B$4+(ROW()-10),RawData!$A$2:$A$1048576,0))</f>
        <v>#N/A</v>
      </c>
      <c r="K10970" t="e">
        <f>INDEX(RawData!K$2:K$1048576,MATCH(FmtData!$B$4+(ROW()-10),RawData!$A$2:$A$1048576,0))</f>
        <v>#N/A</v>
      </c>
      <c r="L10970" t="e">
        <f>INDEX(RawData!L$2:L$1048576,MATCH(FmtData!$B$4+(ROW()-10),RawData!$A$2:$A$1048576,0))</f>
        <v>#N/A</v>
      </c>
      <c r="M10970" t="e">
        <f>INDEX(RawData!M$2:M$1048576,MATCH(FmtData!$B$4+(ROW()-10),RawData!$A$2:$A$1048576,0))</f>
        <v>#N/A</v>
      </c>
      <c r="N10970" t="e">
        <f>INDEX(RawData!N$2:N$1048576,MATCH(FmtData!$B$4+(ROW()-10),RawData!$A$2:$A$1048576,0))</f>
        <v>#N/A</v>
      </c>
      <c r="O10970" t="e">
        <f>INDEX(RawData!O$2:O$1048576,MATCH(FmtData!$B$4+(ROW()-10),RawData!$A$2:$A$1048576,0))</f>
        <v>#N/A</v>
      </c>
      <c r="P10970" t="e">
        <f>INDEX(RawData!P$2:P$1048576,MATCH(FmtData!$B$4+(ROW()-10),RawData!$A$2:$A$1048576,0))</f>
        <v>#N/A</v>
      </c>
      <c r="Q10970" t="e">
        <f>INDEX(RawData!Q$2:Q$1048576,MATCH(FmtData!$B$4+(ROW()-10),RawData!$A$2:$A$1048576,0))</f>
        <v>#N/A</v>
      </c>
      <c r="R10970" t="e">
        <f>INDEX(RawData!R$2:R$1048576,MATCH(FmtData!$B$4+(ROW()-10),RawData!$A$2:$A$1048576,0))</f>
        <v>#N/A</v>
      </c>
      <c r="S10970" t="e">
        <f>INDEX(RawData!S$2:S$1048576,MATCH(FmtData!$B$4+(ROW()-10),RawData!$A$2:$A$1048576,0))</f>
        <v>#N/A</v>
      </c>
      <c r="T10970" t="e">
        <f>INDEX(RawData!T$2:T$1048576,MATCH(FmtData!$B$4+(ROW()-10),RawData!$A$2:$A$1048576,0))</f>
        <v>#N/A</v>
      </c>
      <c r="U10970" t="e">
        <f>INDEX(RawData!U$2:U$1048576,MATCH(FmtData!$B$4+(ROW()-10),RawData!$A$2:$A$1048576,0))</f>
        <v>#N/A</v>
      </c>
      <c r="V10970" t="e">
        <f>INDEX(RawData!V$2:V$1048576,MATCH(FmtData!$B$4+(ROW()-10),RawData!$A$2:$A$1048576,0))</f>
        <v>#N/A</v>
      </c>
      <c r="W10970" s="8" t="e">
        <f t="shared" si="3609"/>
        <v>#N/A</v>
      </c>
      <c r="X10970" s="8" t="e">
        <f t="shared" si="3610"/>
        <v>#N/A</v>
      </c>
      <c r="Y10970" s="8" t="e">
        <f t="shared" si="3611"/>
        <v>#N/A</v>
      </c>
      <c r="Z10970" s="8" t="e">
        <f t="shared" si="3612"/>
        <v>#N/A</v>
      </c>
      <c r="AA10970" s="8" t="e">
        <f t="shared" si="3613"/>
        <v>#N/A</v>
      </c>
      <c r="AB10970" s="8" t="e">
        <f t="shared" si="3614"/>
        <v>#N/A</v>
      </c>
      <c r="AC10970" s="6" t="e">
        <f t="shared" si="3615"/>
        <v>#N/A</v>
      </c>
      <c r="AD10970" s="41" t="e">
        <f t="shared" si="3616"/>
        <v>#N/A</v>
      </c>
      <c r="AE10970" s="15" t="e">
        <f t="shared" si="3617"/>
        <v>#N/A</v>
      </c>
      <c r="AF10970" s="15" t="e">
        <f t="shared" si="3618"/>
        <v>#N/A</v>
      </c>
      <c r="AG10970" s="15" t="e">
        <f t="shared" si="3619"/>
        <v>#N/A</v>
      </c>
      <c r="AH10970" s="15" t="e">
        <f t="shared" si="3628"/>
        <v>#N/A</v>
      </c>
      <c r="AI10970" s="17" t="e">
        <f t="shared" si="3620"/>
        <v>#N/A</v>
      </c>
      <c r="AJ10970" s="17" t="e">
        <f t="shared" si="3621"/>
        <v>#N/A</v>
      </c>
      <c r="AK10970" s="17" t="e">
        <f t="shared" si="3622"/>
        <v>#N/A</v>
      </c>
      <c r="AL10970" s="17" t="e">
        <f t="shared" si="3623"/>
        <v>#N/A</v>
      </c>
      <c r="AM10970" s="17" t="e">
        <f t="shared" si="3624"/>
        <v>#N/A</v>
      </c>
      <c r="AN10970" s="17" t="e">
        <f t="shared" si="3629"/>
        <v>#N/A</v>
      </c>
      <c r="AO10970" s="17" t="e">
        <f>$AM$6*E10970^3+$AN$6*E10970^2+$AO$6*E10970</f>
        <v>#N/A</v>
      </c>
      <c r="AP10970" s="17" t="e">
        <f t="shared" si="3625"/>
        <v>#N/A</v>
      </c>
      <c r="AQ10970" s="17" t="e">
        <f t="shared" si="3626"/>
        <v>#N/A</v>
      </c>
      <c r="AR10970" s="17" t="e">
        <f t="shared" si="3627"/>
        <v>#N/A</v>
      </c>
    </row>
    <row r="10971" spans="2:44" x14ac:dyDescent="0.25">
      <c r="B10971" t="e">
        <f>INDEX(RawData!$A$2:$A$1048576,MATCH(FmtData!$B$4+(ROW()-10),RawData!$A$2:$A$1048576,0))</f>
        <v>#N/A</v>
      </c>
      <c r="C10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1)</f>
        <v>#N/A</v>
      </c>
      <c r="D10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1" s="63" t="e">
        <f>INDEX(RawData!E$2:E$1048576,MATCH(FmtData!$B$4+(ROW()-10),RawData!$A$2:$A$1048576,0))</f>
        <v>#N/A</v>
      </c>
      <c r="F10971" t="e">
        <f>INDEX(RawData!F$2:F$1048576,MATCH(FmtData!$B$4+(ROW()-10),RawData!$A$2:$A$1048576,0))</f>
        <v>#N/A</v>
      </c>
      <c r="G10971" t="e">
        <f>INDEX(RawData!G$2:G$1048576,MATCH(FmtData!$B$4+(ROW()-10),RawData!$A$2:$A$1048576,0))</f>
        <v>#N/A</v>
      </c>
      <c r="H10971" t="e">
        <f>INDEX(RawData!H$2:H$1048576,MATCH(FmtData!$B$4+(ROW()-10),RawData!$A$2:$A$1048576,0))</f>
        <v>#N/A</v>
      </c>
      <c r="I10971" t="e">
        <f>INDEX(RawData!I$2:I$1048576,MATCH(FmtData!$B$4+(ROW()-10),RawData!$A$2:$A$1048576,0))</f>
        <v>#N/A</v>
      </c>
      <c r="J10971" t="e">
        <f>INDEX(RawData!J$2:J$1048576,MATCH(FmtData!$B$4+(ROW()-10),RawData!$A$2:$A$1048576,0))</f>
        <v>#N/A</v>
      </c>
      <c r="K10971" t="e">
        <f>INDEX(RawData!K$2:K$1048576,MATCH(FmtData!$B$4+(ROW()-10),RawData!$A$2:$A$1048576,0))</f>
        <v>#N/A</v>
      </c>
      <c r="L10971" t="e">
        <f>INDEX(RawData!L$2:L$1048576,MATCH(FmtData!$B$4+(ROW()-10),RawData!$A$2:$A$1048576,0))</f>
        <v>#N/A</v>
      </c>
      <c r="M10971" t="e">
        <f>INDEX(RawData!M$2:M$1048576,MATCH(FmtData!$B$4+(ROW()-10),RawData!$A$2:$A$1048576,0))</f>
        <v>#N/A</v>
      </c>
      <c r="N10971" t="e">
        <f>INDEX(RawData!N$2:N$1048576,MATCH(FmtData!$B$4+(ROW()-10),RawData!$A$2:$A$1048576,0))</f>
        <v>#N/A</v>
      </c>
      <c r="O10971" t="e">
        <f>INDEX(RawData!O$2:O$1048576,MATCH(FmtData!$B$4+(ROW()-10),RawData!$A$2:$A$1048576,0))</f>
        <v>#N/A</v>
      </c>
      <c r="P10971" t="e">
        <f>INDEX(RawData!P$2:P$1048576,MATCH(FmtData!$B$4+(ROW()-10),RawData!$A$2:$A$1048576,0))</f>
        <v>#N/A</v>
      </c>
      <c r="Q10971" t="e">
        <f>INDEX(RawData!Q$2:Q$1048576,MATCH(FmtData!$B$4+(ROW()-10),RawData!$A$2:$A$1048576,0))</f>
        <v>#N/A</v>
      </c>
      <c r="R10971" t="e">
        <f>INDEX(RawData!R$2:R$1048576,MATCH(FmtData!$B$4+(ROW()-10),RawData!$A$2:$A$1048576,0))</f>
        <v>#N/A</v>
      </c>
      <c r="S10971" t="e">
        <f>INDEX(RawData!S$2:S$1048576,MATCH(FmtData!$B$4+(ROW()-10),RawData!$A$2:$A$1048576,0))</f>
        <v>#N/A</v>
      </c>
      <c r="T10971" t="e">
        <f>INDEX(RawData!T$2:T$1048576,MATCH(FmtData!$B$4+(ROW()-10),RawData!$A$2:$A$1048576,0))</f>
        <v>#N/A</v>
      </c>
      <c r="U10971" t="e">
        <f>INDEX(RawData!U$2:U$1048576,MATCH(FmtData!$B$4+(ROW()-10),RawData!$A$2:$A$1048576,0))</f>
        <v>#N/A</v>
      </c>
      <c r="V10971" t="e">
        <f>INDEX(RawData!V$2:V$1048576,MATCH(FmtData!$B$4+(ROW()-10),RawData!$A$2:$A$1048576,0))</f>
        <v>#N/A</v>
      </c>
      <c r="W10971" s="8" t="e">
        <f t="shared" si="3609"/>
        <v>#N/A</v>
      </c>
      <c r="X10971" s="8" t="e">
        <f t="shared" si="3610"/>
        <v>#N/A</v>
      </c>
      <c r="Y10971" s="8" t="e">
        <f t="shared" si="3611"/>
        <v>#N/A</v>
      </c>
      <c r="Z10971" s="8" t="e">
        <f t="shared" si="3612"/>
        <v>#N/A</v>
      </c>
      <c r="AA10971" s="8" t="e">
        <f t="shared" si="3613"/>
        <v>#N/A</v>
      </c>
      <c r="AB10971" s="8" t="e">
        <f t="shared" si="3614"/>
        <v>#N/A</v>
      </c>
      <c r="AC10971" s="6" t="e">
        <f t="shared" si="3615"/>
        <v>#N/A</v>
      </c>
      <c r="AD10971" s="41" t="e">
        <f t="shared" si="3616"/>
        <v>#N/A</v>
      </c>
      <c r="AE10971" s="15" t="e">
        <f t="shared" si="3617"/>
        <v>#N/A</v>
      </c>
      <c r="AF10971" s="15" t="e">
        <f t="shared" si="3618"/>
        <v>#N/A</v>
      </c>
      <c r="AG10971" s="15" t="e">
        <f t="shared" si="3619"/>
        <v>#N/A</v>
      </c>
      <c r="AH10971" s="15" t="e">
        <f t="shared" si="3628"/>
        <v>#N/A</v>
      </c>
      <c r="AI10971" s="17" t="e">
        <f t="shared" si="3620"/>
        <v>#N/A</v>
      </c>
      <c r="AJ10971" s="17" t="e">
        <f t="shared" si="3621"/>
        <v>#N/A</v>
      </c>
      <c r="AK10971" s="17" t="e">
        <f t="shared" si="3622"/>
        <v>#N/A</v>
      </c>
      <c r="AL10971" s="17" t="e">
        <f t="shared" si="3623"/>
        <v>#N/A</v>
      </c>
      <c r="AM10971" s="17" t="e">
        <f t="shared" si="3624"/>
        <v>#N/A</v>
      </c>
      <c r="AN10971" s="17" t="e">
        <f t="shared" si="3629"/>
        <v>#N/A</v>
      </c>
      <c r="AO10971" s="17" t="e">
        <f>$AM$6*E10971^3+$AN$6*E10971^2+$AO$6*E10971</f>
        <v>#N/A</v>
      </c>
      <c r="AP10971" s="17" t="e">
        <f t="shared" si="3625"/>
        <v>#N/A</v>
      </c>
      <c r="AQ10971" s="17" t="e">
        <f t="shared" si="3626"/>
        <v>#N/A</v>
      </c>
      <c r="AR10971" s="17" t="e">
        <f t="shared" si="3627"/>
        <v>#N/A</v>
      </c>
    </row>
    <row r="10972" spans="2:44" x14ac:dyDescent="0.25">
      <c r="B10972" t="e">
        <f>INDEX(RawData!$A$2:$A$1048576,MATCH(FmtData!$B$4+(ROW()-10),RawData!$A$2:$A$1048576,0))</f>
        <v>#N/A</v>
      </c>
      <c r="C10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2)</f>
        <v>#N/A</v>
      </c>
      <c r="D10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2" s="63" t="e">
        <f>INDEX(RawData!E$2:E$1048576,MATCH(FmtData!$B$4+(ROW()-10),RawData!$A$2:$A$1048576,0))</f>
        <v>#N/A</v>
      </c>
      <c r="F10972" t="e">
        <f>INDEX(RawData!F$2:F$1048576,MATCH(FmtData!$B$4+(ROW()-10),RawData!$A$2:$A$1048576,0))</f>
        <v>#N/A</v>
      </c>
      <c r="G10972" t="e">
        <f>INDEX(RawData!G$2:G$1048576,MATCH(FmtData!$B$4+(ROW()-10),RawData!$A$2:$A$1048576,0))</f>
        <v>#N/A</v>
      </c>
      <c r="H10972" t="e">
        <f>INDEX(RawData!H$2:H$1048576,MATCH(FmtData!$B$4+(ROW()-10),RawData!$A$2:$A$1048576,0))</f>
        <v>#N/A</v>
      </c>
      <c r="I10972" t="e">
        <f>INDEX(RawData!I$2:I$1048576,MATCH(FmtData!$B$4+(ROW()-10),RawData!$A$2:$A$1048576,0))</f>
        <v>#N/A</v>
      </c>
      <c r="J10972" t="e">
        <f>INDEX(RawData!J$2:J$1048576,MATCH(FmtData!$B$4+(ROW()-10),RawData!$A$2:$A$1048576,0))</f>
        <v>#N/A</v>
      </c>
      <c r="K10972" t="e">
        <f>INDEX(RawData!K$2:K$1048576,MATCH(FmtData!$B$4+(ROW()-10),RawData!$A$2:$A$1048576,0))</f>
        <v>#N/A</v>
      </c>
      <c r="L10972" t="e">
        <f>INDEX(RawData!L$2:L$1048576,MATCH(FmtData!$B$4+(ROW()-10),RawData!$A$2:$A$1048576,0))</f>
        <v>#N/A</v>
      </c>
      <c r="M10972" t="e">
        <f>INDEX(RawData!M$2:M$1048576,MATCH(FmtData!$B$4+(ROW()-10),RawData!$A$2:$A$1048576,0))</f>
        <v>#N/A</v>
      </c>
      <c r="N10972" t="e">
        <f>INDEX(RawData!N$2:N$1048576,MATCH(FmtData!$B$4+(ROW()-10),RawData!$A$2:$A$1048576,0))</f>
        <v>#N/A</v>
      </c>
      <c r="O10972" t="e">
        <f>INDEX(RawData!O$2:O$1048576,MATCH(FmtData!$B$4+(ROW()-10),RawData!$A$2:$A$1048576,0))</f>
        <v>#N/A</v>
      </c>
      <c r="P10972" t="e">
        <f>INDEX(RawData!P$2:P$1048576,MATCH(FmtData!$B$4+(ROW()-10),RawData!$A$2:$A$1048576,0))</f>
        <v>#N/A</v>
      </c>
      <c r="Q10972" t="e">
        <f>INDEX(RawData!Q$2:Q$1048576,MATCH(FmtData!$B$4+(ROW()-10),RawData!$A$2:$A$1048576,0))</f>
        <v>#N/A</v>
      </c>
      <c r="R10972" t="e">
        <f>INDEX(RawData!R$2:R$1048576,MATCH(FmtData!$B$4+(ROW()-10),RawData!$A$2:$A$1048576,0))</f>
        <v>#N/A</v>
      </c>
      <c r="S10972" t="e">
        <f>INDEX(RawData!S$2:S$1048576,MATCH(FmtData!$B$4+(ROW()-10),RawData!$A$2:$A$1048576,0))</f>
        <v>#N/A</v>
      </c>
      <c r="T10972" t="e">
        <f>INDEX(RawData!T$2:T$1048576,MATCH(FmtData!$B$4+(ROW()-10),RawData!$A$2:$A$1048576,0))</f>
        <v>#N/A</v>
      </c>
      <c r="U10972" t="e">
        <f>INDEX(RawData!U$2:U$1048576,MATCH(FmtData!$B$4+(ROW()-10),RawData!$A$2:$A$1048576,0))</f>
        <v>#N/A</v>
      </c>
      <c r="V10972" t="e">
        <f>INDEX(RawData!V$2:V$1048576,MATCH(FmtData!$B$4+(ROW()-10),RawData!$A$2:$A$1048576,0))</f>
        <v>#N/A</v>
      </c>
      <c r="W10972" s="8" t="e">
        <f t="shared" si="3609"/>
        <v>#N/A</v>
      </c>
      <c r="X10972" s="8" t="e">
        <f t="shared" si="3610"/>
        <v>#N/A</v>
      </c>
      <c r="Y10972" s="8" t="e">
        <f t="shared" si="3611"/>
        <v>#N/A</v>
      </c>
      <c r="Z10972" s="8" t="e">
        <f t="shared" si="3612"/>
        <v>#N/A</v>
      </c>
      <c r="AA10972" s="8" t="e">
        <f t="shared" si="3613"/>
        <v>#N/A</v>
      </c>
      <c r="AB10972" s="8" t="e">
        <f t="shared" si="3614"/>
        <v>#N/A</v>
      </c>
      <c r="AC10972" s="6" t="e">
        <f t="shared" si="3615"/>
        <v>#N/A</v>
      </c>
      <c r="AD10972" s="41" t="e">
        <f t="shared" si="3616"/>
        <v>#N/A</v>
      </c>
      <c r="AE10972" s="15" t="e">
        <f t="shared" si="3617"/>
        <v>#N/A</v>
      </c>
      <c r="AF10972" s="15" t="e">
        <f t="shared" si="3618"/>
        <v>#N/A</v>
      </c>
      <c r="AG10972" s="15" t="e">
        <f t="shared" si="3619"/>
        <v>#N/A</v>
      </c>
      <c r="AH10972" s="15" t="e">
        <f t="shared" si="3628"/>
        <v>#N/A</v>
      </c>
      <c r="AI10972" s="17" t="e">
        <f t="shared" si="3620"/>
        <v>#N/A</v>
      </c>
      <c r="AJ10972" s="17" t="e">
        <f t="shared" si="3621"/>
        <v>#N/A</v>
      </c>
      <c r="AK10972" s="17" t="e">
        <f t="shared" si="3622"/>
        <v>#N/A</v>
      </c>
      <c r="AL10972" s="17" t="e">
        <f t="shared" si="3623"/>
        <v>#N/A</v>
      </c>
      <c r="AM10972" s="17" t="e">
        <f t="shared" si="3624"/>
        <v>#N/A</v>
      </c>
      <c r="AN10972" s="17" t="e">
        <f t="shared" si="3629"/>
        <v>#N/A</v>
      </c>
      <c r="AO10972" s="17" t="e">
        <f>$AM$6*E10972^3+$AN$6*E10972^2+$AO$6*E10972</f>
        <v>#N/A</v>
      </c>
      <c r="AP10972" s="17" t="e">
        <f t="shared" si="3625"/>
        <v>#N/A</v>
      </c>
      <c r="AQ10972" s="17" t="e">
        <f t="shared" si="3626"/>
        <v>#N/A</v>
      </c>
      <c r="AR10972" s="17" t="e">
        <f t="shared" si="3627"/>
        <v>#N/A</v>
      </c>
    </row>
    <row r="10973" spans="2:44" x14ac:dyDescent="0.25">
      <c r="B10973" t="e">
        <f>INDEX(RawData!$A$2:$A$1048576,MATCH(FmtData!$B$4+(ROW()-10),RawData!$A$2:$A$1048576,0))</f>
        <v>#N/A</v>
      </c>
      <c r="C10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3)</f>
        <v>#N/A</v>
      </c>
      <c r="D10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3" s="63" t="e">
        <f>INDEX(RawData!E$2:E$1048576,MATCH(FmtData!$B$4+(ROW()-10),RawData!$A$2:$A$1048576,0))</f>
        <v>#N/A</v>
      </c>
      <c r="F10973" t="e">
        <f>INDEX(RawData!F$2:F$1048576,MATCH(FmtData!$B$4+(ROW()-10),RawData!$A$2:$A$1048576,0))</f>
        <v>#N/A</v>
      </c>
      <c r="G10973" t="e">
        <f>INDEX(RawData!G$2:G$1048576,MATCH(FmtData!$B$4+(ROW()-10),RawData!$A$2:$A$1048576,0))</f>
        <v>#N/A</v>
      </c>
      <c r="H10973" t="e">
        <f>INDEX(RawData!H$2:H$1048576,MATCH(FmtData!$B$4+(ROW()-10),RawData!$A$2:$A$1048576,0))</f>
        <v>#N/A</v>
      </c>
      <c r="I10973" t="e">
        <f>INDEX(RawData!I$2:I$1048576,MATCH(FmtData!$B$4+(ROW()-10),RawData!$A$2:$A$1048576,0))</f>
        <v>#N/A</v>
      </c>
      <c r="J10973" t="e">
        <f>INDEX(RawData!J$2:J$1048576,MATCH(FmtData!$B$4+(ROW()-10),RawData!$A$2:$A$1048576,0))</f>
        <v>#N/A</v>
      </c>
      <c r="K10973" t="e">
        <f>INDEX(RawData!K$2:K$1048576,MATCH(FmtData!$B$4+(ROW()-10),RawData!$A$2:$A$1048576,0))</f>
        <v>#N/A</v>
      </c>
      <c r="L10973" t="e">
        <f>INDEX(RawData!L$2:L$1048576,MATCH(FmtData!$B$4+(ROW()-10),RawData!$A$2:$A$1048576,0))</f>
        <v>#N/A</v>
      </c>
      <c r="M10973" t="e">
        <f>INDEX(RawData!M$2:M$1048576,MATCH(FmtData!$B$4+(ROW()-10),RawData!$A$2:$A$1048576,0))</f>
        <v>#N/A</v>
      </c>
      <c r="N10973" t="e">
        <f>INDEX(RawData!N$2:N$1048576,MATCH(FmtData!$B$4+(ROW()-10),RawData!$A$2:$A$1048576,0))</f>
        <v>#N/A</v>
      </c>
      <c r="O10973" t="e">
        <f>INDEX(RawData!O$2:O$1048576,MATCH(FmtData!$B$4+(ROW()-10),RawData!$A$2:$A$1048576,0))</f>
        <v>#N/A</v>
      </c>
      <c r="P10973" t="e">
        <f>INDEX(RawData!P$2:P$1048576,MATCH(FmtData!$B$4+(ROW()-10),RawData!$A$2:$A$1048576,0))</f>
        <v>#N/A</v>
      </c>
      <c r="Q10973" t="e">
        <f>INDEX(RawData!Q$2:Q$1048576,MATCH(FmtData!$B$4+(ROW()-10),RawData!$A$2:$A$1048576,0))</f>
        <v>#N/A</v>
      </c>
      <c r="R10973" t="e">
        <f>INDEX(RawData!R$2:R$1048576,MATCH(FmtData!$B$4+(ROW()-10),RawData!$A$2:$A$1048576,0))</f>
        <v>#N/A</v>
      </c>
      <c r="S10973" t="e">
        <f>INDEX(RawData!S$2:S$1048576,MATCH(FmtData!$B$4+(ROW()-10),RawData!$A$2:$A$1048576,0))</f>
        <v>#N/A</v>
      </c>
      <c r="T10973" t="e">
        <f>INDEX(RawData!T$2:T$1048576,MATCH(FmtData!$B$4+(ROW()-10),RawData!$A$2:$A$1048576,0))</f>
        <v>#N/A</v>
      </c>
      <c r="U10973" t="e">
        <f>INDEX(RawData!U$2:U$1048576,MATCH(FmtData!$B$4+(ROW()-10),RawData!$A$2:$A$1048576,0))</f>
        <v>#N/A</v>
      </c>
      <c r="V10973" t="e">
        <f>INDEX(RawData!V$2:V$1048576,MATCH(FmtData!$B$4+(ROW()-10),RawData!$A$2:$A$1048576,0))</f>
        <v>#N/A</v>
      </c>
      <c r="W10973" s="8" t="e">
        <f t="shared" si="3609"/>
        <v>#N/A</v>
      </c>
      <c r="X10973" s="8" t="e">
        <f t="shared" si="3610"/>
        <v>#N/A</v>
      </c>
      <c r="Y10973" s="8" t="e">
        <f t="shared" si="3611"/>
        <v>#N/A</v>
      </c>
      <c r="Z10973" s="8" t="e">
        <f t="shared" si="3612"/>
        <v>#N/A</v>
      </c>
      <c r="AA10973" s="8" t="e">
        <f t="shared" si="3613"/>
        <v>#N/A</v>
      </c>
      <c r="AB10973" s="8" t="e">
        <f t="shared" si="3614"/>
        <v>#N/A</v>
      </c>
      <c r="AC10973" s="6" t="e">
        <f t="shared" si="3615"/>
        <v>#N/A</v>
      </c>
      <c r="AD10973" s="41" t="e">
        <f t="shared" si="3616"/>
        <v>#N/A</v>
      </c>
      <c r="AE10973" s="15" t="e">
        <f t="shared" si="3617"/>
        <v>#N/A</v>
      </c>
      <c r="AF10973" s="15" t="e">
        <f t="shared" si="3618"/>
        <v>#N/A</v>
      </c>
      <c r="AG10973" s="15" t="e">
        <f t="shared" si="3619"/>
        <v>#N/A</v>
      </c>
      <c r="AH10973" s="15" t="e">
        <f t="shared" si="3628"/>
        <v>#N/A</v>
      </c>
      <c r="AI10973" s="17" t="e">
        <f t="shared" si="3620"/>
        <v>#N/A</v>
      </c>
      <c r="AJ10973" s="17" t="e">
        <f t="shared" si="3621"/>
        <v>#N/A</v>
      </c>
      <c r="AK10973" s="17" t="e">
        <f t="shared" si="3622"/>
        <v>#N/A</v>
      </c>
      <c r="AL10973" s="17" t="e">
        <f t="shared" si="3623"/>
        <v>#N/A</v>
      </c>
      <c r="AM10973" s="17" t="e">
        <f t="shared" si="3624"/>
        <v>#N/A</v>
      </c>
      <c r="AN10973" s="17" t="e">
        <f t="shared" si="3629"/>
        <v>#N/A</v>
      </c>
      <c r="AO10973" s="17" t="e">
        <f>$AM$6*E10973^3+$AN$6*E10973^2+$AO$6*E10973</f>
        <v>#N/A</v>
      </c>
      <c r="AP10973" s="17" t="e">
        <f t="shared" si="3625"/>
        <v>#N/A</v>
      </c>
      <c r="AQ10973" s="17" t="e">
        <f t="shared" si="3626"/>
        <v>#N/A</v>
      </c>
      <c r="AR10973" s="17" t="e">
        <f t="shared" si="3627"/>
        <v>#N/A</v>
      </c>
    </row>
    <row r="10974" spans="2:44" x14ac:dyDescent="0.25">
      <c r="B10974" t="e">
        <f>INDEX(RawData!$A$2:$A$1048576,MATCH(FmtData!$B$4+(ROW()-10),RawData!$A$2:$A$1048576,0))</f>
        <v>#N/A</v>
      </c>
      <c r="C10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4)</f>
        <v>#N/A</v>
      </c>
      <c r="D10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4" s="63" t="e">
        <f>INDEX(RawData!E$2:E$1048576,MATCH(FmtData!$B$4+(ROW()-10),RawData!$A$2:$A$1048576,0))</f>
        <v>#N/A</v>
      </c>
      <c r="F10974" t="e">
        <f>INDEX(RawData!F$2:F$1048576,MATCH(FmtData!$B$4+(ROW()-10),RawData!$A$2:$A$1048576,0))</f>
        <v>#N/A</v>
      </c>
      <c r="G10974" t="e">
        <f>INDEX(RawData!G$2:G$1048576,MATCH(FmtData!$B$4+(ROW()-10),RawData!$A$2:$A$1048576,0))</f>
        <v>#N/A</v>
      </c>
      <c r="H10974" t="e">
        <f>INDEX(RawData!H$2:H$1048576,MATCH(FmtData!$B$4+(ROW()-10),RawData!$A$2:$A$1048576,0))</f>
        <v>#N/A</v>
      </c>
      <c r="I10974" t="e">
        <f>INDEX(RawData!I$2:I$1048576,MATCH(FmtData!$B$4+(ROW()-10),RawData!$A$2:$A$1048576,0))</f>
        <v>#N/A</v>
      </c>
      <c r="J10974" t="e">
        <f>INDEX(RawData!J$2:J$1048576,MATCH(FmtData!$B$4+(ROW()-10),RawData!$A$2:$A$1048576,0))</f>
        <v>#N/A</v>
      </c>
      <c r="K10974" t="e">
        <f>INDEX(RawData!K$2:K$1048576,MATCH(FmtData!$B$4+(ROW()-10),RawData!$A$2:$A$1048576,0))</f>
        <v>#N/A</v>
      </c>
      <c r="L10974" t="e">
        <f>INDEX(RawData!L$2:L$1048576,MATCH(FmtData!$B$4+(ROW()-10),RawData!$A$2:$A$1048576,0))</f>
        <v>#N/A</v>
      </c>
      <c r="M10974" t="e">
        <f>INDEX(RawData!M$2:M$1048576,MATCH(FmtData!$B$4+(ROW()-10),RawData!$A$2:$A$1048576,0))</f>
        <v>#N/A</v>
      </c>
      <c r="N10974" t="e">
        <f>INDEX(RawData!N$2:N$1048576,MATCH(FmtData!$B$4+(ROW()-10),RawData!$A$2:$A$1048576,0))</f>
        <v>#N/A</v>
      </c>
      <c r="O10974" t="e">
        <f>INDEX(RawData!O$2:O$1048576,MATCH(FmtData!$B$4+(ROW()-10),RawData!$A$2:$A$1048576,0))</f>
        <v>#N/A</v>
      </c>
      <c r="P10974" t="e">
        <f>INDEX(RawData!P$2:P$1048576,MATCH(FmtData!$B$4+(ROW()-10),RawData!$A$2:$A$1048576,0))</f>
        <v>#N/A</v>
      </c>
      <c r="Q10974" t="e">
        <f>INDEX(RawData!Q$2:Q$1048576,MATCH(FmtData!$B$4+(ROW()-10),RawData!$A$2:$A$1048576,0))</f>
        <v>#N/A</v>
      </c>
      <c r="R10974" t="e">
        <f>INDEX(RawData!R$2:R$1048576,MATCH(FmtData!$B$4+(ROW()-10),RawData!$A$2:$A$1048576,0))</f>
        <v>#N/A</v>
      </c>
      <c r="S10974" t="e">
        <f>INDEX(RawData!S$2:S$1048576,MATCH(FmtData!$B$4+(ROW()-10),RawData!$A$2:$A$1048576,0))</f>
        <v>#N/A</v>
      </c>
      <c r="T10974" t="e">
        <f>INDEX(RawData!T$2:T$1048576,MATCH(FmtData!$B$4+(ROW()-10),RawData!$A$2:$A$1048576,0))</f>
        <v>#N/A</v>
      </c>
      <c r="U10974" t="e">
        <f>INDEX(RawData!U$2:U$1048576,MATCH(FmtData!$B$4+(ROW()-10),RawData!$A$2:$A$1048576,0))</f>
        <v>#N/A</v>
      </c>
      <c r="V10974" t="e">
        <f>INDEX(RawData!V$2:V$1048576,MATCH(FmtData!$B$4+(ROW()-10),RawData!$A$2:$A$1048576,0))</f>
        <v>#N/A</v>
      </c>
      <c r="W10974" s="8" t="e">
        <f t="shared" ref="W10974:W11037" si="3630">V10974-U10974</f>
        <v>#N/A</v>
      </c>
      <c r="X10974" s="8" t="e">
        <f t="shared" ref="X10974:X11037" si="3631">-(S10974-$S$10)*2.54</f>
        <v>#N/A</v>
      </c>
      <c r="Y10974" s="8" t="e">
        <f t="shared" ref="Y10974:Y11037" si="3632">-(T10974-$T$10)*2.54</f>
        <v>#N/A</v>
      </c>
      <c r="Z10974" s="8" t="e">
        <f t="shared" ref="Z10974:Z11037" si="3633">$S$6-X10974</f>
        <v>#N/A</v>
      </c>
      <c r="AA10974" s="8" t="e">
        <f t="shared" ref="AA10974:AA11037" si="3634">$S$6-Y10974</f>
        <v>#N/A</v>
      </c>
      <c r="AB10974" s="8" t="e">
        <f t="shared" ref="AB10974:AB11037" si="3635">(Z10974+AA10974)/2</f>
        <v>#N/A</v>
      </c>
      <c r="AC10974" s="6" t="e">
        <f t="shared" ref="AC10974:AC11037" si="3636">Q10974-$Q$10</f>
        <v>#N/A</v>
      </c>
      <c r="AD10974" s="41" t="e">
        <f t="shared" ref="AD10974:AD11037" si="3637">AC10974+$AD$4</f>
        <v>#N/A</v>
      </c>
      <c r="AE10974" s="15" t="e">
        <f t="shared" ref="AE10974:AE11037" si="3638">PI()*Z10974^2/4*($P$4+($Z$10-Z10974))-$S$5</f>
        <v>#N/A</v>
      </c>
      <c r="AF10974" s="15" t="e">
        <f t="shared" ref="AF10974:AF11037" si="3639">PI()*AA10974^2/4*($P$4+($AA$10-AA10974))-$S$5</f>
        <v>#N/A</v>
      </c>
      <c r="AG10974" s="15" t="e">
        <f t="shared" ref="AG10974:AG11037" si="3640">PI()*AB10974^2/4*($P$4+(AB10974-$AB$10))-$S$5</f>
        <v>#N/A</v>
      </c>
      <c r="AH10974" s="15" t="e">
        <f t="shared" si="3628"/>
        <v>#N/A</v>
      </c>
      <c r="AI10974" s="17" t="e">
        <f t="shared" ref="AI10974:AI11037" si="3641">$L$6/(($S$5+AC10974)*2160)*100^3</f>
        <v>#N/A</v>
      </c>
      <c r="AJ10974" s="17" t="e">
        <f t="shared" ref="AJ10974:AJ11037" si="3642">$L$6/(($S$5+AH10974)*2160)*100^3</f>
        <v>#N/A</v>
      </c>
      <c r="AK10974" s="17" t="e">
        <f t="shared" ref="AK10974:AK11037" si="3643">$L$6/(($S$5+AE10974)*2160)*100^3</f>
        <v>#N/A</v>
      </c>
      <c r="AL10974" s="17" t="e">
        <f t="shared" ref="AL10974:AL11037" si="3644">$L$6/(($S$5+AF10974)*2160)*100^3</f>
        <v>#N/A</v>
      </c>
      <c r="AM10974" s="17" t="e">
        <f t="shared" ref="AM10974:AM11037" si="3645">$L$6/(($S$3+AG10974)*2160)*100^3</f>
        <v>#N/A</v>
      </c>
      <c r="AN10974" s="17" t="e">
        <f t="shared" si="3629"/>
        <v>#N/A</v>
      </c>
      <c r="AO10974" s="17" t="e">
        <f>$AM$6*E10974^3+$AN$6*E10974^2+$AO$6*E10974</f>
        <v>#N/A</v>
      </c>
      <c r="AP10974" s="17" t="e">
        <f t="shared" ref="AP10974:AP11037" si="3646">AM10974*10</f>
        <v>#N/A</v>
      </c>
      <c r="AQ10974" s="17" t="e">
        <f t="shared" ref="AQ10974:AQ11037" si="3647">AI10974*10</f>
        <v>#N/A</v>
      </c>
      <c r="AR10974" s="17" t="e">
        <f t="shared" ref="AR10974:AR11037" si="3648">E10974*0.101325/14.696</f>
        <v>#N/A</v>
      </c>
    </row>
    <row r="10975" spans="2:44" x14ac:dyDescent="0.25">
      <c r="B10975" t="e">
        <f>INDEX(RawData!$A$2:$A$1048576,MATCH(FmtData!$B$4+(ROW()-10),RawData!$A$2:$A$1048576,0))</f>
        <v>#N/A</v>
      </c>
      <c r="C10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5)</f>
        <v>#N/A</v>
      </c>
      <c r="D10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5" s="63" t="e">
        <f>INDEX(RawData!E$2:E$1048576,MATCH(FmtData!$B$4+(ROW()-10),RawData!$A$2:$A$1048576,0))</f>
        <v>#N/A</v>
      </c>
      <c r="F10975" t="e">
        <f>INDEX(RawData!F$2:F$1048576,MATCH(FmtData!$B$4+(ROW()-10),RawData!$A$2:$A$1048576,0))</f>
        <v>#N/A</v>
      </c>
      <c r="G10975" t="e">
        <f>INDEX(RawData!G$2:G$1048576,MATCH(FmtData!$B$4+(ROW()-10),RawData!$A$2:$A$1048576,0))</f>
        <v>#N/A</v>
      </c>
      <c r="H10975" t="e">
        <f>INDEX(RawData!H$2:H$1048576,MATCH(FmtData!$B$4+(ROW()-10),RawData!$A$2:$A$1048576,0))</f>
        <v>#N/A</v>
      </c>
      <c r="I10975" t="e">
        <f>INDEX(RawData!I$2:I$1048576,MATCH(FmtData!$B$4+(ROW()-10),RawData!$A$2:$A$1048576,0))</f>
        <v>#N/A</v>
      </c>
      <c r="J10975" t="e">
        <f>INDEX(RawData!J$2:J$1048576,MATCH(FmtData!$B$4+(ROW()-10),RawData!$A$2:$A$1048576,0))</f>
        <v>#N/A</v>
      </c>
      <c r="K10975" t="e">
        <f>INDEX(RawData!K$2:K$1048576,MATCH(FmtData!$B$4+(ROW()-10),RawData!$A$2:$A$1048576,0))</f>
        <v>#N/A</v>
      </c>
      <c r="L10975" t="e">
        <f>INDEX(RawData!L$2:L$1048576,MATCH(FmtData!$B$4+(ROW()-10),RawData!$A$2:$A$1048576,0))</f>
        <v>#N/A</v>
      </c>
      <c r="M10975" t="e">
        <f>INDEX(RawData!M$2:M$1048576,MATCH(FmtData!$B$4+(ROW()-10),RawData!$A$2:$A$1048576,0))</f>
        <v>#N/A</v>
      </c>
      <c r="N10975" t="e">
        <f>INDEX(RawData!N$2:N$1048576,MATCH(FmtData!$B$4+(ROW()-10),RawData!$A$2:$A$1048576,0))</f>
        <v>#N/A</v>
      </c>
      <c r="O10975" t="e">
        <f>INDEX(RawData!O$2:O$1048576,MATCH(FmtData!$B$4+(ROW()-10),RawData!$A$2:$A$1048576,0))</f>
        <v>#N/A</v>
      </c>
      <c r="P10975" t="e">
        <f>INDEX(RawData!P$2:P$1048576,MATCH(FmtData!$B$4+(ROW()-10),RawData!$A$2:$A$1048576,0))</f>
        <v>#N/A</v>
      </c>
      <c r="Q10975" t="e">
        <f>INDEX(RawData!Q$2:Q$1048576,MATCH(FmtData!$B$4+(ROW()-10),RawData!$A$2:$A$1048576,0))</f>
        <v>#N/A</v>
      </c>
      <c r="R10975" t="e">
        <f>INDEX(RawData!R$2:R$1048576,MATCH(FmtData!$B$4+(ROW()-10),RawData!$A$2:$A$1048576,0))</f>
        <v>#N/A</v>
      </c>
      <c r="S10975" t="e">
        <f>INDEX(RawData!S$2:S$1048576,MATCH(FmtData!$B$4+(ROW()-10),RawData!$A$2:$A$1048576,0))</f>
        <v>#N/A</v>
      </c>
      <c r="T10975" t="e">
        <f>INDEX(RawData!T$2:T$1048576,MATCH(FmtData!$B$4+(ROW()-10),RawData!$A$2:$A$1048576,0))</f>
        <v>#N/A</v>
      </c>
      <c r="U10975" t="e">
        <f>INDEX(RawData!U$2:U$1048576,MATCH(FmtData!$B$4+(ROW()-10),RawData!$A$2:$A$1048576,0))</f>
        <v>#N/A</v>
      </c>
      <c r="V10975" t="e">
        <f>INDEX(RawData!V$2:V$1048576,MATCH(FmtData!$B$4+(ROW()-10),RawData!$A$2:$A$1048576,0))</f>
        <v>#N/A</v>
      </c>
      <c r="W10975" s="8" t="e">
        <f t="shared" si="3630"/>
        <v>#N/A</v>
      </c>
      <c r="X10975" s="8" t="e">
        <f t="shared" si="3631"/>
        <v>#N/A</v>
      </c>
      <c r="Y10975" s="8" t="e">
        <f t="shared" si="3632"/>
        <v>#N/A</v>
      </c>
      <c r="Z10975" s="8" t="e">
        <f t="shared" si="3633"/>
        <v>#N/A</v>
      </c>
      <c r="AA10975" s="8" t="e">
        <f t="shared" si="3634"/>
        <v>#N/A</v>
      </c>
      <c r="AB10975" s="8" t="e">
        <f t="shared" si="3635"/>
        <v>#N/A</v>
      </c>
      <c r="AC10975" s="6" t="e">
        <f t="shared" si="3636"/>
        <v>#N/A</v>
      </c>
      <c r="AD10975" s="41" t="e">
        <f t="shared" si="3637"/>
        <v>#N/A</v>
      </c>
      <c r="AE10975" s="15" t="e">
        <f t="shared" si="3638"/>
        <v>#N/A</v>
      </c>
      <c r="AF10975" s="15" t="e">
        <f t="shared" si="3639"/>
        <v>#N/A</v>
      </c>
      <c r="AG10975" s="15" t="e">
        <f t="shared" si="3640"/>
        <v>#N/A</v>
      </c>
      <c r="AH10975" s="15" t="e">
        <f t="shared" si="3628"/>
        <v>#N/A</v>
      </c>
      <c r="AI10975" s="17" t="e">
        <f t="shared" si="3641"/>
        <v>#N/A</v>
      </c>
      <c r="AJ10975" s="17" t="e">
        <f t="shared" si="3642"/>
        <v>#N/A</v>
      </c>
      <c r="AK10975" s="17" t="e">
        <f t="shared" si="3643"/>
        <v>#N/A</v>
      </c>
      <c r="AL10975" s="17" t="e">
        <f t="shared" si="3644"/>
        <v>#N/A</v>
      </c>
      <c r="AM10975" s="17" t="e">
        <f t="shared" si="3645"/>
        <v>#N/A</v>
      </c>
      <c r="AN10975" s="17" t="e">
        <f t="shared" si="3629"/>
        <v>#N/A</v>
      </c>
      <c r="AO10975" s="17" t="e">
        <f>$AM$6*E10975^3+$AN$6*E10975^2+$AO$6*E10975</f>
        <v>#N/A</v>
      </c>
      <c r="AP10975" s="17" t="e">
        <f t="shared" si="3646"/>
        <v>#N/A</v>
      </c>
      <c r="AQ10975" s="17" t="e">
        <f t="shared" si="3647"/>
        <v>#N/A</v>
      </c>
      <c r="AR10975" s="17" t="e">
        <f t="shared" si="3648"/>
        <v>#N/A</v>
      </c>
    </row>
    <row r="10976" spans="2:44" x14ac:dyDescent="0.25">
      <c r="B10976" t="e">
        <f>INDEX(RawData!$A$2:$A$1048576,MATCH(FmtData!$B$4+(ROW()-10),RawData!$A$2:$A$1048576,0))</f>
        <v>#N/A</v>
      </c>
      <c r="C10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6)</f>
        <v>#N/A</v>
      </c>
      <c r="D10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6" s="63" t="e">
        <f>INDEX(RawData!E$2:E$1048576,MATCH(FmtData!$B$4+(ROW()-10),RawData!$A$2:$A$1048576,0))</f>
        <v>#N/A</v>
      </c>
      <c r="F10976" t="e">
        <f>INDEX(RawData!F$2:F$1048576,MATCH(FmtData!$B$4+(ROW()-10),RawData!$A$2:$A$1048576,0))</f>
        <v>#N/A</v>
      </c>
      <c r="G10976" t="e">
        <f>INDEX(RawData!G$2:G$1048576,MATCH(FmtData!$B$4+(ROW()-10),RawData!$A$2:$A$1048576,0))</f>
        <v>#N/A</v>
      </c>
      <c r="H10976" t="e">
        <f>INDEX(RawData!H$2:H$1048576,MATCH(FmtData!$B$4+(ROW()-10),RawData!$A$2:$A$1048576,0))</f>
        <v>#N/A</v>
      </c>
      <c r="I10976" t="e">
        <f>INDEX(RawData!I$2:I$1048576,MATCH(FmtData!$B$4+(ROW()-10),RawData!$A$2:$A$1048576,0))</f>
        <v>#N/A</v>
      </c>
      <c r="J10976" t="e">
        <f>INDEX(RawData!J$2:J$1048576,MATCH(FmtData!$B$4+(ROW()-10),RawData!$A$2:$A$1048576,0))</f>
        <v>#N/A</v>
      </c>
      <c r="K10976" t="e">
        <f>INDEX(RawData!K$2:K$1048576,MATCH(FmtData!$B$4+(ROW()-10),RawData!$A$2:$A$1048576,0))</f>
        <v>#N/A</v>
      </c>
      <c r="L10976" t="e">
        <f>INDEX(RawData!L$2:L$1048576,MATCH(FmtData!$B$4+(ROW()-10),RawData!$A$2:$A$1048576,0))</f>
        <v>#N/A</v>
      </c>
      <c r="M10976" t="e">
        <f>INDEX(RawData!M$2:M$1048576,MATCH(FmtData!$B$4+(ROW()-10),RawData!$A$2:$A$1048576,0))</f>
        <v>#N/A</v>
      </c>
      <c r="N10976" t="e">
        <f>INDEX(RawData!N$2:N$1048576,MATCH(FmtData!$B$4+(ROW()-10),RawData!$A$2:$A$1048576,0))</f>
        <v>#N/A</v>
      </c>
      <c r="O10976" t="e">
        <f>INDEX(RawData!O$2:O$1048576,MATCH(FmtData!$B$4+(ROW()-10),RawData!$A$2:$A$1048576,0))</f>
        <v>#N/A</v>
      </c>
      <c r="P10976" t="e">
        <f>INDEX(RawData!P$2:P$1048576,MATCH(FmtData!$B$4+(ROW()-10),RawData!$A$2:$A$1048576,0))</f>
        <v>#N/A</v>
      </c>
      <c r="Q10976" t="e">
        <f>INDEX(RawData!Q$2:Q$1048576,MATCH(FmtData!$B$4+(ROW()-10),RawData!$A$2:$A$1048576,0))</f>
        <v>#N/A</v>
      </c>
      <c r="R10976" t="e">
        <f>INDEX(RawData!R$2:R$1048576,MATCH(FmtData!$B$4+(ROW()-10),RawData!$A$2:$A$1048576,0))</f>
        <v>#N/A</v>
      </c>
      <c r="S10976" t="e">
        <f>INDEX(RawData!S$2:S$1048576,MATCH(FmtData!$B$4+(ROW()-10),RawData!$A$2:$A$1048576,0))</f>
        <v>#N/A</v>
      </c>
      <c r="T10976" t="e">
        <f>INDEX(RawData!T$2:T$1048576,MATCH(FmtData!$B$4+(ROW()-10),RawData!$A$2:$A$1048576,0))</f>
        <v>#N/A</v>
      </c>
      <c r="U10976" t="e">
        <f>INDEX(RawData!U$2:U$1048576,MATCH(FmtData!$B$4+(ROW()-10),RawData!$A$2:$A$1048576,0))</f>
        <v>#N/A</v>
      </c>
      <c r="V10976" t="e">
        <f>INDEX(RawData!V$2:V$1048576,MATCH(FmtData!$B$4+(ROW()-10),RawData!$A$2:$A$1048576,0))</f>
        <v>#N/A</v>
      </c>
      <c r="W10976" s="8" t="e">
        <f t="shared" si="3630"/>
        <v>#N/A</v>
      </c>
      <c r="X10976" s="8" t="e">
        <f t="shared" si="3631"/>
        <v>#N/A</v>
      </c>
      <c r="Y10976" s="8" t="e">
        <f t="shared" si="3632"/>
        <v>#N/A</v>
      </c>
      <c r="Z10976" s="8" t="e">
        <f t="shared" si="3633"/>
        <v>#N/A</v>
      </c>
      <c r="AA10976" s="8" t="e">
        <f t="shared" si="3634"/>
        <v>#N/A</v>
      </c>
      <c r="AB10976" s="8" t="e">
        <f t="shared" si="3635"/>
        <v>#N/A</v>
      </c>
      <c r="AC10976" s="6" t="e">
        <f t="shared" si="3636"/>
        <v>#N/A</v>
      </c>
      <c r="AD10976" s="41" t="e">
        <f t="shared" si="3637"/>
        <v>#N/A</v>
      </c>
      <c r="AE10976" s="15" t="e">
        <f t="shared" si="3638"/>
        <v>#N/A</v>
      </c>
      <c r="AF10976" s="15" t="e">
        <f t="shared" si="3639"/>
        <v>#N/A</v>
      </c>
      <c r="AG10976" s="15" t="e">
        <f t="shared" si="3640"/>
        <v>#N/A</v>
      </c>
      <c r="AH10976" s="15" t="e">
        <f t="shared" si="3628"/>
        <v>#N/A</v>
      </c>
      <c r="AI10976" s="17" t="e">
        <f t="shared" si="3641"/>
        <v>#N/A</v>
      </c>
      <c r="AJ10976" s="17" t="e">
        <f t="shared" si="3642"/>
        <v>#N/A</v>
      </c>
      <c r="AK10976" s="17" t="e">
        <f t="shared" si="3643"/>
        <v>#N/A</v>
      </c>
      <c r="AL10976" s="17" t="e">
        <f t="shared" si="3644"/>
        <v>#N/A</v>
      </c>
      <c r="AM10976" s="17" t="e">
        <f t="shared" si="3645"/>
        <v>#N/A</v>
      </c>
      <c r="AN10976" s="17" t="e">
        <f t="shared" si="3629"/>
        <v>#N/A</v>
      </c>
      <c r="AO10976" s="17" t="e">
        <f>$AM$6*E10976^3+$AN$6*E10976^2+$AO$6*E10976</f>
        <v>#N/A</v>
      </c>
      <c r="AP10976" s="17" t="e">
        <f t="shared" si="3646"/>
        <v>#N/A</v>
      </c>
      <c r="AQ10976" s="17" t="e">
        <f t="shared" si="3647"/>
        <v>#N/A</v>
      </c>
      <c r="AR10976" s="17" t="e">
        <f t="shared" si="3648"/>
        <v>#N/A</v>
      </c>
    </row>
    <row r="10977" spans="2:44" x14ac:dyDescent="0.25">
      <c r="B10977" t="e">
        <f>INDEX(RawData!$A$2:$A$1048576,MATCH(FmtData!$B$4+(ROW()-10),RawData!$A$2:$A$1048576,0))</f>
        <v>#N/A</v>
      </c>
      <c r="C10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7)</f>
        <v>#N/A</v>
      </c>
      <c r="D10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7" s="63" t="e">
        <f>INDEX(RawData!E$2:E$1048576,MATCH(FmtData!$B$4+(ROW()-10),RawData!$A$2:$A$1048576,0))</f>
        <v>#N/A</v>
      </c>
      <c r="F10977" t="e">
        <f>INDEX(RawData!F$2:F$1048576,MATCH(FmtData!$B$4+(ROW()-10),RawData!$A$2:$A$1048576,0))</f>
        <v>#N/A</v>
      </c>
      <c r="G10977" t="e">
        <f>INDEX(RawData!G$2:G$1048576,MATCH(FmtData!$B$4+(ROW()-10),RawData!$A$2:$A$1048576,0))</f>
        <v>#N/A</v>
      </c>
      <c r="H10977" t="e">
        <f>INDEX(RawData!H$2:H$1048576,MATCH(FmtData!$B$4+(ROW()-10),RawData!$A$2:$A$1048576,0))</f>
        <v>#N/A</v>
      </c>
      <c r="I10977" t="e">
        <f>INDEX(RawData!I$2:I$1048576,MATCH(FmtData!$B$4+(ROW()-10),RawData!$A$2:$A$1048576,0))</f>
        <v>#N/A</v>
      </c>
      <c r="J10977" t="e">
        <f>INDEX(RawData!J$2:J$1048576,MATCH(FmtData!$B$4+(ROW()-10),RawData!$A$2:$A$1048576,0))</f>
        <v>#N/A</v>
      </c>
      <c r="K10977" t="e">
        <f>INDEX(RawData!K$2:K$1048576,MATCH(FmtData!$B$4+(ROW()-10),RawData!$A$2:$A$1048576,0))</f>
        <v>#N/A</v>
      </c>
      <c r="L10977" t="e">
        <f>INDEX(RawData!L$2:L$1048576,MATCH(FmtData!$B$4+(ROW()-10),RawData!$A$2:$A$1048576,0))</f>
        <v>#N/A</v>
      </c>
      <c r="M10977" t="e">
        <f>INDEX(RawData!M$2:M$1048576,MATCH(FmtData!$B$4+(ROW()-10),RawData!$A$2:$A$1048576,0))</f>
        <v>#N/A</v>
      </c>
      <c r="N10977" t="e">
        <f>INDEX(RawData!N$2:N$1048576,MATCH(FmtData!$B$4+(ROW()-10),RawData!$A$2:$A$1048576,0))</f>
        <v>#N/A</v>
      </c>
      <c r="O10977" t="e">
        <f>INDEX(RawData!O$2:O$1048576,MATCH(FmtData!$B$4+(ROW()-10),RawData!$A$2:$A$1048576,0))</f>
        <v>#N/A</v>
      </c>
      <c r="P10977" t="e">
        <f>INDEX(RawData!P$2:P$1048576,MATCH(FmtData!$B$4+(ROW()-10),RawData!$A$2:$A$1048576,0))</f>
        <v>#N/A</v>
      </c>
      <c r="Q10977" t="e">
        <f>INDEX(RawData!Q$2:Q$1048576,MATCH(FmtData!$B$4+(ROW()-10),RawData!$A$2:$A$1048576,0))</f>
        <v>#N/A</v>
      </c>
      <c r="R10977" t="e">
        <f>INDEX(RawData!R$2:R$1048576,MATCH(FmtData!$B$4+(ROW()-10),RawData!$A$2:$A$1048576,0))</f>
        <v>#N/A</v>
      </c>
      <c r="S10977" t="e">
        <f>INDEX(RawData!S$2:S$1048576,MATCH(FmtData!$B$4+(ROW()-10),RawData!$A$2:$A$1048576,0))</f>
        <v>#N/A</v>
      </c>
      <c r="T10977" t="e">
        <f>INDEX(RawData!T$2:T$1048576,MATCH(FmtData!$B$4+(ROW()-10),RawData!$A$2:$A$1048576,0))</f>
        <v>#N/A</v>
      </c>
      <c r="U10977" t="e">
        <f>INDEX(RawData!U$2:U$1048576,MATCH(FmtData!$B$4+(ROW()-10),RawData!$A$2:$A$1048576,0))</f>
        <v>#N/A</v>
      </c>
      <c r="V10977" t="e">
        <f>INDEX(RawData!V$2:V$1048576,MATCH(FmtData!$B$4+(ROW()-10),RawData!$A$2:$A$1048576,0))</f>
        <v>#N/A</v>
      </c>
      <c r="W10977" s="8" t="e">
        <f t="shared" si="3630"/>
        <v>#N/A</v>
      </c>
      <c r="X10977" s="8" t="e">
        <f t="shared" si="3631"/>
        <v>#N/A</v>
      </c>
      <c r="Y10977" s="8" t="e">
        <f t="shared" si="3632"/>
        <v>#N/A</v>
      </c>
      <c r="Z10977" s="8" t="e">
        <f t="shared" si="3633"/>
        <v>#N/A</v>
      </c>
      <c r="AA10977" s="8" t="e">
        <f t="shared" si="3634"/>
        <v>#N/A</v>
      </c>
      <c r="AB10977" s="8" t="e">
        <f t="shared" si="3635"/>
        <v>#N/A</v>
      </c>
      <c r="AC10977" s="6" t="e">
        <f t="shared" si="3636"/>
        <v>#N/A</v>
      </c>
      <c r="AD10977" s="41" t="e">
        <f t="shared" si="3637"/>
        <v>#N/A</v>
      </c>
      <c r="AE10977" s="15" t="e">
        <f t="shared" si="3638"/>
        <v>#N/A</v>
      </c>
      <c r="AF10977" s="15" t="e">
        <f t="shared" si="3639"/>
        <v>#N/A</v>
      </c>
      <c r="AG10977" s="15" t="e">
        <f t="shared" si="3640"/>
        <v>#N/A</v>
      </c>
      <c r="AH10977" s="15" t="e">
        <f t="shared" si="3628"/>
        <v>#N/A</v>
      </c>
      <c r="AI10977" s="17" t="e">
        <f t="shared" si="3641"/>
        <v>#N/A</v>
      </c>
      <c r="AJ10977" s="17" t="e">
        <f t="shared" si="3642"/>
        <v>#N/A</v>
      </c>
      <c r="AK10977" s="17" t="e">
        <f t="shared" si="3643"/>
        <v>#N/A</v>
      </c>
      <c r="AL10977" s="17" t="e">
        <f t="shared" si="3644"/>
        <v>#N/A</v>
      </c>
      <c r="AM10977" s="17" t="e">
        <f t="shared" si="3645"/>
        <v>#N/A</v>
      </c>
      <c r="AN10977" s="17" t="e">
        <f t="shared" si="3629"/>
        <v>#N/A</v>
      </c>
      <c r="AO10977" s="17" t="e">
        <f>$AM$6*E10977^3+$AN$6*E10977^2+$AO$6*E10977</f>
        <v>#N/A</v>
      </c>
      <c r="AP10977" s="17" t="e">
        <f t="shared" si="3646"/>
        <v>#N/A</v>
      </c>
      <c r="AQ10977" s="17" t="e">
        <f t="shared" si="3647"/>
        <v>#N/A</v>
      </c>
      <c r="AR10977" s="17" t="e">
        <f t="shared" si="3648"/>
        <v>#N/A</v>
      </c>
    </row>
    <row r="10978" spans="2:44" x14ac:dyDescent="0.25">
      <c r="B10978" t="e">
        <f>INDEX(RawData!$A$2:$A$1048576,MATCH(FmtData!$B$4+(ROW()-10),RawData!$A$2:$A$1048576,0))</f>
        <v>#N/A</v>
      </c>
      <c r="C10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8)</f>
        <v>#N/A</v>
      </c>
      <c r="D10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8" s="63" t="e">
        <f>INDEX(RawData!E$2:E$1048576,MATCH(FmtData!$B$4+(ROW()-10),RawData!$A$2:$A$1048576,0))</f>
        <v>#N/A</v>
      </c>
      <c r="F10978" t="e">
        <f>INDEX(RawData!F$2:F$1048576,MATCH(FmtData!$B$4+(ROW()-10),RawData!$A$2:$A$1048576,0))</f>
        <v>#N/A</v>
      </c>
      <c r="G10978" t="e">
        <f>INDEX(RawData!G$2:G$1048576,MATCH(FmtData!$B$4+(ROW()-10),RawData!$A$2:$A$1048576,0))</f>
        <v>#N/A</v>
      </c>
      <c r="H10978" t="e">
        <f>INDEX(RawData!H$2:H$1048576,MATCH(FmtData!$B$4+(ROW()-10),RawData!$A$2:$A$1048576,0))</f>
        <v>#N/A</v>
      </c>
      <c r="I10978" t="e">
        <f>INDEX(RawData!I$2:I$1048576,MATCH(FmtData!$B$4+(ROW()-10),RawData!$A$2:$A$1048576,0))</f>
        <v>#N/A</v>
      </c>
      <c r="J10978" t="e">
        <f>INDEX(RawData!J$2:J$1048576,MATCH(FmtData!$B$4+(ROW()-10),RawData!$A$2:$A$1048576,0))</f>
        <v>#N/A</v>
      </c>
      <c r="K10978" t="e">
        <f>INDEX(RawData!K$2:K$1048576,MATCH(FmtData!$B$4+(ROW()-10),RawData!$A$2:$A$1048576,0))</f>
        <v>#N/A</v>
      </c>
      <c r="L10978" t="e">
        <f>INDEX(RawData!L$2:L$1048576,MATCH(FmtData!$B$4+(ROW()-10),RawData!$A$2:$A$1048576,0))</f>
        <v>#N/A</v>
      </c>
      <c r="M10978" t="e">
        <f>INDEX(RawData!M$2:M$1048576,MATCH(FmtData!$B$4+(ROW()-10),RawData!$A$2:$A$1048576,0))</f>
        <v>#N/A</v>
      </c>
      <c r="N10978" t="e">
        <f>INDEX(RawData!N$2:N$1048576,MATCH(FmtData!$B$4+(ROW()-10),RawData!$A$2:$A$1048576,0))</f>
        <v>#N/A</v>
      </c>
      <c r="O10978" t="e">
        <f>INDEX(RawData!O$2:O$1048576,MATCH(FmtData!$B$4+(ROW()-10),RawData!$A$2:$A$1048576,0))</f>
        <v>#N/A</v>
      </c>
      <c r="P10978" t="e">
        <f>INDEX(RawData!P$2:P$1048576,MATCH(FmtData!$B$4+(ROW()-10),RawData!$A$2:$A$1048576,0))</f>
        <v>#N/A</v>
      </c>
      <c r="Q10978" t="e">
        <f>INDEX(RawData!Q$2:Q$1048576,MATCH(FmtData!$B$4+(ROW()-10),RawData!$A$2:$A$1048576,0))</f>
        <v>#N/A</v>
      </c>
      <c r="R10978" t="e">
        <f>INDEX(RawData!R$2:R$1048576,MATCH(FmtData!$B$4+(ROW()-10),RawData!$A$2:$A$1048576,0))</f>
        <v>#N/A</v>
      </c>
      <c r="S10978" t="e">
        <f>INDEX(RawData!S$2:S$1048576,MATCH(FmtData!$B$4+(ROW()-10),RawData!$A$2:$A$1048576,0))</f>
        <v>#N/A</v>
      </c>
      <c r="T10978" t="e">
        <f>INDEX(RawData!T$2:T$1048576,MATCH(FmtData!$B$4+(ROW()-10),RawData!$A$2:$A$1048576,0))</f>
        <v>#N/A</v>
      </c>
      <c r="U10978" t="e">
        <f>INDEX(RawData!U$2:U$1048576,MATCH(FmtData!$B$4+(ROW()-10),RawData!$A$2:$A$1048576,0))</f>
        <v>#N/A</v>
      </c>
      <c r="V10978" t="e">
        <f>INDEX(RawData!V$2:V$1048576,MATCH(FmtData!$B$4+(ROW()-10),RawData!$A$2:$A$1048576,0))</f>
        <v>#N/A</v>
      </c>
      <c r="W10978" s="8" t="e">
        <f t="shared" si="3630"/>
        <v>#N/A</v>
      </c>
      <c r="X10978" s="8" t="e">
        <f t="shared" si="3631"/>
        <v>#N/A</v>
      </c>
      <c r="Y10978" s="8" t="e">
        <f t="shared" si="3632"/>
        <v>#N/A</v>
      </c>
      <c r="Z10978" s="8" t="e">
        <f t="shared" si="3633"/>
        <v>#N/A</v>
      </c>
      <c r="AA10978" s="8" t="e">
        <f t="shared" si="3634"/>
        <v>#N/A</v>
      </c>
      <c r="AB10978" s="8" t="e">
        <f t="shared" si="3635"/>
        <v>#N/A</v>
      </c>
      <c r="AC10978" s="6" t="e">
        <f t="shared" si="3636"/>
        <v>#N/A</v>
      </c>
      <c r="AD10978" s="41" t="e">
        <f t="shared" si="3637"/>
        <v>#N/A</v>
      </c>
      <c r="AE10978" s="15" t="e">
        <f t="shared" si="3638"/>
        <v>#N/A</v>
      </c>
      <c r="AF10978" s="15" t="e">
        <f t="shared" si="3639"/>
        <v>#N/A</v>
      </c>
      <c r="AG10978" s="15" t="e">
        <f t="shared" si="3640"/>
        <v>#N/A</v>
      </c>
      <c r="AH10978" s="15" t="e">
        <f t="shared" si="3628"/>
        <v>#N/A</v>
      </c>
      <c r="AI10978" s="17" t="e">
        <f t="shared" si="3641"/>
        <v>#N/A</v>
      </c>
      <c r="AJ10978" s="17" t="e">
        <f t="shared" si="3642"/>
        <v>#N/A</v>
      </c>
      <c r="AK10978" s="17" t="e">
        <f t="shared" si="3643"/>
        <v>#N/A</v>
      </c>
      <c r="AL10978" s="17" t="e">
        <f t="shared" si="3644"/>
        <v>#N/A</v>
      </c>
      <c r="AM10978" s="17" t="e">
        <f t="shared" si="3645"/>
        <v>#N/A</v>
      </c>
      <c r="AN10978" s="17" t="e">
        <f t="shared" si="3629"/>
        <v>#N/A</v>
      </c>
      <c r="AO10978" s="17" t="e">
        <f>$AM$6*E10978^3+$AN$6*E10978^2+$AO$6*E10978</f>
        <v>#N/A</v>
      </c>
      <c r="AP10978" s="17" t="e">
        <f t="shared" si="3646"/>
        <v>#N/A</v>
      </c>
      <c r="AQ10978" s="17" t="e">
        <f t="shared" si="3647"/>
        <v>#N/A</v>
      </c>
      <c r="AR10978" s="17" t="e">
        <f t="shared" si="3648"/>
        <v>#N/A</v>
      </c>
    </row>
    <row r="10979" spans="2:44" x14ac:dyDescent="0.25">
      <c r="B10979" t="e">
        <f>INDEX(RawData!$A$2:$A$1048576,MATCH(FmtData!$B$4+(ROW()-10),RawData!$A$2:$A$1048576,0))</f>
        <v>#N/A</v>
      </c>
      <c r="C10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9)</f>
        <v>#N/A</v>
      </c>
      <c r="D10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9" s="63" t="e">
        <f>INDEX(RawData!E$2:E$1048576,MATCH(FmtData!$B$4+(ROW()-10),RawData!$A$2:$A$1048576,0))</f>
        <v>#N/A</v>
      </c>
      <c r="F10979" t="e">
        <f>INDEX(RawData!F$2:F$1048576,MATCH(FmtData!$B$4+(ROW()-10),RawData!$A$2:$A$1048576,0))</f>
        <v>#N/A</v>
      </c>
      <c r="G10979" t="e">
        <f>INDEX(RawData!G$2:G$1048576,MATCH(FmtData!$B$4+(ROW()-10),RawData!$A$2:$A$1048576,0))</f>
        <v>#N/A</v>
      </c>
      <c r="H10979" t="e">
        <f>INDEX(RawData!H$2:H$1048576,MATCH(FmtData!$B$4+(ROW()-10),RawData!$A$2:$A$1048576,0))</f>
        <v>#N/A</v>
      </c>
      <c r="I10979" t="e">
        <f>INDEX(RawData!I$2:I$1048576,MATCH(FmtData!$B$4+(ROW()-10),RawData!$A$2:$A$1048576,0))</f>
        <v>#N/A</v>
      </c>
      <c r="J10979" t="e">
        <f>INDEX(RawData!J$2:J$1048576,MATCH(FmtData!$B$4+(ROW()-10),RawData!$A$2:$A$1048576,0))</f>
        <v>#N/A</v>
      </c>
      <c r="K10979" t="e">
        <f>INDEX(RawData!K$2:K$1048576,MATCH(FmtData!$B$4+(ROW()-10),RawData!$A$2:$A$1048576,0))</f>
        <v>#N/A</v>
      </c>
      <c r="L10979" t="e">
        <f>INDEX(RawData!L$2:L$1048576,MATCH(FmtData!$B$4+(ROW()-10),RawData!$A$2:$A$1048576,0))</f>
        <v>#N/A</v>
      </c>
      <c r="M10979" t="e">
        <f>INDEX(RawData!M$2:M$1048576,MATCH(FmtData!$B$4+(ROW()-10),RawData!$A$2:$A$1048576,0))</f>
        <v>#N/A</v>
      </c>
      <c r="N10979" t="e">
        <f>INDEX(RawData!N$2:N$1048576,MATCH(FmtData!$B$4+(ROW()-10),RawData!$A$2:$A$1048576,0))</f>
        <v>#N/A</v>
      </c>
      <c r="O10979" t="e">
        <f>INDEX(RawData!O$2:O$1048576,MATCH(FmtData!$B$4+(ROW()-10),RawData!$A$2:$A$1048576,0))</f>
        <v>#N/A</v>
      </c>
      <c r="P10979" t="e">
        <f>INDEX(RawData!P$2:P$1048576,MATCH(FmtData!$B$4+(ROW()-10),RawData!$A$2:$A$1048576,0))</f>
        <v>#N/A</v>
      </c>
      <c r="Q10979" t="e">
        <f>INDEX(RawData!Q$2:Q$1048576,MATCH(FmtData!$B$4+(ROW()-10),RawData!$A$2:$A$1048576,0))</f>
        <v>#N/A</v>
      </c>
      <c r="R10979" t="e">
        <f>INDEX(RawData!R$2:R$1048576,MATCH(FmtData!$B$4+(ROW()-10),RawData!$A$2:$A$1048576,0))</f>
        <v>#N/A</v>
      </c>
      <c r="S10979" t="e">
        <f>INDEX(RawData!S$2:S$1048576,MATCH(FmtData!$B$4+(ROW()-10),RawData!$A$2:$A$1048576,0))</f>
        <v>#N/A</v>
      </c>
      <c r="T10979" t="e">
        <f>INDEX(RawData!T$2:T$1048576,MATCH(FmtData!$B$4+(ROW()-10),RawData!$A$2:$A$1048576,0))</f>
        <v>#N/A</v>
      </c>
      <c r="U10979" t="e">
        <f>INDEX(RawData!U$2:U$1048576,MATCH(FmtData!$B$4+(ROW()-10),RawData!$A$2:$A$1048576,0))</f>
        <v>#N/A</v>
      </c>
      <c r="V10979" t="e">
        <f>INDEX(RawData!V$2:V$1048576,MATCH(FmtData!$B$4+(ROW()-10),RawData!$A$2:$A$1048576,0))</f>
        <v>#N/A</v>
      </c>
      <c r="W10979" s="8" t="e">
        <f t="shared" si="3630"/>
        <v>#N/A</v>
      </c>
      <c r="X10979" s="8" t="e">
        <f t="shared" si="3631"/>
        <v>#N/A</v>
      </c>
      <c r="Y10979" s="8" t="e">
        <f t="shared" si="3632"/>
        <v>#N/A</v>
      </c>
      <c r="Z10979" s="8" t="e">
        <f t="shared" si="3633"/>
        <v>#N/A</v>
      </c>
      <c r="AA10979" s="8" t="e">
        <f t="shared" si="3634"/>
        <v>#N/A</v>
      </c>
      <c r="AB10979" s="8" t="e">
        <f t="shared" si="3635"/>
        <v>#N/A</v>
      </c>
      <c r="AC10979" s="6" t="e">
        <f t="shared" si="3636"/>
        <v>#N/A</v>
      </c>
      <c r="AD10979" s="41" t="e">
        <f t="shared" si="3637"/>
        <v>#N/A</v>
      </c>
      <c r="AE10979" s="15" t="e">
        <f t="shared" si="3638"/>
        <v>#N/A</v>
      </c>
      <c r="AF10979" s="15" t="e">
        <f t="shared" si="3639"/>
        <v>#N/A</v>
      </c>
      <c r="AG10979" s="15" t="e">
        <f t="shared" si="3640"/>
        <v>#N/A</v>
      </c>
      <c r="AH10979" s="15" t="e">
        <f t="shared" si="3628"/>
        <v>#N/A</v>
      </c>
      <c r="AI10979" s="17" t="e">
        <f t="shared" si="3641"/>
        <v>#N/A</v>
      </c>
      <c r="AJ10979" s="17" t="e">
        <f t="shared" si="3642"/>
        <v>#N/A</v>
      </c>
      <c r="AK10979" s="17" t="e">
        <f t="shared" si="3643"/>
        <v>#N/A</v>
      </c>
      <c r="AL10979" s="17" t="e">
        <f t="shared" si="3644"/>
        <v>#N/A</v>
      </c>
      <c r="AM10979" s="17" t="e">
        <f t="shared" si="3645"/>
        <v>#N/A</v>
      </c>
      <c r="AN10979" s="17" t="e">
        <f t="shared" si="3629"/>
        <v>#N/A</v>
      </c>
      <c r="AO10979" s="17" t="e">
        <f>$AM$6*E10979^3+$AN$6*E10979^2+$AO$6*E10979</f>
        <v>#N/A</v>
      </c>
      <c r="AP10979" s="17" t="e">
        <f t="shared" si="3646"/>
        <v>#N/A</v>
      </c>
      <c r="AQ10979" s="17" t="e">
        <f t="shared" si="3647"/>
        <v>#N/A</v>
      </c>
      <c r="AR10979" s="17" t="e">
        <f t="shared" si="3648"/>
        <v>#N/A</v>
      </c>
    </row>
    <row r="10980" spans="2:44" x14ac:dyDescent="0.25">
      <c r="B10980" t="e">
        <f>INDEX(RawData!$A$2:$A$1048576,MATCH(FmtData!$B$4+(ROW()-10),RawData!$A$2:$A$1048576,0))</f>
        <v>#N/A</v>
      </c>
      <c r="C10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0)</f>
        <v>#N/A</v>
      </c>
      <c r="D10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0" s="63" t="e">
        <f>INDEX(RawData!E$2:E$1048576,MATCH(FmtData!$B$4+(ROW()-10),RawData!$A$2:$A$1048576,0))</f>
        <v>#N/A</v>
      </c>
      <c r="F10980" t="e">
        <f>INDEX(RawData!F$2:F$1048576,MATCH(FmtData!$B$4+(ROW()-10),RawData!$A$2:$A$1048576,0))</f>
        <v>#N/A</v>
      </c>
      <c r="G10980" t="e">
        <f>INDEX(RawData!G$2:G$1048576,MATCH(FmtData!$B$4+(ROW()-10),RawData!$A$2:$A$1048576,0))</f>
        <v>#N/A</v>
      </c>
      <c r="H10980" t="e">
        <f>INDEX(RawData!H$2:H$1048576,MATCH(FmtData!$B$4+(ROW()-10),RawData!$A$2:$A$1048576,0))</f>
        <v>#N/A</v>
      </c>
      <c r="I10980" t="e">
        <f>INDEX(RawData!I$2:I$1048576,MATCH(FmtData!$B$4+(ROW()-10),RawData!$A$2:$A$1048576,0))</f>
        <v>#N/A</v>
      </c>
      <c r="J10980" t="e">
        <f>INDEX(RawData!J$2:J$1048576,MATCH(FmtData!$B$4+(ROW()-10),RawData!$A$2:$A$1048576,0))</f>
        <v>#N/A</v>
      </c>
      <c r="K10980" t="e">
        <f>INDEX(RawData!K$2:K$1048576,MATCH(FmtData!$B$4+(ROW()-10),RawData!$A$2:$A$1048576,0))</f>
        <v>#N/A</v>
      </c>
      <c r="L10980" t="e">
        <f>INDEX(RawData!L$2:L$1048576,MATCH(FmtData!$B$4+(ROW()-10),RawData!$A$2:$A$1048576,0))</f>
        <v>#N/A</v>
      </c>
      <c r="M10980" t="e">
        <f>INDEX(RawData!M$2:M$1048576,MATCH(FmtData!$B$4+(ROW()-10),RawData!$A$2:$A$1048576,0))</f>
        <v>#N/A</v>
      </c>
      <c r="N10980" t="e">
        <f>INDEX(RawData!N$2:N$1048576,MATCH(FmtData!$B$4+(ROW()-10),RawData!$A$2:$A$1048576,0))</f>
        <v>#N/A</v>
      </c>
      <c r="O10980" t="e">
        <f>INDEX(RawData!O$2:O$1048576,MATCH(FmtData!$B$4+(ROW()-10),RawData!$A$2:$A$1048576,0))</f>
        <v>#N/A</v>
      </c>
      <c r="P10980" t="e">
        <f>INDEX(RawData!P$2:P$1048576,MATCH(FmtData!$B$4+(ROW()-10),RawData!$A$2:$A$1048576,0))</f>
        <v>#N/A</v>
      </c>
      <c r="Q10980" t="e">
        <f>INDEX(RawData!Q$2:Q$1048576,MATCH(FmtData!$B$4+(ROW()-10),RawData!$A$2:$A$1048576,0))</f>
        <v>#N/A</v>
      </c>
      <c r="R10980" t="e">
        <f>INDEX(RawData!R$2:R$1048576,MATCH(FmtData!$B$4+(ROW()-10),RawData!$A$2:$A$1048576,0))</f>
        <v>#N/A</v>
      </c>
      <c r="S10980" t="e">
        <f>INDEX(RawData!S$2:S$1048576,MATCH(FmtData!$B$4+(ROW()-10),RawData!$A$2:$A$1048576,0))</f>
        <v>#N/A</v>
      </c>
      <c r="T10980" t="e">
        <f>INDEX(RawData!T$2:T$1048576,MATCH(FmtData!$B$4+(ROW()-10),RawData!$A$2:$A$1048576,0))</f>
        <v>#N/A</v>
      </c>
      <c r="U10980" t="e">
        <f>INDEX(RawData!U$2:U$1048576,MATCH(FmtData!$B$4+(ROW()-10),RawData!$A$2:$A$1048576,0))</f>
        <v>#N/A</v>
      </c>
      <c r="V10980" t="e">
        <f>INDEX(RawData!V$2:V$1048576,MATCH(FmtData!$B$4+(ROW()-10),RawData!$A$2:$A$1048576,0))</f>
        <v>#N/A</v>
      </c>
      <c r="W10980" s="8" t="e">
        <f t="shared" si="3630"/>
        <v>#N/A</v>
      </c>
      <c r="X10980" s="8" t="e">
        <f t="shared" si="3631"/>
        <v>#N/A</v>
      </c>
      <c r="Y10980" s="8" t="e">
        <f t="shared" si="3632"/>
        <v>#N/A</v>
      </c>
      <c r="Z10980" s="8" t="e">
        <f t="shared" si="3633"/>
        <v>#N/A</v>
      </c>
      <c r="AA10980" s="8" t="e">
        <f t="shared" si="3634"/>
        <v>#N/A</v>
      </c>
      <c r="AB10980" s="8" t="e">
        <f t="shared" si="3635"/>
        <v>#N/A</v>
      </c>
      <c r="AC10980" s="6" t="e">
        <f t="shared" si="3636"/>
        <v>#N/A</v>
      </c>
      <c r="AD10980" s="41" t="e">
        <f t="shared" si="3637"/>
        <v>#N/A</v>
      </c>
      <c r="AE10980" s="15" t="e">
        <f t="shared" si="3638"/>
        <v>#N/A</v>
      </c>
      <c r="AF10980" s="15" t="e">
        <f t="shared" si="3639"/>
        <v>#N/A</v>
      </c>
      <c r="AG10980" s="15" t="e">
        <f t="shared" si="3640"/>
        <v>#N/A</v>
      </c>
      <c r="AH10980" s="15" t="e">
        <f t="shared" si="3628"/>
        <v>#N/A</v>
      </c>
      <c r="AI10980" s="17" t="e">
        <f t="shared" si="3641"/>
        <v>#N/A</v>
      </c>
      <c r="AJ10980" s="17" t="e">
        <f t="shared" si="3642"/>
        <v>#N/A</v>
      </c>
      <c r="AK10980" s="17" t="e">
        <f t="shared" si="3643"/>
        <v>#N/A</v>
      </c>
      <c r="AL10980" s="17" t="e">
        <f t="shared" si="3644"/>
        <v>#N/A</v>
      </c>
      <c r="AM10980" s="17" t="e">
        <f t="shared" si="3645"/>
        <v>#N/A</v>
      </c>
      <c r="AN10980" s="17" t="e">
        <f t="shared" si="3629"/>
        <v>#N/A</v>
      </c>
      <c r="AO10980" s="17" t="e">
        <f>$AM$6*E10980^3+$AN$6*E10980^2+$AO$6*E10980</f>
        <v>#N/A</v>
      </c>
      <c r="AP10980" s="17" t="e">
        <f t="shared" si="3646"/>
        <v>#N/A</v>
      </c>
      <c r="AQ10980" s="17" t="e">
        <f t="shared" si="3647"/>
        <v>#N/A</v>
      </c>
      <c r="AR10980" s="17" t="e">
        <f t="shared" si="3648"/>
        <v>#N/A</v>
      </c>
    </row>
    <row r="10981" spans="2:44" x14ac:dyDescent="0.25">
      <c r="B10981" t="e">
        <f>INDEX(RawData!$A$2:$A$1048576,MATCH(FmtData!$B$4+(ROW()-10),RawData!$A$2:$A$1048576,0))</f>
        <v>#N/A</v>
      </c>
      <c r="C10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1)</f>
        <v>#N/A</v>
      </c>
      <c r="D10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1" s="63" t="e">
        <f>INDEX(RawData!E$2:E$1048576,MATCH(FmtData!$B$4+(ROW()-10),RawData!$A$2:$A$1048576,0))</f>
        <v>#N/A</v>
      </c>
      <c r="F10981" t="e">
        <f>INDEX(RawData!F$2:F$1048576,MATCH(FmtData!$B$4+(ROW()-10),RawData!$A$2:$A$1048576,0))</f>
        <v>#N/A</v>
      </c>
      <c r="G10981" t="e">
        <f>INDEX(RawData!G$2:G$1048576,MATCH(FmtData!$B$4+(ROW()-10),RawData!$A$2:$A$1048576,0))</f>
        <v>#N/A</v>
      </c>
      <c r="H10981" t="e">
        <f>INDEX(RawData!H$2:H$1048576,MATCH(FmtData!$B$4+(ROW()-10),RawData!$A$2:$A$1048576,0))</f>
        <v>#N/A</v>
      </c>
      <c r="I10981" t="e">
        <f>INDEX(RawData!I$2:I$1048576,MATCH(FmtData!$B$4+(ROW()-10),RawData!$A$2:$A$1048576,0))</f>
        <v>#N/A</v>
      </c>
      <c r="J10981" t="e">
        <f>INDEX(RawData!J$2:J$1048576,MATCH(FmtData!$B$4+(ROW()-10),RawData!$A$2:$A$1048576,0))</f>
        <v>#N/A</v>
      </c>
      <c r="K10981" t="e">
        <f>INDEX(RawData!K$2:K$1048576,MATCH(FmtData!$B$4+(ROW()-10),RawData!$A$2:$A$1048576,0))</f>
        <v>#N/A</v>
      </c>
      <c r="L10981" t="e">
        <f>INDEX(RawData!L$2:L$1048576,MATCH(FmtData!$B$4+(ROW()-10),RawData!$A$2:$A$1048576,0))</f>
        <v>#N/A</v>
      </c>
      <c r="M10981" t="e">
        <f>INDEX(RawData!M$2:M$1048576,MATCH(FmtData!$B$4+(ROW()-10),RawData!$A$2:$A$1048576,0))</f>
        <v>#N/A</v>
      </c>
      <c r="N10981" t="e">
        <f>INDEX(RawData!N$2:N$1048576,MATCH(FmtData!$B$4+(ROW()-10),RawData!$A$2:$A$1048576,0))</f>
        <v>#N/A</v>
      </c>
      <c r="O10981" t="e">
        <f>INDEX(RawData!O$2:O$1048576,MATCH(FmtData!$B$4+(ROW()-10),RawData!$A$2:$A$1048576,0))</f>
        <v>#N/A</v>
      </c>
      <c r="P10981" t="e">
        <f>INDEX(RawData!P$2:P$1048576,MATCH(FmtData!$B$4+(ROW()-10),RawData!$A$2:$A$1048576,0))</f>
        <v>#N/A</v>
      </c>
      <c r="Q10981" t="e">
        <f>INDEX(RawData!Q$2:Q$1048576,MATCH(FmtData!$B$4+(ROW()-10),RawData!$A$2:$A$1048576,0))</f>
        <v>#N/A</v>
      </c>
      <c r="R10981" t="e">
        <f>INDEX(RawData!R$2:R$1048576,MATCH(FmtData!$B$4+(ROW()-10),RawData!$A$2:$A$1048576,0))</f>
        <v>#N/A</v>
      </c>
      <c r="S10981" t="e">
        <f>INDEX(RawData!S$2:S$1048576,MATCH(FmtData!$B$4+(ROW()-10),RawData!$A$2:$A$1048576,0))</f>
        <v>#N/A</v>
      </c>
      <c r="T10981" t="e">
        <f>INDEX(RawData!T$2:T$1048576,MATCH(FmtData!$B$4+(ROW()-10),RawData!$A$2:$A$1048576,0))</f>
        <v>#N/A</v>
      </c>
      <c r="U10981" t="e">
        <f>INDEX(RawData!U$2:U$1048576,MATCH(FmtData!$B$4+(ROW()-10),RawData!$A$2:$A$1048576,0))</f>
        <v>#N/A</v>
      </c>
      <c r="V10981" t="e">
        <f>INDEX(RawData!V$2:V$1048576,MATCH(FmtData!$B$4+(ROW()-10),RawData!$A$2:$A$1048576,0))</f>
        <v>#N/A</v>
      </c>
      <c r="W10981" s="8" t="e">
        <f t="shared" si="3630"/>
        <v>#N/A</v>
      </c>
      <c r="X10981" s="8" t="e">
        <f t="shared" si="3631"/>
        <v>#N/A</v>
      </c>
      <c r="Y10981" s="8" t="e">
        <f t="shared" si="3632"/>
        <v>#N/A</v>
      </c>
      <c r="Z10981" s="8" t="e">
        <f t="shared" si="3633"/>
        <v>#N/A</v>
      </c>
      <c r="AA10981" s="8" t="e">
        <f t="shared" si="3634"/>
        <v>#N/A</v>
      </c>
      <c r="AB10981" s="8" t="e">
        <f t="shared" si="3635"/>
        <v>#N/A</v>
      </c>
      <c r="AC10981" s="6" t="e">
        <f t="shared" si="3636"/>
        <v>#N/A</v>
      </c>
      <c r="AD10981" s="41" t="e">
        <f t="shared" si="3637"/>
        <v>#N/A</v>
      </c>
      <c r="AE10981" s="15" t="e">
        <f t="shared" si="3638"/>
        <v>#N/A</v>
      </c>
      <c r="AF10981" s="15" t="e">
        <f t="shared" si="3639"/>
        <v>#N/A</v>
      </c>
      <c r="AG10981" s="15" t="e">
        <f t="shared" si="3640"/>
        <v>#N/A</v>
      </c>
      <c r="AH10981" s="15" t="e">
        <f t="shared" si="3628"/>
        <v>#N/A</v>
      </c>
      <c r="AI10981" s="17" t="e">
        <f t="shared" si="3641"/>
        <v>#N/A</v>
      </c>
      <c r="AJ10981" s="17" t="e">
        <f t="shared" si="3642"/>
        <v>#N/A</v>
      </c>
      <c r="AK10981" s="17" t="e">
        <f t="shared" si="3643"/>
        <v>#N/A</v>
      </c>
      <c r="AL10981" s="17" t="e">
        <f t="shared" si="3644"/>
        <v>#N/A</v>
      </c>
      <c r="AM10981" s="17" t="e">
        <f t="shared" si="3645"/>
        <v>#N/A</v>
      </c>
      <c r="AN10981" s="17" t="e">
        <f t="shared" si="3629"/>
        <v>#N/A</v>
      </c>
      <c r="AO10981" s="17" t="e">
        <f>$AM$6*E10981^3+$AN$6*E10981^2+$AO$6*E10981</f>
        <v>#N/A</v>
      </c>
      <c r="AP10981" s="17" t="e">
        <f t="shared" si="3646"/>
        <v>#N/A</v>
      </c>
      <c r="AQ10981" s="17" t="e">
        <f t="shared" si="3647"/>
        <v>#N/A</v>
      </c>
      <c r="AR10981" s="17" t="e">
        <f t="shared" si="3648"/>
        <v>#N/A</v>
      </c>
    </row>
    <row r="10982" spans="2:44" x14ac:dyDescent="0.25">
      <c r="B10982" t="e">
        <f>INDEX(RawData!$A$2:$A$1048576,MATCH(FmtData!$B$4+(ROW()-10),RawData!$A$2:$A$1048576,0))</f>
        <v>#N/A</v>
      </c>
      <c r="C10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2)</f>
        <v>#N/A</v>
      </c>
      <c r="D10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2" s="63" t="e">
        <f>INDEX(RawData!E$2:E$1048576,MATCH(FmtData!$B$4+(ROW()-10),RawData!$A$2:$A$1048576,0))</f>
        <v>#N/A</v>
      </c>
      <c r="F10982" t="e">
        <f>INDEX(RawData!F$2:F$1048576,MATCH(FmtData!$B$4+(ROW()-10),RawData!$A$2:$A$1048576,0))</f>
        <v>#N/A</v>
      </c>
      <c r="G10982" t="e">
        <f>INDEX(RawData!G$2:G$1048576,MATCH(FmtData!$B$4+(ROW()-10),RawData!$A$2:$A$1048576,0))</f>
        <v>#N/A</v>
      </c>
      <c r="H10982" t="e">
        <f>INDEX(RawData!H$2:H$1048576,MATCH(FmtData!$B$4+(ROW()-10),RawData!$A$2:$A$1048576,0))</f>
        <v>#N/A</v>
      </c>
      <c r="I10982" t="e">
        <f>INDEX(RawData!I$2:I$1048576,MATCH(FmtData!$B$4+(ROW()-10),RawData!$A$2:$A$1048576,0))</f>
        <v>#N/A</v>
      </c>
      <c r="J10982" t="e">
        <f>INDEX(RawData!J$2:J$1048576,MATCH(FmtData!$B$4+(ROW()-10),RawData!$A$2:$A$1048576,0))</f>
        <v>#N/A</v>
      </c>
      <c r="K10982" t="e">
        <f>INDEX(RawData!K$2:K$1048576,MATCH(FmtData!$B$4+(ROW()-10),RawData!$A$2:$A$1048576,0))</f>
        <v>#N/A</v>
      </c>
      <c r="L10982" t="e">
        <f>INDEX(RawData!L$2:L$1048576,MATCH(FmtData!$B$4+(ROW()-10),RawData!$A$2:$A$1048576,0))</f>
        <v>#N/A</v>
      </c>
      <c r="M10982" t="e">
        <f>INDEX(RawData!M$2:M$1048576,MATCH(FmtData!$B$4+(ROW()-10),RawData!$A$2:$A$1048576,0))</f>
        <v>#N/A</v>
      </c>
      <c r="N10982" t="e">
        <f>INDEX(RawData!N$2:N$1048576,MATCH(FmtData!$B$4+(ROW()-10),RawData!$A$2:$A$1048576,0))</f>
        <v>#N/A</v>
      </c>
      <c r="O10982" t="e">
        <f>INDEX(RawData!O$2:O$1048576,MATCH(FmtData!$B$4+(ROW()-10),RawData!$A$2:$A$1048576,0))</f>
        <v>#N/A</v>
      </c>
      <c r="P10982" t="e">
        <f>INDEX(RawData!P$2:P$1048576,MATCH(FmtData!$B$4+(ROW()-10),RawData!$A$2:$A$1048576,0))</f>
        <v>#N/A</v>
      </c>
      <c r="Q10982" t="e">
        <f>INDEX(RawData!Q$2:Q$1048576,MATCH(FmtData!$B$4+(ROW()-10),RawData!$A$2:$A$1048576,0))</f>
        <v>#N/A</v>
      </c>
      <c r="R10982" t="e">
        <f>INDEX(RawData!R$2:R$1048576,MATCH(FmtData!$B$4+(ROW()-10),RawData!$A$2:$A$1048576,0))</f>
        <v>#N/A</v>
      </c>
      <c r="S10982" t="e">
        <f>INDEX(RawData!S$2:S$1048576,MATCH(FmtData!$B$4+(ROW()-10),RawData!$A$2:$A$1048576,0))</f>
        <v>#N/A</v>
      </c>
      <c r="T10982" t="e">
        <f>INDEX(RawData!T$2:T$1048576,MATCH(FmtData!$B$4+(ROW()-10),RawData!$A$2:$A$1048576,0))</f>
        <v>#N/A</v>
      </c>
      <c r="U10982" t="e">
        <f>INDEX(RawData!U$2:U$1048576,MATCH(FmtData!$B$4+(ROW()-10),RawData!$A$2:$A$1048576,0))</f>
        <v>#N/A</v>
      </c>
      <c r="V10982" t="e">
        <f>INDEX(RawData!V$2:V$1048576,MATCH(FmtData!$B$4+(ROW()-10),RawData!$A$2:$A$1048576,0))</f>
        <v>#N/A</v>
      </c>
      <c r="W10982" s="8" t="e">
        <f t="shared" si="3630"/>
        <v>#N/A</v>
      </c>
      <c r="X10982" s="8" t="e">
        <f t="shared" si="3631"/>
        <v>#N/A</v>
      </c>
      <c r="Y10982" s="8" t="e">
        <f t="shared" si="3632"/>
        <v>#N/A</v>
      </c>
      <c r="Z10982" s="8" t="e">
        <f t="shared" si="3633"/>
        <v>#N/A</v>
      </c>
      <c r="AA10982" s="8" t="e">
        <f t="shared" si="3634"/>
        <v>#N/A</v>
      </c>
      <c r="AB10982" s="8" t="e">
        <f t="shared" si="3635"/>
        <v>#N/A</v>
      </c>
      <c r="AC10982" s="6" t="e">
        <f t="shared" si="3636"/>
        <v>#N/A</v>
      </c>
      <c r="AD10982" s="41" t="e">
        <f t="shared" si="3637"/>
        <v>#N/A</v>
      </c>
      <c r="AE10982" s="15" t="e">
        <f t="shared" si="3638"/>
        <v>#N/A</v>
      </c>
      <c r="AF10982" s="15" t="e">
        <f t="shared" si="3639"/>
        <v>#N/A</v>
      </c>
      <c r="AG10982" s="15" t="e">
        <f t="shared" si="3640"/>
        <v>#N/A</v>
      </c>
      <c r="AH10982" s="15" t="e">
        <f t="shared" si="3628"/>
        <v>#N/A</v>
      </c>
      <c r="AI10982" s="17" t="e">
        <f t="shared" si="3641"/>
        <v>#N/A</v>
      </c>
      <c r="AJ10982" s="17" t="e">
        <f t="shared" si="3642"/>
        <v>#N/A</v>
      </c>
      <c r="AK10982" s="17" t="e">
        <f t="shared" si="3643"/>
        <v>#N/A</v>
      </c>
      <c r="AL10982" s="17" t="e">
        <f t="shared" si="3644"/>
        <v>#N/A</v>
      </c>
      <c r="AM10982" s="17" t="e">
        <f t="shared" si="3645"/>
        <v>#N/A</v>
      </c>
      <c r="AN10982" s="17" t="e">
        <f t="shared" si="3629"/>
        <v>#N/A</v>
      </c>
      <c r="AO10982" s="17" t="e">
        <f>$AM$6*E10982^3+$AN$6*E10982^2+$AO$6*E10982</f>
        <v>#N/A</v>
      </c>
      <c r="AP10982" s="17" t="e">
        <f t="shared" si="3646"/>
        <v>#N/A</v>
      </c>
      <c r="AQ10982" s="17" t="e">
        <f t="shared" si="3647"/>
        <v>#N/A</v>
      </c>
      <c r="AR10982" s="17" t="e">
        <f t="shared" si="3648"/>
        <v>#N/A</v>
      </c>
    </row>
    <row r="10983" spans="2:44" x14ac:dyDescent="0.25">
      <c r="B10983" t="e">
        <f>INDEX(RawData!$A$2:$A$1048576,MATCH(FmtData!$B$4+(ROW()-10),RawData!$A$2:$A$1048576,0))</f>
        <v>#N/A</v>
      </c>
      <c r="C10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3)</f>
        <v>#N/A</v>
      </c>
      <c r="D10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3" s="63" t="e">
        <f>INDEX(RawData!E$2:E$1048576,MATCH(FmtData!$B$4+(ROW()-10),RawData!$A$2:$A$1048576,0))</f>
        <v>#N/A</v>
      </c>
      <c r="F10983" t="e">
        <f>INDEX(RawData!F$2:F$1048576,MATCH(FmtData!$B$4+(ROW()-10),RawData!$A$2:$A$1048576,0))</f>
        <v>#N/A</v>
      </c>
      <c r="G10983" t="e">
        <f>INDEX(RawData!G$2:G$1048576,MATCH(FmtData!$B$4+(ROW()-10),RawData!$A$2:$A$1048576,0))</f>
        <v>#N/A</v>
      </c>
      <c r="H10983" t="e">
        <f>INDEX(RawData!H$2:H$1048576,MATCH(FmtData!$B$4+(ROW()-10),RawData!$A$2:$A$1048576,0))</f>
        <v>#N/A</v>
      </c>
      <c r="I10983" t="e">
        <f>INDEX(RawData!I$2:I$1048576,MATCH(FmtData!$B$4+(ROW()-10),RawData!$A$2:$A$1048576,0))</f>
        <v>#N/A</v>
      </c>
      <c r="J10983" t="e">
        <f>INDEX(RawData!J$2:J$1048576,MATCH(FmtData!$B$4+(ROW()-10),RawData!$A$2:$A$1048576,0))</f>
        <v>#N/A</v>
      </c>
      <c r="K10983" t="e">
        <f>INDEX(RawData!K$2:K$1048576,MATCH(FmtData!$B$4+(ROW()-10),RawData!$A$2:$A$1048576,0))</f>
        <v>#N/A</v>
      </c>
      <c r="L10983" t="e">
        <f>INDEX(RawData!L$2:L$1048576,MATCH(FmtData!$B$4+(ROW()-10),RawData!$A$2:$A$1048576,0))</f>
        <v>#N/A</v>
      </c>
      <c r="M10983" t="e">
        <f>INDEX(RawData!M$2:M$1048576,MATCH(FmtData!$B$4+(ROW()-10),RawData!$A$2:$A$1048576,0))</f>
        <v>#N/A</v>
      </c>
      <c r="N10983" t="e">
        <f>INDEX(RawData!N$2:N$1048576,MATCH(FmtData!$B$4+(ROW()-10),RawData!$A$2:$A$1048576,0))</f>
        <v>#N/A</v>
      </c>
      <c r="O10983" t="e">
        <f>INDEX(RawData!O$2:O$1048576,MATCH(FmtData!$B$4+(ROW()-10),RawData!$A$2:$A$1048576,0))</f>
        <v>#N/A</v>
      </c>
      <c r="P10983" t="e">
        <f>INDEX(RawData!P$2:P$1048576,MATCH(FmtData!$B$4+(ROW()-10),RawData!$A$2:$A$1048576,0))</f>
        <v>#N/A</v>
      </c>
      <c r="Q10983" t="e">
        <f>INDEX(RawData!Q$2:Q$1048576,MATCH(FmtData!$B$4+(ROW()-10),RawData!$A$2:$A$1048576,0))</f>
        <v>#N/A</v>
      </c>
      <c r="R10983" t="e">
        <f>INDEX(RawData!R$2:R$1048576,MATCH(FmtData!$B$4+(ROW()-10),RawData!$A$2:$A$1048576,0))</f>
        <v>#N/A</v>
      </c>
      <c r="S10983" t="e">
        <f>INDEX(RawData!S$2:S$1048576,MATCH(FmtData!$B$4+(ROW()-10),RawData!$A$2:$A$1048576,0))</f>
        <v>#N/A</v>
      </c>
      <c r="T10983" t="e">
        <f>INDEX(RawData!T$2:T$1048576,MATCH(FmtData!$B$4+(ROW()-10),RawData!$A$2:$A$1048576,0))</f>
        <v>#N/A</v>
      </c>
      <c r="U10983" t="e">
        <f>INDEX(RawData!U$2:U$1048576,MATCH(FmtData!$B$4+(ROW()-10),RawData!$A$2:$A$1048576,0))</f>
        <v>#N/A</v>
      </c>
      <c r="V10983" t="e">
        <f>INDEX(RawData!V$2:V$1048576,MATCH(FmtData!$B$4+(ROW()-10),RawData!$A$2:$A$1048576,0))</f>
        <v>#N/A</v>
      </c>
      <c r="W10983" s="8" t="e">
        <f t="shared" si="3630"/>
        <v>#N/A</v>
      </c>
      <c r="X10983" s="8" t="e">
        <f t="shared" si="3631"/>
        <v>#N/A</v>
      </c>
      <c r="Y10983" s="8" t="e">
        <f t="shared" si="3632"/>
        <v>#N/A</v>
      </c>
      <c r="Z10983" s="8" t="e">
        <f t="shared" si="3633"/>
        <v>#N/A</v>
      </c>
      <c r="AA10983" s="8" t="e">
        <f t="shared" si="3634"/>
        <v>#N/A</v>
      </c>
      <c r="AB10983" s="8" t="e">
        <f t="shared" si="3635"/>
        <v>#N/A</v>
      </c>
      <c r="AC10983" s="6" t="e">
        <f t="shared" si="3636"/>
        <v>#N/A</v>
      </c>
      <c r="AD10983" s="41" t="e">
        <f t="shared" si="3637"/>
        <v>#N/A</v>
      </c>
      <c r="AE10983" s="15" t="e">
        <f t="shared" si="3638"/>
        <v>#N/A</v>
      </c>
      <c r="AF10983" s="15" t="e">
        <f t="shared" si="3639"/>
        <v>#N/A</v>
      </c>
      <c r="AG10983" s="15" t="e">
        <f t="shared" si="3640"/>
        <v>#N/A</v>
      </c>
      <c r="AH10983" s="15" t="e">
        <f t="shared" si="3628"/>
        <v>#N/A</v>
      </c>
      <c r="AI10983" s="17" t="e">
        <f t="shared" si="3641"/>
        <v>#N/A</v>
      </c>
      <c r="AJ10983" s="17" t="e">
        <f t="shared" si="3642"/>
        <v>#N/A</v>
      </c>
      <c r="AK10983" s="17" t="e">
        <f t="shared" si="3643"/>
        <v>#N/A</v>
      </c>
      <c r="AL10983" s="17" t="e">
        <f t="shared" si="3644"/>
        <v>#N/A</v>
      </c>
      <c r="AM10983" s="17" t="e">
        <f t="shared" si="3645"/>
        <v>#N/A</v>
      </c>
      <c r="AN10983" s="17" t="e">
        <f t="shared" si="3629"/>
        <v>#N/A</v>
      </c>
      <c r="AO10983" s="17" t="e">
        <f>$AM$6*E10983^3+$AN$6*E10983^2+$AO$6*E10983</f>
        <v>#N/A</v>
      </c>
      <c r="AP10983" s="17" t="e">
        <f t="shared" si="3646"/>
        <v>#N/A</v>
      </c>
      <c r="AQ10983" s="17" t="e">
        <f t="shared" si="3647"/>
        <v>#N/A</v>
      </c>
      <c r="AR10983" s="17" t="e">
        <f t="shared" si="3648"/>
        <v>#N/A</v>
      </c>
    </row>
    <row r="10984" spans="2:44" x14ac:dyDescent="0.25">
      <c r="B10984" t="e">
        <f>INDEX(RawData!$A$2:$A$1048576,MATCH(FmtData!$B$4+(ROW()-10),RawData!$A$2:$A$1048576,0))</f>
        <v>#N/A</v>
      </c>
      <c r="C10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4)</f>
        <v>#N/A</v>
      </c>
      <c r="D10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4" s="63" t="e">
        <f>INDEX(RawData!E$2:E$1048576,MATCH(FmtData!$B$4+(ROW()-10),RawData!$A$2:$A$1048576,0))</f>
        <v>#N/A</v>
      </c>
      <c r="F10984" t="e">
        <f>INDEX(RawData!F$2:F$1048576,MATCH(FmtData!$B$4+(ROW()-10),RawData!$A$2:$A$1048576,0))</f>
        <v>#N/A</v>
      </c>
      <c r="G10984" t="e">
        <f>INDEX(RawData!G$2:G$1048576,MATCH(FmtData!$B$4+(ROW()-10),RawData!$A$2:$A$1048576,0))</f>
        <v>#N/A</v>
      </c>
      <c r="H10984" t="e">
        <f>INDEX(RawData!H$2:H$1048576,MATCH(FmtData!$B$4+(ROW()-10),RawData!$A$2:$A$1048576,0))</f>
        <v>#N/A</v>
      </c>
      <c r="I10984" t="e">
        <f>INDEX(RawData!I$2:I$1048576,MATCH(FmtData!$B$4+(ROW()-10),RawData!$A$2:$A$1048576,0))</f>
        <v>#N/A</v>
      </c>
      <c r="J10984" t="e">
        <f>INDEX(RawData!J$2:J$1048576,MATCH(FmtData!$B$4+(ROW()-10),RawData!$A$2:$A$1048576,0))</f>
        <v>#N/A</v>
      </c>
      <c r="K10984" t="e">
        <f>INDEX(RawData!K$2:K$1048576,MATCH(FmtData!$B$4+(ROW()-10),RawData!$A$2:$A$1048576,0))</f>
        <v>#N/A</v>
      </c>
      <c r="L10984" t="e">
        <f>INDEX(RawData!L$2:L$1048576,MATCH(FmtData!$B$4+(ROW()-10),RawData!$A$2:$A$1048576,0))</f>
        <v>#N/A</v>
      </c>
      <c r="M10984" t="e">
        <f>INDEX(RawData!M$2:M$1048576,MATCH(FmtData!$B$4+(ROW()-10),RawData!$A$2:$A$1048576,0))</f>
        <v>#N/A</v>
      </c>
      <c r="N10984" t="e">
        <f>INDEX(RawData!N$2:N$1048576,MATCH(FmtData!$B$4+(ROW()-10),RawData!$A$2:$A$1048576,0))</f>
        <v>#N/A</v>
      </c>
      <c r="O10984" t="e">
        <f>INDEX(RawData!O$2:O$1048576,MATCH(FmtData!$B$4+(ROW()-10),RawData!$A$2:$A$1048576,0))</f>
        <v>#N/A</v>
      </c>
      <c r="P10984" t="e">
        <f>INDEX(RawData!P$2:P$1048576,MATCH(FmtData!$B$4+(ROW()-10),RawData!$A$2:$A$1048576,0))</f>
        <v>#N/A</v>
      </c>
      <c r="Q10984" t="e">
        <f>INDEX(RawData!Q$2:Q$1048576,MATCH(FmtData!$B$4+(ROW()-10),RawData!$A$2:$A$1048576,0))</f>
        <v>#N/A</v>
      </c>
      <c r="R10984" t="e">
        <f>INDEX(RawData!R$2:R$1048576,MATCH(FmtData!$B$4+(ROW()-10),RawData!$A$2:$A$1048576,0))</f>
        <v>#N/A</v>
      </c>
      <c r="S10984" t="e">
        <f>INDEX(RawData!S$2:S$1048576,MATCH(FmtData!$B$4+(ROW()-10),RawData!$A$2:$A$1048576,0))</f>
        <v>#N/A</v>
      </c>
      <c r="T10984" t="e">
        <f>INDEX(RawData!T$2:T$1048576,MATCH(FmtData!$B$4+(ROW()-10),RawData!$A$2:$A$1048576,0))</f>
        <v>#N/A</v>
      </c>
      <c r="U10984" t="e">
        <f>INDEX(RawData!U$2:U$1048576,MATCH(FmtData!$B$4+(ROW()-10),RawData!$A$2:$A$1048576,0))</f>
        <v>#N/A</v>
      </c>
      <c r="V10984" t="e">
        <f>INDEX(RawData!V$2:V$1048576,MATCH(FmtData!$B$4+(ROW()-10),RawData!$A$2:$A$1048576,0))</f>
        <v>#N/A</v>
      </c>
      <c r="W10984" s="8" t="e">
        <f t="shared" si="3630"/>
        <v>#N/A</v>
      </c>
      <c r="X10984" s="8" t="e">
        <f t="shared" si="3631"/>
        <v>#N/A</v>
      </c>
      <c r="Y10984" s="8" t="e">
        <f t="shared" si="3632"/>
        <v>#N/A</v>
      </c>
      <c r="Z10984" s="8" t="e">
        <f t="shared" si="3633"/>
        <v>#N/A</v>
      </c>
      <c r="AA10984" s="8" t="e">
        <f t="shared" si="3634"/>
        <v>#N/A</v>
      </c>
      <c r="AB10984" s="8" t="e">
        <f t="shared" si="3635"/>
        <v>#N/A</v>
      </c>
      <c r="AC10984" s="6" t="e">
        <f t="shared" si="3636"/>
        <v>#N/A</v>
      </c>
      <c r="AD10984" s="41" t="e">
        <f t="shared" si="3637"/>
        <v>#N/A</v>
      </c>
      <c r="AE10984" s="15" t="e">
        <f t="shared" si="3638"/>
        <v>#N/A</v>
      </c>
      <c r="AF10984" s="15" t="e">
        <f t="shared" si="3639"/>
        <v>#N/A</v>
      </c>
      <c r="AG10984" s="15" t="e">
        <f t="shared" si="3640"/>
        <v>#N/A</v>
      </c>
      <c r="AH10984" s="15" t="e">
        <f t="shared" si="3628"/>
        <v>#N/A</v>
      </c>
      <c r="AI10984" s="17" t="e">
        <f t="shared" si="3641"/>
        <v>#N/A</v>
      </c>
      <c r="AJ10984" s="17" t="e">
        <f t="shared" si="3642"/>
        <v>#N/A</v>
      </c>
      <c r="AK10984" s="17" t="e">
        <f t="shared" si="3643"/>
        <v>#N/A</v>
      </c>
      <c r="AL10984" s="17" t="e">
        <f t="shared" si="3644"/>
        <v>#N/A</v>
      </c>
      <c r="AM10984" s="17" t="e">
        <f t="shared" si="3645"/>
        <v>#N/A</v>
      </c>
      <c r="AN10984" s="17" t="e">
        <f t="shared" si="3629"/>
        <v>#N/A</v>
      </c>
      <c r="AO10984" s="17" t="e">
        <f>$AM$6*E10984^3+$AN$6*E10984^2+$AO$6*E10984</f>
        <v>#N/A</v>
      </c>
      <c r="AP10984" s="17" t="e">
        <f t="shared" si="3646"/>
        <v>#N/A</v>
      </c>
      <c r="AQ10984" s="17" t="e">
        <f t="shared" si="3647"/>
        <v>#N/A</v>
      </c>
      <c r="AR10984" s="17" t="e">
        <f t="shared" si="3648"/>
        <v>#N/A</v>
      </c>
    </row>
    <row r="10985" spans="2:44" x14ac:dyDescent="0.25">
      <c r="B10985" t="e">
        <f>INDEX(RawData!$A$2:$A$1048576,MATCH(FmtData!$B$4+(ROW()-10),RawData!$A$2:$A$1048576,0))</f>
        <v>#N/A</v>
      </c>
      <c r="C10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5)</f>
        <v>#N/A</v>
      </c>
      <c r="D10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5" s="63" t="e">
        <f>INDEX(RawData!E$2:E$1048576,MATCH(FmtData!$B$4+(ROW()-10),RawData!$A$2:$A$1048576,0))</f>
        <v>#N/A</v>
      </c>
      <c r="F10985" t="e">
        <f>INDEX(RawData!F$2:F$1048576,MATCH(FmtData!$B$4+(ROW()-10),RawData!$A$2:$A$1048576,0))</f>
        <v>#N/A</v>
      </c>
      <c r="G10985" t="e">
        <f>INDEX(RawData!G$2:G$1048576,MATCH(FmtData!$B$4+(ROW()-10),RawData!$A$2:$A$1048576,0))</f>
        <v>#N/A</v>
      </c>
      <c r="H10985" t="e">
        <f>INDEX(RawData!H$2:H$1048576,MATCH(FmtData!$B$4+(ROW()-10),RawData!$A$2:$A$1048576,0))</f>
        <v>#N/A</v>
      </c>
      <c r="I10985" t="e">
        <f>INDEX(RawData!I$2:I$1048576,MATCH(FmtData!$B$4+(ROW()-10),RawData!$A$2:$A$1048576,0))</f>
        <v>#N/A</v>
      </c>
      <c r="J10985" t="e">
        <f>INDEX(RawData!J$2:J$1048576,MATCH(FmtData!$B$4+(ROW()-10),RawData!$A$2:$A$1048576,0))</f>
        <v>#N/A</v>
      </c>
      <c r="K10985" t="e">
        <f>INDEX(RawData!K$2:K$1048576,MATCH(FmtData!$B$4+(ROW()-10),RawData!$A$2:$A$1048576,0))</f>
        <v>#N/A</v>
      </c>
      <c r="L10985" t="e">
        <f>INDEX(RawData!L$2:L$1048576,MATCH(FmtData!$B$4+(ROW()-10),RawData!$A$2:$A$1048576,0))</f>
        <v>#N/A</v>
      </c>
      <c r="M10985" t="e">
        <f>INDEX(RawData!M$2:M$1048576,MATCH(FmtData!$B$4+(ROW()-10),RawData!$A$2:$A$1048576,0))</f>
        <v>#N/A</v>
      </c>
      <c r="N10985" t="e">
        <f>INDEX(RawData!N$2:N$1048576,MATCH(FmtData!$B$4+(ROW()-10),RawData!$A$2:$A$1048576,0))</f>
        <v>#N/A</v>
      </c>
      <c r="O10985" t="e">
        <f>INDEX(RawData!O$2:O$1048576,MATCH(FmtData!$B$4+(ROW()-10),RawData!$A$2:$A$1048576,0))</f>
        <v>#N/A</v>
      </c>
      <c r="P10985" t="e">
        <f>INDEX(RawData!P$2:P$1048576,MATCH(FmtData!$B$4+(ROW()-10),RawData!$A$2:$A$1048576,0))</f>
        <v>#N/A</v>
      </c>
      <c r="Q10985" t="e">
        <f>INDEX(RawData!Q$2:Q$1048576,MATCH(FmtData!$B$4+(ROW()-10),RawData!$A$2:$A$1048576,0))</f>
        <v>#N/A</v>
      </c>
      <c r="R10985" t="e">
        <f>INDEX(RawData!R$2:R$1048576,MATCH(FmtData!$B$4+(ROW()-10),RawData!$A$2:$A$1048576,0))</f>
        <v>#N/A</v>
      </c>
      <c r="S10985" t="e">
        <f>INDEX(RawData!S$2:S$1048576,MATCH(FmtData!$B$4+(ROW()-10),RawData!$A$2:$A$1048576,0))</f>
        <v>#N/A</v>
      </c>
      <c r="T10985" t="e">
        <f>INDEX(RawData!T$2:T$1048576,MATCH(FmtData!$B$4+(ROW()-10),RawData!$A$2:$A$1048576,0))</f>
        <v>#N/A</v>
      </c>
      <c r="U10985" t="e">
        <f>INDEX(RawData!U$2:U$1048576,MATCH(FmtData!$B$4+(ROW()-10),RawData!$A$2:$A$1048576,0))</f>
        <v>#N/A</v>
      </c>
      <c r="V10985" t="e">
        <f>INDEX(RawData!V$2:V$1048576,MATCH(FmtData!$B$4+(ROW()-10),RawData!$A$2:$A$1048576,0))</f>
        <v>#N/A</v>
      </c>
      <c r="W10985" s="8" t="e">
        <f t="shared" si="3630"/>
        <v>#N/A</v>
      </c>
      <c r="X10985" s="8" t="e">
        <f t="shared" si="3631"/>
        <v>#N/A</v>
      </c>
      <c r="Y10985" s="8" t="e">
        <f t="shared" si="3632"/>
        <v>#N/A</v>
      </c>
      <c r="Z10985" s="8" t="e">
        <f t="shared" si="3633"/>
        <v>#N/A</v>
      </c>
      <c r="AA10985" s="8" t="e">
        <f t="shared" si="3634"/>
        <v>#N/A</v>
      </c>
      <c r="AB10985" s="8" t="e">
        <f t="shared" si="3635"/>
        <v>#N/A</v>
      </c>
      <c r="AC10985" s="6" t="e">
        <f t="shared" si="3636"/>
        <v>#N/A</v>
      </c>
      <c r="AD10985" s="41" t="e">
        <f t="shared" si="3637"/>
        <v>#N/A</v>
      </c>
      <c r="AE10985" s="15" t="e">
        <f t="shared" si="3638"/>
        <v>#N/A</v>
      </c>
      <c r="AF10985" s="15" t="e">
        <f t="shared" si="3639"/>
        <v>#N/A</v>
      </c>
      <c r="AG10985" s="15" t="e">
        <f t="shared" si="3640"/>
        <v>#N/A</v>
      </c>
      <c r="AH10985" s="15" t="e">
        <f t="shared" si="3628"/>
        <v>#N/A</v>
      </c>
      <c r="AI10985" s="17" t="e">
        <f t="shared" si="3641"/>
        <v>#N/A</v>
      </c>
      <c r="AJ10985" s="17" t="e">
        <f t="shared" si="3642"/>
        <v>#N/A</v>
      </c>
      <c r="AK10985" s="17" t="e">
        <f t="shared" si="3643"/>
        <v>#N/A</v>
      </c>
      <c r="AL10985" s="17" t="e">
        <f t="shared" si="3644"/>
        <v>#N/A</v>
      </c>
      <c r="AM10985" s="17" t="e">
        <f t="shared" si="3645"/>
        <v>#N/A</v>
      </c>
      <c r="AN10985" s="17" t="e">
        <f t="shared" si="3629"/>
        <v>#N/A</v>
      </c>
      <c r="AO10985" s="17" t="e">
        <f>$AM$6*E10985^3+$AN$6*E10985^2+$AO$6*E10985</f>
        <v>#N/A</v>
      </c>
      <c r="AP10985" s="17" t="e">
        <f t="shared" si="3646"/>
        <v>#N/A</v>
      </c>
      <c r="AQ10985" s="17" t="e">
        <f t="shared" si="3647"/>
        <v>#N/A</v>
      </c>
      <c r="AR10985" s="17" t="e">
        <f t="shared" si="3648"/>
        <v>#N/A</v>
      </c>
    </row>
    <row r="10986" spans="2:44" x14ac:dyDescent="0.25">
      <c r="B10986" t="e">
        <f>INDEX(RawData!$A$2:$A$1048576,MATCH(FmtData!$B$4+(ROW()-10),RawData!$A$2:$A$1048576,0))</f>
        <v>#N/A</v>
      </c>
      <c r="C10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6)</f>
        <v>#N/A</v>
      </c>
      <c r="D10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6" s="63" t="e">
        <f>INDEX(RawData!E$2:E$1048576,MATCH(FmtData!$B$4+(ROW()-10),RawData!$A$2:$A$1048576,0))</f>
        <v>#N/A</v>
      </c>
      <c r="F10986" t="e">
        <f>INDEX(RawData!F$2:F$1048576,MATCH(FmtData!$B$4+(ROW()-10),RawData!$A$2:$A$1048576,0))</f>
        <v>#N/A</v>
      </c>
      <c r="G10986" t="e">
        <f>INDEX(RawData!G$2:G$1048576,MATCH(FmtData!$B$4+(ROW()-10),RawData!$A$2:$A$1048576,0))</f>
        <v>#N/A</v>
      </c>
      <c r="H10986" t="e">
        <f>INDEX(RawData!H$2:H$1048576,MATCH(FmtData!$B$4+(ROW()-10),RawData!$A$2:$A$1048576,0))</f>
        <v>#N/A</v>
      </c>
      <c r="I10986" t="e">
        <f>INDEX(RawData!I$2:I$1048576,MATCH(FmtData!$B$4+(ROW()-10),RawData!$A$2:$A$1048576,0))</f>
        <v>#N/A</v>
      </c>
      <c r="J10986" t="e">
        <f>INDEX(RawData!J$2:J$1048576,MATCH(FmtData!$B$4+(ROW()-10),RawData!$A$2:$A$1048576,0))</f>
        <v>#N/A</v>
      </c>
      <c r="K10986" t="e">
        <f>INDEX(RawData!K$2:K$1048576,MATCH(FmtData!$B$4+(ROW()-10),RawData!$A$2:$A$1048576,0))</f>
        <v>#N/A</v>
      </c>
      <c r="L10986" t="e">
        <f>INDEX(RawData!L$2:L$1048576,MATCH(FmtData!$B$4+(ROW()-10),RawData!$A$2:$A$1048576,0))</f>
        <v>#N/A</v>
      </c>
      <c r="M10986" t="e">
        <f>INDEX(RawData!M$2:M$1048576,MATCH(FmtData!$B$4+(ROW()-10),RawData!$A$2:$A$1048576,0))</f>
        <v>#N/A</v>
      </c>
      <c r="N10986" t="e">
        <f>INDEX(RawData!N$2:N$1048576,MATCH(FmtData!$B$4+(ROW()-10),RawData!$A$2:$A$1048576,0))</f>
        <v>#N/A</v>
      </c>
      <c r="O10986" t="e">
        <f>INDEX(RawData!O$2:O$1048576,MATCH(FmtData!$B$4+(ROW()-10),RawData!$A$2:$A$1048576,0))</f>
        <v>#N/A</v>
      </c>
      <c r="P10986" t="e">
        <f>INDEX(RawData!P$2:P$1048576,MATCH(FmtData!$B$4+(ROW()-10),RawData!$A$2:$A$1048576,0))</f>
        <v>#N/A</v>
      </c>
      <c r="Q10986" t="e">
        <f>INDEX(RawData!Q$2:Q$1048576,MATCH(FmtData!$B$4+(ROW()-10),RawData!$A$2:$A$1048576,0))</f>
        <v>#N/A</v>
      </c>
      <c r="R10986" t="e">
        <f>INDEX(RawData!R$2:R$1048576,MATCH(FmtData!$B$4+(ROW()-10),RawData!$A$2:$A$1048576,0))</f>
        <v>#N/A</v>
      </c>
      <c r="S10986" t="e">
        <f>INDEX(RawData!S$2:S$1048576,MATCH(FmtData!$B$4+(ROW()-10),RawData!$A$2:$A$1048576,0))</f>
        <v>#N/A</v>
      </c>
      <c r="T10986" t="e">
        <f>INDEX(RawData!T$2:T$1048576,MATCH(FmtData!$B$4+(ROW()-10),RawData!$A$2:$A$1048576,0))</f>
        <v>#N/A</v>
      </c>
      <c r="U10986" t="e">
        <f>INDEX(RawData!U$2:U$1048576,MATCH(FmtData!$B$4+(ROW()-10),RawData!$A$2:$A$1048576,0))</f>
        <v>#N/A</v>
      </c>
      <c r="V10986" t="e">
        <f>INDEX(RawData!V$2:V$1048576,MATCH(FmtData!$B$4+(ROW()-10),RawData!$A$2:$A$1048576,0))</f>
        <v>#N/A</v>
      </c>
      <c r="W10986" s="8" t="e">
        <f t="shared" si="3630"/>
        <v>#N/A</v>
      </c>
      <c r="X10986" s="8" t="e">
        <f t="shared" si="3631"/>
        <v>#N/A</v>
      </c>
      <c r="Y10986" s="8" t="e">
        <f t="shared" si="3632"/>
        <v>#N/A</v>
      </c>
      <c r="Z10986" s="8" t="e">
        <f t="shared" si="3633"/>
        <v>#N/A</v>
      </c>
      <c r="AA10986" s="8" t="e">
        <f t="shared" si="3634"/>
        <v>#N/A</v>
      </c>
      <c r="AB10986" s="8" t="e">
        <f t="shared" si="3635"/>
        <v>#N/A</v>
      </c>
      <c r="AC10986" s="6" t="e">
        <f t="shared" si="3636"/>
        <v>#N/A</v>
      </c>
      <c r="AD10986" s="41" t="e">
        <f t="shared" si="3637"/>
        <v>#N/A</v>
      </c>
      <c r="AE10986" s="15" t="e">
        <f t="shared" si="3638"/>
        <v>#N/A</v>
      </c>
      <c r="AF10986" s="15" t="e">
        <f t="shared" si="3639"/>
        <v>#N/A</v>
      </c>
      <c r="AG10986" s="15" t="e">
        <f t="shared" si="3640"/>
        <v>#N/A</v>
      </c>
      <c r="AH10986" s="15" t="e">
        <f t="shared" si="3628"/>
        <v>#N/A</v>
      </c>
      <c r="AI10986" s="17" t="e">
        <f t="shared" si="3641"/>
        <v>#N/A</v>
      </c>
      <c r="AJ10986" s="17" t="e">
        <f t="shared" si="3642"/>
        <v>#N/A</v>
      </c>
      <c r="AK10986" s="17" t="e">
        <f t="shared" si="3643"/>
        <v>#N/A</v>
      </c>
      <c r="AL10986" s="17" t="e">
        <f t="shared" si="3644"/>
        <v>#N/A</v>
      </c>
      <c r="AM10986" s="17" t="e">
        <f t="shared" si="3645"/>
        <v>#N/A</v>
      </c>
      <c r="AN10986" s="17" t="e">
        <f t="shared" si="3629"/>
        <v>#N/A</v>
      </c>
      <c r="AO10986" s="17" t="e">
        <f>$AM$6*E10986^3+$AN$6*E10986^2+$AO$6*E10986</f>
        <v>#N/A</v>
      </c>
      <c r="AP10986" s="17" t="e">
        <f t="shared" si="3646"/>
        <v>#N/A</v>
      </c>
      <c r="AQ10986" s="17" t="e">
        <f t="shared" si="3647"/>
        <v>#N/A</v>
      </c>
      <c r="AR10986" s="17" t="e">
        <f t="shared" si="3648"/>
        <v>#N/A</v>
      </c>
    </row>
    <row r="10987" spans="2:44" x14ac:dyDescent="0.25">
      <c r="B10987" t="e">
        <f>INDEX(RawData!$A$2:$A$1048576,MATCH(FmtData!$B$4+(ROW()-10),RawData!$A$2:$A$1048576,0))</f>
        <v>#N/A</v>
      </c>
      <c r="C10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7)</f>
        <v>#N/A</v>
      </c>
      <c r="D10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7" s="63" t="e">
        <f>INDEX(RawData!E$2:E$1048576,MATCH(FmtData!$B$4+(ROW()-10),RawData!$A$2:$A$1048576,0))</f>
        <v>#N/A</v>
      </c>
      <c r="F10987" t="e">
        <f>INDEX(RawData!F$2:F$1048576,MATCH(FmtData!$B$4+(ROW()-10),RawData!$A$2:$A$1048576,0))</f>
        <v>#N/A</v>
      </c>
      <c r="G10987" t="e">
        <f>INDEX(RawData!G$2:G$1048576,MATCH(FmtData!$B$4+(ROW()-10),RawData!$A$2:$A$1048576,0))</f>
        <v>#N/A</v>
      </c>
      <c r="H10987" t="e">
        <f>INDEX(RawData!H$2:H$1048576,MATCH(FmtData!$B$4+(ROW()-10),RawData!$A$2:$A$1048576,0))</f>
        <v>#N/A</v>
      </c>
      <c r="I10987" t="e">
        <f>INDEX(RawData!I$2:I$1048576,MATCH(FmtData!$B$4+(ROW()-10),RawData!$A$2:$A$1048576,0))</f>
        <v>#N/A</v>
      </c>
      <c r="J10987" t="e">
        <f>INDEX(RawData!J$2:J$1048576,MATCH(FmtData!$B$4+(ROW()-10),RawData!$A$2:$A$1048576,0))</f>
        <v>#N/A</v>
      </c>
      <c r="K10987" t="e">
        <f>INDEX(RawData!K$2:K$1048576,MATCH(FmtData!$B$4+(ROW()-10),RawData!$A$2:$A$1048576,0))</f>
        <v>#N/A</v>
      </c>
      <c r="L10987" t="e">
        <f>INDEX(RawData!L$2:L$1048576,MATCH(FmtData!$B$4+(ROW()-10),RawData!$A$2:$A$1048576,0))</f>
        <v>#N/A</v>
      </c>
      <c r="M10987" t="e">
        <f>INDEX(RawData!M$2:M$1048576,MATCH(FmtData!$B$4+(ROW()-10),RawData!$A$2:$A$1048576,0))</f>
        <v>#N/A</v>
      </c>
      <c r="N10987" t="e">
        <f>INDEX(RawData!N$2:N$1048576,MATCH(FmtData!$B$4+(ROW()-10),RawData!$A$2:$A$1048576,0))</f>
        <v>#N/A</v>
      </c>
      <c r="O10987" t="e">
        <f>INDEX(RawData!O$2:O$1048576,MATCH(FmtData!$B$4+(ROW()-10),RawData!$A$2:$A$1048576,0))</f>
        <v>#N/A</v>
      </c>
      <c r="P10987" t="e">
        <f>INDEX(RawData!P$2:P$1048576,MATCH(FmtData!$B$4+(ROW()-10),RawData!$A$2:$A$1048576,0))</f>
        <v>#N/A</v>
      </c>
      <c r="Q10987" t="e">
        <f>INDEX(RawData!Q$2:Q$1048576,MATCH(FmtData!$B$4+(ROW()-10),RawData!$A$2:$A$1048576,0))</f>
        <v>#N/A</v>
      </c>
      <c r="R10987" t="e">
        <f>INDEX(RawData!R$2:R$1048576,MATCH(FmtData!$B$4+(ROW()-10),RawData!$A$2:$A$1048576,0))</f>
        <v>#N/A</v>
      </c>
      <c r="S10987" t="e">
        <f>INDEX(RawData!S$2:S$1048576,MATCH(FmtData!$B$4+(ROW()-10),RawData!$A$2:$A$1048576,0))</f>
        <v>#N/A</v>
      </c>
      <c r="T10987" t="e">
        <f>INDEX(RawData!T$2:T$1048576,MATCH(FmtData!$B$4+(ROW()-10),RawData!$A$2:$A$1048576,0))</f>
        <v>#N/A</v>
      </c>
      <c r="U10987" t="e">
        <f>INDEX(RawData!U$2:U$1048576,MATCH(FmtData!$B$4+(ROW()-10),RawData!$A$2:$A$1048576,0))</f>
        <v>#N/A</v>
      </c>
      <c r="V10987" t="e">
        <f>INDEX(RawData!V$2:V$1048576,MATCH(FmtData!$B$4+(ROW()-10),RawData!$A$2:$A$1048576,0))</f>
        <v>#N/A</v>
      </c>
      <c r="W10987" s="8" t="e">
        <f t="shared" si="3630"/>
        <v>#N/A</v>
      </c>
      <c r="X10987" s="8" t="e">
        <f t="shared" si="3631"/>
        <v>#N/A</v>
      </c>
      <c r="Y10987" s="8" t="e">
        <f t="shared" si="3632"/>
        <v>#N/A</v>
      </c>
      <c r="Z10987" s="8" t="e">
        <f t="shared" si="3633"/>
        <v>#N/A</v>
      </c>
      <c r="AA10987" s="8" t="e">
        <f t="shared" si="3634"/>
        <v>#N/A</v>
      </c>
      <c r="AB10987" s="8" t="e">
        <f t="shared" si="3635"/>
        <v>#N/A</v>
      </c>
      <c r="AC10987" s="6" t="e">
        <f t="shared" si="3636"/>
        <v>#N/A</v>
      </c>
      <c r="AD10987" s="41" t="e">
        <f t="shared" si="3637"/>
        <v>#N/A</v>
      </c>
      <c r="AE10987" s="15" t="e">
        <f t="shared" si="3638"/>
        <v>#N/A</v>
      </c>
      <c r="AF10987" s="15" t="e">
        <f t="shared" si="3639"/>
        <v>#N/A</v>
      </c>
      <c r="AG10987" s="15" t="e">
        <f t="shared" si="3640"/>
        <v>#N/A</v>
      </c>
      <c r="AH10987" s="15" t="e">
        <f t="shared" si="3628"/>
        <v>#N/A</v>
      </c>
      <c r="AI10987" s="17" t="e">
        <f t="shared" si="3641"/>
        <v>#N/A</v>
      </c>
      <c r="AJ10987" s="17" t="e">
        <f t="shared" si="3642"/>
        <v>#N/A</v>
      </c>
      <c r="AK10987" s="17" t="e">
        <f t="shared" si="3643"/>
        <v>#N/A</v>
      </c>
      <c r="AL10987" s="17" t="e">
        <f t="shared" si="3644"/>
        <v>#N/A</v>
      </c>
      <c r="AM10987" s="17" t="e">
        <f t="shared" si="3645"/>
        <v>#N/A</v>
      </c>
      <c r="AN10987" s="17" t="e">
        <f t="shared" si="3629"/>
        <v>#N/A</v>
      </c>
      <c r="AO10987" s="17" t="e">
        <f>$AM$6*E10987^3+$AN$6*E10987^2+$AO$6*E10987</f>
        <v>#N/A</v>
      </c>
      <c r="AP10987" s="17" t="e">
        <f t="shared" si="3646"/>
        <v>#N/A</v>
      </c>
      <c r="AQ10987" s="17" t="e">
        <f t="shared" si="3647"/>
        <v>#N/A</v>
      </c>
      <c r="AR10987" s="17" t="e">
        <f t="shared" si="3648"/>
        <v>#N/A</v>
      </c>
    </row>
    <row r="10988" spans="2:44" x14ac:dyDescent="0.25">
      <c r="B10988" t="e">
        <f>INDEX(RawData!$A$2:$A$1048576,MATCH(FmtData!$B$4+(ROW()-10),RawData!$A$2:$A$1048576,0))</f>
        <v>#N/A</v>
      </c>
      <c r="C10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8)</f>
        <v>#N/A</v>
      </c>
      <c r="D10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8" s="63" t="e">
        <f>INDEX(RawData!E$2:E$1048576,MATCH(FmtData!$B$4+(ROW()-10),RawData!$A$2:$A$1048576,0))</f>
        <v>#N/A</v>
      </c>
      <c r="F10988" t="e">
        <f>INDEX(RawData!F$2:F$1048576,MATCH(FmtData!$B$4+(ROW()-10),RawData!$A$2:$A$1048576,0))</f>
        <v>#N/A</v>
      </c>
      <c r="G10988" t="e">
        <f>INDEX(RawData!G$2:G$1048576,MATCH(FmtData!$B$4+(ROW()-10),RawData!$A$2:$A$1048576,0))</f>
        <v>#N/A</v>
      </c>
      <c r="H10988" t="e">
        <f>INDEX(RawData!H$2:H$1048576,MATCH(FmtData!$B$4+(ROW()-10),RawData!$A$2:$A$1048576,0))</f>
        <v>#N/A</v>
      </c>
      <c r="I10988" t="e">
        <f>INDEX(RawData!I$2:I$1048576,MATCH(FmtData!$B$4+(ROW()-10),RawData!$A$2:$A$1048576,0))</f>
        <v>#N/A</v>
      </c>
      <c r="J10988" t="e">
        <f>INDEX(RawData!J$2:J$1048576,MATCH(FmtData!$B$4+(ROW()-10),RawData!$A$2:$A$1048576,0))</f>
        <v>#N/A</v>
      </c>
      <c r="K10988" t="e">
        <f>INDEX(RawData!K$2:K$1048576,MATCH(FmtData!$B$4+(ROW()-10),RawData!$A$2:$A$1048576,0))</f>
        <v>#N/A</v>
      </c>
      <c r="L10988" t="e">
        <f>INDEX(RawData!L$2:L$1048576,MATCH(FmtData!$B$4+(ROW()-10),RawData!$A$2:$A$1048576,0))</f>
        <v>#N/A</v>
      </c>
      <c r="M10988" t="e">
        <f>INDEX(RawData!M$2:M$1048576,MATCH(FmtData!$B$4+(ROW()-10),RawData!$A$2:$A$1048576,0))</f>
        <v>#N/A</v>
      </c>
      <c r="N10988" t="e">
        <f>INDEX(RawData!N$2:N$1048576,MATCH(FmtData!$B$4+(ROW()-10),RawData!$A$2:$A$1048576,0))</f>
        <v>#N/A</v>
      </c>
      <c r="O10988" t="e">
        <f>INDEX(RawData!O$2:O$1048576,MATCH(FmtData!$B$4+(ROW()-10),RawData!$A$2:$A$1048576,0))</f>
        <v>#N/A</v>
      </c>
      <c r="P10988" t="e">
        <f>INDEX(RawData!P$2:P$1048576,MATCH(FmtData!$B$4+(ROW()-10),RawData!$A$2:$A$1048576,0))</f>
        <v>#N/A</v>
      </c>
      <c r="Q10988" t="e">
        <f>INDEX(RawData!Q$2:Q$1048576,MATCH(FmtData!$B$4+(ROW()-10),RawData!$A$2:$A$1048576,0))</f>
        <v>#N/A</v>
      </c>
      <c r="R10988" t="e">
        <f>INDEX(RawData!R$2:R$1048576,MATCH(FmtData!$B$4+(ROW()-10),RawData!$A$2:$A$1048576,0))</f>
        <v>#N/A</v>
      </c>
      <c r="S10988" t="e">
        <f>INDEX(RawData!S$2:S$1048576,MATCH(FmtData!$B$4+(ROW()-10),RawData!$A$2:$A$1048576,0))</f>
        <v>#N/A</v>
      </c>
      <c r="T10988" t="e">
        <f>INDEX(RawData!T$2:T$1048576,MATCH(FmtData!$B$4+(ROW()-10),RawData!$A$2:$A$1048576,0))</f>
        <v>#N/A</v>
      </c>
      <c r="U10988" t="e">
        <f>INDEX(RawData!U$2:U$1048576,MATCH(FmtData!$B$4+(ROW()-10),RawData!$A$2:$A$1048576,0))</f>
        <v>#N/A</v>
      </c>
      <c r="V10988" t="e">
        <f>INDEX(RawData!V$2:V$1048576,MATCH(FmtData!$B$4+(ROW()-10),RawData!$A$2:$A$1048576,0))</f>
        <v>#N/A</v>
      </c>
      <c r="W10988" s="8" t="e">
        <f t="shared" si="3630"/>
        <v>#N/A</v>
      </c>
      <c r="X10988" s="8" t="e">
        <f t="shared" si="3631"/>
        <v>#N/A</v>
      </c>
      <c r="Y10988" s="8" t="e">
        <f t="shared" si="3632"/>
        <v>#N/A</v>
      </c>
      <c r="Z10988" s="8" t="e">
        <f t="shared" si="3633"/>
        <v>#N/A</v>
      </c>
      <c r="AA10988" s="8" t="e">
        <f t="shared" si="3634"/>
        <v>#N/A</v>
      </c>
      <c r="AB10988" s="8" t="e">
        <f t="shared" si="3635"/>
        <v>#N/A</v>
      </c>
      <c r="AC10988" s="6" t="e">
        <f t="shared" si="3636"/>
        <v>#N/A</v>
      </c>
      <c r="AD10988" s="41" t="e">
        <f t="shared" si="3637"/>
        <v>#N/A</v>
      </c>
      <c r="AE10988" s="15" t="e">
        <f t="shared" si="3638"/>
        <v>#N/A</v>
      </c>
      <c r="AF10988" s="15" t="e">
        <f t="shared" si="3639"/>
        <v>#N/A</v>
      </c>
      <c r="AG10988" s="15" t="e">
        <f t="shared" si="3640"/>
        <v>#N/A</v>
      </c>
      <c r="AH10988" s="15" t="e">
        <f t="shared" si="3628"/>
        <v>#N/A</v>
      </c>
      <c r="AI10988" s="17" t="e">
        <f t="shared" si="3641"/>
        <v>#N/A</v>
      </c>
      <c r="AJ10988" s="17" t="e">
        <f t="shared" si="3642"/>
        <v>#N/A</v>
      </c>
      <c r="AK10988" s="17" t="e">
        <f t="shared" si="3643"/>
        <v>#N/A</v>
      </c>
      <c r="AL10988" s="17" t="e">
        <f t="shared" si="3644"/>
        <v>#N/A</v>
      </c>
      <c r="AM10988" s="17" t="e">
        <f t="shared" si="3645"/>
        <v>#N/A</v>
      </c>
      <c r="AN10988" s="17" t="e">
        <f t="shared" si="3629"/>
        <v>#N/A</v>
      </c>
      <c r="AO10988" s="17" t="e">
        <f>$AM$6*E10988^3+$AN$6*E10988^2+$AO$6*E10988</f>
        <v>#N/A</v>
      </c>
      <c r="AP10988" s="17" t="e">
        <f t="shared" si="3646"/>
        <v>#N/A</v>
      </c>
      <c r="AQ10988" s="17" t="e">
        <f t="shared" si="3647"/>
        <v>#N/A</v>
      </c>
      <c r="AR10988" s="17" t="e">
        <f t="shared" si="3648"/>
        <v>#N/A</v>
      </c>
    </row>
    <row r="10989" spans="2:44" x14ac:dyDescent="0.25">
      <c r="B10989" t="e">
        <f>INDEX(RawData!$A$2:$A$1048576,MATCH(FmtData!$B$4+(ROW()-10),RawData!$A$2:$A$1048576,0))</f>
        <v>#N/A</v>
      </c>
      <c r="C10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9)</f>
        <v>#N/A</v>
      </c>
      <c r="D10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9" s="63" t="e">
        <f>INDEX(RawData!E$2:E$1048576,MATCH(FmtData!$B$4+(ROW()-10),RawData!$A$2:$A$1048576,0))</f>
        <v>#N/A</v>
      </c>
      <c r="F10989" t="e">
        <f>INDEX(RawData!F$2:F$1048576,MATCH(FmtData!$B$4+(ROW()-10),RawData!$A$2:$A$1048576,0))</f>
        <v>#N/A</v>
      </c>
      <c r="G10989" t="e">
        <f>INDEX(RawData!G$2:G$1048576,MATCH(FmtData!$B$4+(ROW()-10),RawData!$A$2:$A$1048576,0))</f>
        <v>#N/A</v>
      </c>
      <c r="H10989" t="e">
        <f>INDEX(RawData!H$2:H$1048576,MATCH(FmtData!$B$4+(ROW()-10),RawData!$A$2:$A$1048576,0))</f>
        <v>#N/A</v>
      </c>
      <c r="I10989" t="e">
        <f>INDEX(RawData!I$2:I$1048576,MATCH(FmtData!$B$4+(ROW()-10),RawData!$A$2:$A$1048576,0))</f>
        <v>#N/A</v>
      </c>
      <c r="J10989" t="e">
        <f>INDEX(RawData!J$2:J$1048576,MATCH(FmtData!$B$4+(ROW()-10),RawData!$A$2:$A$1048576,0))</f>
        <v>#N/A</v>
      </c>
      <c r="K10989" t="e">
        <f>INDEX(RawData!K$2:K$1048576,MATCH(FmtData!$B$4+(ROW()-10),RawData!$A$2:$A$1048576,0))</f>
        <v>#N/A</v>
      </c>
      <c r="L10989" t="e">
        <f>INDEX(RawData!L$2:L$1048576,MATCH(FmtData!$B$4+(ROW()-10),RawData!$A$2:$A$1048576,0))</f>
        <v>#N/A</v>
      </c>
      <c r="M10989" t="e">
        <f>INDEX(RawData!M$2:M$1048576,MATCH(FmtData!$B$4+(ROW()-10),RawData!$A$2:$A$1048576,0))</f>
        <v>#N/A</v>
      </c>
      <c r="N10989" t="e">
        <f>INDEX(RawData!N$2:N$1048576,MATCH(FmtData!$B$4+(ROW()-10),RawData!$A$2:$A$1048576,0))</f>
        <v>#N/A</v>
      </c>
      <c r="O10989" t="e">
        <f>INDEX(RawData!O$2:O$1048576,MATCH(FmtData!$B$4+(ROW()-10),RawData!$A$2:$A$1048576,0))</f>
        <v>#N/A</v>
      </c>
      <c r="P10989" t="e">
        <f>INDEX(RawData!P$2:P$1048576,MATCH(FmtData!$B$4+(ROW()-10),RawData!$A$2:$A$1048576,0))</f>
        <v>#N/A</v>
      </c>
      <c r="Q10989" t="e">
        <f>INDEX(RawData!Q$2:Q$1048576,MATCH(FmtData!$B$4+(ROW()-10),RawData!$A$2:$A$1048576,0))</f>
        <v>#N/A</v>
      </c>
      <c r="R10989" t="e">
        <f>INDEX(RawData!R$2:R$1048576,MATCH(FmtData!$B$4+(ROW()-10),RawData!$A$2:$A$1048576,0))</f>
        <v>#N/A</v>
      </c>
      <c r="S10989" t="e">
        <f>INDEX(RawData!S$2:S$1048576,MATCH(FmtData!$B$4+(ROW()-10),RawData!$A$2:$A$1048576,0))</f>
        <v>#N/A</v>
      </c>
      <c r="T10989" t="e">
        <f>INDEX(RawData!T$2:T$1048576,MATCH(FmtData!$B$4+(ROW()-10),RawData!$A$2:$A$1048576,0))</f>
        <v>#N/A</v>
      </c>
      <c r="U10989" t="e">
        <f>INDEX(RawData!U$2:U$1048576,MATCH(FmtData!$B$4+(ROW()-10),RawData!$A$2:$A$1048576,0))</f>
        <v>#N/A</v>
      </c>
      <c r="V10989" t="e">
        <f>INDEX(RawData!V$2:V$1048576,MATCH(FmtData!$B$4+(ROW()-10),RawData!$A$2:$A$1048576,0))</f>
        <v>#N/A</v>
      </c>
      <c r="W10989" s="8" t="e">
        <f t="shared" si="3630"/>
        <v>#N/A</v>
      </c>
      <c r="X10989" s="8" t="e">
        <f t="shared" si="3631"/>
        <v>#N/A</v>
      </c>
      <c r="Y10989" s="8" t="e">
        <f t="shared" si="3632"/>
        <v>#N/A</v>
      </c>
      <c r="Z10989" s="8" t="e">
        <f t="shared" si="3633"/>
        <v>#N/A</v>
      </c>
      <c r="AA10989" s="8" t="e">
        <f t="shared" si="3634"/>
        <v>#N/A</v>
      </c>
      <c r="AB10989" s="8" t="e">
        <f t="shared" si="3635"/>
        <v>#N/A</v>
      </c>
      <c r="AC10989" s="6" t="e">
        <f t="shared" si="3636"/>
        <v>#N/A</v>
      </c>
      <c r="AD10989" s="41" t="e">
        <f t="shared" si="3637"/>
        <v>#N/A</v>
      </c>
      <c r="AE10989" s="15" t="e">
        <f t="shared" si="3638"/>
        <v>#N/A</v>
      </c>
      <c r="AF10989" s="15" t="e">
        <f t="shared" si="3639"/>
        <v>#N/A</v>
      </c>
      <c r="AG10989" s="15" t="e">
        <f t="shared" si="3640"/>
        <v>#N/A</v>
      </c>
      <c r="AH10989" s="15" t="e">
        <f t="shared" si="3628"/>
        <v>#N/A</v>
      </c>
      <c r="AI10989" s="17" t="e">
        <f t="shared" si="3641"/>
        <v>#N/A</v>
      </c>
      <c r="AJ10989" s="17" t="e">
        <f t="shared" si="3642"/>
        <v>#N/A</v>
      </c>
      <c r="AK10989" s="17" t="e">
        <f t="shared" si="3643"/>
        <v>#N/A</v>
      </c>
      <c r="AL10989" s="17" t="e">
        <f t="shared" si="3644"/>
        <v>#N/A</v>
      </c>
      <c r="AM10989" s="17" t="e">
        <f t="shared" si="3645"/>
        <v>#N/A</v>
      </c>
      <c r="AN10989" s="17" t="e">
        <f t="shared" si="3629"/>
        <v>#N/A</v>
      </c>
      <c r="AO10989" s="17" t="e">
        <f>$AM$6*E10989^3+$AN$6*E10989^2+$AO$6*E10989</f>
        <v>#N/A</v>
      </c>
      <c r="AP10989" s="17" t="e">
        <f t="shared" si="3646"/>
        <v>#N/A</v>
      </c>
      <c r="AQ10989" s="17" t="e">
        <f t="shared" si="3647"/>
        <v>#N/A</v>
      </c>
      <c r="AR10989" s="17" t="e">
        <f t="shared" si="3648"/>
        <v>#N/A</v>
      </c>
    </row>
    <row r="10990" spans="2:44" x14ac:dyDescent="0.25">
      <c r="B10990" t="e">
        <f>INDEX(RawData!$A$2:$A$1048576,MATCH(FmtData!$B$4+(ROW()-10),RawData!$A$2:$A$1048576,0))</f>
        <v>#N/A</v>
      </c>
      <c r="C10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0)</f>
        <v>#N/A</v>
      </c>
      <c r="D10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0" s="63" t="e">
        <f>INDEX(RawData!E$2:E$1048576,MATCH(FmtData!$B$4+(ROW()-10),RawData!$A$2:$A$1048576,0))</f>
        <v>#N/A</v>
      </c>
      <c r="F10990" t="e">
        <f>INDEX(RawData!F$2:F$1048576,MATCH(FmtData!$B$4+(ROW()-10),RawData!$A$2:$A$1048576,0))</f>
        <v>#N/A</v>
      </c>
      <c r="G10990" t="e">
        <f>INDEX(RawData!G$2:G$1048576,MATCH(FmtData!$B$4+(ROW()-10),RawData!$A$2:$A$1048576,0))</f>
        <v>#N/A</v>
      </c>
      <c r="H10990" t="e">
        <f>INDEX(RawData!H$2:H$1048576,MATCH(FmtData!$B$4+(ROW()-10),RawData!$A$2:$A$1048576,0))</f>
        <v>#N/A</v>
      </c>
      <c r="I10990" t="e">
        <f>INDEX(RawData!I$2:I$1048576,MATCH(FmtData!$B$4+(ROW()-10),RawData!$A$2:$A$1048576,0))</f>
        <v>#N/A</v>
      </c>
      <c r="J10990" t="e">
        <f>INDEX(RawData!J$2:J$1048576,MATCH(FmtData!$B$4+(ROW()-10),RawData!$A$2:$A$1048576,0))</f>
        <v>#N/A</v>
      </c>
      <c r="K10990" t="e">
        <f>INDEX(RawData!K$2:K$1048576,MATCH(FmtData!$B$4+(ROW()-10),RawData!$A$2:$A$1048576,0))</f>
        <v>#N/A</v>
      </c>
      <c r="L10990" t="e">
        <f>INDEX(RawData!L$2:L$1048576,MATCH(FmtData!$B$4+(ROW()-10),RawData!$A$2:$A$1048576,0))</f>
        <v>#N/A</v>
      </c>
      <c r="M10990" t="e">
        <f>INDEX(RawData!M$2:M$1048576,MATCH(FmtData!$B$4+(ROW()-10),RawData!$A$2:$A$1048576,0))</f>
        <v>#N/A</v>
      </c>
      <c r="N10990" t="e">
        <f>INDEX(RawData!N$2:N$1048576,MATCH(FmtData!$B$4+(ROW()-10),RawData!$A$2:$A$1048576,0))</f>
        <v>#N/A</v>
      </c>
      <c r="O10990" t="e">
        <f>INDEX(RawData!O$2:O$1048576,MATCH(FmtData!$B$4+(ROW()-10),RawData!$A$2:$A$1048576,0))</f>
        <v>#N/A</v>
      </c>
      <c r="P10990" t="e">
        <f>INDEX(RawData!P$2:P$1048576,MATCH(FmtData!$B$4+(ROW()-10),RawData!$A$2:$A$1048576,0))</f>
        <v>#N/A</v>
      </c>
      <c r="Q10990" t="e">
        <f>INDEX(RawData!Q$2:Q$1048576,MATCH(FmtData!$B$4+(ROW()-10),RawData!$A$2:$A$1048576,0))</f>
        <v>#N/A</v>
      </c>
      <c r="R10990" t="e">
        <f>INDEX(RawData!R$2:R$1048576,MATCH(FmtData!$B$4+(ROW()-10),RawData!$A$2:$A$1048576,0))</f>
        <v>#N/A</v>
      </c>
      <c r="S10990" t="e">
        <f>INDEX(RawData!S$2:S$1048576,MATCH(FmtData!$B$4+(ROW()-10),RawData!$A$2:$A$1048576,0))</f>
        <v>#N/A</v>
      </c>
      <c r="T10990" t="e">
        <f>INDEX(RawData!T$2:T$1048576,MATCH(FmtData!$B$4+(ROW()-10),RawData!$A$2:$A$1048576,0))</f>
        <v>#N/A</v>
      </c>
      <c r="U10990" t="e">
        <f>INDEX(RawData!U$2:U$1048576,MATCH(FmtData!$B$4+(ROW()-10),RawData!$A$2:$A$1048576,0))</f>
        <v>#N/A</v>
      </c>
      <c r="V10990" t="e">
        <f>INDEX(RawData!V$2:V$1048576,MATCH(FmtData!$B$4+(ROW()-10),RawData!$A$2:$A$1048576,0))</f>
        <v>#N/A</v>
      </c>
      <c r="W10990" s="8" t="e">
        <f t="shared" si="3630"/>
        <v>#N/A</v>
      </c>
      <c r="X10990" s="8" t="e">
        <f t="shared" si="3631"/>
        <v>#N/A</v>
      </c>
      <c r="Y10990" s="8" t="e">
        <f t="shared" si="3632"/>
        <v>#N/A</v>
      </c>
      <c r="Z10990" s="8" t="e">
        <f t="shared" si="3633"/>
        <v>#N/A</v>
      </c>
      <c r="AA10990" s="8" t="e">
        <f t="shared" si="3634"/>
        <v>#N/A</v>
      </c>
      <c r="AB10990" s="8" t="e">
        <f t="shared" si="3635"/>
        <v>#N/A</v>
      </c>
      <c r="AC10990" s="6" t="e">
        <f t="shared" si="3636"/>
        <v>#N/A</v>
      </c>
      <c r="AD10990" s="41" t="e">
        <f t="shared" si="3637"/>
        <v>#N/A</v>
      </c>
      <c r="AE10990" s="15" t="e">
        <f t="shared" si="3638"/>
        <v>#N/A</v>
      </c>
      <c r="AF10990" s="15" t="e">
        <f t="shared" si="3639"/>
        <v>#N/A</v>
      </c>
      <c r="AG10990" s="15" t="e">
        <f t="shared" si="3640"/>
        <v>#N/A</v>
      </c>
      <c r="AH10990" s="15" t="e">
        <f t="shared" si="3628"/>
        <v>#N/A</v>
      </c>
      <c r="AI10990" s="17" t="e">
        <f t="shared" si="3641"/>
        <v>#N/A</v>
      </c>
      <c r="AJ10990" s="17" t="e">
        <f t="shared" si="3642"/>
        <v>#N/A</v>
      </c>
      <c r="AK10990" s="17" t="e">
        <f t="shared" si="3643"/>
        <v>#N/A</v>
      </c>
      <c r="AL10990" s="17" t="e">
        <f t="shared" si="3644"/>
        <v>#N/A</v>
      </c>
      <c r="AM10990" s="17" t="e">
        <f t="shared" si="3645"/>
        <v>#N/A</v>
      </c>
      <c r="AN10990" s="17" t="e">
        <f t="shared" si="3629"/>
        <v>#N/A</v>
      </c>
      <c r="AO10990" s="17" t="e">
        <f>$AM$6*E10990^3+$AN$6*E10990^2+$AO$6*E10990</f>
        <v>#N/A</v>
      </c>
      <c r="AP10990" s="17" t="e">
        <f t="shared" si="3646"/>
        <v>#N/A</v>
      </c>
      <c r="AQ10990" s="17" t="e">
        <f t="shared" si="3647"/>
        <v>#N/A</v>
      </c>
      <c r="AR10990" s="17" t="e">
        <f t="shared" si="3648"/>
        <v>#N/A</v>
      </c>
    </row>
    <row r="10991" spans="2:44" x14ac:dyDescent="0.25">
      <c r="B10991" t="e">
        <f>INDEX(RawData!$A$2:$A$1048576,MATCH(FmtData!$B$4+(ROW()-10),RawData!$A$2:$A$1048576,0))</f>
        <v>#N/A</v>
      </c>
      <c r="C10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1)</f>
        <v>#N/A</v>
      </c>
      <c r="D10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1" s="63" t="e">
        <f>INDEX(RawData!E$2:E$1048576,MATCH(FmtData!$B$4+(ROW()-10),RawData!$A$2:$A$1048576,0))</f>
        <v>#N/A</v>
      </c>
      <c r="F10991" t="e">
        <f>INDEX(RawData!F$2:F$1048576,MATCH(FmtData!$B$4+(ROW()-10),RawData!$A$2:$A$1048576,0))</f>
        <v>#N/A</v>
      </c>
      <c r="G10991" t="e">
        <f>INDEX(RawData!G$2:G$1048576,MATCH(FmtData!$B$4+(ROW()-10),RawData!$A$2:$A$1048576,0))</f>
        <v>#N/A</v>
      </c>
      <c r="H10991" t="e">
        <f>INDEX(RawData!H$2:H$1048576,MATCH(FmtData!$B$4+(ROW()-10),RawData!$A$2:$A$1048576,0))</f>
        <v>#N/A</v>
      </c>
      <c r="I10991" t="e">
        <f>INDEX(RawData!I$2:I$1048576,MATCH(FmtData!$B$4+(ROW()-10),RawData!$A$2:$A$1048576,0))</f>
        <v>#N/A</v>
      </c>
      <c r="J10991" t="e">
        <f>INDEX(RawData!J$2:J$1048576,MATCH(FmtData!$B$4+(ROW()-10),RawData!$A$2:$A$1048576,0))</f>
        <v>#N/A</v>
      </c>
      <c r="K10991" t="e">
        <f>INDEX(RawData!K$2:K$1048576,MATCH(FmtData!$B$4+(ROW()-10),RawData!$A$2:$A$1048576,0))</f>
        <v>#N/A</v>
      </c>
      <c r="L10991" t="e">
        <f>INDEX(RawData!L$2:L$1048576,MATCH(FmtData!$B$4+(ROW()-10),RawData!$A$2:$A$1048576,0))</f>
        <v>#N/A</v>
      </c>
      <c r="M10991" t="e">
        <f>INDEX(RawData!M$2:M$1048576,MATCH(FmtData!$B$4+(ROW()-10),RawData!$A$2:$A$1048576,0))</f>
        <v>#N/A</v>
      </c>
      <c r="N10991" t="e">
        <f>INDEX(RawData!N$2:N$1048576,MATCH(FmtData!$B$4+(ROW()-10),RawData!$A$2:$A$1048576,0))</f>
        <v>#N/A</v>
      </c>
      <c r="O10991" t="e">
        <f>INDEX(RawData!O$2:O$1048576,MATCH(FmtData!$B$4+(ROW()-10),RawData!$A$2:$A$1048576,0))</f>
        <v>#N/A</v>
      </c>
      <c r="P10991" t="e">
        <f>INDEX(RawData!P$2:P$1048576,MATCH(FmtData!$B$4+(ROW()-10),RawData!$A$2:$A$1048576,0))</f>
        <v>#N/A</v>
      </c>
      <c r="Q10991" t="e">
        <f>INDEX(RawData!Q$2:Q$1048576,MATCH(FmtData!$B$4+(ROW()-10),RawData!$A$2:$A$1048576,0))</f>
        <v>#N/A</v>
      </c>
      <c r="R10991" t="e">
        <f>INDEX(RawData!R$2:R$1048576,MATCH(FmtData!$B$4+(ROW()-10),RawData!$A$2:$A$1048576,0))</f>
        <v>#N/A</v>
      </c>
      <c r="S10991" t="e">
        <f>INDEX(RawData!S$2:S$1048576,MATCH(FmtData!$B$4+(ROW()-10),RawData!$A$2:$A$1048576,0))</f>
        <v>#N/A</v>
      </c>
      <c r="T10991" t="e">
        <f>INDEX(RawData!T$2:T$1048576,MATCH(FmtData!$B$4+(ROW()-10),RawData!$A$2:$A$1048576,0))</f>
        <v>#N/A</v>
      </c>
      <c r="U10991" t="e">
        <f>INDEX(RawData!U$2:U$1048576,MATCH(FmtData!$B$4+(ROW()-10),RawData!$A$2:$A$1048576,0))</f>
        <v>#N/A</v>
      </c>
      <c r="V10991" t="e">
        <f>INDEX(RawData!V$2:V$1048576,MATCH(FmtData!$B$4+(ROW()-10),RawData!$A$2:$A$1048576,0))</f>
        <v>#N/A</v>
      </c>
      <c r="W10991" s="8" t="e">
        <f t="shared" si="3630"/>
        <v>#N/A</v>
      </c>
      <c r="X10991" s="8" t="e">
        <f t="shared" si="3631"/>
        <v>#N/A</v>
      </c>
      <c r="Y10991" s="8" t="e">
        <f t="shared" si="3632"/>
        <v>#N/A</v>
      </c>
      <c r="Z10991" s="8" t="e">
        <f t="shared" si="3633"/>
        <v>#N/A</v>
      </c>
      <c r="AA10991" s="8" t="e">
        <f t="shared" si="3634"/>
        <v>#N/A</v>
      </c>
      <c r="AB10991" s="8" t="e">
        <f t="shared" si="3635"/>
        <v>#N/A</v>
      </c>
      <c r="AC10991" s="6" t="e">
        <f t="shared" si="3636"/>
        <v>#N/A</v>
      </c>
      <c r="AD10991" s="41" t="e">
        <f t="shared" si="3637"/>
        <v>#N/A</v>
      </c>
      <c r="AE10991" s="15" t="e">
        <f t="shared" si="3638"/>
        <v>#N/A</v>
      </c>
      <c r="AF10991" s="15" t="e">
        <f t="shared" si="3639"/>
        <v>#N/A</v>
      </c>
      <c r="AG10991" s="15" t="e">
        <f t="shared" si="3640"/>
        <v>#N/A</v>
      </c>
      <c r="AH10991" s="15" t="e">
        <f t="shared" si="3628"/>
        <v>#N/A</v>
      </c>
      <c r="AI10991" s="17" t="e">
        <f t="shared" si="3641"/>
        <v>#N/A</v>
      </c>
      <c r="AJ10991" s="17" t="e">
        <f t="shared" si="3642"/>
        <v>#N/A</v>
      </c>
      <c r="AK10991" s="17" t="e">
        <f t="shared" si="3643"/>
        <v>#N/A</v>
      </c>
      <c r="AL10991" s="17" t="e">
        <f t="shared" si="3644"/>
        <v>#N/A</v>
      </c>
      <c r="AM10991" s="17" t="e">
        <f t="shared" si="3645"/>
        <v>#N/A</v>
      </c>
      <c r="AN10991" s="17" t="e">
        <f t="shared" si="3629"/>
        <v>#N/A</v>
      </c>
      <c r="AO10991" s="17" t="e">
        <f>$AM$6*E10991^3+$AN$6*E10991^2+$AO$6*E10991</f>
        <v>#N/A</v>
      </c>
      <c r="AP10991" s="17" t="e">
        <f t="shared" si="3646"/>
        <v>#N/A</v>
      </c>
      <c r="AQ10991" s="17" t="e">
        <f t="shared" si="3647"/>
        <v>#N/A</v>
      </c>
      <c r="AR10991" s="17" t="e">
        <f t="shared" si="3648"/>
        <v>#N/A</v>
      </c>
    </row>
    <row r="10992" spans="2:44" x14ac:dyDescent="0.25">
      <c r="B10992" t="e">
        <f>INDEX(RawData!$A$2:$A$1048576,MATCH(FmtData!$B$4+(ROW()-10),RawData!$A$2:$A$1048576,0))</f>
        <v>#N/A</v>
      </c>
      <c r="C10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2)</f>
        <v>#N/A</v>
      </c>
      <c r="D10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2" s="63" t="e">
        <f>INDEX(RawData!E$2:E$1048576,MATCH(FmtData!$B$4+(ROW()-10),RawData!$A$2:$A$1048576,0))</f>
        <v>#N/A</v>
      </c>
      <c r="F10992" t="e">
        <f>INDEX(RawData!F$2:F$1048576,MATCH(FmtData!$B$4+(ROW()-10),RawData!$A$2:$A$1048576,0))</f>
        <v>#N/A</v>
      </c>
      <c r="G10992" t="e">
        <f>INDEX(RawData!G$2:G$1048576,MATCH(FmtData!$B$4+(ROW()-10),RawData!$A$2:$A$1048576,0))</f>
        <v>#N/A</v>
      </c>
      <c r="H10992" t="e">
        <f>INDEX(RawData!H$2:H$1048576,MATCH(FmtData!$B$4+(ROW()-10),RawData!$A$2:$A$1048576,0))</f>
        <v>#N/A</v>
      </c>
      <c r="I10992" t="e">
        <f>INDEX(RawData!I$2:I$1048576,MATCH(FmtData!$B$4+(ROW()-10),RawData!$A$2:$A$1048576,0))</f>
        <v>#N/A</v>
      </c>
      <c r="J10992" t="e">
        <f>INDEX(RawData!J$2:J$1048576,MATCH(FmtData!$B$4+(ROW()-10),RawData!$A$2:$A$1048576,0))</f>
        <v>#N/A</v>
      </c>
      <c r="K10992" t="e">
        <f>INDEX(RawData!K$2:K$1048576,MATCH(FmtData!$B$4+(ROW()-10),RawData!$A$2:$A$1048576,0))</f>
        <v>#N/A</v>
      </c>
      <c r="L10992" t="e">
        <f>INDEX(RawData!L$2:L$1048576,MATCH(FmtData!$B$4+(ROW()-10),RawData!$A$2:$A$1048576,0))</f>
        <v>#N/A</v>
      </c>
      <c r="M10992" t="e">
        <f>INDEX(RawData!M$2:M$1048576,MATCH(FmtData!$B$4+(ROW()-10),RawData!$A$2:$A$1048576,0))</f>
        <v>#N/A</v>
      </c>
      <c r="N10992" t="e">
        <f>INDEX(RawData!N$2:N$1048576,MATCH(FmtData!$B$4+(ROW()-10),RawData!$A$2:$A$1048576,0))</f>
        <v>#N/A</v>
      </c>
      <c r="O10992" t="e">
        <f>INDEX(RawData!O$2:O$1048576,MATCH(FmtData!$B$4+(ROW()-10),RawData!$A$2:$A$1048576,0))</f>
        <v>#N/A</v>
      </c>
      <c r="P10992" t="e">
        <f>INDEX(RawData!P$2:P$1048576,MATCH(FmtData!$B$4+(ROW()-10),RawData!$A$2:$A$1048576,0))</f>
        <v>#N/A</v>
      </c>
      <c r="Q10992" t="e">
        <f>INDEX(RawData!Q$2:Q$1048576,MATCH(FmtData!$B$4+(ROW()-10),RawData!$A$2:$A$1048576,0))</f>
        <v>#N/A</v>
      </c>
      <c r="R10992" t="e">
        <f>INDEX(RawData!R$2:R$1048576,MATCH(FmtData!$B$4+(ROW()-10),RawData!$A$2:$A$1048576,0))</f>
        <v>#N/A</v>
      </c>
      <c r="S10992" t="e">
        <f>INDEX(RawData!S$2:S$1048576,MATCH(FmtData!$B$4+(ROW()-10),RawData!$A$2:$A$1048576,0))</f>
        <v>#N/A</v>
      </c>
      <c r="T10992" t="e">
        <f>INDEX(RawData!T$2:T$1048576,MATCH(FmtData!$B$4+(ROW()-10),RawData!$A$2:$A$1048576,0))</f>
        <v>#N/A</v>
      </c>
      <c r="U10992" t="e">
        <f>INDEX(RawData!U$2:U$1048576,MATCH(FmtData!$B$4+(ROW()-10),RawData!$A$2:$A$1048576,0))</f>
        <v>#N/A</v>
      </c>
      <c r="V10992" t="e">
        <f>INDEX(RawData!V$2:V$1048576,MATCH(FmtData!$B$4+(ROW()-10),RawData!$A$2:$A$1048576,0))</f>
        <v>#N/A</v>
      </c>
      <c r="W10992" s="8" t="e">
        <f t="shared" si="3630"/>
        <v>#N/A</v>
      </c>
      <c r="X10992" s="8" t="e">
        <f t="shared" si="3631"/>
        <v>#N/A</v>
      </c>
      <c r="Y10992" s="8" t="e">
        <f t="shared" si="3632"/>
        <v>#N/A</v>
      </c>
      <c r="Z10992" s="8" t="e">
        <f t="shared" si="3633"/>
        <v>#N/A</v>
      </c>
      <c r="AA10992" s="8" t="e">
        <f t="shared" si="3634"/>
        <v>#N/A</v>
      </c>
      <c r="AB10992" s="8" t="e">
        <f t="shared" si="3635"/>
        <v>#N/A</v>
      </c>
      <c r="AC10992" s="6" t="e">
        <f t="shared" si="3636"/>
        <v>#N/A</v>
      </c>
      <c r="AD10992" s="41" t="e">
        <f t="shared" si="3637"/>
        <v>#N/A</v>
      </c>
      <c r="AE10992" s="15" t="e">
        <f t="shared" si="3638"/>
        <v>#N/A</v>
      </c>
      <c r="AF10992" s="15" t="e">
        <f t="shared" si="3639"/>
        <v>#N/A</v>
      </c>
      <c r="AG10992" s="15" t="e">
        <f t="shared" si="3640"/>
        <v>#N/A</v>
      </c>
      <c r="AH10992" s="15" t="e">
        <f t="shared" si="3628"/>
        <v>#N/A</v>
      </c>
      <c r="AI10992" s="17" t="e">
        <f t="shared" si="3641"/>
        <v>#N/A</v>
      </c>
      <c r="AJ10992" s="17" t="e">
        <f t="shared" si="3642"/>
        <v>#N/A</v>
      </c>
      <c r="AK10992" s="17" t="e">
        <f t="shared" si="3643"/>
        <v>#N/A</v>
      </c>
      <c r="AL10992" s="17" t="e">
        <f t="shared" si="3644"/>
        <v>#N/A</v>
      </c>
      <c r="AM10992" s="17" t="e">
        <f t="shared" si="3645"/>
        <v>#N/A</v>
      </c>
      <c r="AN10992" s="17" t="e">
        <f t="shared" si="3629"/>
        <v>#N/A</v>
      </c>
      <c r="AO10992" s="17" t="e">
        <f>$AM$6*E10992^3+$AN$6*E10992^2+$AO$6*E10992</f>
        <v>#N/A</v>
      </c>
      <c r="AP10992" s="17" t="e">
        <f t="shared" si="3646"/>
        <v>#N/A</v>
      </c>
      <c r="AQ10992" s="17" t="e">
        <f t="shared" si="3647"/>
        <v>#N/A</v>
      </c>
      <c r="AR10992" s="17" t="e">
        <f t="shared" si="3648"/>
        <v>#N/A</v>
      </c>
    </row>
    <row r="10993" spans="2:44" x14ac:dyDescent="0.25">
      <c r="B10993" t="e">
        <f>INDEX(RawData!$A$2:$A$1048576,MATCH(FmtData!$B$4+(ROW()-10),RawData!$A$2:$A$1048576,0))</f>
        <v>#N/A</v>
      </c>
      <c r="C10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3)</f>
        <v>#N/A</v>
      </c>
      <c r="D10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3" s="63" t="e">
        <f>INDEX(RawData!E$2:E$1048576,MATCH(FmtData!$B$4+(ROW()-10),RawData!$A$2:$A$1048576,0))</f>
        <v>#N/A</v>
      </c>
      <c r="F10993" t="e">
        <f>INDEX(RawData!F$2:F$1048576,MATCH(FmtData!$B$4+(ROW()-10),RawData!$A$2:$A$1048576,0))</f>
        <v>#N/A</v>
      </c>
      <c r="G10993" t="e">
        <f>INDEX(RawData!G$2:G$1048576,MATCH(FmtData!$B$4+(ROW()-10),RawData!$A$2:$A$1048576,0))</f>
        <v>#N/A</v>
      </c>
      <c r="H10993" t="e">
        <f>INDEX(RawData!H$2:H$1048576,MATCH(FmtData!$B$4+(ROW()-10),RawData!$A$2:$A$1048576,0))</f>
        <v>#N/A</v>
      </c>
      <c r="I10993" t="e">
        <f>INDEX(RawData!I$2:I$1048576,MATCH(FmtData!$B$4+(ROW()-10),RawData!$A$2:$A$1048576,0))</f>
        <v>#N/A</v>
      </c>
      <c r="J10993" t="e">
        <f>INDEX(RawData!J$2:J$1048576,MATCH(FmtData!$B$4+(ROW()-10),RawData!$A$2:$A$1048576,0))</f>
        <v>#N/A</v>
      </c>
      <c r="K10993" t="e">
        <f>INDEX(RawData!K$2:K$1048576,MATCH(FmtData!$B$4+(ROW()-10),RawData!$A$2:$A$1048576,0))</f>
        <v>#N/A</v>
      </c>
      <c r="L10993" t="e">
        <f>INDEX(RawData!L$2:L$1048576,MATCH(FmtData!$B$4+(ROW()-10),RawData!$A$2:$A$1048576,0))</f>
        <v>#N/A</v>
      </c>
      <c r="M10993" t="e">
        <f>INDEX(RawData!M$2:M$1048576,MATCH(FmtData!$B$4+(ROW()-10),RawData!$A$2:$A$1048576,0))</f>
        <v>#N/A</v>
      </c>
      <c r="N10993" t="e">
        <f>INDEX(RawData!N$2:N$1048576,MATCH(FmtData!$B$4+(ROW()-10),RawData!$A$2:$A$1048576,0))</f>
        <v>#N/A</v>
      </c>
      <c r="O10993" t="e">
        <f>INDEX(RawData!O$2:O$1048576,MATCH(FmtData!$B$4+(ROW()-10),RawData!$A$2:$A$1048576,0))</f>
        <v>#N/A</v>
      </c>
      <c r="P10993" t="e">
        <f>INDEX(RawData!P$2:P$1048576,MATCH(FmtData!$B$4+(ROW()-10),RawData!$A$2:$A$1048576,0))</f>
        <v>#N/A</v>
      </c>
      <c r="Q10993" t="e">
        <f>INDEX(RawData!Q$2:Q$1048576,MATCH(FmtData!$B$4+(ROW()-10),RawData!$A$2:$A$1048576,0))</f>
        <v>#N/A</v>
      </c>
      <c r="R10993" t="e">
        <f>INDEX(RawData!R$2:R$1048576,MATCH(FmtData!$B$4+(ROW()-10),RawData!$A$2:$A$1048576,0))</f>
        <v>#N/A</v>
      </c>
      <c r="S10993" t="e">
        <f>INDEX(RawData!S$2:S$1048576,MATCH(FmtData!$B$4+(ROW()-10),RawData!$A$2:$A$1048576,0))</f>
        <v>#N/A</v>
      </c>
      <c r="T10993" t="e">
        <f>INDEX(RawData!T$2:T$1048576,MATCH(FmtData!$B$4+(ROW()-10),RawData!$A$2:$A$1048576,0))</f>
        <v>#N/A</v>
      </c>
      <c r="U10993" t="e">
        <f>INDEX(RawData!U$2:U$1048576,MATCH(FmtData!$B$4+(ROW()-10),RawData!$A$2:$A$1048576,0))</f>
        <v>#N/A</v>
      </c>
      <c r="V10993" t="e">
        <f>INDEX(RawData!V$2:V$1048576,MATCH(FmtData!$B$4+(ROW()-10),RawData!$A$2:$A$1048576,0))</f>
        <v>#N/A</v>
      </c>
      <c r="W10993" s="8" t="e">
        <f t="shared" si="3630"/>
        <v>#N/A</v>
      </c>
      <c r="X10993" s="8" t="e">
        <f t="shared" si="3631"/>
        <v>#N/A</v>
      </c>
      <c r="Y10993" s="8" t="e">
        <f t="shared" si="3632"/>
        <v>#N/A</v>
      </c>
      <c r="Z10993" s="8" t="e">
        <f t="shared" si="3633"/>
        <v>#N/A</v>
      </c>
      <c r="AA10993" s="8" t="e">
        <f t="shared" si="3634"/>
        <v>#N/A</v>
      </c>
      <c r="AB10993" s="8" t="e">
        <f t="shared" si="3635"/>
        <v>#N/A</v>
      </c>
      <c r="AC10993" s="6" t="e">
        <f t="shared" si="3636"/>
        <v>#N/A</v>
      </c>
      <c r="AD10993" s="41" t="e">
        <f t="shared" si="3637"/>
        <v>#N/A</v>
      </c>
      <c r="AE10993" s="15" t="e">
        <f t="shared" si="3638"/>
        <v>#N/A</v>
      </c>
      <c r="AF10993" s="15" t="e">
        <f t="shared" si="3639"/>
        <v>#N/A</v>
      </c>
      <c r="AG10993" s="15" t="e">
        <f t="shared" si="3640"/>
        <v>#N/A</v>
      </c>
      <c r="AH10993" s="15" t="e">
        <f t="shared" si="3628"/>
        <v>#N/A</v>
      </c>
      <c r="AI10993" s="17" t="e">
        <f t="shared" si="3641"/>
        <v>#N/A</v>
      </c>
      <c r="AJ10993" s="17" t="e">
        <f t="shared" si="3642"/>
        <v>#N/A</v>
      </c>
      <c r="AK10993" s="17" t="e">
        <f t="shared" si="3643"/>
        <v>#N/A</v>
      </c>
      <c r="AL10993" s="17" t="e">
        <f t="shared" si="3644"/>
        <v>#N/A</v>
      </c>
      <c r="AM10993" s="17" t="e">
        <f t="shared" si="3645"/>
        <v>#N/A</v>
      </c>
      <c r="AN10993" s="17" t="e">
        <f t="shared" si="3629"/>
        <v>#N/A</v>
      </c>
      <c r="AO10993" s="17" t="e">
        <f>$AM$6*E10993^3+$AN$6*E10993^2+$AO$6*E10993</f>
        <v>#N/A</v>
      </c>
      <c r="AP10993" s="17" t="e">
        <f t="shared" si="3646"/>
        <v>#N/A</v>
      </c>
      <c r="AQ10993" s="17" t="e">
        <f t="shared" si="3647"/>
        <v>#N/A</v>
      </c>
      <c r="AR10993" s="17" t="e">
        <f t="shared" si="3648"/>
        <v>#N/A</v>
      </c>
    </row>
    <row r="10994" spans="2:44" x14ac:dyDescent="0.25">
      <c r="B10994" t="e">
        <f>INDEX(RawData!$A$2:$A$1048576,MATCH(FmtData!$B$4+(ROW()-10),RawData!$A$2:$A$1048576,0))</f>
        <v>#N/A</v>
      </c>
      <c r="C10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4)</f>
        <v>#N/A</v>
      </c>
      <c r="D10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4" s="63" t="e">
        <f>INDEX(RawData!E$2:E$1048576,MATCH(FmtData!$B$4+(ROW()-10),RawData!$A$2:$A$1048576,0))</f>
        <v>#N/A</v>
      </c>
      <c r="F10994" t="e">
        <f>INDEX(RawData!F$2:F$1048576,MATCH(FmtData!$B$4+(ROW()-10),RawData!$A$2:$A$1048576,0))</f>
        <v>#N/A</v>
      </c>
      <c r="G10994" t="e">
        <f>INDEX(RawData!G$2:G$1048576,MATCH(FmtData!$B$4+(ROW()-10),RawData!$A$2:$A$1048576,0))</f>
        <v>#N/A</v>
      </c>
      <c r="H10994" t="e">
        <f>INDEX(RawData!H$2:H$1048576,MATCH(FmtData!$B$4+(ROW()-10),RawData!$A$2:$A$1048576,0))</f>
        <v>#N/A</v>
      </c>
      <c r="I10994" t="e">
        <f>INDEX(RawData!I$2:I$1048576,MATCH(FmtData!$B$4+(ROW()-10),RawData!$A$2:$A$1048576,0))</f>
        <v>#N/A</v>
      </c>
      <c r="J10994" t="e">
        <f>INDEX(RawData!J$2:J$1048576,MATCH(FmtData!$B$4+(ROW()-10),RawData!$A$2:$A$1048576,0))</f>
        <v>#N/A</v>
      </c>
      <c r="K10994" t="e">
        <f>INDEX(RawData!K$2:K$1048576,MATCH(FmtData!$B$4+(ROW()-10),RawData!$A$2:$A$1048576,0))</f>
        <v>#N/A</v>
      </c>
      <c r="L10994" t="e">
        <f>INDEX(RawData!L$2:L$1048576,MATCH(FmtData!$B$4+(ROW()-10),RawData!$A$2:$A$1048576,0))</f>
        <v>#N/A</v>
      </c>
      <c r="M10994" t="e">
        <f>INDEX(RawData!M$2:M$1048576,MATCH(FmtData!$B$4+(ROW()-10),RawData!$A$2:$A$1048576,0))</f>
        <v>#N/A</v>
      </c>
      <c r="N10994" t="e">
        <f>INDEX(RawData!N$2:N$1048576,MATCH(FmtData!$B$4+(ROW()-10),RawData!$A$2:$A$1048576,0))</f>
        <v>#N/A</v>
      </c>
      <c r="O10994" t="e">
        <f>INDEX(RawData!O$2:O$1048576,MATCH(FmtData!$B$4+(ROW()-10),RawData!$A$2:$A$1048576,0))</f>
        <v>#N/A</v>
      </c>
      <c r="P10994" t="e">
        <f>INDEX(RawData!P$2:P$1048576,MATCH(FmtData!$B$4+(ROW()-10),RawData!$A$2:$A$1048576,0))</f>
        <v>#N/A</v>
      </c>
      <c r="Q10994" t="e">
        <f>INDEX(RawData!Q$2:Q$1048576,MATCH(FmtData!$B$4+(ROW()-10),RawData!$A$2:$A$1048576,0))</f>
        <v>#N/A</v>
      </c>
      <c r="R10994" t="e">
        <f>INDEX(RawData!R$2:R$1048576,MATCH(FmtData!$B$4+(ROW()-10),RawData!$A$2:$A$1048576,0))</f>
        <v>#N/A</v>
      </c>
      <c r="S10994" t="e">
        <f>INDEX(RawData!S$2:S$1048576,MATCH(FmtData!$B$4+(ROW()-10),RawData!$A$2:$A$1048576,0))</f>
        <v>#N/A</v>
      </c>
      <c r="T10994" t="e">
        <f>INDEX(RawData!T$2:T$1048576,MATCH(FmtData!$B$4+(ROW()-10),RawData!$A$2:$A$1048576,0))</f>
        <v>#N/A</v>
      </c>
      <c r="U10994" t="e">
        <f>INDEX(RawData!U$2:U$1048576,MATCH(FmtData!$B$4+(ROW()-10),RawData!$A$2:$A$1048576,0))</f>
        <v>#N/A</v>
      </c>
      <c r="V10994" t="e">
        <f>INDEX(RawData!V$2:V$1048576,MATCH(FmtData!$B$4+(ROW()-10),RawData!$A$2:$A$1048576,0))</f>
        <v>#N/A</v>
      </c>
      <c r="W10994" s="8" t="e">
        <f t="shared" si="3630"/>
        <v>#N/A</v>
      </c>
      <c r="X10994" s="8" t="e">
        <f t="shared" si="3631"/>
        <v>#N/A</v>
      </c>
      <c r="Y10994" s="8" t="e">
        <f t="shared" si="3632"/>
        <v>#N/A</v>
      </c>
      <c r="Z10994" s="8" t="e">
        <f t="shared" si="3633"/>
        <v>#N/A</v>
      </c>
      <c r="AA10994" s="8" t="e">
        <f t="shared" si="3634"/>
        <v>#N/A</v>
      </c>
      <c r="AB10994" s="8" t="e">
        <f t="shared" si="3635"/>
        <v>#N/A</v>
      </c>
      <c r="AC10994" s="6" t="e">
        <f t="shared" si="3636"/>
        <v>#N/A</v>
      </c>
      <c r="AD10994" s="41" t="e">
        <f t="shared" si="3637"/>
        <v>#N/A</v>
      </c>
      <c r="AE10994" s="15" t="e">
        <f t="shared" si="3638"/>
        <v>#N/A</v>
      </c>
      <c r="AF10994" s="15" t="e">
        <f t="shared" si="3639"/>
        <v>#N/A</v>
      </c>
      <c r="AG10994" s="15" t="e">
        <f t="shared" si="3640"/>
        <v>#N/A</v>
      </c>
      <c r="AH10994" s="15" t="e">
        <f t="shared" si="3628"/>
        <v>#N/A</v>
      </c>
      <c r="AI10994" s="17" t="e">
        <f t="shared" si="3641"/>
        <v>#N/A</v>
      </c>
      <c r="AJ10994" s="17" t="e">
        <f t="shared" si="3642"/>
        <v>#N/A</v>
      </c>
      <c r="AK10994" s="17" t="e">
        <f t="shared" si="3643"/>
        <v>#N/A</v>
      </c>
      <c r="AL10994" s="17" t="e">
        <f t="shared" si="3644"/>
        <v>#N/A</v>
      </c>
      <c r="AM10994" s="17" t="e">
        <f t="shared" si="3645"/>
        <v>#N/A</v>
      </c>
      <c r="AN10994" s="17" t="e">
        <f t="shared" si="3629"/>
        <v>#N/A</v>
      </c>
      <c r="AO10994" s="17" t="e">
        <f>$AM$6*E10994^3+$AN$6*E10994^2+$AO$6*E10994</f>
        <v>#N/A</v>
      </c>
      <c r="AP10994" s="17" t="e">
        <f t="shared" si="3646"/>
        <v>#N/A</v>
      </c>
      <c r="AQ10994" s="17" t="e">
        <f t="shared" si="3647"/>
        <v>#N/A</v>
      </c>
      <c r="AR10994" s="17" t="e">
        <f t="shared" si="3648"/>
        <v>#N/A</v>
      </c>
    </row>
    <row r="10995" spans="2:44" x14ac:dyDescent="0.25">
      <c r="B10995" t="e">
        <f>INDEX(RawData!$A$2:$A$1048576,MATCH(FmtData!$B$4+(ROW()-10),RawData!$A$2:$A$1048576,0))</f>
        <v>#N/A</v>
      </c>
      <c r="C10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5)</f>
        <v>#N/A</v>
      </c>
      <c r="D10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5" s="63" t="e">
        <f>INDEX(RawData!E$2:E$1048576,MATCH(FmtData!$B$4+(ROW()-10),RawData!$A$2:$A$1048576,0))</f>
        <v>#N/A</v>
      </c>
      <c r="F10995" t="e">
        <f>INDEX(RawData!F$2:F$1048576,MATCH(FmtData!$B$4+(ROW()-10),RawData!$A$2:$A$1048576,0))</f>
        <v>#N/A</v>
      </c>
      <c r="G10995" t="e">
        <f>INDEX(RawData!G$2:G$1048576,MATCH(FmtData!$B$4+(ROW()-10),RawData!$A$2:$A$1048576,0))</f>
        <v>#N/A</v>
      </c>
      <c r="H10995" t="e">
        <f>INDEX(RawData!H$2:H$1048576,MATCH(FmtData!$B$4+(ROW()-10),RawData!$A$2:$A$1048576,0))</f>
        <v>#N/A</v>
      </c>
      <c r="I10995" t="e">
        <f>INDEX(RawData!I$2:I$1048576,MATCH(FmtData!$B$4+(ROW()-10),RawData!$A$2:$A$1048576,0))</f>
        <v>#N/A</v>
      </c>
      <c r="J10995" t="e">
        <f>INDEX(RawData!J$2:J$1048576,MATCH(FmtData!$B$4+(ROW()-10),RawData!$A$2:$A$1048576,0))</f>
        <v>#N/A</v>
      </c>
      <c r="K10995" t="e">
        <f>INDEX(RawData!K$2:K$1048576,MATCH(FmtData!$B$4+(ROW()-10),RawData!$A$2:$A$1048576,0))</f>
        <v>#N/A</v>
      </c>
      <c r="L10995" t="e">
        <f>INDEX(RawData!L$2:L$1048576,MATCH(FmtData!$B$4+(ROW()-10),RawData!$A$2:$A$1048576,0))</f>
        <v>#N/A</v>
      </c>
      <c r="M10995" t="e">
        <f>INDEX(RawData!M$2:M$1048576,MATCH(FmtData!$B$4+(ROW()-10),RawData!$A$2:$A$1048576,0))</f>
        <v>#N/A</v>
      </c>
      <c r="N10995" t="e">
        <f>INDEX(RawData!N$2:N$1048576,MATCH(FmtData!$B$4+(ROW()-10),RawData!$A$2:$A$1048576,0))</f>
        <v>#N/A</v>
      </c>
      <c r="O10995" t="e">
        <f>INDEX(RawData!O$2:O$1048576,MATCH(FmtData!$B$4+(ROW()-10),RawData!$A$2:$A$1048576,0))</f>
        <v>#N/A</v>
      </c>
      <c r="P10995" t="e">
        <f>INDEX(RawData!P$2:P$1048576,MATCH(FmtData!$B$4+(ROW()-10),RawData!$A$2:$A$1048576,0))</f>
        <v>#N/A</v>
      </c>
      <c r="Q10995" t="e">
        <f>INDEX(RawData!Q$2:Q$1048576,MATCH(FmtData!$B$4+(ROW()-10),RawData!$A$2:$A$1048576,0))</f>
        <v>#N/A</v>
      </c>
      <c r="R10995" t="e">
        <f>INDEX(RawData!R$2:R$1048576,MATCH(FmtData!$B$4+(ROW()-10),RawData!$A$2:$A$1048576,0))</f>
        <v>#N/A</v>
      </c>
      <c r="S10995" t="e">
        <f>INDEX(RawData!S$2:S$1048576,MATCH(FmtData!$B$4+(ROW()-10),RawData!$A$2:$A$1048576,0))</f>
        <v>#N/A</v>
      </c>
      <c r="T10995" t="e">
        <f>INDEX(RawData!T$2:T$1048576,MATCH(FmtData!$B$4+(ROW()-10),RawData!$A$2:$A$1048576,0))</f>
        <v>#N/A</v>
      </c>
      <c r="U10995" t="e">
        <f>INDEX(RawData!U$2:U$1048576,MATCH(FmtData!$B$4+(ROW()-10),RawData!$A$2:$A$1048576,0))</f>
        <v>#N/A</v>
      </c>
      <c r="V10995" t="e">
        <f>INDEX(RawData!V$2:V$1048576,MATCH(FmtData!$B$4+(ROW()-10),RawData!$A$2:$A$1048576,0))</f>
        <v>#N/A</v>
      </c>
      <c r="W10995" s="8" t="e">
        <f t="shared" si="3630"/>
        <v>#N/A</v>
      </c>
      <c r="X10995" s="8" t="e">
        <f t="shared" si="3631"/>
        <v>#N/A</v>
      </c>
      <c r="Y10995" s="8" t="e">
        <f t="shared" si="3632"/>
        <v>#N/A</v>
      </c>
      <c r="Z10995" s="8" t="e">
        <f t="shared" si="3633"/>
        <v>#N/A</v>
      </c>
      <c r="AA10995" s="8" t="e">
        <f t="shared" si="3634"/>
        <v>#N/A</v>
      </c>
      <c r="AB10995" s="8" t="e">
        <f t="shared" si="3635"/>
        <v>#N/A</v>
      </c>
      <c r="AC10995" s="6" t="e">
        <f t="shared" si="3636"/>
        <v>#N/A</v>
      </c>
      <c r="AD10995" s="41" t="e">
        <f t="shared" si="3637"/>
        <v>#N/A</v>
      </c>
      <c r="AE10995" s="15" t="e">
        <f t="shared" si="3638"/>
        <v>#N/A</v>
      </c>
      <c r="AF10995" s="15" t="e">
        <f t="shared" si="3639"/>
        <v>#N/A</v>
      </c>
      <c r="AG10995" s="15" t="e">
        <f t="shared" si="3640"/>
        <v>#N/A</v>
      </c>
      <c r="AH10995" s="15" t="e">
        <f t="shared" si="3628"/>
        <v>#N/A</v>
      </c>
      <c r="AI10995" s="17" t="e">
        <f t="shared" si="3641"/>
        <v>#N/A</v>
      </c>
      <c r="AJ10995" s="17" t="e">
        <f t="shared" si="3642"/>
        <v>#N/A</v>
      </c>
      <c r="AK10995" s="17" t="e">
        <f t="shared" si="3643"/>
        <v>#N/A</v>
      </c>
      <c r="AL10995" s="17" t="e">
        <f t="shared" si="3644"/>
        <v>#N/A</v>
      </c>
      <c r="AM10995" s="17" t="e">
        <f t="shared" si="3645"/>
        <v>#N/A</v>
      </c>
      <c r="AN10995" s="17" t="e">
        <f t="shared" si="3629"/>
        <v>#N/A</v>
      </c>
      <c r="AO10995" s="17" t="e">
        <f>$AM$6*E10995^3+$AN$6*E10995^2+$AO$6*E10995</f>
        <v>#N/A</v>
      </c>
      <c r="AP10995" s="17" t="e">
        <f t="shared" si="3646"/>
        <v>#N/A</v>
      </c>
      <c r="AQ10995" s="17" t="e">
        <f t="shared" si="3647"/>
        <v>#N/A</v>
      </c>
      <c r="AR10995" s="17" t="e">
        <f t="shared" si="3648"/>
        <v>#N/A</v>
      </c>
    </row>
    <row r="10996" spans="2:44" x14ac:dyDescent="0.25">
      <c r="B10996" t="e">
        <f>INDEX(RawData!$A$2:$A$1048576,MATCH(FmtData!$B$4+(ROW()-10),RawData!$A$2:$A$1048576,0))</f>
        <v>#N/A</v>
      </c>
      <c r="C10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6)</f>
        <v>#N/A</v>
      </c>
      <c r="D10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6" s="63" t="e">
        <f>INDEX(RawData!E$2:E$1048576,MATCH(FmtData!$B$4+(ROW()-10),RawData!$A$2:$A$1048576,0))</f>
        <v>#N/A</v>
      </c>
      <c r="F10996" t="e">
        <f>INDEX(RawData!F$2:F$1048576,MATCH(FmtData!$B$4+(ROW()-10),RawData!$A$2:$A$1048576,0))</f>
        <v>#N/A</v>
      </c>
      <c r="G10996" t="e">
        <f>INDEX(RawData!G$2:G$1048576,MATCH(FmtData!$B$4+(ROW()-10),RawData!$A$2:$A$1048576,0))</f>
        <v>#N/A</v>
      </c>
      <c r="H10996" t="e">
        <f>INDEX(RawData!H$2:H$1048576,MATCH(FmtData!$B$4+(ROW()-10),RawData!$A$2:$A$1048576,0))</f>
        <v>#N/A</v>
      </c>
      <c r="I10996" t="e">
        <f>INDEX(RawData!I$2:I$1048576,MATCH(FmtData!$B$4+(ROW()-10),RawData!$A$2:$A$1048576,0))</f>
        <v>#N/A</v>
      </c>
      <c r="J10996" t="e">
        <f>INDEX(RawData!J$2:J$1048576,MATCH(FmtData!$B$4+(ROW()-10),RawData!$A$2:$A$1048576,0))</f>
        <v>#N/A</v>
      </c>
      <c r="K10996" t="e">
        <f>INDEX(RawData!K$2:K$1048576,MATCH(FmtData!$B$4+(ROW()-10),RawData!$A$2:$A$1048576,0))</f>
        <v>#N/A</v>
      </c>
      <c r="L10996" t="e">
        <f>INDEX(RawData!L$2:L$1048576,MATCH(FmtData!$B$4+(ROW()-10),RawData!$A$2:$A$1048576,0))</f>
        <v>#N/A</v>
      </c>
      <c r="M10996" t="e">
        <f>INDEX(RawData!M$2:M$1048576,MATCH(FmtData!$B$4+(ROW()-10),RawData!$A$2:$A$1048576,0))</f>
        <v>#N/A</v>
      </c>
      <c r="N10996" t="e">
        <f>INDEX(RawData!N$2:N$1048576,MATCH(FmtData!$B$4+(ROW()-10),RawData!$A$2:$A$1048576,0))</f>
        <v>#N/A</v>
      </c>
      <c r="O10996" t="e">
        <f>INDEX(RawData!O$2:O$1048576,MATCH(FmtData!$B$4+(ROW()-10),RawData!$A$2:$A$1048576,0))</f>
        <v>#N/A</v>
      </c>
      <c r="P10996" t="e">
        <f>INDEX(RawData!P$2:P$1048576,MATCH(FmtData!$B$4+(ROW()-10),RawData!$A$2:$A$1048576,0))</f>
        <v>#N/A</v>
      </c>
      <c r="Q10996" t="e">
        <f>INDEX(RawData!Q$2:Q$1048576,MATCH(FmtData!$B$4+(ROW()-10),RawData!$A$2:$A$1048576,0))</f>
        <v>#N/A</v>
      </c>
      <c r="R10996" t="e">
        <f>INDEX(RawData!R$2:R$1048576,MATCH(FmtData!$B$4+(ROW()-10),RawData!$A$2:$A$1048576,0))</f>
        <v>#N/A</v>
      </c>
      <c r="S10996" t="e">
        <f>INDEX(RawData!S$2:S$1048576,MATCH(FmtData!$B$4+(ROW()-10),RawData!$A$2:$A$1048576,0))</f>
        <v>#N/A</v>
      </c>
      <c r="T10996" t="e">
        <f>INDEX(RawData!T$2:T$1048576,MATCH(FmtData!$B$4+(ROW()-10),RawData!$A$2:$A$1048576,0))</f>
        <v>#N/A</v>
      </c>
      <c r="U10996" t="e">
        <f>INDEX(RawData!U$2:U$1048576,MATCH(FmtData!$B$4+(ROW()-10),RawData!$A$2:$A$1048576,0))</f>
        <v>#N/A</v>
      </c>
      <c r="V10996" t="e">
        <f>INDEX(RawData!V$2:V$1048576,MATCH(FmtData!$B$4+(ROW()-10),RawData!$A$2:$A$1048576,0))</f>
        <v>#N/A</v>
      </c>
      <c r="W10996" s="8" t="e">
        <f t="shared" si="3630"/>
        <v>#N/A</v>
      </c>
      <c r="X10996" s="8" t="e">
        <f t="shared" si="3631"/>
        <v>#N/A</v>
      </c>
      <c r="Y10996" s="8" t="e">
        <f t="shared" si="3632"/>
        <v>#N/A</v>
      </c>
      <c r="Z10996" s="8" t="e">
        <f t="shared" si="3633"/>
        <v>#N/A</v>
      </c>
      <c r="AA10996" s="8" t="e">
        <f t="shared" si="3634"/>
        <v>#N/A</v>
      </c>
      <c r="AB10996" s="8" t="e">
        <f t="shared" si="3635"/>
        <v>#N/A</v>
      </c>
      <c r="AC10996" s="6" t="e">
        <f t="shared" si="3636"/>
        <v>#N/A</v>
      </c>
      <c r="AD10996" s="41" t="e">
        <f t="shared" si="3637"/>
        <v>#N/A</v>
      </c>
      <c r="AE10996" s="15" t="e">
        <f t="shared" si="3638"/>
        <v>#N/A</v>
      </c>
      <c r="AF10996" s="15" t="e">
        <f t="shared" si="3639"/>
        <v>#N/A</v>
      </c>
      <c r="AG10996" s="15" t="e">
        <f t="shared" si="3640"/>
        <v>#N/A</v>
      </c>
      <c r="AH10996" s="15" t="e">
        <f t="shared" si="3628"/>
        <v>#N/A</v>
      </c>
      <c r="AI10996" s="17" t="e">
        <f t="shared" si="3641"/>
        <v>#N/A</v>
      </c>
      <c r="AJ10996" s="17" t="e">
        <f t="shared" si="3642"/>
        <v>#N/A</v>
      </c>
      <c r="AK10996" s="17" t="e">
        <f t="shared" si="3643"/>
        <v>#N/A</v>
      </c>
      <c r="AL10996" s="17" t="e">
        <f t="shared" si="3644"/>
        <v>#N/A</v>
      </c>
      <c r="AM10996" s="17" t="e">
        <f t="shared" si="3645"/>
        <v>#N/A</v>
      </c>
      <c r="AN10996" s="17" t="e">
        <f t="shared" si="3629"/>
        <v>#N/A</v>
      </c>
      <c r="AO10996" s="17" t="e">
        <f>$AM$6*E10996^3+$AN$6*E10996^2+$AO$6*E10996</f>
        <v>#N/A</v>
      </c>
      <c r="AP10996" s="17" t="e">
        <f t="shared" si="3646"/>
        <v>#N/A</v>
      </c>
      <c r="AQ10996" s="17" t="e">
        <f t="shared" si="3647"/>
        <v>#N/A</v>
      </c>
      <c r="AR10996" s="17" t="e">
        <f t="shared" si="3648"/>
        <v>#N/A</v>
      </c>
    </row>
    <row r="10997" spans="2:44" x14ac:dyDescent="0.25">
      <c r="B10997" t="e">
        <f>INDEX(RawData!$A$2:$A$1048576,MATCH(FmtData!$B$4+(ROW()-10),RawData!$A$2:$A$1048576,0))</f>
        <v>#N/A</v>
      </c>
      <c r="C10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7)</f>
        <v>#N/A</v>
      </c>
      <c r="D10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7" s="63" t="e">
        <f>INDEX(RawData!E$2:E$1048576,MATCH(FmtData!$B$4+(ROW()-10),RawData!$A$2:$A$1048576,0))</f>
        <v>#N/A</v>
      </c>
      <c r="F10997" t="e">
        <f>INDEX(RawData!F$2:F$1048576,MATCH(FmtData!$B$4+(ROW()-10),RawData!$A$2:$A$1048576,0))</f>
        <v>#N/A</v>
      </c>
      <c r="G10997" t="e">
        <f>INDEX(RawData!G$2:G$1048576,MATCH(FmtData!$B$4+(ROW()-10),RawData!$A$2:$A$1048576,0))</f>
        <v>#N/A</v>
      </c>
      <c r="H10997" t="e">
        <f>INDEX(RawData!H$2:H$1048576,MATCH(FmtData!$B$4+(ROW()-10),RawData!$A$2:$A$1048576,0))</f>
        <v>#N/A</v>
      </c>
      <c r="I10997" t="e">
        <f>INDEX(RawData!I$2:I$1048576,MATCH(FmtData!$B$4+(ROW()-10),RawData!$A$2:$A$1048576,0))</f>
        <v>#N/A</v>
      </c>
      <c r="J10997" t="e">
        <f>INDEX(RawData!J$2:J$1048576,MATCH(FmtData!$B$4+(ROW()-10),RawData!$A$2:$A$1048576,0))</f>
        <v>#N/A</v>
      </c>
      <c r="K10997" t="e">
        <f>INDEX(RawData!K$2:K$1048576,MATCH(FmtData!$B$4+(ROW()-10),RawData!$A$2:$A$1048576,0))</f>
        <v>#N/A</v>
      </c>
      <c r="L10997" t="e">
        <f>INDEX(RawData!L$2:L$1048576,MATCH(FmtData!$B$4+(ROW()-10),RawData!$A$2:$A$1048576,0))</f>
        <v>#N/A</v>
      </c>
      <c r="M10997" t="e">
        <f>INDEX(RawData!M$2:M$1048576,MATCH(FmtData!$B$4+(ROW()-10),RawData!$A$2:$A$1048576,0))</f>
        <v>#N/A</v>
      </c>
      <c r="N10997" t="e">
        <f>INDEX(RawData!N$2:N$1048576,MATCH(FmtData!$B$4+(ROW()-10),RawData!$A$2:$A$1048576,0))</f>
        <v>#N/A</v>
      </c>
      <c r="O10997" t="e">
        <f>INDEX(RawData!O$2:O$1048576,MATCH(FmtData!$B$4+(ROW()-10),RawData!$A$2:$A$1048576,0))</f>
        <v>#N/A</v>
      </c>
      <c r="P10997" t="e">
        <f>INDEX(RawData!P$2:P$1048576,MATCH(FmtData!$B$4+(ROW()-10),RawData!$A$2:$A$1048576,0))</f>
        <v>#N/A</v>
      </c>
      <c r="Q10997" t="e">
        <f>INDEX(RawData!Q$2:Q$1048576,MATCH(FmtData!$B$4+(ROW()-10),RawData!$A$2:$A$1048576,0))</f>
        <v>#N/A</v>
      </c>
      <c r="R10997" t="e">
        <f>INDEX(RawData!R$2:R$1048576,MATCH(FmtData!$B$4+(ROW()-10),RawData!$A$2:$A$1048576,0))</f>
        <v>#N/A</v>
      </c>
      <c r="S10997" t="e">
        <f>INDEX(RawData!S$2:S$1048576,MATCH(FmtData!$B$4+(ROW()-10),RawData!$A$2:$A$1048576,0))</f>
        <v>#N/A</v>
      </c>
      <c r="T10997" t="e">
        <f>INDEX(RawData!T$2:T$1048576,MATCH(FmtData!$B$4+(ROW()-10),RawData!$A$2:$A$1048576,0))</f>
        <v>#N/A</v>
      </c>
      <c r="U10997" t="e">
        <f>INDEX(RawData!U$2:U$1048576,MATCH(FmtData!$B$4+(ROW()-10),RawData!$A$2:$A$1048576,0))</f>
        <v>#N/A</v>
      </c>
      <c r="V10997" t="e">
        <f>INDEX(RawData!V$2:V$1048576,MATCH(FmtData!$B$4+(ROW()-10),RawData!$A$2:$A$1048576,0))</f>
        <v>#N/A</v>
      </c>
      <c r="W10997" s="8" t="e">
        <f t="shared" si="3630"/>
        <v>#N/A</v>
      </c>
      <c r="X10997" s="8" t="e">
        <f t="shared" si="3631"/>
        <v>#N/A</v>
      </c>
      <c r="Y10997" s="8" t="e">
        <f t="shared" si="3632"/>
        <v>#N/A</v>
      </c>
      <c r="Z10997" s="8" t="e">
        <f t="shared" si="3633"/>
        <v>#N/A</v>
      </c>
      <c r="AA10997" s="8" t="e">
        <f t="shared" si="3634"/>
        <v>#N/A</v>
      </c>
      <c r="AB10997" s="8" t="e">
        <f t="shared" si="3635"/>
        <v>#N/A</v>
      </c>
      <c r="AC10997" s="6" t="e">
        <f t="shared" si="3636"/>
        <v>#N/A</v>
      </c>
      <c r="AD10997" s="41" t="e">
        <f t="shared" si="3637"/>
        <v>#N/A</v>
      </c>
      <c r="AE10997" s="15" t="e">
        <f t="shared" si="3638"/>
        <v>#N/A</v>
      </c>
      <c r="AF10997" s="15" t="e">
        <f t="shared" si="3639"/>
        <v>#N/A</v>
      </c>
      <c r="AG10997" s="15" t="e">
        <f t="shared" si="3640"/>
        <v>#N/A</v>
      </c>
      <c r="AH10997" s="15" t="e">
        <f t="shared" si="3628"/>
        <v>#N/A</v>
      </c>
      <c r="AI10997" s="17" t="e">
        <f t="shared" si="3641"/>
        <v>#N/A</v>
      </c>
      <c r="AJ10997" s="17" t="e">
        <f t="shared" si="3642"/>
        <v>#N/A</v>
      </c>
      <c r="AK10997" s="17" t="e">
        <f t="shared" si="3643"/>
        <v>#N/A</v>
      </c>
      <c r="AL10997" s="17" t="e">
        <f t="shared" si="3644"/>
        <v>#N/A</v>
      </c>
      <c r="AM10997" s="17" t="e">
        <f t="shared" si="3645"/>
        <v>#N/A</v>
      </c>
      <c r="AN10997" s="17" t="e">
        <f t="shared" si="3629"/>
        <v>#N/A</v>
      </c>
      <c r="AO10997" s="17" t="e">
        <f>$AM$6*E10997^3+$AN$6*E10997^2+$AO$6*E10997</f>
        <v>#N/A</v>
      </c>
      <c r="AP10997" s="17" t="e">
        <f t="shared" si="3646"/>
        <v>#N/A</v>
      </c>
      <c r="AQ10997" s="17" t="e">
        <f t="shared" si="3647"/>
        <v>#N/A</v>
      </c>
      <c r="AR10997" s="17" t="e">
        <f t="shared" si="3648"/>
        <v>#N/A</v>
      </c>
    </row>
    <row r="10998" spans="2:44" x14ac:dyDescent="0.25">
      <c r="B10998" t="e">
        <f>INDEX(RawData!$A$2:$A$1048576,MATCH(FmtData!$B$4+(ROW()-10),RawData!$A$2:$A$1048576,0))</f>
        <v>#N/A</v>
      </c>
      <c r="C10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8)</f>
        <v>#N/A</v>
      </c>
      <c r="D10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8" s="63" t="e">
        <f>INDEX(RawData!E$2:E$1048576,MATCH(FmtData!$B$4+(ROW()-10),RawData!$A$2:$A$1048576,0))</f>
        <v>#N/A</v>
      </c>
      <c r="F10998" t="e">
        <f>INDEX(RawData!F$2:F$1048576,MATCH(FmtData!$B$4+(ROW()-10),RawData!$A$2:$A$1048576,0))</f>
        <v>#N/A</v>
      </c>
      <c r="G10998" t="e">
        <f>INDEX(RawData!G$2:G$1048576,MATCH(FmtData!$B$4+(ROW()-10),RawData!$A$2:$A$1048576,0))</f>
        <v>#N/A</v>
      </c>
      <c r="H10998" t="e">
        <f>INDEX(RawData!H$2:H$1048576,MATCH(FmtData!$B$4+(ROW()-10),RawData!$A$2:$A$1048576,0))</f>
        <v>#N/A</v>
      </c>
      <c r="I10998" t="e">
        <f>INDEX(RawData!I$2:I$1048576,MATCH(FmtData!$B$4+(ROW()-10),RawData!$A$2:$A$1048576,0))</f>
        <v>#N/A</v>
      </c>
      <c r="J10998" t="e">
        <f>INDEX(RawData!J$2:J$1048576,MATCH(FmtData!$B$4+(ROW()-10),RawData!$A$2:$A$1048576,0))</f>
        <v>#N/A</v>
      </c>
      <c r="K10998" t="e">
        <f>INDEX(RawData!K$2:K$1048576,MATCH(FmtData!$B$4+(ROW()-10),RawData!$A$2:$A$1048576,0))</f>
        <v>#N/A</v>
      </c>
      <c r="L10998" t="e">
        <f>INDEX(RawData!L$2:L$1048576,MATCH(FmtData!$B$4+(ROW()-10),RawData!$A$2:$A$1048576,0))</f>
        <v>#N/A</v>
      </c>
      <c r="M10998" t="e">
        <f>INDEX(RawData!M$2:M$1048576,MATCH(FmtData!$B$4+(ROW()-10),RawData!$A$2:$A$1048576,0))</f>
        <v>#N/A</v>
      </c>
      <c r="N10998" t="e">
        <f>INDEX(RawData!N$2:N$1048576,MATCH(FmtData!$B$4+(ROW()-10),RawData!$A$2:$A$1048576,0))</f>
        <v>#N/A</v>
      </c>
      <c r="O10998" t="e">
        <f>INDEX(RawData!O$2:O$1048576,MATCH(FmtData!$B$4+(ROW()-10),RawData!$A$2:$A$1048576,0))</f>
        <v>#N/A</v>
      </c>
      <c r="P10998" t="e">
        <f>INDEX(RawData!P$2:P$1048576,MATCH(FmtData!$B$4+(ROW()-10),RawData!$A$2:$A$1048576,0))</f>
        <v>#N/A</v>
      </c>
      <c r="Q10998" t="e">
        <f>INDEX(RawData!Q$2:Q$1048576,MATCH(FmtData!$B$4+(ROW()-10),RawData!$A$2:$A$1048576,0))</f>
        <v>#N/A</v>
      </c>
      <c r="R10998" t="e">
        <f>INDEX(RawData!R$2:R$1048576,MATCH(FmtData!$B$4+(ROW()-10),RawData!$A$2:$A$1048576,0))</f>
        <v>#N/A</v>
      </c>
      <c r="S10998" t="e">
        <f>INDEX(RawData!S$2:S$1048576,MATCH(FmtData!$B$4+(ROW()-10),RawData!$A$2:$A$1048576,0))</f>
        <v>#N/A</v>
      </c>
      <c r="T10998" t="e">
        <f>INDEX(RawData!T$2:T$1048576,MATCH(FmtData!$B$4+(ROW()-10),RawData!$A$2:$A$1048576,0))</f>
        <v>#N/A</v>
      </c>
      <c r="U10998" t="e">
        <f>INDEX(RawData!U$2:U$1048576,MATCH(FmtData!$B$4+(ROW()-10),RawData!$A$2:$A$1048576,0))</f>
        <v>#N/A</v>
      </c>
      <c r="V10998" t="e">
        <f>INDEX(RawData!V$2:V$1048576,MATCH(FmtData!$B$4+(ROW()-10),RawData!$A$2:$A$1048576,0))</f>
        <v>#N/A</v>
      </c>
      <c r="W10998" s="8" t="e">
        <f t="shared" si="3630"/>
        <v>#N/A</v>
      </c>
      <c r="X10998" s="8" t="e">
        <f t="shared" si="3631"/>
        <v>#N/A</v>
      </c>
      <c r="Y10998" s="8" t="e">
        <f t="shared" si="3632"/>
        <v>#N/A</v>
      </c>
      <c r="Z10998" s="8" t="e">
        <f t="shared" si="3633"/>
        <v>#N/A</v>
      </c>
      <c r="AA10998" s="8" t="e">
        <f t="shared" si="3634"/>
        <v>#N/A</v>
      </c>
      <c r="AB10998" s="8" t="e">
        <f t="shared" si="3635"/>
        <v>#N/A</v>
      </c>
      <c r="AC10998" s="6" t="e">
        <f t="shared" si="3636"/>
        <v>#N/A</v>
      </c>
      <c r="AD10998" s="41" t="e">
        <f t="shared" si="3637"/>
        <v>#N/A</v>
      </c>
      <c r="AE10998" s="15" t="e">
        <f t="shared" si="3638"/>
        <v>#N/A</v>
      </c>
      <c r="AF10998" s="15" t="e">
        <f t="shared" si="3639"/>
        <v>#N/A</v>
      </c>
      <c r="AG10998" s="15" t="e">
        <f t="shared" si="3640"/>
        <v>#N/A</v>
      </c>
      <c r="AH10998" s="15" t="e">
        <f t="shared" si="3628"/>
        <v>#N/A</v>
      </c>
      <c r="AI10998" s="17" t="e">
        <f t="shared" si="3641"/>
        <v>#N/A</v>
      </c>
      <c r="AJ10998" s="17" t="e">
        <f t="shared" si="3642"/>
        <v>#N/A</v>
      </c>
      <c r="AK10998" s="17" t="e">
        <f t="shared" si="3643"/>
        <v>#N/A</v>
      </c>
      <c r="AL10998" s="17" t="e">
        <f t="shared" si="3644"/>
        <v>#N/A</v>
      </c>
      <c r="AM10998" s="17" t="e">
        <f t="shared" si="3645"/>
        <v>#N/A</v>
      </c>
      <c r="AN10998" s="17" t="e">
        <f t="shared" si="3629"/>
        <v>#N/A</v>
      </c>
      <c r="AO10998" s="17" t="e">
        <f>$AM$6*E10998^3+$AN$6*E10998^2+$AO$6*E10998</f>
        <v>#N/A</v>
      </c>
      <c r="AP10998" s="17" t="e">
        <f t="shared" si="3646"/>
        <v>#N/A</v>
      </c>
      <c r="AQ10998" s="17" t="e">
        <f t="shared" si="3647"/>
        <v>#N/A</v>
      </c>
      <c r="AR10998" s="17" t="e">
        <f t="shared" si="3648"/>
        <v>#N/A</v>
      </c>
    </row>
    <row r="10999" spans="2:44" x14ac:dyDescent="0.25">
      <c r="B10999" t="e">
        <f>INDEX(RawData!$A$2:$A$1048576,MATCH(FmtData!$B$4+(ROW()-10),RawData!$A$2:$A$1048576,0))</f>
        <v>#N/A</v>
      </c>
      <c r="C10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9)</f>
        <v>#N/A</v>
      </c>
      <c r="D10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9" s="63" t="e">
        <f>INDEX(RawData!E$2:E$1048576,MATCH(FmtData!$B$4+(ROW()-10),RawData!$A$2:$A$1048576,0))</f>
        <v>#N/A</v>
      </c>
      <c r="F10999" t="e">
        <f>INDEX(RawData!F$2:F$1048576,MATCH(FmtData!$B$4+(ROW()-10),RawData!$A$2:$A$1048576,0))</f>
        <v>#N/A</v>
      </c>
      <c r="G10999" t="e">
        <f>INDEX(RawData!G$2:G$1048576,MATCH(FmtData!$B$4+(ROW()-10),RawData!$A$2:$A$1048576,0))</f>
        <v>#N/A</v>
      </c>
      <c r="H10999" t="e">
        <f>INDEX(RawData!H$2:H$1048576,MATCH(FmtData!$B$4+(ROW()-10),RawData!$A$2:$A$1048576,0))</f>
        <v>#N/A</v>
      </c>
      <c r="I10999" t="e">
        <f>INDEX(RawData!I$2:I$1048576,MATCH(FmtData!$B$4+(ROW()-10),RawData!$A$2:$A$1048576,0))</f>
        <v>#N/A</v>
      </c>
      <c r="J10999" t="e">
        <f>INDEX(RawData!J$2:J$1048576,MATCH(FmtData!$B$4+(ROW()-10),RawData!$A$2:$A$1048576,0))</f>
        <v>#N/A</v>
      </c>
      <c r="K10999" t="e">
        <f>INDEX(RawData!K$2:K$1048576,MATCH(FmtData!$B$4+(ROW()-10),RawData!$A$2:$A$1048576,0))</f>
        <v>#N/A</v>
      </c>
      <c r="L10999" t="e">
        <f>INDEX(RawData!L$2:L$1048576,MATCH(FmtData!$B$4+(ROW()-10),RawData!$A$2:$A$1048576,0))</f>
        <v>#N/A</v>
      </c>
      <c r="M10999" t="e">
        <f>INDEX(RawData!M$2:M$1048576,MATCH(FmtData!$B$4+(ROW()-10),RawData!$A$2:$A$1048576,0))</f>
        <v>#N/A</v>
      </c>
      <c r="N10999" t="e">
        <f>INDEX(RawData!N$2:N$1048576,MATCH(FmtData!$B$4+(ROW()-10),RawData!$A$2:$A$1048576,0))</f>
        <v>#N/A</v>
      </c>
      <c r="O10999" t="e">
        <f>INDEX(RawData!O$2:O$1048576,MATCH(FmtData!$B$4+(ROW()-10),RawData!$A$2:$A$1048576,0))</f>
        <v>#N/A</v>
      </c>
      <c r="P10999" t="e">
        <f>INDEX(RawData!P$2:P$1048576,MATCH(FmtData!$B$4+(ROW()-10),RawData!$A$2:$A$1048576,0))</f>
        <v>#N/A</v>
      </c>
      <c r="Q10999" t="e">
        <f>INDEX(RawData!Q$2:Q$1048576,MATCH(FmtData!$B$4+(ROW()-10),RawData!$A$2:$A$1048576,0))</f>
        <v>#N/A</v>
      </c>
      <c r="R10999" t="e">
        <f>INDEX(RawData!R$2:R$1048576,MATCH(FmtData!$B$4+(ROW()-10),RawData!$A$2:$A$1048576,0))</f>
        <v>#N/A</v>
      </c>
      <c r="S10999" t="e">
        <f>INDEX(RawData!S$2:S$1048576,MATCH(FmtData!$B$4+(ROW()-10),RawData!$A$2:$A$1048576,0))</f>
        <v>#N/A</v>
      </c>
      <c r="T10999" t="e">
        <f>INDEX(RawData!T$2:T$1048576,MATCH(FmtData!$B$4+(ROW()-10),RawData!$A$2:$A$1048576,0))</f>
        <v>#N/A</v>
      </c>
      <c r="U10999" t="e">
        <f>INDEX(RawData!U$2:U$1048576,MATCH(FmtData!$B$4+(ROW()-10),RawData!$A$2:$A$1048576,0))</f>
        <v>#N/A</v>
      </c>
      <c r="V10999" t="e">
        <f>INDEX(RawData!V$2:V$1048576,MATCH(FmtData!$B$4+(ROW()-10),RawData!$A$2:$A$1048576,0))</f>
        <v>#N/A</v>
      </c>
      <c r="W10999" s="8" t="e">
        <f t="shared" si="3630"/>
        <v>#N/A</v>
      </c>
      <c r="X10999" s="8" t="e">
        <f t="shared" si="3631"/>
        <v>#N/A</v>
      </c>
      <c r="Y10999" s="8" t="e">
        <f t="shared" si="3632"/>
        <v>#N/A</v>
      </c>
      <c r="Z10999" s="8" t="e">
        <f t="shared" si="3633"/>
        <v>#N/A</v>
      </c>
      <c r="AA10999" s="8" t="e">
        <f t="shared" si="3634"/>
        <v>#N/A</v>
      </c>
      <c r="AB10999" s="8" t="e">
        <f t="shared" si="3635"/>
        <v>#N/A</v>
      </c>
      <c r="AC10999" s="6" t="e">
        <f t="shared" si="3636"/>
        <v>#N/A</v>
      </c>
      <c r="AD10999" s="41" t="e">
        <f t="shared" si="3637"/>
        <v>#N/A</v>
      </c>
      <c r="AE10999" s="15" t="e">
        <f t="shared" si="3638"/>
        <v>#N/A</v>
      </c>
      <c r="AF10999" s="15" t="e">
        <f t="shared" si="3639"/>
        <v>#N/A</v>
      </c>
      <c r="AG10999" s="15" t="e">
        <f t="shared" si="3640"/>
        <v>#N/A</v>
      </c>
      <c r="AH10999" s="15" t="e">
        <f t="shared" si="3628"/>
        <v>#N/A</v>
      </c>
      <c r="AI10999" s="17" t="e">
        <f t="shared" si="3641"/>
        <v>#N/A</v>
      </c>
      <c r="AJ10999" s="17" t="e">
        <f t="shared" si="3642"/>
        <v>#N/A</v>
      </c>
      <c r="AK10999" s="17" t="e">
        <f t="shared" si="3643"/>
        <v>#N/A</v>
      </c>
      <c r="AL10999" s="17" t="e">
        <f t="shared" si="3644"/>
        <v>#N/A</v>
      </c>
      <c r="AM10999" s="17" t="e">
        <f t="shared" si="3645"/>
        <v>#N/A</v>
      </c>
      <c r="AN10999" s="17" t="e">
        <f t="shared" si="3629"/>
        <v>#N/A</v>
      </c>
      <c r="AO10999" s="17" t="e">
        <f>$AM$6*E10999^3+$AN$6*E10999^2+$AO$6*E10999</f>
        <v>#N/A</v>
      </c>
      <c r="AP10999" s="17" t="e">
        <f t="shared" si="3646"/>
        <v>#N/A</v>
      </c>
      <c r="AQ10999" s="17" t="e">
        <f t="shared" si="3647"/>
        <v>#N/A</v>
      </c>
      <c r="AR10999" s="17" t="e">
        <f t="shared" si="3648"/>
        <v>#N/A</v>
      </c>
    </row>
    <row r="11000" spans="2:44" x14ac:dyDescent="0.25">
      <c r="B11000" t="e">
        <f>INDEX(RawData!$A$2:$A$1048576,MATCH(FmtData!$B$4+(ROW()-10),RawData!$A$2:$A$1048576,0))</f>
        <v>#N/A</v>
      </c>
      <c r="C11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0)</f>
        <v>#N/A</v>
      </c>
      <c r="D11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0" s="63" t="e">
        <f>INDEX(RawData!E$2:E$1048576,MATCH(FmtData!$B$4+(ROW()-10),RawData!$A$2:$A$1048576,0))</f>
        <v>#N/A</v>
      </c>
      <c r="F11000" t="e">
        <f>INDEX(RawData!F$2:F$1048576,MATCH(FmtData!$B$4+(ROW()-10),RawData!$A$2:$A$1048576,0))</f>
        <v>#N/A</v>
      </c>
      <c r="G11000" t="e">
        <f>INDEX(RawData!G$2:G$1048576,MATCH(FmtData!$B$4+(ROW()-10),RawData!$A$2:$A$1048576,0))</f>
        <v>#N/A</v>
      </c>
      <c r="H11000" t="e">
        <f>INDEX(RawData!H$2:H$1048576,MATCH(FmtData!$B$4+(ROW()-10),RawData!$A$2:$A$1048576,0))</f>
        <v>#N/A</v>
      </c>
      <c r="I11000" t="e">
        <f>INDEX(RawData!I$2:I$1048576,MATCH(FmtData!$B$4+(ROW()-10),RawData!$A$2:$A$1048576,0))</f>
        <v>#N/A</v>
      </c>
      <c r="J11000" t="e">
        <f>INDEX(RawData!J$2:J$1048576,MATCH(FmtData!$B$4+(ROW()-10),RawData!$A$2:$A$1048576,0))</f>
        <v>#N/A</v>
      </c>
      <c r="K11000" t="e">
        <f>INDEX(RawData!K$2:K$1048576,MATCH(FmtData!$B$4+(ROW()-10),RawData!$A$2:$A$1048576,0))</f>
        <v>#N/A</v>
      </c>
      <c r="L11000" t="e">
        <f>INDEX(RawData!L$2:L$1048576,MATCH(FmtData!$B$4+(ROW()-10),RawData!$A$2:$A$1048576,0))</f>
        <v>#N/A</v>
      </c>
      <c r="M11000" t="e">
        <f>INDEX(RawData!M$2:M$1048576,MATCH(FmtData!$B$4+(ROW()-10),RawData!$A$2:$A$1048576,0))</f>
        <v>#N/A</v>
      </c>
      <c r="N11000" t="e">
        <f>INDEX(RawData!N$2:N$1048576,MATCH(FmtData!$B$4+(ROW()-10),RawData!$A$2:$A$1048576,0))</f>
        <v>#N/A</v>
      </c>
      <c r="O11000" t="e">
        <f>INDEX(RawData!O$2:O$1048576,MATCH(FmtData!$B$4+(ROW()-10),RawData!$A$2:$A$1048576,0))</f>
        <v>#N/A</v>
      </c>
      <c r="P11000" t="e">
        <f>INDEX(RawData!P$2:P$1048576,MATCH(FmtData!$B$4+(ROW()-10),RawData!$A$2:$A$1048576,0))</f>
        <v>#N/A</v>
      </c>
      <c r="Q11000" t="e">
        <f>INDEX(RawData!Q$2:Q$1048576,MATCH(FmtData!$B$4+(ROW()-10),RawData!$A$2:$A$1048576,0))</f>
        <v>#N/A</v>
      </c>
      <c r="R11000" t="e">
        <f>INDEX(RawData!R$2:R$1048576,MATCH(FmtData!$B$4+(ROW()-10),RawData!$A$2:$A$1048576,0))</f>
        <v>#N/A</v>
      </c>
      <c r="S11000" t="e">
        <f>INDEX(RawData!S$2:S$1048576,MATCH(FmtData!$B$4+(ROW()-10),RawData!$A$2:$A$1048576,0))</f>
        <v>#N/A</v>
      </c>
      <c r="T11000" t="e">
        <f>INDEX(RawData!T$2:T$1048576,MATCH(FmtData!$B$4+(ROW()-10),RawData!$A$2:$A$1048576,0))</f>
        <v>#N/A</v>
      </c>
      <c r="U11000" t="e">
        <f>INDEX(RawData!U$2:U$1048576,MATCH(FmtData!$B$4+(ROW()-10),RawData!$A$2:$A$1048576,0))</f>
        <v>#N/A</v>
      </c>
      <c r="V11000" t="e">
        <f>INDEX(RawData!V$2:V$1048576,MATCH(FmtData!$B$4+(ROW()-10),RawData!$A$2:$A$1048576,0))</f>
        <v>#N/A</v>
      </c>
      <c r="W11000" s="8" t="e">
        <f t="shared" si="3630"/>
        <v>#N/A</v>
      </c>
      <c r="X11000" s="8" t="e">
        <f t="shared" si="3631"/>
        <v>#N/A</v>
      </c>
      <c r="Y11000" s="8" t="e">
        <f t="shared" si="3632"/>
        <v>#N/A</v>
      </c>
      <c r="Z11000" s="8" t="e">
        <f t="shared" si="3633"/>
        <v>#N/A</v>
      </c>
      <c r="AA11000" s="8" t="e">
        <f t="shared" si="3634"/>
        <v>#N/A</v>
      </c>
      <c r="AB11000" s="8" t="e">
        <f t="shared" si="3635"/>
        <v>#N/A</v>
      </c>
      <c r="AC11000" s="6" t="e">
        <f t="shared" si="3636"/>
        <v>#N/A</v>
      </c>
      <c r="AD11000" s="41" t="e">
        <f t="shared" si="3637"/>
        <v>#N/A</v>
      </c>
      <c r="AE11000" s="15" t="e">
        <f t="shared" si="3638"/>
        <v>#N/A</v>
      </c>
      <c r="AF11000" s="15" t="e">
        <f t="shared" si="3639"/>
        <v>#N/A</v>
      </c>
      <c r="AG11000" s="15" t="e">
        <f t="shared" si="3640"/>
        <v>#N/A</v>
      </c>
      <c r="AH11000" s="15" t="e">
        <f t="shared" si="3628"/>
        <v>#N/A</v>
      </c>
      <c r="AI11000" s="17" t="e">
        <f t="shared" si="3641"/>
        <v>#N/A</v>
      </c>
      <c r="AJ11000" s="17" t="e">
        <f t="shared" si="3642"/>
        <v>#N/A</v>
      </c>
      <c r="AK11000" s="17" t="e">
        <f t="shared" si="3643"/>
        <v>#N/A</v>
      </c>
      <c r="AL11000" s="17" t="e">
        <f t="shared" si="3644"/>
        <v>#N/A</v>
      </c>
      <c r="AM11000" s="17" t="e">
        <f t="shared" si="3645"/>
        <v>#N/A</v>
      </c>
      <c r="AN11000" s="17" t="e">
        <f t="shared" si="3629"/>
        <v>#N/A</v>
      </c>
      <c r="AO11000" s="17" t="e">
        <f>$AM$6*E11000^3+$AN$6*E11000^2+$AO$6*E11000</f>
        <v>#N/A</v>
      </c>
      <c r="AP11000" s="17" t="e">
        <f t="shared" si="3646"/>
        <v>#N/A</v>
      </c>
      <c r="AQ11000" s="17" t="e">
        <f t="shared" si="3647"/>
        <v>#N/A</v>
      </c>
      <c r="AR11000" s="17" t="e">
        <f t="shared" si="3648"/>
        <v>#N/A</v>
      </c>
    </row>
    <row r="11001" spans="2:44" x14ac:dyDescent="0.25">
      <c r="B11001" t="e">
        <f>INDEX(RawData!$A$2:$A$1048576,MATCH(FmtData!$B$4+(ROW()-10),RawData!$A$2:$A$1048576,0))</f>
        <v>#N/A</v>
      </c>
      <c r="C11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1)</f>
        <v>#N/A</v>
      </c>
      <c r="D11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1" s="63" t="e">
        <f>INDEX(RawData!E$2:E$1048576,MATCH(FmtData!$B$4+(ROW()-10),RawData!$A$2:$A$1048576,0))</f>
        <v>#N/A</v>
      </c>
      <c r="F11001" t="e">
        <f>INDEX(RawData!F$2:F$1048576,MATCH(FmtData!$B$4+(ROW()-10),RawData!$A$2:$A$1048576,0))</f>
        <v>#N/A</v>
      </c>
      <c r="G11001" t="e">
        <f>INDEX(RawData!G$2:G$1048576,MATCH(FmtData!$B$4+(ROW()-10),RawData!$A$2:$A$1048576,0))</f>
        <v>#N/A</v>
      </c>
      <c r="H11001" t="e">
        <f>INDEX(RawData!H$2:H$1048576,MATCH(FmtData!$B$4+(ROW()-10),RawData!$A$2:$A$1048576,0))</f>
        <v>#N/A</v>
      </c>
      <c r="I11001" t="e">
        <f>INDEX(RawData!I$2:I$1048576,MATCH(FmtData!$B$4+(ROW()-10),RawData!$A$2:$A$1048576,0))</f>
        <v>#N/A</v>
      </c>
      <c r="J11001" t="e">
        <f>INDEX(RawData!J$2:J$1048576,MATCH(FmtData!$B$4+(ROW()-10),RawData!$A$2:$A$1048576,0))</f>
        <v>#N/A</v>
      </c>
      <c r="K11001" t="e">
        <f>INDEX(RawData!K$2:K$1048576,MATCH(FmtData!$B$4+(ROW()-10),RawData!$A$2:$A$1048576,0))</f>
        <v>#N/A</v>
      </c>
      <c r="L11001" t="e">
        <f>INDEX(RawData!L$2:L$1048576,MATCH(FmtData!$B$4+(ROW()-10),RawData!$A$2:$A$1048576,0))</f>
        <v>#N/A</v>
      </c>
      <c r="M11001" t="e">
        <f>INDEX(RawData!M$2:M$1048576,MATCH(FmtData!$B$4+(ROW()-10),RawData!$A$2:$A$1048576,0))</f>
        <v>#N/A</v>
      </c>
      <c r="N11001" t="e">
        <f>INDEX(RawData!N$2:N$1048576,MATCH(FmtData!$B$4+(ROW()-10),RawData!$A$2:$A$1048576,0))</f>
        <v>#N/A</v>
      </c>
      <c r="O11001" t="e">
        <f>INDEX(RawData!O$2:O$1048576,MATCH(FmtData!$B$4+(ROW()-10),RawData!$A$2:$A$1048576,0))</f>
        <v>#N/A</v>
      </c>
      <c r="P11001" t="e">
        <f>INDEX(RawData!P$2:P$1048576,MATCH(FmtData!$B$4+(ROW()-10),RawData!$A$2:$A$1048576,0))</f>
        <v>#N/A</v>
      </c>
      <c r="Q11001" t="e">
        <f>INDEX(RawData!Q$2:Q$1048576,MATCH(FmtData!$B$4+(ROW()-10),RawData!$A$2:$A$1048576,0))</f>
        <v>#N/A</v>
      </c>
      <c r="R11001" t="e">
        <f>INDEX(RawData!R$2:R$1048576,MATCH(FmtData!$B$4+(ROW()-10),RawData!$A$2:$A$1048576,0))</f>
        <v>#N/A</v>
      </c>
      <c r="S11001" t="e">
        <f>INDEX(RawData!S$2:S$1048576,MATCH(FmtData!$B$4+(ROW()-10),RawData!$A$2:$A$1048576,0))</f>
        <v>#N/A</v>
      </c>
      <c r="T11001" t="e">
        <f>INDEX(RawData!T$2:T$1048576,MATCH(FmtData!$B$4+(ROW()-10),RawData!$A$2:$A$1048576,0))</f>
        <v>#N/A</v>
      </c>
      <c r="U11001" t="e">
        <f>INDEX(RawData!U$2:U$1048576,MATCH(FmtData!$B$4+(ROW()-10),RawData!$A$2:$A$1048576,0))</f>
        <v>#N/A</v>
      </c>
      <c r="V11001" t="e">
        <f>INDEX(RawData!V$2:V$1048576,MATCH(FmtData!$B$4+(ROW()-10),RawData!$A$2:$A$1048576,0))</f>
        <v>#N/A</v>
      </c>
      <c r="W11001" s="8" t="e">
        <f t="shared" si="3630"/>
        <v>#N/A</v>
      </c>
      <c r="X11001" s="8" t="e">
        <f t="shared" si="3631"/>
        <v>#N/A</v>
      </c>
      <c r="Y11001" s="8" t="e">
        <f t="shared" si="3632"/>
        <v>#N/A</v>
      </c>
      <c r="Z11001" s="8" t="e">
        <f t="shared" si="3633"/>
        <v>#N/A</v>
      </c>
      <c r="AA11001" s="8" t="e">
        <f t="shared" si="3634"/>
        <v>#N/A</v>
      </c>
      <c r="AB11001" s="8" t="e">
        <f t="shared" si="3635"/>
        <v>#N/A</v>
      </c>
      <c r="AC11001" s="6" t="e">
        <f t="shared" si="3636"/>
        <v>#N/A</v>
      </c>
      <c r="AD11001" s="41" t="e">
        <f t="shared" si="3637"/>
        <v>#N/A</v>
      </c>
      <c r="AE11001" s="15" t="e">
        <f t="shared" si="3638"/>
        <v>#N/A</v>
      </c>
      <c r="AF11001" s="15" t="e">
        <f t="shared" si="3639"/>
        <v>#N/A</v>
      </c>
      <c r="AG11001" s="15" t="e">
        <f t="shared" si="3640"/>
        <v>#N/A</v>
      </c>
      <c r="AH11001" s="15" t="e">
        <f t="shared" si="3628"/>
        <v>#N/A</v>
      </c>
      <c r="AI11001" s="17" t="e">
        <f t="shared" si="3641"/>
        <v>#N/A</v>
      </c>
      <c r="AJ11001" s="17" t="e">
        <f t="shared" si="3642"/>
        <v>#N/A</v>
      </c>
      <c r="AK11001" s="17" t="e">
        <f t="shared" si="3643"/>
        <v>#N/A</v>
      </c>
      <c r="AL11001" s="17" t="e">
        <f t="shared" si="3644"/>
        <v>#N/A</v>
      </c>
      <c r="AM11001" s="17" t="e">
        <f t="shared" si="3645"/>
        <v>#N/A</v>
      </c>
      <c r="AN11001" s="17" t="e">
        <f t="shared" si="3629"/>
        <v>#N/A</v>
      </c>
      <c r="AO11001" s="17" t="e">
        <f>$AM$6*E11001^3+$AN$6*E11001^2+$AO$6*E11001</f>
        <v>#N/A</v>
      </c>
      <c r="AP11001" s="17" t="e">
        <f t="shared" si="3646"/>
        <v>#N/A</v>
      </c>
      <c r="AQ11001" s="17" t="e">
        <f t="shared" si="3647"/>
        <v>#N/A</v>
      </c>
      <c r="AR11001" s="17" t="e">
        <f t="shared" si="3648"/>
        <v>#N/A</v>
      </c>
    </row>
    <row r="11002" spans="2:44" x14ac:dyDescent="0.25">
      <c r="B11002" t="e">
        <f>INDEX(RawData!$A$2:$A$1048576,MATCH(FmtData!$B$4+(ROW()-10),RawData!$A$2:$A$1048576,0))</f>
        <v>#N/A</v>
      </c>
      <c r="C11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2)</f>
        <v>#N/A</v>
      </c>
      <c r="D11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2" s="63" t="e">
        <f>INDEX(RawData!E$2:E$1048576,MATCH(FmtData!$B$4+(ROW()-10),RawData!$A$2:$A$1048576,0))</f>
        <v>#N/A</v>
      </c>
      <c r="F11002" t="e">
        <f>INDEX(RawData!F$2:F$1048576,MATCH(FmtData!$B$4+(ROW()-10),RawData!$A$2:$A$1048576,0))</f>
        <v>#N/A</v>
      </c>
      <c r="G11002" t="e">
        <f>INDEX(RawData!G$2:G$1048576,MATCH(FmtData!$B$4+(ROW()-10),RawData!$A$2:$A$1048576,0))</f>
        <v>#N/A</v>
      </c>
      <c r="H11002" t="e">
        <f>INDEX(RawData!H$2:H$1048576,MATCH(FmtData!$B$4+(ROW()-10),RawData!$A$2:$A$1048576,0))</f>
        <v>#N/A</v>
      </c>
      <c r="I11002" t="e">
        <f>INDEX(RawData!I$2:I$1048576,MATCH(FmtData!$B$4+(ROW()-10),RawData!$A$2:$A$1048576,0))</f>
        <v>#N/A</v>
      </c>
      <c r="J11002" t="e">
        <f>INDEX(RawData!J$2:J$1048576,MATCH(FmtData!$B$4+(ROW()-10),RawData!$A$2:$A$1048576,0))</f>
        <v>#N/A</v>
      </c>
      <c r="K11002" t="e">
        <f>INDEX(RawData!K$2:K$1048576,MATCH(FmtData!$B$4+(ROW()-10),RawData!$A$2:$A$1048576,0))</f>
        <v>#N/A</v>
      </c>
      <c r="L11002" t="e">
        <f>INDEX(RawData!L$2:L$1048576,MATCH(FmtData!$B$4+(ROW()-10),RawData!$A$2:$A$1048576,0))</f>
        <v>#N/A</v>
      </c>
      <c r="M11002" t="e">
        <f>INDEX(RawData!M$2:M$1048576,MATCH(FmtData!$B$4+(ROW()-10),RawData!$A$2:$A$1048576,0))</f>
        <v>#N/A</v>
      </c>
      <c r="N11002" t="e">
        <f>INDEX(RawData!N$2:N$1048576,MATCH(FmtData!$B$4+(ROW()-10),RawData!$A$2:$A$1048576,0))</f>
        <v>#N/A</v>
      </c>
      <c r="O11002" t="e">
        <f>INDEX(RawData!O$2:O$1048576,MATCH(FmtData!$B$4+(ROW()-10),RawData!$A$2:$A$1048576,0))</f>
        <v>#N/A</v>
      </c>
      <c r="P11002" t="e">
        <f>INDEX(RawData!P$2:P$1048576,MATCH(FmtData!$B$4+(ROW()-10),RawData!$A$2:$A$1048576,0))</f>
        <v>#N/A</v>
      </c>
      <c r="Q11002" t="e">
        <f>INDEX(RawData!Q$2:Q$1048576,MATCH(FmtData!$B$4+(ROW()-10),RawData!$A$2:$A$1048576,0))</f>
        <v>#N/A</v>
      </c>
      <c r="R11002" t="e">
        <f>INDEX(RawData!R$2:R$1048576,MATCH(FmtData!$B$4+(ROW()-10),RawData!$A$2:$A$1048576,0))</f>
        <v>#N/A</v>
      </c>
      <c r="S11002" t="e">
        <f>INDEX(RawData!S$2:S$1048576,MATCH(FmtData!$B$4+(ROW()-10),RawData!$A$2:$A$1048576,0))</f>
        <v>#N/A</v>
      </c>
      <c r="T11002" t="e">
        <f>INDEX(RawData!T$2:T$1048576,MATCH(FmtData!$B$4+(ROW()-10),RawData!$A$2:$A$1048576,0))</f>
        <v>#N/A</v>
      </c>
      <c r="U11002" t="e">
        <f>INDEX(RawData!U$2:U$1048576,MATCH(FmtData!$B$4+(ROW()-10),RawData!$A$2:$A$1048576,0))</f>
        <v>#N/A</v>
      </c>
      <c r="V11002" t="e">
        <f>INDEX(RawData!V$2:V$1048576,MATCH(FmtData!$B$4+(ROW()-10),RawData!$A$2:$A$1048576,0))</f>
        <v>#N/A</v>
      </c>
      <c r="W11002" s="8" t="e">
        <f t="shared" si="3630"/>
        <v>#N/A</v>
      </c>
      <c r="X11002" s="8" t="e">
        <f t="shared" si="3631"/>
        <v>#N/A</v>
      </c>
      <c r="Y11002" s="8" t="e">
        <f t="shared" si="3632"/>
        <v>#N/A</v>
      </c>
      <c r="Z11002" s="8" t="e">
        <f t="shared" si="3633"/>
        <v>#N/A</v>
      </c>
      <c r="AA11002" s="8" t="e">
        <f t="shared" si="3634"/>
        <v>#N/A</v>
      </c>
      <c r="AB11002" s="8" t="e">
        <f t="shared" si="3635"/>
        <v>#N/A</v>
      </c>
      <c r="AC11002" s="6" t="e">
        <f t="shared" si="3636"/>
        <v>#N/A</v>
      </c>
      <c r="AD11002" s="41" t="e">
        <f t="shared" si="3637"/>
        <v>#N/A</v>
      </c>
      <c r="AE11002" s="15" t="e">
        <f t="shared" si="3638"/>
        <v>#N/A</v>
      </c>
      <c r="AF11002" s="15" t="e">
        <f t="shared" si="3639"/>
        <v>#N/A</v>
      </c>
      <c r="AG11002" s="15" t="e">
        <f t="shared" si="3640"/>
        <v>#N/A</v>
      </c>
      <c r="AH11002" s="15" t="e">
        <f t="shared" si="3628"/>
        <v>#N/A</v>
      </c>
      <c r="AI11002" s="17" t="e">
        <f t="shared" si="3641"/>
        <v>#N/A</v>
      </c>
      <c r="AJ11002" s="17" t="e">
        <f t="shared" si="3642"/>
        <v>#N/A</v>
      </c>
      <c r="AK11002" s="17" t="e">
        <f t="shared" si="3643"/>
        <v>#N/A</v>
      </c>
      <c r="AL11002" s="17" t="e">
        <f t="shared" si="3644"/>
        <v>#N/A</v>
      </c>
      <c r="AM11002" s="17" t="e">
        <f t="shared" si="3645"/>
        <v>#N/A</v>
      </c>
      <c r="AN11002" s="17" t="e">
        <f t="shared" si="3629"/>
        <v>#N/A</v>
      </c>
      <c r="AO11002" s="17" t="e">
        <f>$AM$6*E11002^3+$AN$6*E11002^2+$AO$6*E11002</f>
        <v>#N/A</v>
      </c>
      <c r="AP11002" s="17" t="e">
        <f t="shared" si="3646"/>
        <v>#N/A</v>
      </c>
      <c r="AQ11002" s="17" t="e">
        <f t="shared" si="3647"/>
        <v>#N/A</v>
      </c>
      <c r="AR11002" s="17" t="e">
        <f t="shared" si="3648"/>
        <v>#N/A</v>
      </c>
    </row>
    <row r="11003" spans="2:44" x14ac:dyDescent="0.25">
      <c r="B11003" t="e">
        <f>INDEX(RawData!$A$2:$A$1048576,MATCH(FmtData!$B$4+(ROW()-10),RawData!$A$2:$A$1048576,0))</f>
        <v>#N/A</v>
      </c>
      <c r="C11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3)</f>
        <v>#N/A</v>
      </c>
      <c r="D11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3" s="63" t="e">
        <f>INDEX(RawData!E$2:E$1048576,MATCH(FmtData!$B$4+(ROW()-10),RawData!$A$2:$A$1048576,0))</f>
        <v>#N/A</v>
      </c>
      <c r="F11003" t="e">
        <f>INDEX(RawData!F$2:F$1048576,MATCH(FmtData!$B$4+(ROW()-10),RawData!$A$2:$A$1048576,0))</f>
        <v>#N/A</v>
      </c>
      <c r="G11003" t="e">
        <f>INDEX(RawData!G$2:G$1048576,MATCH(FmtData!$B$4+(ROW()-10),RawData!$A$2:$A$1048576,0))</f>
        <v>#N/A</v>
      </c>
      <c r="H11003" t="e">
        <f>INDEX(RawData!H$2:H$1048576,MATCH(FmtData!$B$4+(ROW()-10),RawData!$A$2:$A$1048576,0))</f>
        <v>#N/A</v>
      </c>
      <c r="I11003" t="e">
        <f>INDEX(RawData!I$2:I$1048576,MATCH(FmtData!$B$4+(ROW()-10),RawData!$A$2:$A$1048576,0))</f>
        <v>#N/A</v>
      </c>
      <c r="J11003" t="e">
        <f>INDEX(RawData!J$2:J$1048576,MATCH(FmtData!$B$4+(ROW()-10),RawData!$A$2:$A$1048576,0))</f>
        <v>#N/A</v>
      </c>
      <c r="K11003" t="e">
        <f>INDEX(RawData!K$2:K$1048576,MATCH(FmtData!$B$4+(ROW()-10),RawData!$A$2:$A$1048576,0))</f>
        <v>#N/A</v>
      </c>
      <c r="L11003" t="e">
        <f>INDEX(RawData!L$2:L$1048576,MATCH(FmtData!$B$4+(ROW()-10),RawData!$A$2:$A$1048576,0))</f>
        <v>#N/A</v>
      </c>
      <c r="M11003" t="e">
        <f>INDEX(RawData!M$2:M$1048576,MATCH(FmtData!$B$4+(ROW()-10),RawData!$A$2:$A$1048576,0))</f>
        <v>#N/A</v>
      </c>
      <c r="N11003" t="e">
        <f>INDEX(RawData!N$2:N$1048576,MATCH(FmtData!$B$4+(ROW()-10),RawData!$A$2:$A$1048576,0))</f>
        <v>#N/A</v>
      </c>
      <c r="O11003" t="e">
        <f>INDEX(RawData!O$2:O$1048576,MATCH(FmtData!$B$4+(ROW()-10),RawData!$A$2:$A$1048576,0))</f>
        <v>#N/A</v>
      </c>
      <c r="P11003" t="e">
        <f>INDEX(RawData!P$2:P$1048576,MATCH(FmtData!$B$4+(ROW()-10),RawData!$A$2:$A$1048576,0))</f>
        <v>#N/A</v>
      </c>
      <c r="Q11003" t="e">
        <f>INDEX(RawData!Q$2:Q$1048576,MATCH(FmtData!$B$4+(ROW()-10),RawData!$A$2:$A$1048576,0))</f>
        <v>#N/A</v>
      </c>
      <c r="R11003" t="e">
        <f>INDEX(RawData!R$2:R$1048576,MATCH(FmtData!$B$4+(ROW()-10),RawData!$A$2:$A$1048576,0))</f>
        <v>#N/A</v>
      </c>
      <c r="S11003" t="e">
        <f>INDEX(RawData!S$2:S$1048576,MATCH(FmtData!$B$4+(ROW()-10),RawData!$A$2:$A$1048576,0))</f>
        <v>#N/A</v>
      </c>
      <c r="T11003" t="e">
        <f>INDEX(RawData!T$2:T$1048576,MATCH(FmtData!$B$4+(ROW()-10),RawData!$A$2:$A$1048576,0))</f>
        <v>#N/A</v>
      </c>
      <c r="U11003" t="e">
        <f>INDEX(RawData!U$2:U$1048576,MATCH(FmtData!$B$4+(ROW()-10),RawData!$A$2:$A$1048576,0))</f>
        <v>#N/A</v>
      </c>
      <c r="V11003" t="e">
        <f>INDEX(RawData!V$2:V$1048576,MATCH(FmtData!$B$4+(ROW()-10),RawData!$A$2:$A$1048576,0))</f>
        <v>#N/A</v>
      </c>
      <c r="W11003" s="8" t="e">
        <f t="shared" si="3630"/>
        <v>#N/A</v>
      </c>
      <c r="X11003" s="8" t="e">
        <f t="shared" si="3631"/>
        <v>#N/A</v>
      </c>
      <c r="Y11003" s="8" t="e">
        <f t="shared" si="3632"/>
        <v>#N/A</v>
      </c>
      <c r="Z11003" s="8" t="e">
        <f t="shared" si="3633"/>
        <v>#N/A</v>
      </c>
      <c r="AA11003" s="8" t="e">
        <f t="shared" si="3634"/>
        <v>#N/A</v>
      </c>
      <c r="AB11003" s="8" t="e">
        <f t="shared" si="3635"/>
        <v>#N/A</v>
      </c>
      <c r="AC11003" s="6" t="e">
        <f t="shared" si="3636"/>
        <v>#N/A</v>
      </c>
      <c r="AD11003" s="41" t="e">
        <f t="shared" si="3637"/>
        <v>#N/A</v>
      </c>
      <c r="AE11003" s="15" t="e">
        <f t="shared" si="3638"/>
        <v>#N/A</v>
      </c>
      <c r="AF11003" s="15" t="e">
        <f t="shared" si="3639"/>
        <v>#N/A</v>
      </c>
      <c r="AG11003" s="15" t="e">
        <f t="shared" si="3640"/>
        <v>#N/A</v>
      </c>
      <c r="AH11003" s="15" t="e">
        <f t="shared" si="3628"/>
        <v>#N/A</v>
      </c>
      <c r="AI11003" s="17" t="e">
        <f t="shared" si="3641"/>
        <v>#N/A</v>
      </c>
      <c r="AJ11003" s="17" t="e">
        <f t="shared" si="3642"/>
        <v>#N/A</v>
      </c>
      <c r="AK11003" s="17" t="e">
        <f t="shared" si="3643"/>
        <v>#N/A</v>
      </c>
      <c r="AL11003" s="17" t="e">
        <f t="shared" si="3644"/>
        <v>#N/A</v>
      </c>
      <c r="AM11003" s="17" t="e">
        <f t="shared" si="3645"/>
        <v>#N/A</v>
      </c>
      <c r="AN11003" s="17" t="e">
        <f t="shared" si="3629"/>
        <v>#N/A</v>
      </c>
      <c r="AO11003" s="17" t="e">
        <f>$AM$6*E11003^3+$AN$6*E11003^2+$AO$6*E11003</f>
        <v>#N/A</v>
      </c>
      <c r="AP11003" s="17" t="e">
        <f t="shared" si="3646"/>
        <v>#N/A</v>
      </c>
      <c r="AQ11003" s="17" t="e">
        <f t="shared" si="3647"/>
        <v>#N/A</v>
      </c>
      <c r="AR11003" s="17" t="e">
        <f t="shared" si="3648"/>
        <v>#N/A</v>
      </c>
    </row>
    <row r="11004" spans="2:44" x14ac:dyDescent="0.25">
      <c r="B11004" t="e">
        <f>INDEX(RawData!$A$2:$A$1048576,MATCH(FmtData!$B$4+(ROW()-10),RawData!$A$2:$A$1048576,0))</f>
        <v>#N/A</v>
      </c>
      <c r="C11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4)</f>
        <v>#N/A</v>
      </c>
      <c r="D11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4" s="63" t="e">
        <f>INDEX(RawData!E$2:E$1048576,MATCH(FmtData!$B$4+(ROW()-10),RawData!$A$2:$A$1048576,0))</f>
        <v>#N/A</v>
      </c>
      <c r="F11004" t="e">
        <f>INDEX(RawData!F$2:F$1048576,MATCH(FmtData!$B$4+(ROW()-10),RawData!$A$2:$A$1048576,0))</f>
        <v>#N/A</v>
      </c>
      <c r="G11004" t="e">
        <f>INDEX(RawData!G$2:G$1048576,MATCH(FmtData!$B$4+(ROW()-10),RawData!$A$2:$A$1048576,0))</f>
        <v>#N/A</v>
      </c>
      <c r="H11004" t="e">
        <f>INDEX(RawData!H$2:H$1048576,MATCH(FmtData!$B$4+(ROW()-10),RawData!$A$2:$A$1048576,0))</f>
        <v>#N/A</v>
      </c>
      <c r="I11004" t="e">
        <f>INDEX(RawData!I$2:I$1048576,MATCH(FmtData!$B$4+(ROW()-10),RawData!$A$2:$A$1048576,0))</f>
        <v>#N/A</v>
      </c>
      <c r="J11004" t="e">
        <f>INDEX(RawData!J$2:J$1048576,MATCH(FmtData!$B$4+(ROW()-10),RawData!$A$2:$A$1048576,0))</f>
        <v>#N/A</v>
      </c>
      <c r="K11004" t="e">
        <f>INDEX(RawData!K$2:K$1048576,MATCH(FmtData!$B$4+(ROW()-10),RawData!$A$2:$A$1048576,0))</f>
        <v>#N/A</v>
      </c>
      <c r="L11004" t="e">
        <f>INDEX(RawData!L$2:L$1048576,MATCH(FmtData!$B$4+(ROW()-10),RawData!$A$2:$A$1048576,0))</f>
        <v>#N/A</v>
      </c>
      <c r="M11004" t="e">
        <f>INDEX(RawData!M$2:M$1048576,MATCH(FmtData!$B$4+(ROW()-10),RawData!$A$2:$A$1048576,0))</f>
        <v>#N/A</v>
      </c>
      <c r="N11004" t="e">
        <f>INDEX(RawData!N$2:N$1048576,MATCH(FmtData!$B$4+(ROW()-10),RawData!$A$2:$A$1048576,0))</f>
        <v>#N/A</v>
      </c>
      <c r="O11004" t="e">
        <f>INDEX(RawData!O$2:O$1048576,MATCH(FmtData!$B$4+(ROW()-10),RawData!$A$2:$A$1048576,0))</f>
        <v>#N/A</v>
      </c>
      <c r="P11004" t="e">
        <f>INDEX(RawData!P$2:P$1048576,MATCH(FmtData!$B$4+(ROW()-10),RawData!$A$2:$A$1048576,0))</f>
        <v>#N/A</v>
      </c>
      <c r="Q11004" t="e">
        <f>INDEX(RawData!Q$2:Q$1048576,MATCH(FmtData!$B$4+(ROW()-10),RawData!$A$2:$A$1048576,0))</f>
        <v>#N/A</v>
      </c>
      <c r="R11004" t="e">
        <f>INDEX(RawData!R$2:R$1048576,MATCH(FmtData!$B$4+(ROW()-10),RawData!$A$2:$A$1048576,0))</f>
        <v>#N/A</v>
      </c>
      <c r="S11004" t="e">
        <f>INDEX(RawData!S$2:S$1048576,MATCH(FmtData!$B$4+(ROW()-10),RawData!$A$2:$A$1048576,0))</f>
        <v>#N/A</v>
      </c>
      <c r="T11004" t="e">
        <f>INDEX(RawData!T$2:T$1048576,MATCH(FmtData!$B$4+(ROW()-10),RawData!$A$2:$A$1048576,0))</f>
        <v>#N/A</v>
      </c>
      <c r="U11004" t="e">
        <f>INDEX(RawData!U$2:U$1048576,MATCH(FmtData!$B$4+(ROW()-10),RawData!$A$2:$A$1048576,0))</f>
        <v>#N/A</v>
      </c>
      <c r="V11004" t="e">
        <f>INDEX(RawData!V$2:V$1048576,MATCH(FmtData!$B$4+(ROW()-10),RawData!$A$2:$A$1048576,0))</f>
        <v>#N/A</v>
      </c>
      <c r="W11004" s="8" t="e">
        <f t="shared" si="3630"/>
        <v>#N/A</v>
      </c>
      <c r="X11004" s="8" t="e">
        <f t="shared" si="3631"/>
        <v>#N/A</v>
      </c>
      <c r="Y11004" s="8" t="e">
        <f t="shared" si="3632"/>
        <v>#N/A</v>
      </c>
      <c r="Z11004" s="8" t="e">
        <f t="shared" si="3633"/>
        <v>#N/A</v>
      </c>
      <c r="AA11004" s="8" t="e">
        <f t="shared" si="3634"/>
        <v>#N/A</v>
      </c>
      <c r="AB11004" s="8" t="e">
        <f t="shared" si="3635"/>
        <v>#N/A</v>
      </c>
      <c r="AC11004" s="6" t="e">
        <f t="shared" si="3636"/>
        <v>#N/A</v>
      </c>
      <c r="AD11004" s="41" t="e">
        <f t="shared" si="3637"/>
        <v>#N/A</v>
      </c>
      <c r="AE11004" s="15" t="e">
        <f t="shared" si="3638"/>
        <v>#N/A</v>
      </c>
      <c r="AF11004" s="15" t="e">
        <f t="shared" si="3639"/>
        <v>#N/A</v>
      </c>
      <c r="AG11004" s="15" t="e">
        <f t="shared" si="3640"/>
        <v>#N/A</v>
      </c>
      <c r="AH11004" s="15" t="e">
        <f t="shared" si="3628"/>
        <v>#N/A</v>
      </c>
      <c r="AI11004" s="17" t="e">
        <f t="shared" si="3641"/>
        <v>#N/A</v>
      </c>
      <c r="AJ11004" s="17" t="e">
        <f t="shared" si="3642"/>
        <v>#N/A</v>
      </c>
      <c r="AK11004" s="17" t="e">
        <f t="shared" si="3643"/>
        <v>#N/A</v>
      </c>
      <c r="AL11004" s="17" t="e">
        <f t="shared" si="3644"/>
        <v>#N/A</v>
      </c>
      <c r="AM11004" s="17" t="e">
        <f t="shared" si="3645"/>
        <v>#N/A</v>
      </c>
      <c r="AN11004" s="17" t="e">
        <f t="shared" si="3629"/>
        <v>#N/A</v>
      </c>
      <c r="AO11004" s="17" t="e">
        <f>$AM$6*E11004^3+$AN$6*E11004^2+$AO$6*E11004</f>
        <v>#N/A</v>
      </c>
      <c r="AP11004" s="17" t="e">
        <f t="shared" si="3646"/>
        <v>#N/A</v>
      </c>
      <c r="AQ11004" s="17" t="e">
        <f t="shared" si="3647"/>
        <v>#N/A</v>
      </c>
      <c r="AR11004" s="17" t="e">
        <f t="shared" si="3648"/>
        <v>#N/A</v>
      </c>
    </row>
    <row r="11005" spans="2:44" x14ac:dyDescent="0.25">
      <c r="B11005" t="e">
        <f>INDEX(RawData!$A$2:$A$1048576,MATCH(FmtData!$B$4+(ROW()-10),RawData!$A$2:$A$1048576,0))</f>
        <v>#N/A</v>
      </c>
      <c r="C11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5)</f>
        <v>#N/A</v>
      </c>
      <c r="D11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5" s="63" t="e">
        <f>INDEX(RawData!E$2:E$1048576,MATCH(FmtData!$B$4+(ROW()-10),RawData!$A$2:$A$1048576,0))</f>
        <v>#N/A</v>
      </c>
      <c r="F11005" t="e">
        <f>INDEX(RawData!F$2:F$1048576,MATCH(FmtData!$B$4+(ROW()-10),RawData!$A$2:$A$1048576,0))</f>
        <v>#N/A</v>
      </c>
      <c r="G11005" t="e">
        <f>INDEX(RawData!G$2:G$1048576,MATCH(FmtData!$B$4+(ROW()-10),RawData!$A$2:$A$1048576,0))</f>
        <v>#N/A</v>
      </c>
      <c r="H11005" t="e">
        <f>INDEX(RawData!H$2:H$1048576,MATCH(FmtData!$B$4+(ROW()-10),RawData!$A$2:$A$1048576,0))</f>
        <v>#N/A</v>
      </c>
      <c r="I11005" t="e">
        <f>INDEX(RawData!I$2:I$1048576,MATCH(FmtData!$B$4+(ROW()-10),RawData!$A$2:$A$1048576,0))</f>
        <v>#N/A</v>
      </c>
      <c r="J11005" t="e">
        <f>INDEX(RawData!J$2:J$1048576,MATCH(FmtData!$B$4+(ROW()-10),RawData!$A$2:$A$1048576,0))</f>
        <v>#N/A</v>
      </c>
      <c r="K11005" t="e">
        <f>INDEX(RawData!K$2:K$1048576,MATCH(FmtData!$B$4+(ROW()-10),RawData!$A$2:$A$1048576,0))</f>
        <v>#N/A</v>
      </c>
      <c r="L11005" t="e">
        <f>INDEX(RawData!L$2:L$1048576,MATCH(FmtData!$B$4+(ROW()-10),RawData!$A$2:$A$1048576,0))</f>
        <v>#N/A</v>
      </c>
      <c r="M11005" t="e">
        <f>INDEX(RawData!M$2:M$1048576,MATCH(FmtData!$B$4+(ROW()-10),RawData!$A$2:$A$1048576,0))</f>
        <v>#N/A</v>
      </c>
      <c r="N11005" t="e">
        <f>INDEX(RawData!N$2:N$1048576,MATCH(FmtData!$B$4+(ROW()-10),RawData!$A$2:$A$1048576,0))</f>
        <v>#N/A</v>
      </c>
      <c r="O11005" t="e">
        <f>INDEX(RawData!O$2:O$1048576,MATCH(FmtData!$B$4+(ROW()-10),RawData!$A$2:$A$1048576,0))</f>
        <v>#N/A</v>
      </c>
      <c r="P11005" t="e">
        <f>INDEX(RawData!P$2:P$1048576,MATCH(FmtData!$B$4+(ROW()-10),RawData!$A$2:$A$1048576,0))</f>
        <v>#N/A</v>
      </c>
      <c r="Q11005" t="e">
        <f>INDEX(RawData!Q$2:Q$1048576,MATCH(FmtData!$B$4+(ROW()-10),RawData!$A$2:$A$1048576,0))</f>
        <v>#N/A</v>
      </c>
      <c r="R11005" t="e">
        <f>INDEX(RawData!R$2:R$1048576,MATCH(FmtData!$B$4+(ROW()-10),RawData!$A$2:$A$1048576,0))</f>
        <v>#N/A</v>
      </c>
      <c r="S11005" t="e">
        <f>INDEX(RawData!S$2:S$1048576,MATCH(FmtData!$B$4+(ROW()-10),RawData!$A$2:$A$1048576,0))</f>
        <v>#N/A</v>
      </c>
      <c r="T11005" t="e">
        <f>INDEX(RawData!T$2:T$1048576,MATCH(FmtData!$B$4+(ROW()-10),RawData!$A$2:$A$1048576,0))</f>
        <v>#N/A</v>
      </c>
      <c r="U11005" t="e">
        <f>INDEX(RawData!U$2:U$1048576,MATCH(FmtData!$B$4+(ROW()-10),RawData!$A$2:$A$1048576,0))</f>
        <v>#N/A</v>
      </c>
      <c r="V11005" t="e">
        <f>INDEX(RawData!V$2:V$1048576,MATCH(FmtData!$B$4+(ROW()-10),RawData!$A$2:$A$1048576,0))</f>
        <v>#N/A</v>
      </c>
      <c r="W11005" s="8" t="e">
        <f t="shared" si="3630"/>
        <v>#N/A</v>
      </c>
      <c r="X11005" s="8" t="e">
        <f t="shared" si="3631"/>
        <v>#N/A</v>
      </c>
      <c r="Y11005" s="8" t="e">
        <f t="shared" si="3632"/>
        <v>#N/A</v>
      </c>
      <c r="Z11005" s="8" t="e">
        <f t="shared" si="3633"/>
        <v>#N/A</v>
      </c>
      <c r="AA11005" s="8" t="e">
        <f t="shared" si="3634"/>
        <v>#N/A</v>
      </c>
      <c r="AB11005" s="8" t="e">
        <f t="shared" si="3635"/>
        <v>#N/A</v>
      </c>
      <c r="AC11005" s="6" t="e">
        <f t="shared" si="3636"/>
        <v>#N/A</v>
      </c>
      <c r="AD11005" s="41" t="e">
        <f t="shared" si="3637"/>
        <v>#N/A</v>
      </c>
      <c r="AE11005" s="15" t="e">
        <f t="shared" si="3638"/>
        <v>#N/A</v>
      </c>
      <c r="AF11005" s="15" t="e">
        <f t="shared" si="3639"/>
        <v>#N/A</v>
      </c>
      <c r="AG11005" s="15" t="e">
        <f t="shared" si="3640"/>
        <v>#N/A</v>
      </c>
      <c r="AH11005" s="15" t="e">
        <f t="shared" si="3628"/>
        <v>#N/A</v>
      </c>
      <c r="AI11005" s="17" t="e">
        <f t="shared" si="3641"/>
        <v>#N/A</v>
      </c>
      <c r="AJ11005" s="17" t="e">
        <f t="shared" si="3642"/>
        <v>#N/A</v>
      </c>
      <c r="AK11005" s="17" t="e">
        <f t="shared" si="3643"/>
        <v>#N/A</v>
      </c>
      <c r="AL11005" s="17" t="e">
        <f t="shared" si="3644"/>
        <v>#N/A</v>
      </c>
      <c r="AM11005" s="17" t="e">
        <f t="shared" si="3645"/>
        <v>#N/A</v>
      </c>
      <c r="AN11005" s="17" t="e">
        <f t="shared" si="3629"/>
        <v>#N/A</v>
      </c>
      <c r="AO11005" s="17" t="e">
        <f>$AM$6*E11005^3+$AN$6*E11005^2+$AO$6*E11005</f>
        <v>#N/A</v>
      </c>
      <c r="AP11005" s="17" t="e">
        <f t="shared" si="3646"/>
        <v>#N/A</v>
      </c>
      <c r="AQ11005" s="17" t="e">
        <f t="shared" si="3647"/>
        <v>#N/A</v>
      </c>
      <c r="AR11005" s="17" t="e">
        <f t="shared" si="3648"/>
        <v>#N/A</v>
      </c>
    </row>
    <row r="11006" spans="2:44" x14ac:dyDescent="0.25">
      <c r="B11006" t="e">
        <f>INDEX(RawData!$A$2:$A$1048576,MATCH(FmtData!$B$4+(ROW()-10),RawData!$A$2:$A$1048576,0))</f>
        <v>#N/A</v>
      </c>
      <c r="C11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6)</f>
        <v>#N/A</v>
      </c>
      <c r="D11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6" s="63" t="e">
        <f>INDEX(RawData!E$2:E$1048576,MATCH(FmtData!$B$4+(ROW()-10),RawData!$A$2:$A$1048576,0))</f>
        <v>#N/A</v>
      </c>
      <c r="F11006" t="e">
        <f>INDEX(RawData!F$2:F$1048576,MATCH(FmtData!$B$4+(ROW()-10),RawData!$A$2:$A$1048576,0))</f>
        <v>#N/A</v>
      </c>
      <c r="G11006" t="e">
        <f>INDEX(RawData!G$2:G$1048576,MATCH(FmtData!$B$4+(ROW()-10),RawData!$A$2:$A$1048576,0))</f>
        <v>#N/A</v>
      </c>
      <c r="H11006" t="e">
        <f>INDEX(RawData!H$2:H$1048576,MATCH(FmtData!$B$4+(ROW()-10),RawData!$A$2:$A$1048576,0))</f>
        <v>#N/A</v>
      </c>
      <c r="I11006" t="e">
        <f>INDEX(RawData!I$2:I$1048576,MATCH(FmtData!$B$4+(ROW()-10),RawData!$A$2:$A$1048576,0))</f>
        <v>#N/A</v>
      </c>
      <c r="J11006" t="e">
        <f>INDEX(RawData!J$2:J$1048576,MATCH(FmtData!$B$4+(ROW()-10),RawData!$A$2:$A$1048576,0))</f>
        <v>#N/A</v>
      </c>
      <c r="K11006" t="e">
        <f>INDEX(RawData!K$2:K$1048576,MATCH(FmtData!$B$4+(ROW()-10),RawData!$A$2:$A$1048576,0))</f>
        <v>#N/A</v>
      </c>
      <c r="L11006" t="e">
        <f>INDEX(RawData!L$2:L$1048576,MATCH(FmtData!$B$4+(ROW()-10),RawData!$A$2:$A$1048576,0))</f>
        <v>#N/A</v>
      </c>
      <c r="M11006" t="e">
        <f>INDEX(RawData!M$2:M$1048576,MATCH(FmtData!$B$4+(ROW()-10),RawData!$A$2:$A$1048576,0))</f>
        <v>#N/A</v>
      </c>
      <c r="N11006" t="e">
        <f>INDEX(RawData!N$2:N$1048576,MATCH(FmtData!$B$4+(ROW()-10),RawData!$A$2:$A$1048576,0))</f>
        <v>#N/A</v>
      </c>
      <c r="O11006" t="e">
        <f>INDEX(RawData!O$2:O$1048576,MATCH(FmtData!$B$4+(ROW()-10),RawData!$A$2:$A$1048576,0))</f>
        <v>#N/A</v>
      </c>
      <c r="P11006" t="e">
        <f>INDEX(RawData!P$2:P$1048576,MATCH(FmtData!$B$4+(ROW()-10),RawData!$A$2:$A$1048576,0))</f>
        <v>#N/A</v>
      </c>
      <c r="Q11006" t="e">
        <f>INDEX(RawData!Q$2:Q$1048576,MATCH(FmtData!$B$4+(ROW()-10),RawData!$A$2:$A$1048576,0))</f>
        <v>#N/A</v>
      </c>
      <c r="R11006" t="e">
        <f>INDEX(RawData!R$2:R$1048576,MATCH(FmtData!$B$4+(ROW()-10),RawData!$A$2:$A$1048576,0))</f>
        <v>#N/A</v>
      </c>
      <c r="S11006" t="e">
        <f>INDEX(RawData!S$2:S$1048576,MATCH(FmtData!$B$4+(ROW()-10),RawData!$A$2:$A$1048576,0))</f>
        <v>#N/A</v>
      </c>
      <c r="T11006" t="e">
        <f>INDEX(RawData!T$2:T$1048576,MATCH(FmtData!$B$4+(ROW()-10),RawData!$A$2:$A$1048576,0))</f>
        <v>#N/A</v>
      </c>
      <c r="U11006" t="e">
        <f>INDEX(RawData!U$2:U$1048576,MATCH(FmtData!$B$4+(ROW()-10),RawData!$A$2:$A$1048576,0))</f>
        <v>#N/A</v>
      </c>
      <c r="V11006" t="e">
        <f>INDEX(RawData!V$2:V$1048576,MATCH(FmtData!$B$4+(ROW()-10),RawData!$A$2:$A$1048576,0))</f>
        <v>#N/A</v>
      </c>
      <c r="W11006" s="8" t="e">
        <f t="shared" si="3630"/>
        <v>#N/A</v>
      </c>
      <c r="X11006" s="8" t="e">
        <f t="shared" si="3631"/>
        <v>#N/A</v>
      </c>
      <c r="Y11006" s="8" t="e">
        <f t="shared" si="3632"/>
        <v>#N/A</v>
      </c>
      <c r="Z11006" s="8" t="e">
        <f t="shared" si="3633"/>
        <v>#N/A</v>
      </c>
      <c r="AA11006" s="8" t="e">
        <f t="shared" si="3634"/>
        <v>#N/A</v>
      </c>
      <c r="AB11006" s="8" t="e">
        <f t="shared" si="3635"/>
        <v>#N/A</v>
      </c>
      <c r="AC11006" s="6" t="e">
        <f t="shared" si="3636"/>
        <v>#N/A</v>
      </c>
      <c r="AD11006" s="41" t="e">
        <f t="shared" si="3637"/>
        <v>#N/A</v>
      </c>
      <c r="AE11006" s="15" t="e">
        <f t="shared" si="3638"/>
        <v>#N/A</v>
      </c>
      <c r="AF11006" s="15" t="e">
        <f t="shared" si="3639"/>
        <v>#N/A</v>
      </c>
      <c r="AG11006" s="15" t="e">
        <f t="shared" si="3640"/>
        <v>#N/A</v>
      </c>
      <c r="AH11006" s="15" t="e">
        <f t="shared" si="3628"/>
        <v>#N/A</v>
      </c>
      <c r="AI11006" s="17" t="e">
        <f t="shared" si="3641"/>
        <v>#N/A</v>
      </c>
      <c r="AJ11006" s="17" t="e">
        <f t="shared" si="3642"/>
        <v>#N/A</v>
      </c>
      <c r="AK11006" s="17" t="e">
        <f t="shared" si="3643"/>
        <v>#N/A</v>
      </c>
      <c r="AL11006" s="17" t="e">
        <f t="shared" si="3644"/>
        <v>#N/A</v>
      </c>
      <c r="AM11006" s="17" t="e">
        <f t="shared" si="3645"/>
        <v>#N/A</v>
      </c>
      <c r="AN11006" s="17" t="e">
        <f t="shared" si="3629"/>
        <v>#N/A</v>
      </c>
      <c r="AO11006" s="17" t="e">
        <f>$AM$6*E11006^3+$AN$6*E11006^2+$AO$6*E11006</f>
        <v>#N/A</v>
      </c>
      <c r="AP11006" s="17" t="e">
        <f t="shared" si="3646"/>
        <v>#N/A</v>
      </c>
      <c r="AQ11006" s="17" t="e">
        <f t="shared" si="3647"/>
        <v>#N/A</v>
      </c>
      <c r="AR11006" s="17" t="e">
        <f t="shared" si="3648"/>
        <v>#N/A</v>
      </c>
    </row>
    <row r="11007" spans="2:44" x14ac:dyDescent="0.25">
      <c r="B11007" t="e">
        <f>INDEX(RawData!$A$2:$A$1048576,MATCH(FmtData!$B$4+(ROW()-10),RawData!$A$2:$A$1048576,0))</f>
        <v>#N/A</v>
      </c>
      <c r="C11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7)</f>
        <v>#N/A</v>
      </c>
      <c r="D11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7" s="63" t="e">
        <f>INDEX(RawData!E$2:E$1048576,MATCH(FmtData!$B$4+(ROW()-10),RawData!$A$2:$A$1048576,0))</f>
        <v>#N/A</v>
      </c>
      <c r="F11007" t="e">
        <f>INDEX(RawData!F$2:F$1048576,MATCH(FmtData!$B$4+(ROW()-10),RawData!$A$2:$A$1048576,0))</f>
        <v>#N/A</v>
      </c>
      <c r="G11007" t="e">
        <f>INDEX(RawData!G$2:G$1048576,MATCH(FmtData!$B$4+(ROW()-10),RawData!$A$2:$A$1048576,0))</f>
        <v>#N/A</v>
      </c>
      <c r="H11007" t="e">
        <f>INDEX(RawData!H$2:H$1048576,MATCH(FmtData!$B$4+(ROW()-10),RawData!$A$2:$A$1048576,0))</f>
        <v>#N/A</v>
      </c>
      <c r="I11007" t="e">
        <f>INDEX(RawData!I$2:I$1048576,MATCH(FmtData!$B$4+(ROW()-10),RawData!$A$2:$A$1048576,0))</f>
        <v>#N/A</v>
      </c>
      <c r="J11007" t="e">
        <f>INDEX(RawData!J$2:J$1048576,MATCH(FmtData!$B$4+(ROW()-10),RawData!$A$2:$A$1048576,0))</f>
        <v>#N/A</v>
      </c>
      <c r="K11007" t="e">
        <f>INDEX(RawData!K$2:K$1048576,MATCH(FmtData!$B$4+(ROW()-10),RawData!$A$2:$A$1048576,0))</f>
        <v>#N/A</v>
      </c>
      <c r="L11007" t="e">
        <f>INDEX(RawData!L$2:L$1048576,MATCH(FmtData!$B$4+(ROW()-10),RawData!$A$2:$A$1048576,0))</f>
        <v>#N/A</v>
      </c>
      <c r="M11007" t="e">
        <f>INDEX(RawData!M$2:M$1048576,MATCH(FmtData!$B$4+(ROW()-10),RawData!$A$2:$A$1048576,0))</f>
        <v>#N/A</v>
      </c>
      <c r="N11007" t="e">
        <f>INDEX(RawData!N$2:N$1048576,MATCH(FmtData!$B$4+(ROW()-10),RawData!$A$2:$A$1048576,0))</f>
        <v>#N/A</v>
      </c>
      <c r="O11007" t="e">
        <f>INDEX(RawData!O$2:O$1048576,MATCH(FmtData!$B$4+(ROW()-10),RawData!$A$2:$A$1048576,0))</f>
        <v>#N/A</v>
      </c>
      <c r="P11007" t="e">
        <f>INDEX(RawData!P$2:P$1048576,MATCH(FmtData!$B$4+(ROW()-10),RawData!$A$2:$A$1048576,0))</f>
        <v>#N/A</v>
      </c>
      <c r="Q11007" t="e">
        <f>INDEX(RawData!Q$2:Q$1048576,MATCH(FmtData!$B$4+(ROW()-10),RawData!$A$2:$A$1048576,0))</f>
        <v>#N/A</v>
      </c>
      <c r="R11007" t="e">
        <f>INDEX(RawData!R$2:R$1048576,MATCH(FmtData!$B$4+(ROW()-10),RawData!$A$2:$A$1048576,0))</f>
        <v>#N/A</v>
      </c>
      <c r="S11007" t="e">
        <f>INDEX(RawData!S$2:S$1048576,MATCH(FmtData!$B$4+(ROW()-10),RawData!$A$2:$A$1048576,0))</f>
        <v>#N/A</v>
      </c>
      <c r="T11007" t="e">
        <f>INDEX(RawData!T$2:T$1048576,MATCH(FmtData!$B$4+(ROW()-10),RawData!$A$2:$A$1048576,0))</f>
        <v>#N/A</v>
      </c>
      <c r="U11007" t="e">
        <f>INDEX(RawData!U$2:U$1048576,MATCH(FmtData!$B$4+(ROW()-10),RawData!$A$2:$A$1048576,0))</f>
        <v>#N/A</v>
      </c>
      <c r="V11007" t="e">
        <f>INDEX(RawData!V$2:V$1048576,MATCH(FmtData!$B$4+(ROW()-10),RawData!$A$2:$A$1048576,0))</f>
        <v>#N/A</v>
      </c>
      <c r="W11007" s="8" t="e">
        <f t="shared" si="3630"/>
        <v>#N/A</v>
      </c>
      <c r="X11007" s="8" t="e">
        <f t="shared" si="3631"/>
        <v>#N/A</v>
      </c>
      <c r="Y11007" s="8" t="e">
        <f t="shared" si="3632"/>
        <v>#N/A</v>
      </c>
      <c r="Z11007" s="8" t="e">
        <f t="shared" si="3633"/>
        <v>#N/A</v>
      </c>
      <c r="AA11007" s="8" t="e">
        <f t="shared" si="3634"/>
        <v>#N/A</v>
      </c>
      <c r="AB11007" s="8" t="e">
        <f t="shared" si="3635"/>
        <v>#N/A</v>
      </c>
      <c r="AC11007" s="6" t="e">
        <f t="shared" si="3636"/>
        <v>#N/A</v>
      </c>
      <c r="AD11007" s="41" t="e">
        <f t="shared" si="3637"/>
        <v>#N/A</v>
      </c>
      <c r="AE11007" s="15" t="e">
        <f t="shared" si="3638"/>
        <v>#N/A</v>
      </c>
      <c r="AF11007" s="15" t="e">
        <f t="shared" si="3639"/>
        <v>#N/A</v>
      </c>
      <c r="AG11007" s="15" t="e">
        <f t="shared" si="3640"/>
        <v>#N/A</v>
      </c>
      <c r="AH11007" s="15" t="e">
        <f t="shared" si="3628"/>
        <v>#N/A</v>
      </c>
      <c r="AI11007" s="17" t="e">
        <f t="shared" si="3641"/>
        <v>#N/A</v>
      </c>
      <c r="AJ11007" s="17" t="e">
        <f t="shared" si="3642"/>
        <v>#N/A</v>
      </c>
      <c r="AK11007" s="17" t="e">
        <f t="shared" si="3643"/>
        <v>#N/A</v>
      </c>
      <c r="AL11007" s="17" t="e">
        <f t="shared" si="3644"/>
        <v>#N/A</v>
      </c>
      <c r="AM11007" s="17" t="e">
        <f t="shared" si="3645"/>
        <v>#N/A</v>
      </c>
      <c r="AN11007" s="17" t="e">
        <f t="shared" si="3629"/>
        <v>#N/A</v>
      </c>
      <c r="AO11007" s="17" t="e">
        <f>$AM$6*E11007^3+$AN$6*E11007^2+$AO$6*E11007</f>
        <v>#N/A</v>
      </c>
      <c r="AP11007" s="17" t="e">
        <f t="shared" si="3646"/>
        <v>#N/A</v>
      </c>
      <c r="AQ11007" s="17" t="e">
        <f t="shared" si="3647"/>
        <v>#N/A</v>
      </c>
      <c r="AR11007" s="17" t="e">
        <f t="shared" si="3648"/>
        <v>#N/A</v>
      </c>
    </row>
    <row r="11008" spans="2:44" x14ac:dyDescent="0.25">
      <c r="B11008" t="e">
        <f>INDEX(RawData!$A$2:$A$1048576,MATCH(FmtData!$B$4+(ROW()-10),RawData!$A$2:$A$1048576,0))</f>
        <v>#N/A</v>
      </c>
      <c r="C11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8)</f>
        <v>#N/A</v>
      </c>
      <c r="D11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8" s="63" t="e">
        <f>INDEX(RawData!E$2:E$1048576,MATCH(FmtData!$B$4+(ROW()-10),RawData!$A$2:$A$1048576,0))</f>
        <v>#N/A</v>
      </c>
      <c r="F11008" t="e">
        <f>INDEX(RawData!F$2:F$1048576,MATCH(FmtData!$B$4+(ROW()-10),RawData!$A$2:$A$1048576,0))</f>
        <v>#N/A</v>
      </c>
      <c r="G11008" t="e">
        <f>INDEX(RawData!G$2:G$1048576,MATCH(FmtData!$B$4+(ROW()-10),RawData!$A$2:$A$1048576,0))</f>
        <v>#N/A</v>
      </c>
      <c r="H11008" t="e">
        <f>INDEX(RawData!H$2:H$1048576,MATCH(FmtData!$B$4+(ROW()-10),RawData!$A$2:$A$1048576,0))</f>
        <v>#N/A</v>
      </c>
      <c r="I11008" t="e">
        <f>INDEX(RawData!I$2:I$1048576,MATCH(FmtData!$B$4+(ROW()-10),RawData!$A$2:$A$1048576,0))</f>
        <v>#N/A</v>
      </c>
      <c r="J11008" t="e">
        <f>INDEX(RawData!J$2:J$1048576,MATCH(FmtData!$B$4+(ROW()-10),RawData!$A$2:$A$1048576,0))</f>
        <v>#N/A</v>
      </c>
      <c r="K11008" t="e">
        <f>INDEX(RawData!K$2:K$1048576,MATCH(FmtData!$B$4+(ROW()-10),RawData!$A$2:$A$1048576,0))</f>
        <v>#N/A</v>
      </c>
      <c r="L11008" t="e">
        <f>INDEX(RawData!L$2:L$1048576,MATCH(FmtData!$B$4+(ROW()-10),RawData!$A$2:$A$1048576,0))</f>
        <v>#N/A</v>
      </c>
      <c r="M11008" t="e">
        <f>INDEX(RawData!M$2:M$1048576,MATCH(FmtData!$B$4+(ROW()-10),RawData!$A$2:$A$1048576,0))</f>
        <v>#N/A</v>
      </c>
      <c r="N11008" t="e">
        <f>INDEX(RawData!N$2:N$1048576,MATCH(FmtData!$B$4+(ROW()-10),RawData!$A$2:$A$1048576,0))</f>
        <v>#N/A</v>
      </c>
      <c r="O11008" t="e">
        <f>INDEX(RawData!O$2:O$1048576,MATCH(FmtData!$B$4+(ROW()-10),RawData!$A$2:$A$1048576,0))</f>
        <v>#N/A</v>
      </c>
      <c r="P11008" t="e">
        <f>INDEX(RawData!P$2:P$1048576,MATCH(FmtData!$B$4+(ROW()-10),RawData!$A$2:$A$1048576,0))</f>
        <v>#N/A</v>
      </c>
      <c r="Q11008" t="e">
        <f>INDEX(RawData!Q$2:Q$1048576,MATCH(FmtData!$B$4+(ROW()-10),RawData!$A$2:$A$1048576,0))</f>
        <v>#N/A</v>
      </c>
      <c r="R11008" t="e">
        <f>INDEX(RawData!R$2:R$1048576,MATCH(FmtData!$B$4+(ROW()-10),RawData!$A$2:$A$1048576,0))</f>
        <v>#N/A</v>
      </c>
      <c r="S11008" t="e">
        <f>INDEX(RawData!S$2:S$1048576,MATCH(FmtData!$B$4+(ROW()-10),RawData!$A$2:$A$1048576,0))</f>
        <v>#N/A</v>
      </c>
      <c r="T11008" t="e">
        <f>INDEX(RawData!T$2:T$1048576,MATCH(FmtData!$B$4+(ROW()-10),RawData!$A$2:$A$1048576,0))</f>
        <v>#N/A</v>
      </c>
      <c r="U11008" t="e">
        <f>INDEX(RawData!U$2:U$1048576,MATCH(FmtData!$B$4+(ROW()-10),RawData!$A$2:$A$1048576,0))</f>
        <v>#N/A</v>
      </c>
      <c r="V11008" t="e">
        <f>INDEX(RawData!V$2:V$1048576,MATCH(FmtData!$B$4+(ROW()-10),RawData!$A$2:$A$1048576,0))</f>
        <v>#N/A</v>
      </c>
      <c r="W11008" s="8" t="e">
        <f t="shared" si="3630"/>
        <v>#N/A</v>
      </c>
      <c r="X11008" s="8" t="e">
        <f t="shared" si="3631"/>
        <v>#N/A</v>
      </c>
      <c r="Y11008" s="8" t="e">
        <f t="shared" si="3632"/>
        <v>#N/A</v>
      </c>
      <c r="Z11008" s="8" t="e">
        <f t="shared" si="3633"/>
        <v>#N/A</v>
      </c>
      <c r="AA11008" s="8" t="e">
        <f t="shared" si="3634"/>
        <v>#N/A</v>
      </c>
      <c r="AB11008" s="8" t="e">
        <f t="shared" si="3635"/>
        <v>#N/A</v>
      </c>
      <c r="AC11008" s="6" t="e">
        <f t="shared" si="3636"/>
        <v>#N/A</v>
      </c>
      <c r="AD11008" s="41" t="e">
        <f t="shared" si="3637"/>
        <v>#N/A</v>
      </c>
      <c r="AE11008" s="15" t="e">
        <f t="shared" si="3638"/>
        <v>#N/A</v>
      </c>
      <c r="AF11008" s="15" t="e">
        <f t="shared" si="3639"/>
        <v>#N/A</v>
      </c>
      <c r="AG11008" s="15" t="e">
        <f t="shared" si="3640"/>
        <v>#N/A</v>
      </c>
      <c r="AH11008" s="15" t="e">
        <f t="shared" si="3628"/>
        <v>#N/A</v>
      </c>
      <c r="AI11008" s="17" t="e">
        <f t="shared" si="3641"/>
        <v>#N/A</v>
      </c>
      <c r="AJ11008" s="17" t="e">
        <f t="shared" si="3642"/>
        <v>#N/A</v>
      </c>
      <c r="AK11008" s="17" t="e">
        <f t="shared" si="3643"/>
        <v>#N/A</v>
      </c>
      <c r="AL11008" s="17" t="e">
        <f t="shared" si="3644"/>
        <v>#N/A</v>
      </c>
      <c r="AM11008" s="17" t="e">
        <f t="shared" si="3645"/>
        <v>#N/A</v>
      </c>
      <c r="AN11008" s="17" t="e">
        <f t="shared" si="3629"/>
        <v>#N/A</v>
      </c>
      <c r="AO11008" s="17" t="e">
        <f>$AM$6*E11008^3+$AN$6*E11008^2+$AO$6*E11008</f>
        <v>#N/A</v>
      </c>
      <c r="AP11008" s="17" t="e">
        <f t="shared" si="3646"/>
        <v>#N/A</v>
      </c>
      <c r="AQ11008" s="17" t="e">
        <f t="shared" si="3647"/>
        <v>#N/A</v>
      </c>
      <c r="AR11008" s="17" t="e">
        <f t="shared" si="3648"/>
        <v>#N/A</v>
      </c>
    </row>
    <row r="11009" spans="2:44" x14ac:dyDescent="0.25">
      <c r="B11009" t="e">
        <f>INDEX(RawData!$A$2:$A$1048576,MATCH(FmtData!$B$4+(ROW()-10),RawData!$A$2:$A$1048576,0))</f>
        <v>#N/A</v>
      </c>
      <c r="C11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9)</f>
        <v>#N/A</v>
      </c>
      <c r="D11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9" s="63" t="e">
        <f>INDEX(RawData!E$2:E$1048576,MATCH(FmtData!$B$4+(ROW()-10),RawData!$A$2:$A$1048576,0))</f>
        <v>#N/A</v>
      </c>
      <c r="F11009" t="e">
        <f>INDEX(RawData!F$2:F$1048576,MATCH(FmtData!$B$4+(ROW()-10),RawData!$A$2:$A$1048576,0))</f>
        <v>#N/A</v>
      </c>
      <c r="G11009" t="e">
        <f>INDEX(RawData!G$2:G$1048576,MATCH(FmtData!$B$4+(ROW()-10),RawData!$A$2:$A$1048576,0))</f>
        <v>#N/A</v>
      </c>
      <c r="H11009" t="e">
        <f>INDEX(RawData!H$2:H$1048576,MATCH(FmtData!$B$4+(ROW()-10),RawData!$A$2:$A$1048576,0))</f>
        <v>#N/A</v>
      </c>
      <c r="I11009" t="e">
        <f>INDEX(RawData!I$2:I$1048576,MATCH(FmtData!$B$4+(ROW()-10),RawData!$A$2:$A$1048576,0))</f>
        <v>#N/A</v>
      </c>
      <c r="J11009" t="e">
        <f>INDEX(RawData!J$2:J$1048576,MATCH(FmtData!$B$4+(ROW()-10),RawData!$A$2:$A$1048576,0))</f>
        <v>#N/A</v>
      </c>
      <c r="K11009" t="e">
        <f>INDEX(RawData!K$2:K$1048576,MATCH(FmtData!$B$4+(ROW()-10),RawData!$A$2:$A$1048576,0))</f>
        <v>#N/A</v>
      </c>
      <c r="L11009" t="e">
        <f>INDEX(RawData!L$2:L$1048576,MATCH(FmtData!$B$4+(ROW()-10),RawData!$A$2:$A$1048576,0))</f>
        <v>#N/A</v>
      </c>
      <c r="M11009" t="e">
        <f>INDEX(RawData!M$2:M$1048576,MATCH(FmtData!$B$4+(ROW()-10),RawData!$A$2:$A$1048576,0))</f>
        <v>#N/A</v>
      </c>
      <c r="N11009" t="e">
        <f>INDEX(RawData!N$2:N$1048576,MATCH(FmtData!$B$4+(ROW()-10),RawData!$A$2:$A$1048576,0))</f>
        <v>#N/A</v>
      </c>
      <c r="O11009" t="e">
        <f>INDEX(RawData!O$2:O$1048576,MATCH(FmtData!$B$4+(ROW()-10),RawData!$A$2:$A$1048576,0))</f>
        <v>#N/A</v>
      </c>
      <c r="P11009" t="e">
        <f>INDEX(RawData!P$2:P$1048576,MATCH(FmtData!$B$4+(ROW()-10),RawData!$A$2:$A$1048576,0))</f>
        <v>#N/A</v>
      </c>
      <c r="Q11009" t="e">
        <f>INDEX(RawData!Q$2:Q$1048576,MATCH(FmtData!$B$4+(ROW()-10),RawData!$A$2:$A$1048576,0))</f>
        <v>#N/A</v>
      </c>
      <c r="R11009" t="e">
        <f>INDEX(RawData!R$2:R$1048576,MATCH(FmtData!$B$4+(ROW()-10),RawData!$A$2:$A$1048576,0))</f>
        <v>#N/A</v>
      </c>
      <c r="S11009" t="e">
        <f>INDEX(RawData!S$2:S$1048576,MATCH(FmtData!$B$4+(ROW()-10),RawData!$A$2:$A$1048576,0))</f>
        <v>#N/A</v>
      </c>
      <c r="T11009" t="e">
        <f>INDEX(RawData!T$2:T$1048576,MATCH(FmtData!$B$4+(ROW()-10),RawData!$A$2:$A$1048576,0))</f>
        <v>#N/A</v>
      </c>
      <c r="U11009" t="e">
        <f>INDEX(RawData!U$2:U$1048576,MATCH(FmtData!$B$4+(ROW()-10),RawData!$A$2:$A$1048576,0))</f>
        <v>#N/A</v>
      </c>
      <c r="V11009" t="e">
        <f>INDEX(RawData!V$2:V$1048576,MATCH(FmtData!$B$4+(ROW()-10),RawData!$A$2:$A$1048576,0))</f>
        <v>#N/A</v>
      </c>
      <c r="W11009" s="8" t="e">
        <f t="shared" si="3630"/>
        <v>#N/A</v>
      </c>
      <c r="X11009" s="8" t="e">
        <f t="shared" si="3631"/>
        <v>#N/A</v>
      </c>
      <c r="Y11009" s="8" t="e">
        <f t="shared" si="3632"/>
        <v>#N/A</v>
      </c>
      <c r="Z11009" s="8" t="e">
        <f t="shared" si="3633"/>
        <v>#N/A</v>
      </c>
      <c r="AA11009" s="8" t="e">
        <f t="shared" si="3634"/>
        <v>#N/A</v>
      </c>
      <c r="AB11009" s="8" t="e">
        <f t="shared" si="3635"/>
        <v>#N/A</v>
      </c>
      <c r="AC11009" s="6" t="e">
        <f t="shared" si="3636"/>
        <v>#N/A</v>
      </c>
      <c r="AD11009" s="41" t="e">
        <f t="shared" si="3637"/>
        <v>#N/A</v>
      </c>
      <c r="AE11009" s="15" t="e">
        <f t="shared" si="3638"/>
        <v>#N/A</v>
      </c>
      <c r="AF11009" s="15" t="e">
        <f t="shared" si="3639"/>
        <v>#N/A</v>
      </c>
      <c r="AG11009" s="15" t="e">
        <f t="shared" si="3640"/>
        <v>#N/A</v>
      </c>
      <c r="AH11009" s="15" t="e">
        <f t="shared" si="3628"/>
        <v>#N/A</v>
      </c>
      <c r="AI11009" s="17" t="e">
        <f t="shared" si="3641"/>
        <v>#N/A</v>
      </c>
      <c r="AJ11009" s="17" t="e">
        <f t="shared" si="3642"/>
        <v>#N/A</v>
      </c>
      <c r="AK11009" s="17" t="e">
        <f t="shared" si="3643"/>
        <v>#N/A</v>
      </c>
      <c r="AL11009" s="17" t="e">
        <f t="shared" si="3644"/>
        <v>#N/A</v>
      </c>
      <c r="AM11009" s="17" t="e">
        <f t="shared" si="3645"/>
        <v>#N/A</v>
      </c>
      <c r="AN11009" s="17" t="e">
        <f t="shared" si="3629"/>
        <v>#N/A</v>
      </c>
      <c r="AO11009" s="17" t="e">
        <f>$AM$6*E11009^3+$AN$6*E11009^2+$AO$6*E11009</f>
        <v>#N/A</v>
      </c>
      <c r="AP11009" s="17" t="e">
        <f t="shared" si="3646"/>
        <v>#N/A</v>
      </c>
      <c r="AQ11009" s="17" t="e">
        <f t="shared" si="3647"/>
        <v>#N/A</v>
      </c>
      <c r="AR11009" s="17" t="e">
        <f t="shared" si="3648"/>
        <v>#N/A</v>
      </c>
    </row>
    <row r="11010" spans="2:44" x14ac:dyDescent="0.25">
      <c r="B11010" t="e">
        <f>INDEX(RawData!$A$2:$A$1048576,MATCH(FmtData!$B$4+(ROW()-10),RawData!$A$2:$A$1048576,0))</f>
        <v>#N/A</v>
      </c>
      <c r="C11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0)</f>
        <v>#N/A</v>
      </c>
      <c r="D11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0" s="63" t="e">
        <f>INDEX(RawData!E$2:E$1048576,MATCH(FmtData!$B$4+(ROW()-10),RawData!$A$2:$A$1048576,0))</f>
        <v>#N/A</v>
      </c>
      <c r="F11010" t="e">
        <f>INDEX(RawData!F$2:F$1048576,MATCH(FmtData!$B$4+(ROW()-10),RawData!$A$2:$A$1048576,0))</f>
        <v>#N/A</v>
      </c>
      <c r="G11010" t="e">
        <f>INDEX(RawData!G$2:G$1048576,MATCH(FmtData!$B$4+(ROW()-10),RawData!$A$2:$A$1048576,0))</f>
        <v>#N/A</v>
      </c>
      <c r="H11010" t="e">
        <f>INDEX(RawData!H$2:H$1048576,MATCH(FmtData!$B$4+(ROW()-10),RawData!$A$2:$A$1048576,0))</f>
        <v>#N/A</v>
      </c>
      <c r="I11010" t="e">
        <f>INDEX(RawData!I$2:I$1048576,MATCH(FmtData!$B$4+(ROW()-10),RawData!$A$2:$A$1048576,0))</f>
        <v>#N/A</v>
      </c>
      <c r="J11010" t="e">
        <f>INDEX(RawData!J$2:J$1048576,MATCH(FmtData!$B$4+(ROW()-10),RawData!$A$2:$A$1048576,0))</f>
        <v>#N/A</v>
      </c>
      <c r="K11010" t="e">
        <f>INDEX(RawData!K$2:K$1048576,MATCH(FmtData!$B$4+(ROW()-10),RawData!$A$2:$A$1048576,0))</f>
        <v>#N/A</v>
      </c>
      <c r="L11010" t="e">
        <f>INDEX(RawData!L$2:L$1048576,MATCH(FmtData!$B$4+(ROW()-10),RawData!$A$2:$A$1048576,0))</f>
        <v>#N/A</v>
      </c>
      <c r="M11010" t="e">
        <f>INDEX(RawData!M$2:M$1048576,MATCH(FmtData!$B$4+(ROW()-10),RawData!$A$2:$A$1048576,0))</f>
        <v>#N/A</v>
      </c>
      <c r="N11010" t="e">
        <f>INDEX(RawData!N$2:N$1048576,MATCH(FmtData!$B$4+(ROW()-10),RawData!$A$2:$A$1048576,0))</f>
        <v>#N/A</v>
      </c>
      <c r="O11010" t="e">
        <f>INDEX(RawData!O$2:O$1048576,MATCH(FmtData!$B$4+(ROW()-10),RawData!$A$2:$A$1048576,0))</f>
        <v>#N/A</v>
      </c>
      <c r="P11010" t="e">
        <f>INDEX(RawData!P$2:P$1048576,MATCH(FmtData!$B$4+(ROW()-10),RawData!$A$2:$A$1048576,0))</f>
        <v>#N/A</v>
      </c>
      <c r="Q11010" t="e">
        <f>INDEX(RawData!Q$2:Q$1048576,MATCH(FmtData!$B$4+(ROW()-10),RawData!$A$2:$A$1048576,0))</f>
        <v>#N/A</v>
      </c>
      <c r="R11010" t="e">
        <f>INDEX(RawData!R$2:R$1048576,MATCH(FmtData!$B$4+(ROW()-10),RawData!$A$2:$A$1048576,0))</f>
        <v>#N/A</v>
      </c>
      <c r="S11010" t="e">
        <f>INDEX(RawData!S$2:S$1048576,MATCH(FmtData!$B$4+(ROW()-10),RawData!$A$2:$A$1048576,0))</f>
        <v>#N/A</v>
      </c>
      <c r="T11010" t="e">
        <f>INDEX(RawData!T$2:T$1048576,MATCH(FmtData!$B$4+(ROW()-10),RawData!$A$2:$A$1048576,0))</f>
        <v>#N/A</v>
      </c>
      <c r="U11010" t="e">
        <f>INDEX(RawData!U$2:U$1048576,MATCH(FmtData!$B$4+(ROW()-10),RawData!$A$2:$A$1048576,0))</f>
        <v>#N/A</v>
      </c>
      <c r="V11010" t="e">
        <f>INDEX(RawData!V$2:V$1048576,MATCH(FmtData!$B$4+(ROW()-10),RawData!$A$2:$A$1048576,0))</f>
        <v>#N/A</v>
      </c>
      <c r="W11010" s="8" t="e">
        <f t="shared" si="3630"/>
        <v>#N/A</v>
      </c>
      <c r="X11010" s="8" t="e">
        <f t="shared" si="3631"/>
        <v>#N/A</v>
      </c>
      <c r="Y11010" s="8" t="e">
        <f t="shared" si="3632"/>
        <v>#N/A</v>
      </c>
      <c r="Z11010" s="8" t="e">
        <f t="shared" si="3633"/>
        <v>#N/A</v>
      </c>
      <c r="AA11010" s="8" t="e">
        <f t="shared" si="3634"/>
        <v>#N/A</v>
      </c>
      <c r="AB11010" s="8" t="e">
        <f t="shared" si="3635"/>
        <v>#N/A</v>
      </c>
      <c r="AC11010" s="6" t="e">
        <f t="shared" si="3636"/>
        <v>#N/A</v>
      </c>
      <c r="AD11010" s="41" t="e">
        <f t="shared" si="3637"/>
        <v>#N/A</v>
      </c>
      <c r="AE11010" s="15" t="e">
        <f t="shared" si="3638"/>
        <v>#N/A</v>
      </c>
      <c r="AF11010" s="15" t="e">
        <f t="shared" si="3639"/>
        <v>#N/A</v>
      </c>
      <c r="AG11010" s="15" t="e">
        <f t="shared" si="3640"/>
        <v>#N/A</v>
      </c>
      <c r="AH11010" s="15" t="e">
        <f t="shared" si="3628"/>
        <v>#N/A</v>
      </c>
      <c r="AI11010" s="17" t="e">
        <f t="shared" si="3641"/>
        <v>#N/A</v>
      </c>
      <c r="AJ11010" s="17" t="e">
        <f t="shared" si="3642"/>
        <v>#N/A</v>
      </c>
      <c r="AK11010" s="17" t="e">
        <f t="shared" si="3643"/>
        <v>#N/A</v>
      </c>
      <c r="AL11010" s="17" t="e">
        <f t="shared" si="3644"/>
        <v>#N/A</v>
      </c>
      <c r="AM11010" s="17" t="e">
        <f t="shared" si="3645"/>
        <v>#N/A</v>
      </c>
      <c r="AN11010" s="17" t="e">
        <f t="shared" si="3629"/>
        <v>#N/A</v>
      </c>
      <c r="AO11010" s="17" t="e">
        <f>$AM$6*E11010^3+$AN$6*E11010^2+$AO$6*E11010</f>
        <v>#N/A</v>
      </c>
      <c r="AP11010" s="17" t="e">
        <f t="shared" si="3646"/>
        <v>#N/A</v>
      </c>
      <c r="AQ11010" s="17" t="e">
        <f t="shared" si="3647"/>
        <v>#N/A</v>
      </c>
      <c r="AR11010" s="17" t="e">
        <f t="shared" si="3648"/>
        <v>#N/A</v>
      </c>
    </row>
    <row r="11011" spans="2:44" x14ac:dyDescent="0.25">
      <c r="B11011" t="e">
        <f>INDEX(RawData!$A$2:$A$1048576,MATCH(FmtData!$B$4+(ROW()-10),RawData!$A$2:$A$1048576,0))</f>
        <v>#N/A</v>
      </c>
      <c r="C11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1)</f>
        <v>#N/A</v>
      </c>
      <c r="D11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1" s="63" t="e">
        <f>INDEX(RawData!E$2:E$1048576,MATCH(FmtData!$B$4+(ROW()-10),RawData!$A$2:$A$1048576,0))</f>
        <v>#N/A</v>
      </c>
      <c r="F11011" t="e">
        <f>INDEX(RawData!F$2:F$1048576,MATCH(FmtData!$B$4+(ROW()-10),RawData!$A$2:$A$1048576,0))</f>
        <v>#N/A</v>
      </c>
      <c r="G11011" t="e">
        <f>INDEX(RawData!G$2:G$1048576,MATCH(FmtData!$B$4+(ROW()-10),RawData!$A$2:$A$1048576,0))</f>
        <v>#N/A</v>
      </c>
      <c r="H11011" t="e">
        <f>INDEX(RawData!H$2:H$1048576,MATCH(FmtData!$B$4+(ROW()-10),RawData!$A$2:$A$1048576,0))</f>
        <v>#N/A</v>
      </c>
      <c r="I11011" t="e">
        <f>INDEX(RawData!I$2:I$1048576,MATCH(FmtData!$B$4+(ROW()-10),RawData!$A$2:$A$1048576,0))</f>
        <v>#N/A</v>
      </c>
      <c r="J11011" t="e">
        <f>INDEX(RawData!J$2:J$1048576,MATCH(FmtData!$B$4+(ROW()-10),RawData!$A$2:$A$1048576,0))</f>
        <v>#N/A</v>
      </c>
      <c r="K11011" t="e">
        <f>INDEX(RawData!K$2:K$1048576,MATCH(FmtData!$B$4+(ROW()-10),RawData!$A$2:$A$1048576,0))</f>
        <v>#N/A</v>
      </c>
      <c r="L11011" t="e">
        <f>INDEX(RawData!L$2:L$1048576,MATCH(FmtData!$B$4+(ROW()-10),RawData!$A$2:$A$1048576,0))</f>
        <v>#N/A</v>
      </c>
      <c r="M11011" t="e">
        <f>INDEX(RawData!M$2:M$1048576,MATCH(FmtData!$B$4+(ROW()-10),RawData!$A$2:$A$1048576,0))</f>
        <v>#N/A</v>
      </c>
      <c r="N11011" t="e">
        <f>INDEX(RawData!N$2:N$1048576,MATCH(FmtData!$B$4+(ROW()-10),RawData!$A$2:$A$1048576,0))</f>
        <v>#N/A</v>
      </c>
      <c r="O11011" t="e">
        <f>INDEX(RawData!O$2:O$1048576,MATCH(FmtData!$B$4+(ROW()-10),RawData!$A$2:$A$1048576,0))</f>
        <v>#N/A</v>
      </c>
      <c r="P11011" t="e">
        <f>INDEX(RawData!P$2:P$1048576,MATCH(FmtData!$B$4+(ROW()-10),RawData!$A$2:$A$1048576,0))</f>
        <v>#N/A</v>
      </c>
      <c r="Q11011" t="e">
        <f>INDEX(RawData!Q$2:Q$1048576,MATCH(FmtData!$B$4+(ROW()-10),RawData!$A$2:$A$1048576,0))</f>
        <v>#N/A</v>
      </c>
      <c r="R11011" t="e">
        <f>INDEX(RawData!R$2:R$1048576,MATCH(FmtData!$B$4+(ROW()-10),RawData!$A$2:$A$1048576,0))</f>
        <v>#N/A</v>
      </c>
      <c r="S11011" t="e">
        <f>INDEX(RawData!S$2:S$1048576,MATCH(FmtData!$B$4+(ROW()-10),RawData!$A$2:$A$1048576,0))</f>
        <v>#N/A</v>
      </c>
      <c r="T11011" t="e">
        <f>INDEX(RawData!T$2:T$1048576,MATCH(FmtData!$B$4+(ROW()-10),RawData!$A$2:$A$1048576,0))</f>
        <v>#N/A</v>
      </c>
      <c r="U11011" t="e">
        <f>INDEX(RawData!U$2:U$1048576,MATCH(FmtData!$B$4+(ROW()-10),RawData!$A$2:$A$1048576,0))</f>
        <v>#N/A</v>
      </c>
      <c r="V11011" t="e">
        <f>INDEX(RawData!V$2:V$1048576,MATCH(FmtData!$B$4+(ROW()-10),RawData!$A$2:$A$1048576,0))</f>
        <v>#N/A</v>
      </c>
      <c r="W11011" s="8" t="e">
        <f t="shared" si="3630"/>
        <v>#N/A</v>
      </c>
      <c r="X11011" s="8" t="e">
        <f t="shared" si="3631"/>
        <v>#N/A</v>
      </c>
      <c r="Y11011" s="8" t="e">
        <f t="shared" si="3632"/>
        <v>#N/A</v>
      </c>
      <c r="Z11011" s="8" t="e">
        <f t="shared" si="3633"/>
        <v>#N/A</v>
      </c>
      <c r="AA11011" s="8" t="e">
        <f t="shared" si="3634"/>
        <v>#N/A</v>
      </c>
      <c r="AB11011" s="8" t="e">
        <f t="shared" si="3635"/>
        <v>#N/A</v>
      </c>
      <c r="AC11011" s="6" t="e">
        <f t="shared" si="3636"/>
        <v>#N/A</v>
      </c>
      <c r="AD11011" s="41" t="e">
        <f t="shared" si="3637"/>
        <v>#N/A</v>
      </c>
      <c r="AE11011" s="15" t="e">
        <f t="shared" si="3638"/>
        <v>#N/A</v>
      </c>
      <c r="AF11011" s="15" t="e">
        <f t="shared" si="3639"/>
        <v>#N/A</v>
      </c>
      <c r="AG11011" s="15" t="e">
        <f t="shared" si="3640"/>
        <v>#N/A</v>
      </c>
      <c r="AH11011" s="15" t="e">
        <f t="shared" si="3628"/>
        <v>#N/A</v>
      </c>
      <c r="AI11011" s="17" t="e">
        <f t="shared" si="3641"/>
        <v>#N/A</v>
      </c>
      <c r="AJ11011" s="17" t="e">
        <f t="shared" si="3642"/>
        <v>#N/A</v>
      </c>
      <c r="AK11011" s="17" t="e">
        <f t="shared" si="3643"/>
        <v>#N/A</v>
      </c>
      <c r="AL11011" s="17" t="e">
        <f t="shared" si="3644"/>
        <v>#N/A</v>
      </c>
      <c r="AM11011" s="17" t="e">
        <f t="shared" si="3645"/>
        <v>#N/A</v>
      </c>
      <c r="AN11011" s="17" t="e">
        <f t="shared" si="3629"/>
        <v>#N/A</v>
      </c>
      <c r="AO11011" s="17" t="e">
        <f>$AM$6*E11011^3+$AN$6*E11011^2+$AO$6*E11011</f>
        <v>#N/A</v>
      </c>
      <c r="AP11011" s="17" t="e">
        <f t="shared" si="3646"/>
        <v>#N/A</v>
      </c>
      <c r="AQ11011" s="17" t="e">
        <f t="shared" si="3647"/>
        <v>#N/A</v>
      </c>
      <c r="AR11011" s="17" t="e">
        <f t="shared" si="3648"/>
        <v>#N/A</v>
      </c>
    </row>
    <row r="11012" spans="2:44" x14ac:dyDescent="0.25">
      <c r="B11012" t="e">
        <f>INDEX(RawData!$A$2:$A$1048576,MATCH(FmtData!$B$4+(ROW()-10),RawData!$A$2:$A$1048576,0))</f>
        <v>#N/A</v>
      </c>
      <c r="C11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2)</f>
        <v>#N/A</v>
      </c>
      <c r="D11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2" s="63" t="e">
        <f>INDEX(RawData!E$2:E$1048576,MATCH(FmtData!$B$4+(ROW()-10),RawData!$A$2:$A$1048576,0))</f>
        <v>#N/A</v>
      </c>
      <c r="F11012" t="e">
        <f>INDEX(RawData!F$2:F$1048576,MATCH(FmtData!$B$4+(ROW()-10),RawData!$A$2:$A$1048576,0))</f>
        <v>#N/A</v>
      </c>
      <c r="G11012" t="e">
        <f>INDEX(RawData!G$2:G$1048576,MATCH(FmtData!$B$4+(ROW()-10),RawData!$A$2:$A$1048576,0))</f>
        <v>#N/A</v>
      </c>
      <c r="H11012" t="e">
        <f>INDEX(RawData!H$2:H$1048576,MATCH(FmtData!$B$4+(ROW()-10),RawData!$A$2:$A$1048576,0))</f>
        <v>#N/A</v>
      </c>
      <c r="I11012" t="e">
        <f>INDEX(RawData!I$2:I$1048576,MATCH(FmtData!$B$4+(ROW()-10),RawData!$A$2:$A$1048576,0))</f>
        <v>#N/A</v>
      </c>
      <c r="J11012" t="e">
        <f>INDEX(RawData!J$2:J$1048576,MATCH(FmtData!$B$4+(ROW()-10),RawData!$A$2:$A$1048576,0))</f>
        <v>#N/A</v>
      </c>
      <c r="K11012" t="e">
        <f>INDEX(RawData!K$2:K$1048576,MATCH(FmtData!$B$4+(ROW()-10),RawData!$A$2:$A$1048576,0))</f>
        <v>#N/A</v>
      </c>
      <c r="L11012" t="e">
        <f>INDEX(RawData!L$2:L$1048576,MATCH(FmtData!$B$4+(ROW()-10),RawData!$A$2:$A$1048576,0))</f>
        <v>#N/A</v>
      </c>
      <c r="M11012" t="e">
        <f>INDEX(RawData!M$2:M$1048576,MATCH(FmtData!$B$4+(ROW()-10),RawData!$A$2:$A$1048576,0))</f>
        <v>#N/A</v>
      </c>
      <c r="N11012" t="e">
        <f>INDEX(RawData!N$2:N$1048576,MATCH(FmtData!$B$4+(ROW()-10),RawData!$A$2:$A$1048576,0))</f>
        <v>#N/A</v>
      </c>
      <c r="O11012" t="e">
        <f>INDEX(RawData!O$2:O$1048576,MATCH(FmtData!$B$4+(ROW()-10),RawData!$A$2:$A$1048576,0))</f>
        <v>#N/A</v>
      </c>
      <c r="P11012" t="e">
        <f>INDEX(RawData!P$2:P$1048576,MATCH(FmtData!$B$4+(ROW()-10),RawData!$A$2:$A$1048576,0))</f>
        <v>#N/A</v>
      </c>
      <c r="Q11012" t="e">
        <f>INDEX(RawData!Q$2:Q$1048576,MATCH(FmtData!$B$4+(ROW()-10),RawData!$A$2:$A$1048576,0))</f>
        <v>#N/A</v>
      </c>
      <c r="R11012" t="e">
        <f>INDEX(RawData!R$2:R$1048576,MATCH(FmtData!$B$4+(ROW()-10),RawData!$A$2:$A$1048576,0))</f>
        <v>#N/A</v>
      </c>
      <c r="S11012" t="e">
        <f>INDEX(RawData!S$2:S$1048576,MATCH(FmtData!$B$4+(ROW()-10),RawData!$A$2:$A$1048576,0))</f>
        <v>#N/A</v>
      </c>
      <c r="T11012" t="e">
        <f>INDEX(RawData!T$2:T$1048576,MATCH(FmtData!$B$4+(ROW()-10),RawData!$A$2:$A$1048576,0))</f>
        <v>#N/A</v>
      </c>
      <c r="U11012" t="e">
        <f>INDEX(RawData!U$2:U$1048576,MATCH(FmtData!$B$4+(ROW()-10),RawData!$A$2:$A$1048576,0))</f>
        <v>#N/A</v>
      </c>
      <c r="V11012" t="e">
        <f>INDEX(RawData!V$2:V$1048576,MATCH(FmtData!$B$4+(ROW()-10),RawData!$A$2:$A$1048576,0))</f>
        <v>#N/A</v>
      </c>
      <c r="W11012" s="8" t="e">
        <f t="shared" si="3630"/>
        <v>#N/A</v>
      </c>
      <c r="X11012" s="8" t="e">
        <f t="shared" si="3631"/>
        <v>#N/A</v>
      </c>
      <c r="Y11012" s="8" t="e">
        <f t="shared" si="3632"/>
        <v>#N/A</v>
      </c>
      <c r="Z11012" s="8" t="e">
        <f t="shared" si="3633"/>
        <v>#N/A</v>
      </c>
      <c r="AA11012" s="8" t="e">
        <f t="shared" si="3634"/>
        <v>#N/A</v>
      </c>
      <c r="AB11012" s="8" t="e">
        <f t="shared" si="3635"/>
        <v>#N/A</v>
      </c>
      <c r="AC11012" s="6" t="e">
        <f t="shared" si="3636"/>
        <v>#N/A</v>
      </c>
      <c r="AD11012" s="41" t="e">
        <f t="shared" si="3637"/>
        <v>#N/A</v>
      </c>
      <c r="AE11012" s="15" t="e">
        <f t="shared" si="3638"/>
        <v>#N/A</v>
      </c>
      <c r="AF11012" s="15" t="e">
        <f t="shared" si="3639"/>
        <v>#N/A</v>
      </c>
      <c r="AG11012" s="15" t="e">
        <f t="shared" si="3640"/>
        <v>#N/A</v>
      </c>
      <c r="AH11012" s="15" t="e">
        <f t="shared" si="3628"/>
        <v>#N/A</v>
      </c>
      <c r="AI11012" s="17" t="e">
        <f t="shared" si="3641"/>
        <v>#N/A</v>
      </c>
      <c r="AJ11012" s="17" t="e">
        <f t="shared" si="3642"/>
        <v>#N/A</v>
      </c>
      <c r="AK11012" s="17" t="e">
        <f t="shared" si="3643"/>
        <v>#N/A</v>
      </c>
      <c r="AL11012" s="17" t="e">
        <f t="shared" si="3644"/>
        <v>#N/A</v>
      </c>
      <c r="AM11012" s="17" t="e">
        <f t="shared" si="3645"/>
        <v>#N/A</v>
      </c>
      <c r="AN11012" s="17" t="e">
        <f t="shared" si="3629"/>
        <v>#N/A</v>
      </c>
      <c r="AO11012" s="17" t="e">
        <f>$AM$6*E11012^3+$AN$6*E11012^2+$AO$6*E11012</f>
        <v>#N/A</v>
      </c>
      <c r="AP11012" s="17" t="e">
        <f t="shared" si="3646"/>
        <v>#N/A</v>
      </c>
      <c r="AQ11012" s="17" t="e">
        <f t="shared" si="3647"/>
        <v>#N/A</v>
      </c>
      <c r="AR11012" s="17" t="e">
        <f t="shared" si="3648"/>
        <v>#N/A</v>
      </c>
    </row>
    <row r="11013" spans="2:44" x14ac:dyDescent="0.25">
      <c r="B11013" t="e">
        <f>INDEX(RawData!$A$2:$A$1048576,MATCH(FmtData!$B$4+(ROW()-10),RawData!$A$2:$A$1048576,0))</f>
        <v>#N/A</v>
      </c>
      <c r="C11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3)</f>
        <v>#N/A</v>
      </c>
      <c r="D11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3" s="63" t="e">
        <f>INDEX(RawData!E$2:E$1048576,MATCH(FmtData!$B$4+(ROW()-10),RawData!$A$2:$A$1048576,0))</f>
        <v>#N/A</v>
      </c>
      <c r="F11013" t="e">
        <f>INDEX(RawData!F$2:F$1048576,MATCH(FmtData!$B$4+(ROW()-10),RawData!$A$2:$A$1048576,0))</f>
        <v>#N/A</v>
      </c>
      <c r="G11013" t="e">
        <f>INDEX(RawData!G$2:G$1048576,MATCH(FmtData!$B$4+(ROW()-10),RawData!$A$2:$A$1048576,0))</f>
        <v>#N/A</v>
      </c>
      <c r="H11013" t="e">
        <f>INDEX(RawData!H$2:H$1048576,MATCH(FmtData!$B$4+(ROW()-10),RawData!$A$2:$A$1048576,0))</f>
        <v>#N/A</v>
      </c>
      <c r="I11013" t="e">
        <f>INDEX(RawData!I$2:I$1048576,MATCH(FmtData!$B$4+(ROW()-10),RawData!$A$2:$A$1048576,0))</f>
        <v>#N/A</v>
      </c>
      <c r="J11013" t="e">
        <f>INDEX(RawData!J$2:J$1048576,MATCH(FmtData!$B$4+(ROW()-10),RawData!$A$2:$A$1048576,0))</f>
        <v>#N/A</v>
      </c>
      <c r="K11013" t="e">
        <f>INDEX(RawData!K$2:K$1048576,MATCH(FmtData!$B$4+(ROW()-10),RawData!$A$2:$A$1048576,0))</f>
        <v>#N/A</v>
      </c>
      <c r="L11013" t="e">
        <f>INDEX(RawData!L$2:L$1048576,MATCH(FmtData!$B$4+(ROW()-10),RawData!$A$2:$A$1048576,0))</f>
        <v>#N/A</v>
      </c>
      <c r="M11013" t="e">
        <f>INDEX(RawData!M$2:M$1048576,MATCH(FmtData!$B$4+(ROW()-10),RawData!$A$2:$A$1048576,0))</f>
        <v>#N/A</v>
      </c>
      <c r="N11013" t="e">
        <f>INDEX(RawData!N$2:N$1048576,MATCH(FmtData!$B$4+(ROW()-10),RawData!$A$2:$A$1048576,0))</f>
        <v>#N/A</v>
      </c>
      <c r="O11013" t="e">
        <f>INDEX(RawData!O$2:O$1048576,MATCH(FmtData!$B$4+(ROW()-10),RawData!$A$2:$A$1048576,0))</f>
        <v>#N/A</v>
      </c>
      <c r="P11013" t="e">
        <f>INDEX(RawData!P$2:P$1048576,MATCH(FmtData!$B$4+(ROW()-10),RawData!$A$2:$A$1048576,0))</f>
        <v>#N/A</v>
      </c>
      <c r="Q11013" t="e">
        <f>INDEX(RawData!Q$2:Q$1048576,MATCH(FmtData!$B$4+(ROW()-10),RawData!$A$2:$A$1048576,0))</f>
        <v>#N/A</v>
      </c>
      <c r="R11013" t="e">
        <f>INDEX(RawData!R$2:R$1048576,MATCH(FmtData!$B$4+(ROW()-10),RawData!$A$2:$A$1048576,0))</f>
        <v>#N/A</v>
      </c>
      <c r="S11013" t="e">
        <f>INDEX(RawData!S$2:S$1048576,MATCH(FmtData!$B$4+(ROW()-10),RawData!$A$2:$A$1048576,0))</f>
        <v>#N/A</v>
      </c>
      <c r="T11013" t="e">
        <f>INDEX(RawData!T$2:T$1048576,MATCH(FmtData!$B$4+(ROW()-10),RawData!$A$2:$A$1048576,0))</f>
        <v>#N/A</v>
      </c>
      <c r="U11013" t="e">
        <f>INDEX(RawData!U$2:U$1048576,MATCH(FmtData!$B$4+(ROW()-10),RawData!$A$2:$A$1048576,0))</f>
        <v>#N/A</v>
      </c>
      <c r="V11013" t="e">
        <f>INDEX(RawData!V$2:V$1048576,MATCH(FmtData!$B$4+(ROW()-10),RawData!$A$2:$A$1048576,0))</f>
        <v>#N/A</v>
      </c>
      <c r="W11013" s="8" t="e">
        <f t="shared" si="3630"/>
        <v>#N/A</v>
      </c>
      <c r="X11013" s="8" t="e">
        <f t="shared" si="3631"/>
        <v>#N/A</v>
      </c>
      <c r="Y11013" s="8" t="e">
        <f t="shared" si="3632"/>
        <v>#N/A</v>
      </c>
      <c r="Z11013" s="8" t="e">
        <f t="shared" si="3633"/>
        <v>#N/A</v>
      </c>
      <c r="AA11013" s="8" t="e">
        <f t="shared" si="3634"/>
        <v>#N/A</v>
      </c>
      <c r="AB11013" s="8" t="e">
        <f t="shared" si="3635"/>
        <v>#N/A</v>
      </c>
      <c r="AC11013" s="6" t="e">
        <f t="shared" si="3636"/>
        <v>#N/A</v>
      </c>
      <c r="AD11013" s="41" t="e">
        <f t="shared" si="3637"/>
        <v>#N/A</v>
      </c>
      <c r="AE11013" s="15" t="e">
        <f t="shared" si="3638"/>
        <v>#N/A</v>
      </c>
      <c r="AF11013" s="15" t="e">
        <f t="shared" si="3639"/>
        <v>#N/A</v>
      </c>
      <c r="AG11013" s="15" t="e">
        <f t="shared" si="3640"/>
        <v>#N/A</v>
      </c>
      <c r="AH11013" s="15" t="e">
        <f t="shared" si="3628"/>
        <v>#N/A</v>
      </c>
      <c r="AI11013" s="17" t="e">
        <f t="shared" si="3641"/>
        <v>#N/A</v>
      </c>
      <c r="AJ11013" s="17" t="e">
        <f t="shared" si="3642"/>
        <v>#N/A</v>
      </c>
      <c r="AK11013" s="17" t="e">
        <f t="shared" si="3643"/>
        <v>#N/A</v>
      </c>
      <c r="AL11013" s="17" t="e">
        <f t="shared" si="3644"/>
        <v>#N/A</v>
      </c>
      <c r="AM11013" s="17" t="e">
        <f t="shared" si="3645"/>
        <v>#N/A</v>
      </c>
      <c r="AN11013" s="17" t="e">
        <f t="shared" si="3629"/>
        <v>#N/A</v>
      </c>
      <c r="AO11013" s="17" t="e">
        <f>$AM$6*E11013^3+$AN$6*E11013^2+$AO$6*E11013</f>
        <v>#N/A</v>
      </c>
      <c r="AP11013" s="17" t="e">
        <f t="shared" si="3646"/>
        <v>#N/A</v>
      </c>
      <c r="AQ11013" s="17" t="e">
        <f t="shared" si="3647"/>
        <v>#N/A</v>
      </c>
      <c r="AR11013" s="17" t="e">
        <f t="shared" si="3648"/>
        <v>#N/A</v>
      </c>
    </row>
    <row r="11014" spans="2:44" x14ac:dyDescent="0.25">
      <c r="B11014" t="e">
        <f>INDEX(RawData!$A$2:$A$1048576,MATCH(FmtData!$B$4+(ROW()-10),RawData!$A$2:$A$1048576,0))</f>
        <v>#N/A</v>
      </c>
      <c r="C11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4)</f>
        <v>#N/A</v>
      </c>
      <c r="D11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4" s="63" t="e">
        <f>INDEX(RawData!E$2:E$1048576,MATCH(FmtData!$B$4+(ROW()-10),RawData!$A$2:$A$1048576,0))</f>
        <v>#N/A</v>
      </c>
      <c r="F11014" t="e">
        <f>INDEX(RawData!F$2:F$1048576,MATCH(FmtData!$B$4+(ROW()-10),RawData!$A$2:$A$1048576,0))</f>
        <v>#N/A</v>
      </c>
      <c r="G11014" t="e">
        <f>INDEX(RawData!G$2:G$1048576,MATCH(FmtData!$B$4+(ROW()-10),RawData!$A$2:$A$1048576,0))</f>
        <v>#N/A</v>
      </c>
      <c r="H11014" t="e">
        <f>INDEX(RawData!H$2:H$1048576,MATCH(FmtData!$B$4+(ROW()-10),RawData!$A$2:$A$1048576,0))</f>
        <v>#N/A</v>
      </c>
      <c r="I11014" t="e">
        <f>INDEX(RawData!I$2:I$1048576,MATCH(FmtData!$B$4+(ROW()-10),RawData!$A$2:$A$1048576,0))</f>
        <v>#N/A</v>
      </c>
      <c r="J11014" t="e">
        <f>INDEX(RawData!J$2:J$1048576,MATCH(FmtData!$B$4+(ROW()-10),RawData!$A$2:$A$1048576,0))</f>
        <v>#N/A</v>
      </c>
      <c r="K11014" t="e">
        <f>INDEX(RawData!K$2:K$1048576,MATCH(FmtData!$B$4+(ROW()-10),RawData!$A$2:$A$1048576,0))</f>
        <v>#N/A</v>
      </c>
      <c r="L11014" t="e">
        <f>INDEX(RawData!L$2:L$1048576,MATCH(FmtData!$B$4+(ROW()-10),RawData!$A$2:$A$1048576,0))</f>
        <v>#N/A</v>
      </c>
      <c r="M11014" t="e">
        <f>INDEX(RawData!M$2:M$1048576,MATCH(FmtData!$B$4+(ROW()-10),RawData!$A$2:$A$1048576,0))</f>
        <v>#N/A</v>
      </c>
      <c r="N11014" t="e">
        <f>INDEX(RawData!N$2:N$1048576,MATCH(FmtData!$B$4+(ROW()-10),RawData!$A$2:$A$1048576,0))</f>
        <v>#N/A</v>
      </c>
      <c r="O11014" t="e">
        <f>INDEX(RawData!O$2:O$1048576,MATCH(FmtData!$B$4+(ROW()-10),RawData!$A$2:$A$1048576,0))</f>
        <v>#N/A</v>
      </c>
      <c r="P11014" t="e">
        <f>INDEX(RawData!P$2:P$1048576,MATCH(FmtData!$B$4+(ROW()-10),RawData!$A$2:$A$1048576,0))</f>
        <v>#N/A</v>
      </c>
      <c r="Q11014" t="e">
        <f>INDEX(RawData!Q$2:Q$1048576,MATCH(FmtData!$B$4+(ROW()-10),RawData!$A$2:$A$1048576,0))</f>
        <v>#N/A</v>
      </c>
      <c r="R11014" t="e">
        <f>INDEX(RawData!R$2:R$1048576,MATCH(FmtData!$B$4+(ROW()-10),RawData!$A$2:$A$1048576,0))</f>
        <v>#N/A</v>
      </c>
      <c r="S11014" t="e">
        <f>INDEX(RawData!S$2:S$1048576,MATCH(FmtData!$B$4+(ROW()-10),RawData!$A$2:$A$1048576,0))</f>
        <v>#N/A</v>
      </c>
      <c r="T11014" t="e">
        <f>INDEX(RawData!T$2:T$1048576,MATCH(FmtData!$B$4+(ROW()-10),RawData!$A$2:$A$1048576,0))</f>
        <v>#N/A</v>
      </c>
      <c r="U11014" t="e">
        <f>INDEX(RawData!U$2:U$1048576,MATCH(FmtData!$B$4+(ROW()-10),RawData!$A$2:$A$1048576,0))</f>
        <v>#N/A</v>
      </c>
      <c r="V11014" t="e">
        <f>INDEX(RawData!V$2:V$1048576,MATCH(FmtData!$B$4+(ROW()-10),RawData!$A$2:$A$1048576,0))</f>
        <v>#N/A</v>
      </c>
      <c r="W11014" s="8" t="e">
        <f t="shared" si="3630"/>
        <v>#N/A</v>
      </c>
      <c r="X11014" s="8" t="e">
        <f t="shared" si="3631"/>
        <v>#N/A</v>
      </c>
      <c r="Y11014" s="8" t="e">
        <f t="shared" si="3632"/>
        <v>#N/A</v>
      </c>
      <c r="Z11014" s="8" t="e">
        <f t="shared" si="3633"/>
        <v>#N/A</v>
      </c>
      <c r="AA11014" s="8" t="e">
        <f t="shared" si="3634"/>
        <v>#N/A</v>
      </c>
      <c r="AB11014" s="8" t="e">
        <f t="shared" si="3635"/>
        <v>#N/A</v>
      </c>
      <c r="AC11014" s="6" t="e">
        <f t="shared" si="3636"/>
        <v>#N/A</v>
      </c>
      <c r="AD11014" s="41" t="e">
        <f t="shared" si="3637"/>
        <v>#N/A</v>
      </c>
      <c r="AE11014" s="15" t="e">
        <f t="shared" si="3638"/>
        <v>#N/A</v>
      </c>
      <c r="AF11014" s="15" t="e">
        <f t="shared" si="3639"/>
        <v>#N/A</v>
      </c>
      <c r="AG11014" s="15" t="e">
        <f t="shared" si="3640"/>
        <v>#N/A</v>
      </c>
      <c r="AH11014" s="15" t="e">
        <f t="shared" si="3628"/>
        <v>#N/A</v>
      </c>
      <c r="AI11014" s="17" t="e">
        <f t="shared" si="3641"/>
        <v>#N/A</v>
      </c>
      <c r="AJ11014" s="17" t="e">
        <f t="shared" si="3642"/>
        <v>#N/A</v>
      </c>
      <c r="AK11014" s="17" t="e">
        <f t="shared" si="3643"/>
        <v>#N/A</v>
      </c>
      <c r="AL11014" s="17" t="e">
        <f t="shared" si="3644"/>
        <v>#N/A</v>
      </c>
      <c r="AM11014" s="17" t="e">
        <f t="shared" si="3645"/>
        <v>#N/A</v>
      </c>
      <c r="AN11014" s="17" t="e">
        <f t="shared" si="3629"/>
        <v>#N/A</v>
      </c>
      <c r="AO11014" s="17" t="e">
        <f>$AM$6*E11014^3+$AN$6*E11014^2+$AO$6*E11014</f>
        <v>#N/A</v>
      </c>
      <c r="AP11014" s="17" t="e">
        <f t="shared" si="3646"/>
        <v>#N/A</v>
      </c>
      <c r="AQ11014" s="17" t="e">
        <f t="shared" si="3647"/>
        <v>#N/A</v>
      </c>
      <c r="AR11014" s="17" t="e">
        <f t="shared" si="3648"/>
        <v>#N/A</v>
      </c>
    </row>
    <row r="11015" spans="2:44" x14ac:dyDescent="0.25">
      <c r="B11015" t="e">
        <f>INDEX(RawData!$A$2:$A$1048576,MATCH(FmtData!$B$4+(ROW()-10),RawData!$A$2:$A$1048576,0))</f>
        <v>#N/A</v>
      </c>
      <c r="C11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5)</f>
        <v>#N/A</v>
      </c>
      <c r="D11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5" s="63" t="e">
        <f>INDEX(RawData!E$2:E$1048576,MATCH(FmtData!$B$4+(ROW()-10),RawData!$A$2:$A$1048576,0))</f>
        <v>#N/A</v>
      </c>
      <c r="F11015" t="e">
        <f>INDEX(RawData!F$2:F$1048576,MATCH(FmtData!$B$4+(ROW()-10),RawData!$A$2:$A$1048576,0))</f>
        <v>#N/A</v>
      </c>
      <c r="G11015" t="e">
        <f>INDEX(RawData!G$2:G$1048576,MATCH(FmtData!$B$4+(ROW()-10),RawData!$A$2:$A$1048576,0))</f>
        <v>#N/A</v>
      </c>
      <c r="H11015" t="e">
        <f>INDEX(RawData!H$2:H$1048576,MATCH(FmtData!$B$4+(ROW()-10),RawData!$A$2:$A$1048576,0))</f>
        <v>#N/A</v>
      </c>
      <c r="I11015" t="e">
        <f>INDEX(RawData!I$2:I$1048576,MATCH(FmtData!$B$4+(ROW()-10),RawData!$A$2:$A$1048576,0))</f>
        <v>#N/A</v>
      </c>
      <c r="J11015" t="e">
        <f>INDEX(RawData!J$2:J$1048576,MATCH(FmtData!$B$4+(ROW()-10),RawData!$A$2:$A$1048576,0))</f>
        <v>#N/A</v>
      </c>
      <c r="K11015" t="e">
        <f>INDEX(RawData!K$2:K$1048576,MATCH(FmtData!$B$4+(ROW()-10),RawData!$A$2:$A$1048576,0))</f>
        <v>#N/A</v>
      </c>
      <c r="L11015" t="e">
        <f>INDEX(RawData!L$2:L$1048576,MATCH(FmtData!$B$4+(ROW()-10),RawData!$A$2:$A$1048576,0))</f>
        <v>#N/A</v>
      </c>
      <c r="M11015" t="e">
        <f>INDEX(RawData!M$2:M$1048576,MATCH(FmtData!$B$4+(ROW()-10),RawData!$A$2:$A$1048576,0))</f>
        <v>#N/A</v>
      </c>
      <c r="N11015" t="e">
        <f>INDEX(RawData!N$2:N$1048576,MATCH(FmtData!$B$4+(ROW()-10),RawData!$A$2:$A$1048576,0))</f>
        <v>#N/A</v>
      </c>
      <c r="O11015" t="e">
        <f>INDEX(RawData!O$2:O$1048576,MATCH(FmtData!$B$4+(ROW()-10),RawData!$A$2:$A$1048576,0))</f>
        <v>#N/A</v>
      </c>
      <c r="P11015" t="e">
        <f>INDEX(RawData!P$2:P$1048576,MATCH(FmtData!$B$4+(ROW()-10),RawData!$A$2:$A$1048576,0))</f>
        <v>#N/A</v>
      </c>
      <c r="Q11015" t="e">
        <f>INDEX(RawData!Q$2:Q$1048576,MATCH(FmtData!$B$4+(ROW()-10),RawData!$A$2:$A$1048576,0))</f>
        <v>#N/A</v>
      </c>
      <c r="R11015" t="e">
        <f>INDEX(RawData!R$2:R$1048576,MATCH(FmtData!$B$4+(ROW()-10),RawData!$A$2:$A$1048576,0))</f>
        <v>#N/A</v>
      </c>
      <c r="S11015" t="e">
        <f>INDEX(RawData!S$2:S$1048576,MATCH(FmtData!$B$4+(ROW()-10),RawData!$A$2:$A$1048576,0))</f>
        <v>#N/A</v>
      </c>
      <c r="T11015" t="e">
        <f>INDEX(RawData!T$2:T$1048576,MATCH(FmtData!$B$4+(ROW()-10),RawData!$A$2:$A$1048576,0))</f>
        <v>#N/A</v>
      </c>
      <c r="U11015" t="e">
        <f>INDEX(RawData!U$2:U$1048576,MATCH(FmtData!$B$4+(ROW()-10),RawData!$A$2:$A$1048576,0))</f>
        <v>#N/A</v>
      </c>
      <c r="V11015" t="e">
        <f>INDEX(RawData!V$2:V$1048576,MATCH(FmtData!$B$4+(ROW()-10),RawData!$A$2:$A$1048576,0))</f>
        <v>#N/A</v>
      </c>
      <c r="W11015" s="8" t="e">
        <f t="shared" si="3630"/>
        <v>#N/A</v>
      </c>
      <c r="X11015" s="8" t="e">
        <f t="shared" si="3631"/>
        <v>#N/A</v>
      </c>
      <c r="Y11015" s="8" t="e">
        <f t="shared" si="3632"/>
        <v>#N/A</v>
      </c>
      <c r="Z11015" s="8" t="e">
        <f t="shared" si="3633"/>
        <v>#N/A</v>
      </c>
      <c r="AA11015" s="8" t="e">
        <f t="shared" si="3634"/>
        <v>#N/A</v>
      </c>
      <c r="AB11015" s="8" t="e">
        <f t="shared" si="3635"/>
        <v>#N/A</v>
      </c>
      <c r="AC11015" s="6" t="e">
        <f t="shared" si="3636"/>
        <v>#N/A</v>
      </c>
      <c r="AD11015" s="41" t="e">
        <f t="shared" si="3637"/>
        <v>#N/A</v>
      </c>
      <c r="AE11015" s="15" t="e">
        <f t="shared" si="3638"/>
        <v>#N/A</v>
      </c>
      <c r="AF11015" s="15" t="e">
        <f t="shared" si="3639"/>
        <v>#N/A</v>
      </c>
      <c r="AG11015" s="15" t="e">
        <f t="shared" si="3640"/>
        <v>#N/A</v>
      </c>
      <c r="AH11015" s="15" t="e">
        <f t="shared" si="3628"/>
        <v>#N/A</v>
      </c>
      <c r="AI11015" s="17" t="e">
        <f t="shared" si="3641"/>
        <v>#N/A</v>
      </c>
      <c r="AJ11015" s="17" t="e">
        <f t="shared" si="3642"/>
        <v>#N/A</v>
      </c>
      <c r="AK11015" s="17" t="e">
        <f t="shared" si="3643"/>
        <v>#N/A</v>
      </c>
      <c r="AL11015" s="17" t="e">
        <f t="shared" si="3644"/>
        <v>#N/A</v>
      </c>
      <c r="AM11015" s="17" t="e">
        <f t="shared" si="3645"/>
        <v>#N/A</v>
      </c>
      <c r="AN11015" s="17" t="e">
        <f t="shared" si="3629"/>
        <v>#N/A</v>
      </c>
      <c r="AO11015" s="17" t="e">
        <f>$AM$6*E11015^3+$AN$6*E11015^2+$AO$6*E11015</f>
        <v>#N/A</v>
      </c>
      <c r="AP11015" s="17" t="e">
        <f t="shared" si="3646"/>
        <v>#N/A</v>
      </c>
      <c r="AQ11015" s="17" t="e">
        <f t="shared" si="3647"/>
        <v>#N/A</v>
      </c>
      <c r="AR11015" s="17" t="e">
        <f t="shared" si="3648"/>
        <v>#N/A</v>
      </c>
    </row>
    <row r="11016" spans="2:44" x14ac:dyDescent="0.25">
      <c r="B11016" t="e">
        <f>INDEX(RawData!$A$2:$A$1048576,MATCH(FmtData!$B$4+(ROW()-10),RawData!$A$2:$A$1048576,0))</f>
        <v>#N/A</v>
      </c>
      <c r="C11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6)</f>
        <v>#N/A</v>
      </c>
      <c r="D11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6" s="63" t="e">
        <f>INDEX(RawData!E$2:E$1048576,MATCH(FmtData!$B$4+(ROW()-10),RawData!$A$2:$A$1048576,0))</f>
        <v>#N/A</v>
      </c>
      <c r="F11016" t="e">
        <f>INDEX(RawData!F$2:F$1048576,MATCH(FmtData!$B$4+(ROW()-10),RawData!$A$2:$A$1048576,0))</f>
        <v>#N/A</v>
      </c>
      <c r="G11016" t="e">
        <f>INDEX(RawData!G$2:G$1048576,MATCH(FmtData!$B$4+(ROW()-10),RawData!$A$2:$A$1048576,0))</f>
        <v>#N/A</v>
      </c>
      <c r="H11016" t="e">
        <f>INDEX(RawData!H$2:H$1048576,MATCH(FmtData!$B$4+(ROW()-10),RawData!$A$2:$A$1048576,0))</f>
        <v>#N/A</v>
      </c>
      <c r="I11016" t="e">
        <f>INDEX(RawData!I$2:I$1048576,MATCH(FmtData!$B$4+(ROW()-10),RawData!$A$2:$A$1048576,0))</f>
        <v>#N/A</v>
      </c>
      <c r="J11016" t="e">
        <f>INDEX(RawData!J$2:J$1048576,MATCH(FmtData!$B$4+(ROW()-10),RawData!$A$2:$A$1048576,0))</f>
        <v>#N/A</v>
      </c>
      <c r="K11016" t="e">
        <f>INDEX(RawData!K$2:K$1048576,MATCH(FmtData!$B$4+(ROW()-10),RawData!$A$2:$A$1048576,0))</f>
        <v>#N/A</v>
      </c>
      <c r="L11016" t="e">
        <f>INDEX(RawData!L$2:L$1048576,MATCH(FmtData!$B$4+(ROW()-10),RawData!$A$2:$A$1048576,0))</f>
        <v>#N/A</v>
      </c>
      <c r="M11016" t="e">
        <f>INDEX(RawData!M$2:M$1048576,MATCH(FmtData!$B$4+(ROW()-10),RawData!$A$2:$A$1048576,0))</f>
        <v>#N/A</v>
      </c>
      <c r="N11016" t="e">
        <f>INDEX(RawData!N$2:N$1048576,MATCH(FmtData!$B$4+(ROW()-10),RawData!$A$2:$A$1048576,0))</f>
        <v>#N/A</v>
      </c>
      <c r="O11016" t="e">
        <f>INDEX(RawData!O$2:O$1048576,MATCH(FmtData!$B$4+(ROW()-10),RawData!$A$2:$A$1048576,0))</f>
        <v>#N/A</v>
      </c>
      <c r="P11016" t="e">
        <f>INDEX(RawData!P$2:P$1048576,MATCH(FmtData!$B$4+(ROW()-10),RawData!$A$2:$A$1048576,0))</f>
        <v>#N/A</v>
      </c>
      <c r="Q11016" t="e">
        <f>INDEX(RawData!Q$2:Q$1048576,MATCH(FmtData!$B$4+(ROW()-10),RawData!$A$2:$A$1048576,0))</f>
        <v>#N/A</v>
      </c>
      <c r="R11016" t="e">
        <f>INDEX(RawData!R$2:R$1048576,MATCH(FmtData!$B$4+(ROW()-10),RawData!$A$2:$A$1048576,0))</f>
        <v>#N/A</v>
      </c>
      <c r="S11016" t="e">
        <f>INDEX(RawData!S$2:S$1048576,MATCH(FmtData!$B$4+(ROW()-10),RawData!$A$2:$A$1048576,0))</f>
        <v>#N/A</v>
      </c>
      <c r="T11016" t="e">
        <f>INDEX(RawData!T$2:T$1048576,MATCH(FmtData!$B$4+(ROW()-10),RawData!$A$2:$A$1048576,0))</f>
        <v>#N/A</v>
      </c>
      <c r="U11016" t="e">
        <f>INDEX(RawData!U$2:U$1048576,MATCH(FmtData!$B$4+(ROW()-10),RawData!$A$2:$A$1048576,0))</f>
        <v>#N/A</v>
      </c>
      <c r="V11016" t="e">
        <f>INDEX(RawData!V$2:V$1048576,MATCH(FmtData!$B$4+(ROW()-10),RawData!$A$2:$A$1048576,0))</f>
        <v>#N/A</v>
      </c>
      <c r="W11016" s="8" t="e">
        <f t="shared" si="3630"/>
        <v>#N/A</v>
      </c>
      <c r="X11016" s="8" t="e">
        <f t="shared" si="3631"/>
        <v>#N/A</v>
      </c>
      <c r="Y11016" s="8" t="e">
        <f t="shared" si="3632"/>
        <v>#N/A</v>
      </c>
      <c r="Z11016" s="8" t="e">
        <f t="shared" si="3633"/>
        <v>#N/A</v>
      </c>
      <c r="AA11016" s="8" t="e">
        <f t="shared" si="3634"/>
        <v>#N/A</v>
      </c>
      <c r="AB11016" s="8" t="e">
        <f t="shared" si="3635"/>
        <v>#N/A</v>
      </c>
      <c r="AC11016" s="6" t="e">
        <f t="shared" si="3636"/>
        <v>#N/A</v>
      </c>
      <c r="AD11016" s="41" t="e">
        <f t="shared" si="3637"/>
        <v>#N/A</v>
      </c>
      <c r="AE11016" s="15" t="e">
        <f t="shared" si="3638"/>
        <v>#N/A</v>
      </c>
      <c r="AF11016" s="15" t="e">
        <f t="shared" si="3639"/>
        <v>#N/A</v>
      </c>
      <c r="AG11016" s="15" t="e">
        <f t="shared" si="3640"/>
        <v>#N/A</v>
      </c>
      <c r="AH11016" s="15" t="e">
        <f t="shared" si="3628"/>
        <v>#N/A</v>
      </c>
      <c r="AI11016" s="17" t="e">
        <f t="shared" si="3641"/>
        <v>#N/A</v>
      </c>
      <c r="AJ11016" s="17" t="e">
        <f t="shared" si="3642"/>
        <v>#N/A</v>
      </c>
      <c r="AK11016" s="17" t="e">
        <f t="shared" si="3643"/>
        <v>#N/A</v>
      </c>
      <c r="AL11016" s="17" t="e">
        <f t="shared" si="3644"/>
        <v>#N/A</v>
      </c>
      <c r="AM11016" s="17" t="e">
        <f t="shared" si="3645"/>
        <v>#N/A</v>
      </c>
      <c r="AN11016" s="17" t="e">
        <f t="shared" si="3629"/>
        <v>#N/A</v>
      </c>
      <c r="AO11016" s="17" t="e">
        <f>$AM$6*E11016^3+$AN$6*E11016^2+$AO$6*E11016</f>
        <v>#N/A</v>
      </c>
      <c r="AP11016" s="17" t="e">
        <f t="shared" si="3646"/>
        <v>#N/A</v>
      </c>
      <c r="AQ11016" s="17" t="e">
        <f t="shared" si="3647"/>
        <v>#N/A</v>
      </c>
      <c r="AR11016" s="17" t="e">
        <f t="shared" si="3648"/>
        <v>#N/A</v>
      </c>
    </row>
    <row r="11017" spans="2:44" x14ac:dyDescent="0.25">
      <c r="B11017" t="e">
        <f>INDEX(RawData!$A$2:$A$1048576,MATCH(FmtData!$B$4+(ROW()-10),RawData!$A$2:$A$1048576,0))</f>
        <v>#N/A</v>
      </c>
      <c r="C11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7)</f>
        <v>#N/A</v>
      </c>
      <c r="D11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7" s="63" t="e">
        <f>INDEX(RawData!E$2:E$1048576,MATCH(FmtData!$B$4+(ROW()-10),RawData!$A$2:$A$1048576,0))</f>
        <v>#N/A</v>
      </c>
      <c r="F11017" t="e">
        <f>INDEX(RawData!F$2:F$1048576,MATCH(FmtData!$B$4+(ROW()-10),RawData!$A$2:$A$1048576,0))</f>
        <v>#N/A</v>
      </c>
      <c r="G11017" t="e">
        <f>INDEX(RawData!G$2:G$1048576,MATCH(FmtData!$B$4+(ROW()-10),RawData!$A$2:$A$1048576,0))</f>
        <v>#N/A</v>
      </c>
      <c r="H11017" t="e">
        <f>INDEX(RawData!H$2:H$1048576,MATCH(FmtData!$B$4+(ROW()-10),RawData!$A$2:$A$1048576,0))</f>
        <v>#N/A</v>
      </c>
      <c r="I11017" t="e">
        <f>INDEX(RawData!I$2:I$1048576,MATCH(FmtData!$B$4+(ROW()-10),RawData!$A$2:$A$1048576,0))</f>
        <v>#N/A</v>
      </c>
      <c r="J11017" t="e">
        <f>INDEX(RawData!J$2:J$1048576,MATCH(FmtData!$B$4+(ROW()-10),RawData!$A$2:$A$1048576,0))</f>
        <v>#N/A</v>
      </c>
      <c r="K11017" t="e">
        <f>INDEX(RawData!K$2:K$1048576,MATCH(FmtData!$B$4+(ROW()-10),RawData!$A$2:$A$1048576,0))</f>
        <v>#N/A</v>
      </c>
      <c r="L11017" t="e">
        <f>INDEX(RawData!L$2:L$1048576,MATCH(FmtData!$B$4+(ROW()-10),RawData!$A$2:$A$1048576,0))</f>
        <v>#N/A</v>
      </c>
      <c r="M11017" t="e">
        <f>INDEX(RawData!M$2:M$1048576,MATCH(FmtData!$B$4+(ROW()-10),RawData!$A$2:$A$1048576,0))</f>
        <v>#N/A</v>
      </c>
      <c r="N11017" t="e">
        <f>INDEX(RawData!N$2:N$1048576,MATCH(FmtData!$B$4+(ROW()-10),RawData!$A$2:$A$1048576,0))</f>
        <v>#N/A</v>
      </c>
      <c r="O11017" t="e">
        <f>INDEX(RawData!O$2:O$1048576,MATCH(FmtData!$B$4+(ROW()-10),RawData!$A$2:$A$1048576,0))</f>
        <v>#N/A</v>
      </c>
      <c r="P11017" t="e">
        <f>INDEX(RawData!P$2:P$1048576,MATCH(FmtData!$B$4+(ROW()-10),RawData!$A$2:$A$1048576,0))</f>
        <v>#N/A</v>
      </c>
      <c r="Q11017" t="e">
        <f>INDEX(RawData!Q$2:Q$1048576,MATCH(FmtData!$B$4+(ROW()-10),RawData!$A$2:$A$1048576,0))</f>
        <v>#N/A</v>
      </c>
      <c r="R11017" t="e">
        <f>INDEX(RawData!R$2:R$1048576,MATCH(FmtData!$B$4+(ROW()-10),RawData!$A$2:$A$1048576,0))</f>
        <v>#N/A</v>
      </c>
      <c r="S11017" t="e">
        <f>INDEX(RawData!S$2:S$1048576,MATCH(FmtData!$B$4+(ROW()-10),RawData!$A$2:$A$1048576,0))</f>
        <v>#N/A</v>
      </c>
      <c r="T11017" t="e">
        <f>INDEX(RawData!T$2:T$1048576,MATCH(FmtData!$B$4+(ROW()-10),RawData!$A$2:$A$1048576,0))</f>
        <v>#N/A</v>
      </c>
      <c r="U11017" t="e">
        <f>INDEX(RawData!U$2:U$1048576,MATCH(FmtData!$B$4+(ROW()-10),RawData!$A$2:$A$1048576,0))</f>
        <v>#N/A</v>
      </c>
      <c r="V11017" t="e">
        <f>INDEX(RawData!V$2:V$1048576,MATCH(FmtData!$B$4+(ROW()-10),RawData!$A$2:$A$1048576,0))</f>
        <v>#N/A</v>
      </c>
      <c r="W11017" s="8" t="e">
        <f t="shared" si="3630"/>
        <v>#N/A</v>
      </c>
      <c r="X11017" s="8" t="e">
        <f t="shared" si="3631"/>
        <v>#N/A</v>
      </c>
      <c r="Y11017" s="8" t="e">
        <f t="shared" si="3632"/>
        <v>#N/A</v>
      </c>
      <c r="Z11017" s="8" t="e">
        <f t="shared" si="3633"/>
        <v>#N/A</v>
      </c>
      <c r="AA11017" s="8" t="e">
        <f t="shared" si="3634"/>
        <v>#N/A</v>
      </c>
      <c r="AB11017" s="8" t="e">
        <f t="shared" si="3635"/>
        <v>#N/A</v>
      </c>
      <c r="AC11017" s="6" t="e">
        <f t="shared" si="3636"/>
        <v>#N/A</v>
      </c>
      <c r="AD11017" s="41" t="e">
        <f t="shared" si="3637"/>
        <v>#N/A</v>
      </c>
      <c r="AE11017" s="15" t="e">
        <f t="shared" si="3638"/>
        <v>#N/A</v>
      </c>
      <c r="AF11017" s="15" t="e">
        <f t="shared" si="3639"/>
        <v>#N/A</v>
      </c>
      <c r="AG11017" s="15" t="e">
        <f t="shared" si="3640"/>
        <v>#N/A</v>
      </c>
      <c r="AH11017" s="15" t="e">
        <f t="shared" si="3628"/>
        <v>#N/A</v>
      </c>
      <c r="AI11017" s="17" t="e">
        <f t="shared" si="3641"/>
        <v>#N/A</v>
      </c>
      <c r="AJ11017" s="17" t="e">
        <f t="shared" si="3642"/>
        <v>#N/A</v>
      </c>
      <c r="AK11017" s="17" t="e">
        <f t="shared" si="3643"/>
        <v>#N/A</v>
      </c>
      <c r="AL11017" s="17" t="e">
        <f t="shared" si="3644"/>
        <v>#N/A</v>
      </c>
      <c r="AM11017" s="17" t="e">
        <f t="shared" si="3645"/>
        <v>#N/A</v>
      </c>
      <c r="AN11017" s="17" t="e">
        <f t="shared" si="3629"/>
        <v>#N/A</v>
      </c>
      <c r="AO11017" s="17" t="e">
        <f>$AM$6*E11017^3+$AN$6*E11017^2+$AO$6*E11017</f>
        <v>#N/A</v>
      </c>
      <c r="AP11017" s="17" t="e">
        <f t="shared" si="3646"/>
        <v>#N/A</v>
      </c>
      <c r="AQ11017" s="17" t="e">
        <f t="shared" si="3647"/>
        <v>#N/A</v>
      </c>
      <c r="AR11017" s="17" t="e">
        <f t="shared" si="3648"/>
        <v>#N/A</v>
      </c>
    </row>
    <row r="11018" spans="2:44" x14ac:dyDescent="0.25">
      <c r="B11018" t="e">
        <f>INDEX(RawData!$A$2:$A$1048576,MATCH(FmtData!$B$4+(ROW()-10),RawData!$A$2:$A$1048576,0))</f>
        <v>#N/A</v>
      </c>
      <c r="C11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8)</f>
        <v>#N/A</v>
      </c>
      <c r="D11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8" s="63" t="e">
        <f>INDEX(RawData!E$2:E$1048576,MATCH(FmtData!$B$4+(ROW()-10),RawData!$A$2:$A$1048576,0))</f>
        <v>#N/A</v>
      </c>
      <c r="F11018" t="e">
        <f>INDEX(RawData!F$2:F$1048576,MATCH(FmtData!$B$4+(ROW()-10),RawData!$A$2:$A$1048576,0))</f>
        <v>#N/A</v>
      </c>
      <c r="G11018" t="e">
        <f>INDEX(RawData!G$2:G$1048576,MATCH(FmtData!$B$4+(ROW()-10),RawData!$A$2:$A$1048576,0))</f>
        <v>#N/A</v>
      </c>
      <c r="H11018" t="e">
        <f>INDEX(RawData!H$2:H$1048576,MATCH(FmtData!$B$4+(ROW()-10),RawData!$A$2:$A$1048576,0))</f>
        <v>#N/A</v>
      </c>
      <c r="I11018" t="e">
        <f>INDEX(RawData!I$2:I$1048576,MATCH(FmtData!$B$4+(ROW()-10),RawData!$A$2:$A$1048576,0))</f>
        <v>#N/A</v>
      </c>
      <c r="J11018" t="e">
        <f>INDEX(RawData!J$2:J$1048576,MATCH(FmtData!$B$4+(ROW()-10),RawData!$A$2:$A$1048576,0))</f>
        <v>#N/A</v>
      </c>
      <c r="K11018" t="e">
        <f>INDEX(RawData!K$2:K$1048576,MATCH(FmtData!$B$4+(ROW()-10),RawData!$A$2:$A$1048576,0))</f>
        <v>#N/A</v>
      </c>
      <c r="L11018" t="e">
        <f>INDEX(RawData!L$2:L$1048576,MATCH(FmtData!$B$4+(ROW()-10),RawData!$A$2:$A$1048576,0))</f>
        <v>#N/A</v>
      </c>
      <c r="M11018" t="e">
        <f>INDEX(RawData!M$2:M$1048576,MATCH(FmtData!$B$4+(ROW()-10),RawData!$A$2:$A$1048576,0))</f>
        <v>#N/A</v>
      </c>
      <c r="N11018" t="e">
        <f>INDEX(RawData!N$2:N$1048576,MATCH(FmtData!$B$4+(ROW()-10),RawData!$A$2:$A$1048576,0))</f>
        <v>#N/A</v>
      </c>
      <c r="O11018" t="e">
        <f>INDEX(RawData!O$2:O$1048576,MATCH(FmtData!$B$4+(ROW()-10),RawData!$A$2:$A$1048576,0))</f>
        <v>#N/A</v>
      </c>
      <c r="P11018" t="e">
        <f>INDEX(RawData!P$2:P$1048576,MATCH(FmtData!$B$4+(ROW()-10),RawData!$A$2:$A$1048576,0))</f>
        <v>#N/A</v>
      </c>
      <c r="Q11018" t="e">
        <f>INDEX(RawData!Q$2:Q$1048576,MATCH(FmtData!$B$4+(ROW()-10),RawData!$A$2:$A$1048576,0))</f>
        <v>#N/A</v>
      </c>
      <c r="R11018" t="e">
        <f>INDEX(RawData!R$2:R$1048576,MATCH(FmtData!$B$4+(ROW()-10),RawData!$A$2:$A$1048576,0))</f>
        <v>#N/A</v>
      </c>
      <c r="S11018" t="e">
        <f>INDEX(RawData!S$2:S$1048576,MATCH(FmtData!$B$4+(ROW()-10),RawData!$A$2:$A$1048576,0))</f>
        <v>#N/A</v>
      </c>
      <c r="T11018" t="e">
        <f>INDEX(RawData!T$2:T$1048576,MATCH(FmtData!$B$4+(ROW()-10),RawData!$A$2:$A$1048576,0))</f>
        <v>#N/A</v>
      </c>
      <c r="U11018" t="e">
        <f>INDEX(RawData!U$2:U$1048576,MATCH(FmtData!$B$4+(ROW()-10),RawData!$A$2:$A$1048576,0))</f>
        <v>#N/A</v>
      </c>
      <c r="V11018" t="e">
        <f>INDEX(RawData!V$2:V$1048576,MATCH(FmtData!$B$4+(ROW()-10),RawData!$A$2:$A$1048576,0))</f>
        <v>#N/A</v>
      </c>
      <c r="W11018" s="8" t="e">
        <f t="shared" si="3630"/>
        <v>#N/A</v>
      </c>
      <c r="X11018" s="8" t="e">
        <f t="shared" si="3631"/>
        <v>#N/A</v>
      </c>
      <c r="Y11018" s="8" t="e">
        <f t="shared" si="3632"/>
        <v>#N/A</v>
      </c>
      <c r="Z11018" s="8" t="e">
        <f t="shared" si="3633"/>
        <v>#N/A</v>
      </c>
      <c r="AA11018" s="8" t="e">
        <f t="shared" si="3634"/>
        <v>#N/A</v>
      </c>
      <c r="AB11018" s="8" t="e">
        <f t="shared" si="3635"/>
        <v>#N/A</v>
      </c>
      <c r="AC11018" s="6" t="e">
        <f t="shared" si="3636"/>
        <v>#N/A</v>
      </c>
      <c r="AD11018" s="41" t="e">
        <f t="shared" si="3637"/>
        <v>#N/A</v>
      </c>
      <c r="AE11018" s="15" t="e">
        <f t="shared" si="3638"/>
        <v>#N/A</v>
      </c>
      <c r="AF11018" s="15" t="e">
        <f t="shared" si="3639"/>
        <v>#N/A</v>
      </c>
      <c r="AG11018" s="15" t="e">
        <f t="shared" si="3640"/>
        <v>#N/A</v>
      </c>
      <c r="AH11018" s="15" t="e">
        <f t="shared" si="3628"/>
        <v>#N/A</v>
      </c>
      <c r="AI11018" s="17" t="e">
        <f t="shared" si="3641"/>
        <v>#N/A</v>
      </c>
      <c r="AJ11018" s="17" t="e">
        <f t="shared" si="3642"/>
        <v>#N/A</v>
      </c>
      <c r="AK11018" s="17" t="e">
        <f t="shared" si="3643"/>
        <v>#N/A</v>
      </c>
      <c r="AL11018" s="17" t="e">
        <f t="shared" si="3644"/>
        <v>#N/A</v>
      </c>
      <c r="AM11018" s="17" t="e">
        <f t="shared" si="3645"/>
        <v>#N/A</v>
      </c>
      <c r="AN11018" s="17" t="e">
        <f t="shared" si="3629"/>
        <v>#N/A</v>
      </c>
      <c r="AO11018" s="17" t="e">
        <f>$AM$6*E11018^3+$AN$6*E11018^2+$AO$6*E11018</f>
        <v>#N/A</v>
      </c>
      <c r="AP11018" s="17" t="e">
        <f t="shared" si="3646"/>
        <v>#N/A</v>
      </c>
      <c r="AQ11018" s="17" t="e">
        <f t="shared" si="3647"/>
        <v>#N/A</v>
      </c>
      <c r="AR11018" s="17" t="e">
        <f t="shared" si="3648"/>
        <v>#N/A</v>
      </c>
    </row>
    <row r="11019" spans="2:44" x14ac:dyDescent="0.25">
      <c r="B11019" t="e">
        <f>INDEX(RawData!$A$2:$A$1048576,MATCH(FmtData!$B$4+(ROW()-10),RawData!$A$2:$A$1048576,0))</f>
        <v>#N/A</v>
      </c>
      <c r="C11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9)</f>
        <v>#N/A</v>
      </c>
      <c r="D11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9" s="63" t="e">
        <f>INDEX(RawData!E$2:E$1048576,MATCH(FmtData!$B$4+(ROW()-10),RawData!$A$2:$A$1048576,0))</f>
        <v>#N/A</v>
      </c>
      <c r="F11019" t="e">
        <f>INDEX(RawData!F$2:F$1048576,MATCH(FmtData!$B$4+(ROW()-10),RawData!$A$2:$A$1048576,0))</f>
        <v>#N/A</v>
      </c>
      <c r="G11019" t="e">
        <f>INDEX(RawData!G$2:G$1048576,MATCH(FmtData!$B$4+(ROW()-10),RawData!$A$2:$A$1048576,0))</f>
        <v>#N/A</v>
      </c>
      <c r="H11019" t="e">
        <f>INDEX(RawData!H$2:H$1048576,MATCH(FmtData!$B$4+(ROW()-10),RawData!$A$2:$A$1048576,0))</f>
        <v>#N/A</v>
      </c>
      <c r="I11019" t="e">
        <f>INDEX(RawData!I$2:I$1048576,MATCH(FmtData!$B$4+(ROW()-10),RawData!$A$2:$A$1048576,0))</f>
        <v>#N/A</v>
      </c>
      <c r="J11019" t="e">
        <f>INDEX(RawData!J$2:J$1048576,MATCH(FmtData!$B$4+(ROW()-10),RawData!$A$2:$A$1048576,0))</f>
        <v>#N/A</v>
      </c>
      <c r="K11019" t="e">
        <f>INDEX(RawData!K$2:K$1048576,MATCH(FmtData!$B$4+(ROW()-10),RawData!$A$2:$A$1048576,0))</f>
        <v>#N/A</v>
      </c>
      <c r="L11019" t="e">
        <f>INDEX(RawData!L$2:L$1048576,MATCH(FmtData!$B$4+(ROW()-10),RawData!$A$2:$A$1048576,0))</f>
        <v>#N/A</v>
      </c>
      <c r="M11019" t="e">
        <f>INDEX(RawData!M$2:M$1048576,MATCH(FmtData!$B$4+(ROW()-10),RawData!$A$2:$A$1048576,0))</f>
        <v>#N/A</v>
      </c>
      <c r="N11019" t="e">
        <f>INDEX(RawData!N$2:N$1048576,MATCH(FmtData!$B$4+(ROW()-10),RawData!$A$2:$A$1048576,0))</f>
        <v>#N/A</v>
      </c>
      <c r="O11019" t="e">
        <f>INDEX(RawData!O$2:O$1048576,MATCH(FmtData!$B$4+(ROW()-10),RawData!$A$2:$A$1048576,0))</f>
        <v>#N/A</v>
      </c>
      <c r="P11019" t="e">
        <f>INDEX(RawData!P$2:P$1048576,MATCH(FmtData!$B$4+(ROW()-10),RawData!$A$2:$A$1048576,0))</f>
        <v>#N/A</v>
      </c>
      <c r="Q11019" t="e">
        <f>INDEX(RawData!Q$2:Q$1048576,MATCH(FmtData!$B$4+(ROW()-10),RawData!$A$2:$A$1048576,0))</f>
        <v>#N/A</v>
      </c>
      <c r="R11019" t="e">
        <f>INDEX(RawData!R$2:R$1048576,MATCH(FmtData!$B$4+(ROW()-10),RawData!$A$2:$A$1048576,0))</f>
        <v>#N/A</v>
      </c>
      <c r="S11019" t="e">
        <f>INDEX(RawData!S$2:S$1048576,MATCH(FmtData!$B$4+(ROW()-10),RawData!$A$2:$A$1048576,0))</f>
        <v>#N/A</v>
      </c>
      <c r="T11019" t="e">
        <f>INDEX(RawData!T$2:T$1048576,MATCH(FmtData!$B$4+(ROW()-10),RawData!$A$2:$A$1048576,0))</f>
        <v>#N/A</v>
      </c>
      <c r="U11019" t="e">
        <f>INDEX(RawData!U$2:U$1048576,MATCH(FmtData!$B$4+(ROW()-10),RawData!$A$2:$A$1048576,0))</f>
        <v>#N/A</v>
      </c>
      <c r="V11019" t="e">
        <f>INDEX(RawData!V$2:V$1048576,MATCH(FmtData!$B$4+(ROW()-10),RawData!$A$2:$A$1048576,0))</f>
        <v>#N/A</v>
      </c>
      <c r="W11019" s="8" t="e">
        <f t="shared" si="3630"/>
        <v>#N/A</v>
      </c>
      <c r="X11019" s="8" t="e">
        <f t="shared" si="3631"/>
        <v>#N/A</v>
      </c>
      <c r="Y11019" s="8" t="e">
        <f t="shared" si="3632"/>
        <v>#N/A</v>
      </c>
      <c r="Z11019" s="8" t="e">
        <f t="shared" si="3633"/>
        <v>#N/A</v>
      </c>
      <c r="AA11019" s="8" t="e">
        <f t="shared" si="3634"/>
        <v>#N/A</v>
      </c>
      <c r="AB11019" s="8" t="e">
        <f t="shared" si="3635"/>
        <v>#N/A</v>
      </c>
      <c r="AC11019" s="6" t="e">
        <f t="shared" si="3636"/>
        <v>#N/A</v>
      </c>
      <c r="AD11019" s="41" t="e">
        <f t="shared" si="3637"/>
        <v>#N/A</v>
      </c>
      <c r="AE11019" s="15" t="e">
        <f t="shared" si="3638"/>
        <v>#N/A</v>
      </c>
      <c r="AF11019" s="15" t="e">
        <f t="shared" si="3639"/>
        <v>#N/A</v>
      </c>
      <c r="AG11019" s="15" t="e">
        <f t="shared" si="3640"/>
        <v>#N/A</v>
      </c>
      <c r="AH11019" s="15" t="e">
        <f t="shared" ref="AH11019:AH11082" si="3649">AC11019-AO11019</f>
        <v>#N/A</v>
      </c>
      <c r="AI11019" s="17" t="e">
        <f t="shared" si="3641"/>
        <v>#N/A</v>
      </c>
      <c r="AJ11019" s="17" t="e">
        <f t="shared" si="3642"/>
        <v>#N/A</v>
      </c>
      <c r="AK11019" s="17" t="e">
        <f t="shared" si="3643"/>
        <v>#N/A</v>
      </c>
      <c r="AL11019" s="17" t="e">
        <f t="shared" si="3644"/>
        <v>#N/A</v>
      </c>
      <c r="AM11019" s="17" t="e">
        <f t="shared" si="3645"/>
        <v>#N/A</v>
      </c>
      <c r="AN11019" s="17" t="e">
        <f t="shared" ref="AN11019:AN11082" si="3650">$L$6/(($S$5+AH11019)*2160)*100^3+(171.2-163)*0.0129</f>
        <v>#N/A</v>
      </c>
      <c r="AO11019" s="17" t="e">
        <f>$AM$6*E11019^3+$AN$6*E11019^2+$AO$6*E11019</f>
        <v>#N/A</v>
      </c>
      <c r="AP11019" s="17" t="e">
        <f t="shared" si="3646"/>
        <v>#N/A</v>
      </c>
      <c r="AQ11019" s="17" t="e">
        <f t="shared" si="3647"/>
        <v>#N/A</v>
      </c>
      <c r="AR11019" s="17" t="e">
        <f t="shared" si="3648"/>
        <v>#N/A</v>
      </c>
    </row>
    <row r="11020" spans="2:44" x14ac:dyDescent="0.25">
      <c r="B11020" t="e">
        <f>INDEX(RawData!$A$2:$A$1048576,MATCH(FmtData!$B$4+(ROW()-10),RawData!$A$2:$A$1048576,0))</f>
        <v>#N/A</v>
      </c>
      <c r="C11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0)</f>
        <v>#N/A</v>
      </c>
      <c r="D11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0" s="63" t="e">
        <f>INDEX(RawData!E$2:E$1048576,MATCH(FmtData!$B$4+(ROW()-10),RawData!$A$2:$A$1048576,0))</f>
        <v>#N/A</v>
      </c>
      <c r="F11020" t="e">
        <f>INDEX(RawData!F$2:F$1048576,MATCH(FmtData!$B$4+(ROW()-10),RawData!$A$2:$A$1048576,0))</f>
        <v>#N/A</v>
      </c>
      <c r="G11020" t="e">
        <f>INDEX(RawData!G$2:G$1048576,MATCH(FmtData!$B$4+(ROW()-10),RawData!$A$2:$A$1048576,0))</f>
        <v>#N/A</v>
      </c>
      <c r="H11020" t="e">
        <f>INDEX(RawData!H$2:H$1048576,MATCH(FmtData!$B$4+(ROW()-10),RawData!$A$2:$A$1048576,0))</f>
        <v>#N/A</v>
      </c>
      <c r="I11020" t="e">
        <f>INDEX(RawData!I$2:I$1048576,MATCH(FmtData!$B$4+(ROW()-10),RawData!$A$2:$A$1048576,0))</f>
        <v>#N/A</v>
      </c>
      <c r="J11020" t="e">
        <f>INDEX(RawData!J$2:J$1048576,MATCH(FmtData!$B$4+(ROW()-10),RawData!$A$2:$A$1048576,0))</f>
        <v>#N/A</v>
      </c>
      <c r="K11020" t="e">
        <f>INDEX(RawData!K$2:K$1048576,MATCH(FmtData!$B$4+(ROW()-10),RawData!$A$2:$A$1048576,0))</f>
        <v>#N/A</v>
      </c>
      <c r="L11020" t="e">
        <f>INDEX(RawData!L$2:L$1048576,MATCH(FmtData!$B$4+(ROW()-10),RawData!$A$2:$A$1048576,0))</f>
        <v>#N/A</v>
      </c>
      <c r="M11020" t="e">
        <f>INDEX(RawData!M$2:M$1048576,MATCH(FmtData!$B$4+(ROW()-10),RawData!$A$2:$A$1048576,0))</f>
        <v>#N/A</v>
      </c>
      <c r="N11020" t="e">
        <f>INDEX(RawData!N$2:N$1048576,MATCH(FmtData!$B$4+(ROW()-10),RawData!$A$2:$A$1048576,0))</f>
        <v>#N/A</v>
      </c>
      <c r="O11020" t="e">
        <f>INDEX(RawData!O$2:O$1048576,MATCH(FmtData!$B$4+(ROW()-10),RawData!$A$2:$A$1048576,0))</f>
        <v>#N/A</v>
      </c>
      <c r="P11020" t="e">
        <f>INDEX(RawData!P$2:P$1048576,MATCH(FmtData!$B$4+(ROW()-10),RawData!$A$2:$A$1048576,0))</f>
        <v>#N/A</v>
      </c>
      <c r="Q11020" t="e">
        <f>INDEX(RawData!Q$2:Q$1048576,MATCH(FmtData!$B$4+(ROW()-10),RawData!$A$2:$A$1048576,0))</f>
        <v>#N/A</v>
      </c>
      <c r="R11020" t="e">
        <f>INDEX(RawData!R$2:R$1048576,MATCH(FmtData!$B$4+(ROW()-10),RawData!$A$2:$A$1048576,0))</f>
        <v>#N/A</v>
      </c>
      <c r="S11020" t="e">
        <f>INDEX(RawData!S$2:S$1048576,MATCH(FmtData!$B$4+(ROW()-10),RawData!$A$2:$A$1048576,0))</f>
        <v>#N/A</v>
      </c>
      <c r="T11020" t="e">
        <f>INDEX(RawData!T$2:T$1048576,MATCH(FmtData!$B$4+(ROW()-10),RawData!$A$2:$A$1048576,0))</f>
        <v>#N/A</v>
      </c>
      <c r="U11020" t="e">
        <f>INDEX(RawData!U$2:U$1048576,MATCH(FmtData!$B$4+(ROW()-10),RawData!$A$2:$A$1048576,0))</f>
        <v>#N/A</v>
      </c>
      <c r="V11020" t="e">
        <f>INDEX(RawData!V$2:V$1048576,MATCH(FmtData!$B$4+(ROW()-10),RawData!$A$2:$A$1048576,0))</f>
        <v>#N/A</v>
      </c>
      <c r="W11020" s="8" t="e">
        <f t="shared" si="3630"/>
        <v>#N/A</v>
      </c>
      <c r="X11020" s="8" t="e">
        <f t="shared" si="3631"/>
        <v>#N/A</v>
      </c>
      <c r="Y11020" s="8" t="e">
        <f t="shared" si="3632"/>
        <v>#N/A</v>
      </c>
      <c r="Z11020" s="8" t="e">
        <f t="shared" si="3633"/>
        <v>#N/A</v>
      </c>
      <c r="AA11020" s="8" t="e">
        <f t="shared" si="3634"/>
        <v>#N/A</v>
      </c>
      <c r="AB11020" s="8" t="e">
        <f t="shared" si="3635"/>
        <v>#N/A</v>
      </c>
      <c r="AC11020" s="6" t="e">
        <f t="shared" si="3636"/>
        <v>#N/A</v>
      </c>
      <c r="AD11020" s="41" t="e">
        <f t="shared" si="3637"/>
        <v>#N/A</v>
      </c>
      <c r="AE11020" s="15" t="e">
        <f t="shared" si="3638"/>
        <v>#N/A</v>
      </c>
      <c r="AF11020" s="15" t="e">
        <f t="shared" si="3639"/>
        <v>#N/A</v>
      </c>
      <c r="AG11020" s="15" t="e">
        <f t="shared" si="3640"/>
        <v>#N/A</v>
      </c>
      <c r="AH11020" s="15" t="e">
        <f t="shared" si="3649"/>
        <v>#N/A</v>
      </c>
      <c r="AI11020" s="17" t="e">
        <f t="shared" si="3641"/>
        <v>#N/A</v>
      </c>
      <c r="AJ11020" s="17" t="e">
        <f t="shared" si="3642"/>
        <v>#N/A</v>
      </c>
      <c r="AK11020" s="17" t="e">
        <f t="shared" si="3643"/>
        <v>#N/A</v>
      </c>
      <c r="AL11020" s="17" t="e">
        <f t="shared" si="3644"/>
        <v>#N/A</v>
      </c>
      <c r="AM11020" s="17" t="e">
        <f t="shared" si="3645"/>
        <v>#N/A</v>
      </c>
      <c r="AN11020" s="17" t="e">
        <f t="shared" si="3650"/>
        <v>#N/A</v>
      </c>
      <c r="AO11020" s="17" t="e">
        <f>$AM$6*E11020^3+$AN$6*E11020^2+$AO$6*E11020</f>
        <v>#N/A</v>
      </c>
      <c r="AP11020" s="17" t="e">
        <f t="shared" si="3646"/>
        <v>#N/A</v>
      </c>
      <c r="AQ11020" s="17" t="e">
        <f t="shared" si="3647"/>
        <v>#N/A</v>
      </c>
      <c r="AR11020" s="17" t="e">
        <f t="shared" si="3648"/>
        <v>#N/A</v>
      </c>
    </row>
    <row r="11021" spans="2:44" x14ac:dyDescent="0.25">
      <c r="B11021" t="e">
        <f>INDEX(RawData!$A$2:$A$1048576,MATCH(FmtData!$B$4+(ROW()-10),RawData!$A$2:$A$1048576,0))</f>
        <v>#N/A</v>
      </c>
      <c r="C11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1)</f>
        <v>#N/A</v>
      </c>
      <c r="D11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1" s="63" t="e">
        <f>INDEX(RawData!E$2:E$1048576,MATCH(FmtData!$B$4+(ROW()-10),RawData!$A$2:$A$1048576,0))</f>
        <v>#N/A</v>
      </c>
      <c r="F11021" t="e">
        <f>INDEX(RawData!F$2:F$1048576,MATCH(FmtData!$B$4+(ROW()-10),RawData!$A$2:$A$1048576,0))</f>
        <v>#N/A</v>
      </c>
      <c r="G11021" t="e">
        <f>INDEX(RawData!G$2:G$1048576,MATCH(FmtData!$B$4+(ROW()-10),RawData!$A$2:$A$1048576,0))</f>
        <v>#N/A</v>
      </c>
      <c r="H11021" t="e">
        <f>INDEX(RawData!H$2:H$1048576,MATCH(FmtData!$B$4+(ROW()-10),RawData!$A$2:$A$1048576,0))</f>
        <v>#N/A</v>
      </c>
      <c r="I11021" t="e">
        <f>INDEX(RawData!I$2:I$1048576,MATCH(FmtData!$B$4+(ROW()-10),RawData!$A$2:$A$1048576,0))</f>
        <v>#N/A</v>
      </c>
      <c r="J11021" t="e">
        <f>INDEX(RawData!J$2:J$1048576,MATCH(FmtData!$B$4+(ROW()-10),RawData!$A$2:$A$1048576,0))</f>
        <v>#N/A</v>
      </c>
      <c r="K11021" t="e">
        <f>INDEX(RawData!K$2:K$1048576,MATCH(FmtData!$B$4+(ROW()-10),RawData!$A$2:$A$1048576,0))</f>
        <v>#N/A</v>
      </c>
      <c r="L11021" t="e">
        <f>INDEX(RawData!L$2:L$1048576,MATCH(FmtData!$B$4+(ROW()-10),RawData!$A$2:$A$1048576,0))</f>
        <v>#N/A</v>
      </c>
      <c r="M11021" t="e">
        <f>INDEX(RawData!M$2:M$1048576,MATCH(FmtData!$B$4+(ROW()-10),RawData!$A$2:$A$1048576,0))</f>
        <v>#N/A</v>
      </c>
      <c r="N11021" t="e">
        <f>INDEX(RawData!N$2:N$1048576,MATCH(FmtData!$B$4+(ROW()-10),RawData!$A$2:$A$1048576,0))</f>
        <v>#N/A</v>
      </c>
      <c r="O11021" t="e">
        <f>INDEX(RawData!O$2:O$1048576,MATCH(FmtData!$B$4+(ROW()-10),RawData!$A$2:$A$1048576,0))</f>
        <v>#N/A</v>
      </c>
      <c r="P11021" t="e">
        <f>INDEX(RawData!P$2:P$1048576,MATCH(FmtData!$B$4+(ROW()-10),RawData!$A$2:$A$1048576,0))</f>
        <v>#N/A</v>
      </c>
      <c r="Q11021" t="e">
        <f>INDEX(RawData!Q$2:Q$1048576,MATCH(FmtData!$B$4+(ROW()-10),RawData!$A$2:$A$1048576,0))</f>
        <v>#N/A</v>
      </c>
      <c r="R11021" t="e">
        <f>INDEX(RawData!R$2:R$1048576,MATCH(FmtData!$B$4+(ROW()-10),RawData!$A$2:$A$1048576,0))</f>
        <v>#N/A</v>
      </c>
      <c r="S11021" t="e">
        <f>INDEX(RawData!S$2:S$1048576,MATCH(FmtData!$B$4+(ROW()-10),RawData!$A$2:$A$1048576,0))</f>
        <v>#N/A</v>
      </c>
      <c r="T11021" t="e">
        <f>INDEX(RawData!T$2:T$1048576,MATCH(FmtData!$B$4+(ROW()-10),RawData!$A$2:$A$1048576,0))</f>
        <v>#N/A</v>
      </c>
      <c r="U11021" t="e">
        <f>INDEX(RawData!U$2:U$1048576,MATCH(FmtData!$B$4+(ROW()-10),RawData!$A$2:$A$1048576,0))</f>
        <v>#N/A</v>
      </c>
      <c r="V11021" t="e">
        <f>INDEX(RawData!V$2:V$1048576,MATCH(FmtData!$B$4+(ROW()-10),RawData!$A$2:$A$1048576,0))</f>
        <v>#N/A</v>
      </c>
      <c r="W11021" s="8" t="e">
        <f t="shared" si="3630"/>
        <v>#N/A</v>
      </c>
      <c r="X11021" s="8" t="e">
        <f t="shared" si="3631"/>
        <v>#N/A</v>
      </c>
      <c r="Y11021" s="8" t="e">
        <f t="shared" si="3632"/>
        <v>#N/A</v>
      </c>
      <c r="Z11021" s="8" t="e">
        <f t="shared" si="3633"/>
        <v>#N/A</v>
      </c>
      <c r="AA11021" s="8" t="e">
        <f t="shared" si="3634"/>
        <v>#N/A</v>
      </c>
      <c r="AB11021" s="8" t="e">
        <f t="shared" si="3635"/>
        <v>#N/A</v>
      </c>
      <c r="AC11021" s="6" t="e">
        <f t="shared" si="3636"/>
        <v>#N/A</v>
      </c>
      <c r="AD11021" s="41" t="e">
        <f t="shared" si="3637"/>
        <v>#N/A</v>
      </c>
      <c r="AE11021" s="15" t="e">
        <f t="shared" si="3638"/>
        <v>#N/A</v>
      </c>
      <c r="AF11021" s="15" t="e">
        <f t="shared" si="3639"/>
        <v>#N/A</v>
      </c>
      <c r="AG11021" s="15" t="e">
        <f t="shared" si="3640"/>
        <v>#N/A</v>
      </c>
      <c r="AH11021" s="15" t="e">
        <f t="shared" si="3649"/>
        <v>#N/A</v>
      </c>
      <c r="AI11021" s="17" t="e">
        <f t="shared" si="3641"/>
        <v>#N/A</v>
      </c>
      <c r="AJ11021" s="17" t="e">
        <f t="shared" si="3642"/>
        <v>#N/A</v>
      </c>
      <c r="AK11021" s="17" t="e">
        <f t="shared" si="3643"/>
        <v>#N/A</v>
      </c>
      <c r="AL11021" s="17" t="e">
        <f t="shared" si="3644"/>
        <v>#N/A</v>
      </c>
      <c r="AM11021" s="17" t="e">
        <f t="shared" si="3645"/>
        <v>#N/A</v>
      </c>
      <c r="AN11021" s="17" t="e">
        <f t="shared" si="3650"/>
        <v>#N/A</v>
      </c>
      <c r="AO11021" s="17" t="e">
        <f>$AM$6*E11021^3+$AN$6*E11021^2+$AO$6*E11021</f>
        <v>#N/A</v>
      </c>
      <c r="AP11021" s="17" t="e">
        <f t="shared" si="3646"/>
        <v>#N/A</v>
      </c>
      <c r="AQ11021" s="17" t="e">
        <f t="shared" si="3647"/>
        <v>#N/A</v>
      </c>
      <c r="AR11021" s="17" t="e">
        <f t="shared" si="3648"/>
        <v>#N/A</v>
      </c>
    </row>
    <row r="11022" spans="2:44" x14ac:dyDescent="0.25">
      <c r="B11022" t="e">
        <f>INDEX(RawData!$A$2:$A$1048576,MATCH(FmtData!$B$4+(ROW()-10),RawData!$A$2:$A$1048576,0))</f>
        <v>#N/A</v>
      </c>
      <c r="C11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2)</f>
        <v>#N/A</v>
      </c>
      <c r="D11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2" s="63" t="e">
        <f>INDEX(RawData!E$2:E$1048576,MATCH(FmtData!$B$4+(ROW()-10),RawData!$A$2:$A$1048576,0))</f>
        <v>#N/A</v>
      </c>
      <c r="F11022" t="e">
        <f>INDEX(RawData!F$2:F$1048576,MATCH(FmtData!$B$4+(ROW()-10),RawData!$A$2:$A$1048576,0))</f>
        <v>#N/A</v>
      </c>
      <c r="G11022" t="e">
        <f>INDEX(RawData!G$2:G$1048576,MATCH(FmtData!$B$4+(ROW()-10),RawData!$A$2:$A$1048576,0))</f>
        <v>#N/A</v>
      </c>
      <c r="H11022" t="e">
        <f>INDEX(RawData!H$2:H$1048576,MATCH(FmtData!$B$4+(ROW()-10),RawData!$A$2:$A$1048576,0))</f>
        <v>#N/A</v>
      </c>
      <c r="I11022" t="e">
        <f>INDEX(RawData!I$2:I$1048576,MATCH(FmtData!$B$4+(ROW()-10),RawData!$A$2:$A$1048576,0))</f>
        <v>#N/A</v>
      </c>
      <c r="J11022" t="e">
        <f>INDEX(RawData!J$2:J$1048576,MATCH(FmtData!$B$4+(ROW()-10),RawData!$A$2:$A$1048576,0))</f>
        <v>#N/A</v>
      </c>
      <c r="K11022" t="e">
        <f>INDEX(RawData!K$2:K$1048576,MATCH(FmtData!$B$4+(ROW()-10),RawData!$A$2:$A$1048576,0))</f>
        <v>#N/A</v>
      </c>
      <c r="L11022" t="e">
        <f>INDEX(RawData!L$2:L$1048576,MATCH(FmtData!$B$4+(ROW()-10),RawData!$A$2:$A$1048576,0))</f>
        <v>#N/A</v>
      </c>
      <c r="M11022" t="e">
        <f>INDEX(RawData!M$2:M$1048576,MATCH(FmtData!$B$4+(ROW()-10),RawData!$A$2:$A$1048576,0))</f>
        <v>#N/A</v>
      </c>
      <c r="N11022" t="e">
        <f>INDEX(RawData!N$2:N$1048576,MATCH(FmtData!$B$4+(ROW()-10),RawData!$A$2:$A$1048576,0))</f>
        <v>#N/A</v>
      </c>
      <c r="O11022" t="e">
        <f>INDEX(RawData!O$2:O$1048576,MATCH(FmtData!$B$4+(ROW()-10),RawData!$A$2:$A$1048576,0))</f>
        <v>#N/A</v>
      </c>
      <c r="P11022" t="e">
        <f>INDEX(RawData!P$2:P$1048576,MATCH(FmtData!$B$4+(ROW()-10),RawData!$A$2:$A$1048576,0))</f>
        <v>#N/A</v>
      </c>
      <c r="Q11022" t="e">
        <f>INDEX(RawData!Q$2:Q$1048576,MATCH(FmtData!$B$4+(ROW()-10),RawData!$A$2:$A$1048576,0))</f>
        <v>#N/A</v>
      </c>
      <c r="R11022" t="e">
        <f>INDEX(RawData!R$2:R$1048576,MATCH(FmtData!$B$4+(ROW()-10),RawData!$A$2:$A$1048576,0))</f>
        <v>#N/A</v>
      </c>
      <c r="S11022" t="e">
        <f>INDEX(RawData!S$2:S$1048576,MATCH(FmtData!$B$4+(ROW()-10),RawData!$A$2:$A$1048576,0))</f>
        <v>#N/A</v>
      </c>
      <c r="T11022" t="e">
        <f>INDEX(RawData!T$2:T$1048576,MATCH(FmtData!$B$4+(ROW()-10),RawData!$A$2:$A$1048576,0))</f>
        <v>#N/A</v>
      </c>
      <c r="U11022" t="e">
        <f>INDEX(RawData!U$2:U$1048576,MATCH(FmtData!$B$4+(ROW()-10),RawData!$A$2:$A$1048576,0))</f>
        <v>#N/A</v>
      </c>
      <c r="V11022" t="e">
        <f>INDEX(RawData!V$2:V$1048576,MATCH(FmtData!$B$4+(ROW()-10),RawData!$A$2:$A$1048576,0))</f>
        <v>#N/A</v>
      </c>
      <c r="W11022" s="8" t="e">
        <f t="shared" si="3630"/>
        <v>#N/A</v>
      </c>
      <c r="X11022" s="8" t="e">
        <f t="shared" si="3631"/>
        <v>#N/A</v>
      </c>
      <c r="Y11022" s="8" t="e">
        <f t="shared" si="3632"/>
        <v>#N/A</v>
      </c>
      <c r="Z11022" s="8" t="e">
        <f t="shared" si="3633"/>
        <v>#N/A</v>
      </c>
      <c r="AA11022" s="8" t="e">
        <f t="shared" si="3634"/>
        <v>#N/A</v>
      </c>
      <c r="AB11022" s="8" t="e">
        <f t="shared" si="3635"/>
        <v>#N/A</v>
      </c>
      <c r="AC11022" s="6" t="e">
        <f t="shared" si="3636"/>
        <v>#N/A</v>
      </c>
      <c r="AD11022" s="41" t="e">
        <f t="shared" si="3637"/>
        <v>#N/A</v>
      </c>
      <c r="AE11022" s="15" t="e">
        <f t="shared" si="3638"/>
        <v>#N/A</v>
      </c>
      <c r="AF11022" s="15" t="e">
        <f t="shared" si="3639"/>
        <v>#N/A</v>
      </c>
      <c r="AG11022" s="15" t="e">
        <f t="shared" si="3640"/>
        <v>#N/A</v>
      </c>
      <c r="AH11022" s="15" t="e">
        <f t="shared" si="3649"/>
        <v>#N/A</v>
      </c>
      <c r="AI11022" s="17" t="e">
        <f t="shared" si="3641"/>
        <v>#N/A</v>
      </c>
      <c r="AJ11022" s="17" t="e">
        <f t="shared" si="3642"/>
        <v>#N/A</v>
      </c>
      <c r="AK11022" s="17" t="e">
        <f t="shared" si="3643"/>
        <v>#N/A</v>
      </c>
      <c r="AL11022" s="17" t="e">
        <f t="shared" si="3644"/>
        <v>#N/A</v>
      </c>
      <c r="AM11022" s="17" t="e">
        <f t="shared" si="3645"/>
        <v>#N/A</v>
      </c>
      <c r="AN11022" s="17" t="e">
        <f t="shared" si="3650"/>
        <v>#N/A</v>
      </c>
      <c r="AO11022" s="17" t="e">
        <f>$AM$6*E11022^3+$AN$6*E11022^2+$AO$6*E11022</f>
        <v>#N/A</v>
      </c>
      <c r="AP11022" s="17" t="e">
        <f t="shared" si="3646"/>
        <v>#N/A</v>
      </c>
      <c r="AQ11022" s="17" t="e">
        <f t="shared" si="3647"/>
        <v>#N/A</v>
      </c>
      <c r="AR11022" s="17" t="e">
        <f t="shared" si="3648"/>
        <v>#N/A</v>
      </c>
    </row>
    <row r="11023" spans="2:44" x14ac:dyDescent="0.25">
      <c r="B11023" t="e">
        <f>INDEX(RawData!$A$2:$A$1048576,MATCH(FmtData!$B$4+(ROW()-10),RawData!$A$2:$A$1048576,0))</f>
        <v>#N/A</v>
      </c>
      <c r="C11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3)</f>
        <v>#N/A</v>
      </c>
      <c r="D11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3" s="63" t="e">
        <f>INDEX(RawData!E$2:E$1048576,MATCH(FmtData!$B$4+(ROW()-10),RawData!$A$2:$A$1048576,0))</f>
        <v>#N/A</v>
      </c>
      <c r="F11023" t="e">
        <f>INDEX(RawData!F$2:F$1048576,MATCH(FmtData!$B$4+(ROW()-10),RawData!$A$2:$A$1048576,0))</f>
        <v>#N/A</v>
      </c>
      <c r="G11023" t="e">
        <f>INDEX(RawData!G$2:G$1048576,MATCH(FmtData!$B$4+(ROW()-10),RawData!$A$2:$A$1048576,0))</f>
        <v>#N/A</v>
      </c>
      <c r="H11023" t="e">
        <f>INDEX(RawData!H$2:H$1048576,MATCH(FmtData!$B$4+(ROW()-10),RawData!$A$2:$A$1048576,0))</f>
        <v>#N/A</v>
      </c>
      <c r="I11023" t="e">
        <f>INDEX(RawData!I$2:I$1048576,MATCH(FmtData!$B$4+(ROW()-10),RawData!$A$2:$A$1048576,0))</f>
        <v>#N/A</v>
      </c>
      <c r="J11023" t="e">
        <f>INDEX(RawData!J$2:J$1048576,MATCH(FmtData!$B$4+(ROW()-10),RawData!$A$2:$A$1048576,0))</f>
        <v>#N/A</v>
      </c>
      <c r="K11023" t="e">
        <f>INDEX(RawData!K$2:K$1048576,MATCH(FmtData!$B$4+(ROW()-10),RawData!$A$2:$A$1048576,0))</f>
        <v>#N/A</v>
      </c>
      <c r="L11023" t="e">
        <f>INDEX(RawData!L$2:L$1048576,MATCH(FmtData!$B$4+(ROW()-10),RawData!$A$2:$A$1048576,0))</f>
        <v>#N/A</v>
      </c>
      <c r="M11023" t="e">
        <f>INDEX(RawData!M$2:M$1048576,MATCH(FmtData!$B$4+(ROW()-10),RawData!$A$2:$A$1048576,0))</f>
        <v>#N/A</v>
      </c>
      <c r="N11023" t="e">
        <f>INDEX(RawData!N$2:N$1048576,MATCH(FmtData!$B$4+(ROW()-10),RawData!$A$2:$A$1048576,0))</f>
        <v>#N/A</v>
      </c>
      <c r="O11023" t="e">
        <f>INDEX(RawData!O$2:O$1048576,MATCH(FmtData!$B$4+(ROW()-10),RawData!$A$2:$A$1048576,0))</f>
        <v>#N/A</v>
      </c>
      <c r="P11023" t="e">
        <f>INDEX(RawData!P$2:P$1048576,MATCH(FmtData!$B$4+(ROW()-10),RawData!$A$2:$A$1048576,0))</f>
        <v>#N/A</v>
      </c>
      <c r="Q11023" t="e">
        <f>INDEX(RawData!Q$2:Q$1048576,MATCH(FmtData!$B$4+(ROW()-10),RawData!$A$2:$A$1048576,0))</f>
        <v>#N/A</v>
      </c>
      <c r="R11023" t="e">
        <f>INDEX(RawData!R$2:R$1048576,MATCH(FmtData!$B$4+(ROW()-10),RawData!$A$2:$A$1048576,0))</f>
        <v>#N/A</v>
      </c>
      <c r="S11023" t="e">
        <f>INDEX(RawData!S$2:S$1048576,MATCH(FmtData!$B$4+(ROW()-10),RawData!$A$2:$A$1048576,0))</f>
        <v>#N/A</v>
      </c>
      <c r="T11023" t="e">
        <f>INDEX(RawData!T$2:T$1048576,MATCH(FmtData!$B$4+(ROW()-10),RawData!$A$2:$A$1048576,0))</f>
        <v>#N/A</v>
      </c>
      <c r="U11023" t="e">
        <f>INDEX(RawData!U$2:U$1048576,MATCH(FmtData!$B$4+(ROW()-10),RawData!$A$2:$A$1048576,0))</f>
        <v>#N/A</v>
      </c>
      <c r="V11023" t="e">
        <f>INDEX(RawData!V$2:V$1048576,MATCH(FmtData!$B$4+(ROW()-10),RawData!$A$2:$A$1048576,0))</f>
        <v>#N/A</v>
      </c>
      <c r="W11023" s="8" t="e">
        <f t="shared" si="3630"/>
        <v>#N/A</v>
      </c>
      <c r="X11023" s="8" t="e">
        <f t="shared" si="3631"/>
        <v>#N/A</v>
      </c>
      <c r="Y11023" s="8" t="e">
        <f t="shared" si="3632"/>
        <v>#N/A</v>
      </c>
      <c r="Z11023" s="8" t="e">
        <f t="shared" si="3633"/>
        <v>#N/A</v>
      </c>
      <c r="AA11023" s="8" t="e">
        <f t="shared" si="3634"/>
        <v>#N/A</v>
      </c>
      <c r="AB11023" s="8" t="e">
        <f t="shared" si="3635"/>
        <v>#N/A</v>
      </c>
      <c r="AC11023" s="6" t="e">
        <f t="shared" si="3636"/>
        <v>#N/A</v>
      </c>
      <c r="AD11023" s="41" t="e">
        <f t="shared" si="3637"/>
        <v>#N/A</v>
      </c>
      <c r="AE11023" s="15" t="e">
        <f t="shared" si="3638"/>
        <v>#N/A</v>
      </c>
      <c r="AF11023" s="15" t="e">
        <f t="shared" si="3639"/>
        <v>#N/A</v>
      </c>
      <c r="AG11023" s="15" t="e">
        <f t="shared" si="3640"/>
        <v>#N/A</v>
      </c>
      <c r="AH11023" s="15" t="e">
        <f t="shared" si="3649"/>
        <v>#N/A</v>
      </c>
      <c r="AI11023" s="17" t="e">
        <f t="shared" si="3641"/>
        <v>#N/A</v>
      </c>
      <c r="AJ11023" s="17" t="e">
        <f t="shared" si="3642"/>
        <v>#N/A</v>
      </c>
      <c r="AK11023" s="17" t="e">
        <f t="shared" si="3643"/>
        <v>#N/A</v>
      </c>
      <c r="AL11023" s="17" t="e">
        <f t="shared" si="3644"/>
        <v>#N/A</v>
      </c>
      <c r="AM11023" s="17" t="e">
        <f t="shared" si="3645"/>
        <v>#N/A</v>
      </c>
      <c r="AN11023" s="17" t="e">
        <f t="shared" si="3650"/>
        <v>#N/A</v>
      </c>
      <c r="AO11023" s="17" t="e">
        <f>$AM$6*E11023^3+$AN$6*E11023^2+$AO$6*E11023</f>
        <v>#N/A</v>
      </c>
      <c r="AP11023" s="17" t="e">
        <f t="shared" si="3646"/>
        <v>#N/A</v>
      </c>
      <c r="AQ11023" s="17" t="e">
        <f t="shared" si="3647"/>
        <v>#N/A</v>
      </c>
      <c r="AR11023" s="17" t="e">
        <f t="shared" si="3648"/>
        <v>#N/A</v>
      </c>
    </row>
    <row r="11024" spans="2:44" x14ac:dyDescent="0.25">
      <c r="B11024" t="e">
        <f>INDEX(RawData!$A$2:$A$1048576,MATCH(FmtData!$B$4+(ROW()-10),RawData!$A$2:$A$1048576,0))</f>
        <v>#N/A</v>
      </c>
      <c r="C11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4)</f>
        <v>#N/A</v>
      </c>
      <c r="D11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4" s="63" t="e">
        <f>INDEX(RawData!E$2:E$1048576,MATCH(FmtData!$B$4+(ROW()-10),RawData!$A$2:$A$1048576,0))</f>
        <v>#N/A</v>
      </c>
      <c r="F11024" t="e">
        <f>INDEX(RawData!F$2:F$1048576,MATCH(FmtData!$B$4+(ROW()-10),RawData!$A$2:$A$1048576,0))</f>
        <v>#N/A</v>
      </c>
      <c r="G11024" t="e">
        <f>INDEX(RawData!G$2:G$1048576,MATCH(FmtData!$B$4+(ROW()-10),RawData!$A$2:$A$1048576,0))</f>
        <v>#N/A</v>
      </c>
      <c r="H11024" t="e">
        <f>INDEX(RawData!H$2:H$1048576,MATCH(FmtData!$B$4+(ROW()-10),RawData!$A$2:$A$1048576,0))</f>
        <v>#N/A</v>
      </c>
      <c r="I11024" t="e">
        <f>INDEX(RawData!I$2:I$1048576,MATCH(FmtData!$B$4+(ROW()-10),RawData!$A$2:$A$1048576,0))</f>
        <v>#N/A</v>
      </c>
      <c r="J11024" t="e">
        <f>INDEX(RawData!J$2:J$1048576,MATCH(FmtData!$B$4+(ROW()-10),RawData!$A$2:$A$1048576,0))</f>
        <v>#N/A</v>
      </c>
      <c r="K11024" t="e">
        <f>INDEX(RawData!K$2:K$1048576,MATCH(FmtData!$B$4+(ROW()-10),RawData!$A$2:$A$1048576,0))</f>
        <v>#N/A</v>
      </c>
      <c r="L11024" t="e">
        <f>INDEX(RawData!L$2:L$1048576,MATCH(FmtData!$B$4+(ROW()-10),RawData!$A$2:$A$1048576,0))</f>
        <v>#N/A</v>
      </c>
      <c r="M11024" t="e">
        <f>INDEX(RawData!M$2:M$1048576,MATCH(FmtData!$B$4+(ROW()-10),RawData!$A$2:$A$1048576,0))</f>
        <v>#N/A</v>
      </c>
      <c r="N11024" t="e">
        <f>INDEX(RawData!N$2:N$1048576,MATCH(FmtData!$B$4+(ROW()-10),RawData!$A$2:$A$1048576,0))</f>
        <v>#N/A</v>
      </c>
      <c r="O11024" t="e">
        <f>INDEX(RawData!O$2:O$1048576,MATCH(FmtData!$B$4+(ROW()-10),RawData!$A$2:$A$1048576,0))</f>
        <v>#N/A</v>
      </c>
      <c r="P11024" t="e">
        <f>INDEX(RawData!P$2:P$1048576,MATCH(FmtData!$B$4+(ROW()-10),RawData!$A$2:$A$1048576,0))</f>
        <v>#N/A</v>
      </c>
      <c r="Q11024" t="e">
        <f>INDEX(RawData!Q$2:Q$1048576,MATCH(FmtData!$B$4+(ROW()-10),RawData!$A$2:$A$1048576,0))</f>
        <v>#N/A</v>
      </c>
      <c r="R11024" t="e">
        <f>INDEX(RawData!R$2:R$1048576,MATCH(FmtData!$B$4+(ROW()-10),RawData!$A$2:$A$1048576,0))</f>
        <v>#N/A</v>
      </c>
      <c r="S11024" t="e">
        <f>INDEX(RawData!S$2:S$1048576,MATCH(FmtData!$B$4+(ROW()-10),RawData!$A$2:$A$1048576,0))</f>
        <v>#N/A</v>
      </c>
      <c r="T11024" t="e">
        <f>INDEX(RawData!T$2:T$1048576,MATCH(FmtData!$B$4+(ROW()-10),RawData!$A$2:$A$1048576,0))</f>
        <v>#N/A</v>
      </c>
      <c r="U11024" t="e">
        <f>INDEX(RawData!U$2:U$1048576,MATCH(FmtData!$B$4+(ROW()-10),RawData!$A$2:$A$1048576,0))</f>
        <v>#N/A</v>
      </c>
      <c r="V11024" t="e">
        <f>INDEX(RawData!V$2:V$1048576,MATCH(FmtData!$B$4+(ROW()-10),RawData!$A$2:$A$1048576,0))</f>
        <v>#N/A</v>
      </c>
      <c r="W11024" s="8" t="e">
        <f t="shared" si="3630"/>
        <v>#N/A</v>
      </c>
      <c r="X11024" s="8" t="e">
        <f t="shared" si="3631"/>
        <v>#N/A</v>
      </c>
      <c r="Y11024" s="8" t="e">
        <f t="shared" si="3632"/>
        <v>#N/A</v>
      </c>
      <c r="Z11024" s="8" t="e">
        <f t="shared" si="3633"/>
        <v>#N/A</v>
      </c>
      <c r="AA11024" s="8" t="e">
        <f t="shared" si="3634"/>
        <v>#N/A</v>
      </c>
      <c r="AB11024" s="8" t="e">
        <f t="shared" si="3635"/>
        <v>#N/A</v>
      </c>
      <c r="AC11024" s="6" t="e">
        <f t="shared" si="3636"/>
        <v>#N/A</v>
      </c>
      <c r="AD11024" s="41" t="e">
        <f t="shared" si="3637"/>
        <v>#N/A</v>
      </c>
      <c r="AE11024" s="15" t="e">
        <f t="shared" si="3638"/>
        <v>#N/A</v>
      </c>
      <c r="AF11024" s="15" t="e">
        <f t="shared" si="3639"/>
        <v>#N/A</v>
      </c>
      <c r="AG11024" s="15" t="e">
        <f t="shared" si="3640"/>
        <v>#N/A</v>
      </c>
      <c r="AH11024" s="15" t="e">
        <f t="shared" si="3649"/>
        <v>#N/A</v>
      </c>
      <c r="AI11024" s="17" t="e">
        <f t="shared" si="3641"/>
        <v>#N/A</v>
      </c>
      <c r="AJ11024" s="17" t="e">
        <f t="shared" si="3642"/>
        <v>#N/A</v>
      </c>
      <c r="AK11024" s="17" t="e">
        <f t="shared" si="3643"/>
        <v>#N/A</v>
      </c>
      <c r="AL11024" s="17" t="e">
        <f t="shared" si="3644"/>
        <v>#N/A</v>
      </c>
      <c r="AM11024" s="17" t="e">
        <f t="shared" si="3645"/>
        <v>#N/A</v>
      </c>
      <c r="AN11024" s="17" t="e">
        <f t="shared" si="3650"/>
        <v>#N/A</v>
      </c>
      <c r="AO11024" s="17" t="e">
        <f>$AM$6*E11024^3+$AN$6*E11024^2+$AO$6*E11024</f>
        <v>#N/A</v>
      </c>
      <c r="AP11024" s="17" t="e">
        <f t="shared" si="3646"/>
        <v>#N/A</v>
      </c>
      <c r="AQ11024" s="17" t="e">
        <f t="shared" si="3647"/>
        <v>#N/A</v>
      </c>
      <c r="AR11024" s="17" t="e">
        <f t="shared" si="3648"/>
        <v>#N/A</v>
      </c>
    </row>
    <row r="11025" spans="2:44" x14ac:dyDescent="0.25">
      <c r="B11025" t="e">
        <f>INDEX(RawData!$A$2:$A$1048576,MATCH(FmtData!$B$4+(ROW()-10),RawData!$A$2:$A$1048576,0))</f>
        <v>#N/A</v>
      </c>
      <c r="C11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5)</f>
        <v>#N/A</v>
      </c>
      <c r="D11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5" s="63" t="e">
        <f>INDEX(RawData!E$2:E$1048576,MATCH(FmtData!$B$4+(ROW()-10),RawData!$A$2:$A$1048576,0))</f>
        <v>#N/A</v>
      </c>
      <c r="F11025" t="e">
        <f>INDEX(RawData!F$2:F$1048576,MATCH(FmtData!$B$4+(ROW()-10),RawData!$A$2:$A$1048576,0))</f>
        <v>#N/A</v>
      </c>
      <c r="G11025" t="e">
        <f>INDEX(RawData!G$2:G$1048576,MATCH(FmtData!$B$4+(ROW()-10),RawData!$A$2:$A$1048576,0))</f>
        <v>#N/A</v>
      </c>
      <c r="H11025" t="e">
        <f>INDEX(RawData!H$2:H$1048576,MATCH(FmtData!$B$4+(ROW()-10),RawData!$A$2:$A$1048576,0))</f>
        <v>#N/A</v>
      </c>
      <c r="I11025" t="e">
        <f>INDEX(RawData!I$2:I$1048576,MATCH(FmtData!$B$4+(ROW()-10),RawData!$A$2:$A$1048576,0))</f>
        <v>#N/A</v>
      </c>
      <c r="J11025" t="e">
        <f>INDEX(RawData!J$2:J$1048576,MATCH(FmtData!$B$4+(ROW()-10),RawData!$A$2:$A$1048576,0))</f>
        <v>#N/A</v>
      </c>
      <c r="K11025" t="e">
        <f>INDEX(RawData!K$2:K$1048576,MATCH(FmtData!$B$4+(ROW()-10),RawData!$A$2:$A$1048576,0))</f>
        <v>#N/A</v>
      </c>
      <c r="L11025" t="e">
        <f>INDEX(RawData!L$2:L$1048576,MATCH(FmtData!$B$4+(ROW()-10),RawData!$A$2:$A$1048576,0))</f>
        <v>#N/A</v>
      </c>
      <c r="M11025" t="e">
        <f>INDEX(RawData!M$2:M$1048576,MATCH(FmtData!$B$4+(ROW()-10),RawData!$A$2:$A$1048576,0))</f>
        <v>#N/A</v>
      </c>
      <c r="N11025" t="e">
        <f>INDEX(RawData!N$2:N$1048576,MATCH(FmtData!$B$4+(ROW()-10),RawData!$A$2:$A$1048576,0))</f>
        <v>#N/A</v>
      </c>
      <c r="O11025" t="e">
        <f>INDEX(RawData!O$2:O$1048576,MATCH(FmtData!$B$4+(ROW()-10),RawData!$A$2:$A$1048576,0))</f>
        <v>#N/A</v>
      </c>
      <c r="P11025" t="e">
        <f>INDEX(RawData!P$2:P$1048576,MATCH(FmtData!$B$4+(ROW()-10),RawData!$A$2:$A$1048576,0))</f>
        <v>#N/A</v>
      </c>
      <c r="Q11025" t="e">
        <f>INDEX(RawData!Q$2:Q$1048576,MATCH(FmtData!$B$4+(ROW()-10),RawData!$A$2:$A$1048576,0))</f>
        <v>#N/A</v>
      </c>
      <c r="R11025" t="e">
        <f>INDEX(RawData!R$2:R$1048576,MATCH(FmtData!$B$4+(ROW()-10),RawData!$A$2:$A$1048576,0))</f>
        <v>#N/A</v>
      </c>
      <c r="S11025" t="e">
        <f>INDEX(RawData!S$2:S$1048576,MATCH(FmtData!$B$4+(ROW()-10),RawData!$A$2:$A$1048576,0))</f>
        <v>#N/A</v>
      </c>
      <c r="T11025" t="e">
        <f>INDEX(RawData!T$2:T$1048576,MATCH(FmtData!$B$4+(ROW()-10),RawData!$A$2:$A$1048576,0))</f>
        <v>#N/A</v>
      </c>
      <c r="U11025" t="e">
        <f>INDEX(RawData!U$2:U$1048576,MATCH(FmtData!$B$4+(ROW()-10),RawData!$A$2:$A$1048576,0))</f>
        <v>#N/A</v>
      </c>
      <c r="V11025" t="e">
        <f>INDEX(RawData!V$2:V$1048576,MATCH(FmtData!$B$4+(ROW()-10),RawData!$A$2:$A$1048576,0))</f>
        <v>#N/A</v>
      </c>
      <c r="W11025" s="8" t="e">
        <f t="shared" si="3630"/>
        <v>#N/A</v>
      </c>
      <c r="X11025" s="8" t="e">
        <f t="shared" si="3631"/>
        <v>#N/A</v>
      </c>
      <c r="Y11025" s="8" t="e">
        <f t="shared" si="3632"/>
        <v>#N/A</v>
      </c>
      <c r="Z11025" s="8" t="e">
        <f t="shared" si="3633"/>
        <v>#N/A</v>
      </c>
      <c r="AA11025" s="8" t="e">
        <f t="shared" si="3634"/>
        <v>#N/A</v>
      </c>
      <c r="AB11025" s="8" t="e">
        <f t="shared" si="3635"/>
        <v>#N/A</v>
      </c>
      <c r="AC11025" s="6" t="e">
        <f t="shared" si="3636"/>
        <v>#N/A</v>
      </c>
      <c r="AD11025" s="41" t="e">
        <f t="shared" si="3637"/>
        <v>#N/A</v>
      </c>
      <c r="AE11025" s="15" t="e">
        <f t="shared" si="3638"/>
        <v>#N/A</v>
      </c>
      <c r="AF11025" s="15" t="e">
        <f t="shared" si="3639"/>
        <v>#N/A</v>
      </c>
      <c r="AG11025" s="15" t="e">
        <f t="shared" si="3640"/>
        <v>#N/A</v>
      </c>
      <c r="AH11025" s="15" t="e">
        <f t="shared" si="3649"/>
        <v>#N/A</v>
      </c>
      <c r="AI11025" s="17" t="e">
        <f t="shared" si="3641"/>
        <v>#N/A</v>
      </c>
      <c r="AJ11025" s="17" t="e">
        <f t="shared" si="3642"/>
        <v>#N/A</v>
      </c>
      <c r="AK11025" s="17" t="e">
        <f t="shared" si="3643"/>
        <v>#N/A</v>
      </c>
      <c r="AL11025" s="17" t="e">
        <f t="shared" si="3644"/>
        <v>#N/A</v>
      </c>
      <c r="AM11025" s="17" t="e">
        <f t="shared" si="3645"/>
        <v>#N/A</v>
      </c>
      <c r="AN11025" s="17" t="e">
        <f t="shared" si="3650"/>
        <v>#N/A</v>
      </c>
      <c r="AO11025" s="17" t="e">
        <f>$AM$6*E11025^3+$AN$6*E11025^2+$AO$6*E11025</f>
        <v>#N/A</v>
      </c>
      <c r="AP11025" s="17" t="e">
        <f t="shared" si="3646"/>
        <v>#N/A</v>
      </c>
      <c r="AQ11025" s="17" t="e">
        <f t="shared" si="3647"/>
        <v>#N/A</v>
      </c>
      <c r="AR11025" s="17" t="e">
        <f t="shared" si="3648"/>
        <v>#N/A</v>
      </c>
    </row>
    <row r="11026" spans="2:44" x14ac:dyDescent="0.25">
      <c r="B11026" t="e">
        <f>INDEX(RawData!$A$2:$A$1048576,MATCH(FmtData!$B$4+(ROW()-10),RawData!$A$2:$A$1048576,0))</f>
        <v>#N/A</v>
      </c>
      <c r="C11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6)</f>
        <v>#N/A</v>
      </c>
      <c r="D11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6" s="63" t="e">
        <f>INDEX(RawData!E$2:E$1048576,MATCH(FmtData!$B$4+(ROW()-10),RawData!$A$2:$A$1048576,0))</f>
        <v>#N/A</v>
      </c>
      <c r="F11026" t="e">
        <f>INDEX(RawData!F$2:F$1048576,MATCH(FmtData!$B$4+(ROW()-10),RawData!$A$2:$A$1048576,0))</f>
        <v>#N/A</v>
      </c>
      <c r="G11026" t="e">
        <f>INDEX(RawData!G$2:G$1048576,MATCH(FmtData!$B$4+(ROW()-10),RawData!$A$2:$A$1048576,0))</f>
        <v>#N/A</v>
      </c>
      <c r="H11026" t="e">
        <f>INDEX(RawData!H$2:H$1048576,MATCH(FmtData!$B$4+(ROW()-10),RawData!$A$2:$A$1048576,0))</f>
        <v>#N/A</v>
      </c>
      <c r="I11026" t="e">
        <f>INDEX(RawData!I$2:I$1048576,MATCH(FmtData!$B$4+(ROW()-10),RawData!$A$2:$A$1048576,0))</f>
        <v>#N/A</v>
      </c>
      <c r="J11026" t="e">
        <f>INDEX(RawData!J$2:J$1048576,MATCH(FmtData!$B$4+(ROW()-10),RawData!$A$2:$A$1048576,0))</f>
        <v>#N/A</v>
      </c>
      <c r="K11026" t="e">
        <f>INDEX(RawData!K$2:K$1048576,MATCH(FmtData!$B$4+(ROW()-10),RawData!$A$2:$A$1048576,0))</f>
        <v>#N/A</v>
      </c>
      <c r="L11026" t="e">
        <f>INDEX(RawData!L$2:L$1048576,MATCH(FmtData!$B$4+(ROW()-10),RawData!$A$2:$A$1048576,0))</f>
        <v>#N/A</v>
      </c>
      <c r="M11026" t="e">
        <f>INDEX(RawData!M$2:M$1048576,MATCH(FmtData!$B$4+(ROW()-10),RawData!$A$2:$A$1048576,0))</f>
        <v>#N/A</v>
      </c>
      <c r="N11026" t="e">
        <f>INDEX(RawData!N$2:N$1048576,MATCH(FmtData!$B$4+(ROW()-10),RawData!$A$2:$A$1048576,0))</f>
        <v>#N/A</v>
      </c>
      <c r="O11026" t="e">
        <f>INDEX(RawData!O$2:O$1048576,MATCH(FmtData!$B$4+(ROW()-10),RawData!$A$2:$A$1048576,0))</f>
        <v>#N/A</v>
      </c>
      <c r="P11026" t="e">
        <f>INDEX(RawData!P$2:P$1048576,MATCH(FmtData!$B$4+(ROW()-10),RawData!$A$2:$A$1048576,0))</f>
        <v>#N/A</v>
      </c>
      <c r="Q11026" t="e">
        <f>INDEX(RawData!Q$2:Q$1048576,MATCH(FmtData!$B$4+(ROW()-10),RawData!$A$2:$A$1048576,0))</f>
        <v>#N/A</v>
      </c>
      <c r="R11026" t="e">
        <f>INDEX(RawData!R$2:R$1048576,MATCH(FmtData!$B$4+(ROW()-10),RawData!$A$2:$A$1048576,0))</f>
        <v>#N/A</v>
      </c>
      <c r="S11026" t="e">
        <f>INDEX(RawData!S$2:S$1048576,MATCH(FmtData!$B$4+(ROW()-10),RawData!$A$2:$A$1048576,0))</f>
        <v>#N/A</v>
      </c>
      <c r="T11026" t="e">
        <f>INDEX(RawData!T$2:T$1048576,MATCH(FmtData!$B$4+(ROW()-10),RawData!$A$2:$A$1048576,0))</f>
        <v>#N/A</v>
      </c>
      <c r="U11026" t="e">
        <f>INDEX(RawData!U$2:U$1048576,MATCH(FmtData!$B$4+(ROW()-10),RawData!$A$2:$A$1048576,0))</f>
        <v>#N/A</v>
      </c>
      <c r="V11026" t="e">
        <f>INDEX(RawData!V$2:V$1048576,MATCH(FmtData!$B$4+(ROW()-10),RawData!$A$2:$A$1048576,0))</f>
        <v>#N/A</v>
      </c>
      <c r="W11026" s="8" t="e">
        <f t="shared" si="3630"/>
        <v>#N/A</v>
      </c>
      <c r="X11026" s="8" t="e">
        <f t="shared" si="3631"/>
        <v>#N/A</v>
      </c>
      <c r="Y11026" s="8" t="e">
        <f t="shared" si="3632"/>
        <v>#N/A</v>
      </c>
      <c r="Z11026" s="8" t="e">
        <f t="shared" si="3633"/>
        <v>#N/A</v>
      </c>
      <c r="AA11026" s="8" t="e">
        <f t="shared" si="3634"/>
        <v>#N/A</v>
      </c>
      <c r="AB11026" s="8" t="e">
        <f t="shared" si="3635"/>
        <v>#N/A</v>
      </c>
      <c r="AC11026" s="6" t="e">
        <f t="shared" si="3636"/>
        <v>#N/A</v>
      </c>
      <c r="AD11026" s="41" t="e">
        <f t="shared" si="3637"/>
        <v>#N/A</v>
      </c>
      <c r="AE11026" s="15" t="e">
        <f t="shared" si="3638"/>
        <v>#N/A</v>
      </c>
      <c r="AF11026" s="15" t="e">
        <f t="shared" si="3639"/>
        <v>#N/A</v>
      </c>
      <c r="AG11026" s="15" t="e">
        <f t="shared" si="3640"/>
        <v>#N/A</v>
      </c>
      <c r="AH11026" s="15" t="e">
        <f t="shared" si="3649"/>
        <v>#N/A</v>
      </c>
      <c r="AI11026" s="17" t="e">
        <f t="shared" si="3641"/>
        <v>#N/A</v>
      </c>
      <c r="AJ11026" s="17" t="e">
        <f t="shared" si="3642"/>
        <v>#N/A</v>
      </c>
      <c r="AK11026" s="17" t="e">
        <f t="shared" si="3643"/>
        <v>#N/A</v>
      </c>
      <c r="AL11026" s="17" t="e">
        <f t="shared" si="3644"/>
        <v>#N/A</v>
      </c>
      <c r="AM11026" s="17" t="e">
        <f t="shared" si="3645"/>
        <v>#N/A</v>
      </c>
      <c r="AN11026" s="17" t="e">
        <f t="shared" si="3650"/>
        <v>#N/A</v>
      </c>
      <c r="AO11026" s="17" t="e">
        <f>$AM$6*E11026^3+$AN$6*E11026^2+$AO$6*E11026</f>
        <v>#N/A</v>
      </c>
      <c r="AP11026" s="17" t="e">
        <f t="shared" si="3646"/>
        <v>#N/A</v>
      </c>
      <c r="AQ11026" s="17" t="e">
        <f t="shared" si="3647"/>
        <v>#N/A</v>
      </c>
      <c r="AR11026" s="17" t="e">
        <f t="shared" si="3648"/>
        <v>#N/A</v>
      </c>
    </row>
    <row r="11027" spans="2:44" x14ac:dyDescent="0.25">
      <c r="B11027" t="e">
        <f>INDEX(RawData!$A$2:$A$1048576,MATCH(FmtData!$B$4+(ROW()-10),RawData!$A$2:$A$1048576,0))</f>
        <v>#N/A</v>
      </c>
      <c r="C11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7)</f>
        <v>#N/A</v>
      </c>
      <c r="D11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7" s="63" t="e">
        <f>INDEX(RawData!E$2:E$1048576,MATCH(FmtData!$B$4+(ROW()-10),RawData!$A$2:$A$1048576,0))</f>
        <v>#N/A</v>
      </c>
      <c r="F11027" t="e">
        <f>INDEX(RawData!F$2:F$1048576,MATCH(FmtData!$B$4+(ROW()-10),RawData!$A$2:$A$1048576,0))</f>
        <v>#N/A</v>
      </c>
      <c r="G11027" t="e">
        <f>INDEX(RawData!G$2:G$1048576,MATCH(FmtData!$B$4+(ROW()-10),RawData!$A$2:$A$1048576,0))</f>
        <v>#N/A</v>
      </c>
      <c r="H11027" t="e">
        <f>INDEX(RawData!H$2:H$1048576,MATCH(FmtData!$B$4+(ROW()-10),RawData!$A$2:$A$1048576,0))</f>
        <v>#N/A</v>
      </c>
      <c r="I11027" t="e">
        <f>INDEX(RawData!I$2:I$1048576,MATCH(FmtData!$B$4+(ROW()-10),RawData!$A$2:$A$1048576,0))</f>
        <v>#N/A</v>
      </c>
      <c r="J11027" t="e">
        <f>INDEX(RawData!J$2:J$1048576,MATCH(FmtData!$B$4+(ROW()-10),RawData!$A$2:$A$1048576,0))</f>
        <v>#N/A</v>
      </c>
      <c r="K11027" t="e">
        <f>INDEX(RawData!K$2:K$1048576,MATCH(FmtData!$B$4+(ROW()-10),RawData!$A$2:$A$1048576,0))</f>
        <v>#N/A</v>
      </c>
      <c r="L11027" t="e">
        <f>INDEX(RawData!L$2:L$1048576,MATCH(FmtData!$B$4+(ROW()-10),RawData!$A$2:$A$1048576,0))</f>
        <v>#N/A</v>
      </c>
      <c r="M11027" t="e">
        <f>INDEX(RawData!M$2:M$1048576,MATCH(FmtData!$B$4+(ROW()-10),RawData!$A$2:$A$1048576,0))</f>
        <v>#N/A</v>
      </c>
      <c r="N11027" t="e">
        <f>INDEX(RawData!N$2:N$1048576,MATCH(FmtData!$B$4+(ROW()-10),RawData!$A$2:$A$1048576,0))</f>
        <v>#N/A</v>
      </c>
      <c r="O11027" t="e">
        <f>INDEX(RawData!O$2:O$1048576,MATCH(FmtData!$B$4+(ROW()-10),RawData!$A$2:$A$1048576,0))</f>
        <v>#N/A</v>
      </c>
      <c r="P11027" t="e">
        <f>INDEX(RawData!P$2:P$1048576,MATCH(FmtData!$B$4+(ROW()-10),RawData!$A$2:$A$1048576,0))</f>
        <v>#N/A</v>
      </c>
      <c r="Q11027" t="e">
        <f>INDEX(RawData!Q$2:Q$1048576,MATCH(FmtData!$B$4+(ROW()-10),RawData!$A$2:$A$1048576,0))</f>
        <v>#N/A</v>
      </c>
      <c r="R11027" t="e">
        <f>INDEX(RawData!R$2:R$1048576,MATCH(FmtData!$B$4+(ROW()-10),RawData!$A$2:$A$1048576,0))</f>
        <v>#N/A</v>
      </c>
      <c r="S11027" t="e">
        <f>INDEX(RawData!S$2:S$1048576,MATCH(FmtData!$B$4+(ROW()-10),RawData!$A$2:$A$1048576,0))</f>
        <v>#N/A</v>
      </c>
      <c r="T11027" t="e">
        <f>INDEX(RawData!T$2:T$1048576,MATCH(FmtData!$B$4+(ROW()-10),RawData!$A$2:$A$1048576,0))</f>
        <v>#N/A</v>
      </c>
      <c r="U11027" t="e">
        <f>INDEX(RawData!U$2:U$1048576,MATCH(FmtData!$B$4+(ROW()-10),RawData!$A$2:$A$1048576,0))</f>
        <v>#N/A</v>
      </c>
      <c r="V11027" t="e">
        <f>INDEX(RawData!V$2:V$1048576,MATCH(FmtData!$B$4+(ROW()-10),RawData!$A$2:$A$1048576,0))</f>
        <v>#N/A</v>
      </c>
      <c r="W11027" s="8" t="e">
        <f t="shared" si="3630"/>
        <v>#N/A</v>
      </c>
      <c r="X11027" s="8" t="e">
        <f t="shared" si="3631"/>
        <v>#N/A</v>
      </c>
      <c r="Y11027" s="8" t="e">
        <f t="shared" si="3632"/>
        <v>#N/A</v>
      </c>
      <c r="Z11027" s="8" t="e">
        <f t="shared" si="3633"/>
        <v>#N/A</v>
      </c>
      <c r="AA11027" s="8" t="e">
        <f t="shared" si="3634"/>
        <v>#N/A</v>
      </c>
      <c r="AB11027" s="8" t="e">
        <f t="shared" si="3635"/>
        <v>#N/A</v>
      </c>
      <c r="AC11027" s="6" t="e">
        <f t="shared" si="3636"/>
        <v>#N/A</v>
      </c>
      <c r="AD11027" s="41" t="e">
        <f t="shared" si="3637"/>
        <v>#N/A</v>
      </c>
      <c r="AE11027" s="15" t="e">
        <f t="shared" si="3638"/>
        <v>#N/A</v>
      </c>
      <c r="AF11027" s="15" t="e">
        <f t="shared" si="3639"/>
        <v>#N/A</v>
      </c>
      <c r="AG11027" s="15" t="e">
        <f t="shared" si="3640"/>
        <v>#N/A</v>
      </c>
      <c r="AH11027" s="15" t="e">
        <f t="shared" si="3649"/>
        <v>#N/A</v>
      </c>
      <c r="AI11027" s="17" t="e">
        <f t="shared" si="3641"/>
        <v>#N/A</v>
      </c>
      <c r="AJ11027" s="17" t="e">
        <f t="shared" si="3642"/>
        <v>#N/A</v>
      </c>
      <c r="AK11027" s="17" t="e">
        <f t="shared" si="3643"/>
        <v>#N/A</v>
      </c>
      <c r="AL11027" s="17" t="e">
        <f t="shared" si="3644"/>
        <v>#N/A</v>
      </c>
      <c r="AM11027" s="17" t="e">
        <f t="shared" si="3645"/>
        <v>#N/A</v>
      </c>
      <c r="AN11027" s="17" t="e">
        <f t="shared" si="3650"/>
        <v>#N/A</v>
      </c>
      <c r="AO11027" s="17" t="e">
        <f>$AM$6*E11027^3+$AN$6*E11027^2+$AO$6*E11027</f>
        <v>#N/A</v>
      </c>
      <c r="AP11027" s="17" t="e">
        <f t="shared" si="3646"/>
        <v>#N/A</v>
      </c>
      <c r="AQ11027" s="17" t="e">
        <f t="shared" si="3647"/>
        <v>#N/A</v>
      </c>
      <c r="AR11027" s="17" t="e">
        <f t="shared" si="3648"/>
        <v>#N/A</v>
      </c>
    </row>
    <row r="11028" spans="2:44" x14ac:dyDescent="0.25">
      <c r="B11028" t="e">
        <f>INDEX(RawData!$A$2:$A$1048576,MATCH(FmtData!$B$4+(ROW()-10),RawData!$A$2:$A$1048576,0))</f>
        <v>#N/A</v>
      </c>
      <c r="C11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8)</f>
        <v>#N/A</v>
      </c>
      <c r="D11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8" s="63" t="e">
        <f>INDEX(RawData!E$2:E$1048576,MATCH(FmtData!$B$4+(ROW()-10),RawData!$A$2:$A$1048576,0))</f>
        <v>#N/A</v>
      </c>
      <c r="F11028" t="e">
        <f>INDEX(RawData!F$2:F$1048576,MATCH(FmtData!$B$4+(ROW()-10),RawData!$A$2:$A$1048576,0))</f>
        <v>#N/A</v>
      </c>
      <c r="G11028" t="e">
        <f>INDEX(RawData!G$2:G$1048576,MATCH(FmtData!$B$4+(ROW()-10),RawData!$A$2:$A$1048576,0))</f>
        <v>#N/A</v>
      </c>
      <c r="H11028" t="e">
        <f>INDEX(RawData!H$2:H$1048576,MATCH(FmtData!$B$4+(ROW()-10),RawData!$A$2:$A$1048576,0))</f>
        <v>#N/A</v>
      </c>
      <c r="I11028" t="e">
        <f>INDEX(RawData!I$2:I$1048576,MATCH(FmtData!$B$4+(ROW()-10),RawData!$A$2:$A$1048576,0))</f>
        <v>#N/A</v>
      </c>
      <c r="J11028" t="e">
        <f>INDEX(RawData!J$2:J$1048576,MATCH(FmtData!$B$4+(ROW()-10),RawData!$A$2:$A$1048576,0))</f>
        <v>#N/A</v>
      </c>
      <c r="K11028" t="e">
        <f>INDEX(RawData!K$2:K$1048576,MATCH(FmtData!$B$4+(ROW()-10),RawData!$A$2:$A$1048576,0))</f>
        <v>#N/A</v>
      </c>
      <c r="L11028" t="e">
        <f>INDEX(RawData!L$2:L$1048576,MATCH(FmtData!$B$4+(ROW()-10),RawData!$A$2:$A$1048576,0))</f>
        <v>#N/A</v>
      </c>
      <c r="M11028" t="e">
        <f>INDEX(RawData!M$2:M$1048576,MATCH(FmtData!$B$4+(ROW()-10),RawData!$A$2:$A$1048576,0))</f>
        <v>#N/A</v>
      </c>
      <c r="N11028" t="e">
        <f>INDEX(RawData!N$2:N$1048576,MATCH(FmtData!$B$4+(ROW()-10),RawData!$A$2:$A$1048576,0))</f>
        <v>#N/A</v>
      </c>
      <c r="O11028" t="e">
        <f>INDEX(RawData!O$2:O$1048576,MATCH(FmtData!$B$4+(ROW()-10),RawData!$A$2:$A$1048576,0))</f>
        <v>#N/A</v>
      </c>
      <c r="P11028" t="e">
        <f>INDEX(RawData!P$2:P$1048576,MATCH(FmtData!$B$4+(ROW()-10),RawData!$A$2:$A$1048576,0))</f>
        <v>#N/A</v>
      </c>
      <c r="Q11028" t="e">
        <f>INDEX(RawData!Q$2:Q$1048576,MATCH(FmtData!$B$4+(ROW()-10),RawData!$A$2:$A$1048576,0))</f>
        <v>#N/A</v>
      </c>
      <c r="R11028" t="e">
        <f>INDEX(RawData!R$2:R$1048576,MATCH(FmtData!$B$4+(ROW()-10),RawData!$A$2:$A$1048576,0))</f>
        <v>#N/A</v>
      </c>
      <c r="S11028" t="e">
        <f>INDEX(RawData!S$2:S$1048576,MATCH(FmtData!$B$4+(ROW()-10),RawData!$A$2:$A$1048576,0))</f>
        <v>#N/A</v>
      </c>
      <c r="T11028" t="e">
        <f>INDEX(RawData!T$2:T$1048576,MATCH(FmtData!$B$4+(ROW()-10),RawData!$A$2:$A$1048576,0))</f>
        <v>#N/A</v>
      </c>
      <c r="U11028" t="e">
        <f>INDEX(RawData!U$2:U$1048576,MATCH(FmtData!$B$4+(ROW()-10),RawData!$A$2:$A$1048576,0))</f>
        <v>#N/A</v>
      </c>
      <c r="V11028" t="e">
        <f>INDEX(RawData!V$2:V$1048576,MATCH(FmtData!$B$4+(ROW()-10),RawData!$A$2:$A$1048576,0))</f>
        <v>#N/A</v>
      </c>
      <c r="W11028" s="8" t="e">
        <f t="shared" si="3630"/>
        <v>#N/A</v>
      </c>
      <c r="X11028" s="8" t="e">
        <f t="shared" si="3631"/>
        <v>#N/A</v>
      </c>
      <c r="Y11028" s="8" t="e">
        <f t="shared" si="3632"/>
        <v>#N/A</v>
      </c>
      <c r="Z11028" s="8" t="e">
        <f t="shared" si="3633"/>
        <v>#N/A</v>
      </c>
      <c r="AA11028" s="8" t="e">
        <f t="shared" si="3634"/>
        <v>#N/A</v>
      </c>
      <c r="AB11028" s="8" t="e">
        <f t="shared" si="3635"/>
        <v>#N/A</v>
      </c>
      <c r="AC11028" s="6" t="e">
        <f t="shared" si="3636"/>
        <v>#N/A</v>
      </c>
      <c r="AD11028" s="41" t="e">
        <f t="shared" si="3637"/>
        <v>#N/A</v>
      </c>
      <c r="AE11028" s="15" t="e">
        <f t="shared" si="3638"/>
        <v>#N/A</v>
      </c>
      <c r="AF11028" s="15" t="e">
        <f t="shared" si="3639"/>
        <v>#N/A</v>
      </c>
      <c r="AG11028" s="15" t="e">
        <f t="shared" si="3640"/>
        <v>#N/A</v>
      </c>
      <c r="AH11028" s="15" t="e">
        <f t="shared" si="3649"/>
        <v>#N/A</v>
      </c>
      <c r="AI11028" s="17" t="e">
        <f t="shared" si="3641"/>
        <v>#N/A</v>
      </c>
      <c r="AJ11028" s="17" t="e">
        <f t="shared" si="3642"/>
        <v>#N/A</v>
      </c>
      <c r="AK11028" s="17" t="e">
        <f t="shared" si="3643"/>
        <v>#N/A</v>
      </c>
      <c r="AL11028" s="17" t="e">
        <f t="shared" si="3644"/>
        <v>#N/A</v>
      </c>
      <c r="AM11028" s="17" t="e">
        <f t="shared" si="3645"/>
        <v>#N/A</v>
      </c>
      <c r="AN11028" s="17" t="e">
        <f t="shared" si="3650"/>
        <v>#N/A</v>
      </c>
      <c r="AO11028" s="17" t="e">
        <f>$AM$6*E11028^3+$AN$6*E11028^2+$AO$6*E11028</f>
        <v>#N/A</v>
      </c>
      <c r="AP11028" s="17" t="e">
        <f t="shared" si="3646"/>
        <v>#N/A</v>
      </c>
      <c r="AQ11028" s="17" t="e">
        <f t="shared" si="3647"/>
        <v>#N/A</v>
      </c>
      <c r="AR11028" s="17" t="e">
        <f t="shared" si="3648"/>
        <v>#N/A</v>
      </c>
    </row>
    <row r="11029" spans="2:44" x14ac:dyDescent="0.25">
      <c r="B11029" t="e">
        <f>INDEX(RawData!$A$2:$A$1048576,MATCH(FmtData!$B$4+(ROW()-10),RawData!$A$2:$A$1048576,0))</f>
        <v>#N/A</v>
      </c>
      <c r="C11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9)</f>
        <v>#N/A</v>
      </c>
      <c r="D11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9" s="63" t="e">
        <f>INDEX(RawData!E$2:E$1048576,MATCH(FmtData!$B$4+(ROW()-10),RawData!$A$2:$A$1048576,0))</f>
        <v>#N/A</v>
      </c>
      <c r="F11029" t="e">
        <f>INDEX(RawData!F$2:F$1048576,MATCH(FmtData!$B$4+(ROW()-10),RawData!$A$2:$A$1048576,0))</f>
        <v>#N/A</v>
      </c>
      <c r="G11029" t="e">
        <f>INDEX(RawData!G$2:G$1048576,MATCH(FmtData!$B$4+(ROW()-10),RawData!$A$2:$A$1048576,0))</f>
        <v>#N/A</v>
      </c>
      <c r="H11029" t="e">
        <f>INDEX(RawData!H$2:H$1048576,MATCH(FmtData!$B$4+(ROW()-10),RawData!$A$2:$A$1048576,0))</f>
        <v>#N/A</v>
      </c>
      <c r="I11029" t="e">
        <f>INDEX(RawData!I$2:I$1048576,MATCH(FmtData!$B$4+(ROW()-10),RawData!$A$2:$A$1048576,0))</f>
        <v>#N/A</v>
      </c>
      <c r="J11029" t="e">
        <f>INDEX(RawData!J$2:J$1048576,MATCH(FmtData!$B$4+(ROW()-10),RawData!$A$2:$A$1048576,0))</f>
        <v>#N/A</v>
      </c>
      <c r="K11029" t="e">
        <f>INDEX(RawData!K$2:K$1048576,MATCH(FmtData!$B$4+(ROW()-10),RawData!$A$2:$A$1048576,0))</f>
        <v>#N/A</v>
      </c>
      <c r="L11029" t="e">
        <f>INDEX(RawData!L$2:L$1048576,MATCH(FmtData!$B$4+(ROW()-10),RawData!$A$2:$A$1048576,0))</f>
        <v>#N/A</v>
      </c>
      <c r="M11029" t="e">
        <f>INDEX(RawData!M$2:M$1048576,MATCH(FmtData!$B$4+(ROW()-10),RawData!$A$2:$A$1048576,0))</f>
        <v>#N/A</v>
      </c>
      <c r="N11029" t="e">
        <f>INDEX(RawData!N$2:N$1048576,MATCH(FmtData!$B$4+(ROW()-10),RawData!$A$2:$A$1048576,0))</f>
        <v>#N/A</v>
      </c>
      <c r="O11029" t="e">
        <f>INDEX(RawData!O$2:O$1048576,MATCH(FmtData!$B$4+(ROW()-10),RawData!$A$2:$A$1048576,0))</f>
        <v>#N/A</v>
      </c>
      <c r="P11029" t="e">
        <f>INDEX(RawData!P$2:P$1048576,MATCH(FmtData!$B$4+(ROW()-10),RawData!$A$2:$A$1048576,0))</f>
        <v>#N/A</v>
      </c>
      <c r="Q11029" t="e">
        <f>INDEX(RawData!Q$2:Q$1048576,MATCH(FmtData!$B$4+(ROW()-10),RawData!$A$2:$A$1048576,0))</f>
        <v>#N/A</v>
      </c>
      <c r="R11029" t="e">
        <f>INDEX(RawData!R$2:R$1048576,MATCH(FmtData!$B$4+(ROW()-10),RawData!$A$2:$A$1048576,0))</f>
        <v>#N/A</v>
      </c>
      <c r="S11029" t="e">
        <f>INDEX(RawData!S$2:S$1048576,MATCH(FmtData!$B$4+(ROW()-10),RawData!$A$2:$A$1048576,0))</f>
        <v>#N/A</v>
      </c>
      <c r="T11029" t="e">
        <f>INDEX(RawData!T$2:T$1048576,MATCH(FmtData!$B$4+(ROW()-10),RawData!$A$2:$A$1048576,0))</f>
        <v>#N/A</v>
      </c>
      <c r="U11029" t="e">
        <f>INDEX(RawData!U$2:U$1048576,MATCH(FmtData!$B$4+(ROW()-10),RawData!$A$2:$A$1048576,0))</f>
        <v>#N/A</v>
      </c>
      <c r="V11029" t="e">
        <f>INDEX(RawData!V$2:V$1048576,MATCH(FmtData!$B$4+(ROW()-10),RawData!$A$2:$A$1048576,0))</f>
        <v>#N/A</v>
      </c>
      <c r="W11029" s="8" t="e">
        <f t="shared" si="3630"/>
        <v>#N/A</v>
      </c>
      <c r="X11029" s="8" t="e">
        <f t="shared" si="3631"/>
        <v>#N/A</v>
      </c>
      <c r="Y11029" s="8" t="e">
        <f t="shared" si="3632"/>
        <v>#N/A</v>
      </c>
      <c r="Z11029" s="8" t="e">
        <f t="shared" si="3633"/>
        <v>#N/A</v>
      </c>
      <c r="AA11029" s="8" t="e">
        <f t="shared" si="3634"/>
        <v>#N/A</v>
      </c>
      <c r="AB11029" s="8" t="e">
        <f t="shared" si="3635"/>
        <v>#N/A</v>
      </c>
      <c r="AC11029" s="6" t="e">
        <f t="shared" si="3636"/>
        <v>#N/A</v>
      </c>
      <c r="AD11029" s="41" t="e">
        <f t="shared" si="3637"/>
        <v>#N/A</v>
      </c>
      <c r="AE11029" s="15" t="e">
        <f t="shared" si="3638"/>
        <v>#N/A</v>
      </c>
      <c r="AF11029" s="15" t="e">
        <f t="shared" si="3639"/>
        <v>#N/A</v>
      </c>
      <c r="AG11029" s="15" t="e">
        <f t="shared" si="3640"/>
        <v>#N/A</v>
      </c>
      <c r="AH11029" s="15" t="e">
        <f t="shared" si="3649"/>
        <v>#N/A</v>
      </c>
      <c r="AI11029" s="17" t="e">
        <f t="shared" si="3641"/>
        <v>#N/A</v>
      </c>
      <c r="AJ11029" s="17" t="e">
        <f t="shared" si="3642"/>
        <v>#N/A</v>
      </c>
      <c r="AK11029" s="17" t="e">
        <f t="shared" si="3643"/>
        <v>#N/A</v>
      </c>
      <c r="AL11029" s="17" t="e">
        <f t="shared" si="3644"/>
        <v>#N/A</v>
      </c>
      <c r="AM11029" s="17" t="e">
        <f t="shared" si="3645"/>
        <v>#N/A</v>
      </c>
      <c r="AN11029" s="17" t="e">
        <f t="shared" si="3650"/>
        <v>#N/A</v>
      </c>
      <c r="AO11029" s="17" t="e">
        <f>$AM$6*E11029^3+$AN$6*E11029^2+$AO$6*E11029</f>
        <v>#N/A</v>
      </c>
      <c r="AP11029" s="17" t="e">
        <f t="shared" si="3646"/>
        <v>#N/A</v>
      </c>
      <c r="AQ11029" s="17" t="e">
        <f t="shared" si="3647"/>
        <v>#N/A</v>
      </c>
      <c r="AR11029" s="17" t="e">
        <f t="shared" si="3648"/>
        <v>#N/A</v>
      </c>
    </row>
    <row r="11030" spans="2:44" x14ac:dyDescent="0.25">
      <c r="B11030" t="e">
        <f>INDEX(RawData!$A$2:$A$1048576,MATCH(FmtData!$B$4+(ROW()-10),RawData!$A$2:$A$1048576,0))</f>
        <v>#N/A</v>
      </c>
      <c r="C11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0)</f>
        <v>#N/A</v>
      </c>
      <c r="D11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0" s="63" t="e">
        <f>INDEX(RawData!E$2:E$1048576,MATCH(FmtData!$B$4+(ROW()-10),RawData!$A$2:$A$1048576,0))</f>
        <v>#N/A</v>
      </c>
      <c r="F11030" t="e">
        <f>INDEX(RawData!F$2:F$1048576,MATCH(FmtData!$B$4+(ROW()-10),RawData!$A$2:$A$1048576,0))</f>
        <v>#N/A</v>
      </c>
      <c r="G11030" t="e">
        <f>INDEX(RawData!G$2:G$1048576,MATCH(FmtData!$B$4+(ROW()-10),RawData!$A$2:$A$1048576,0))</f>
        <v>#N/A</v>
      </c>
      <c r="H11030" t="e">
        <f>INDEX(RawData!H$2:H$1048576,MATCH(FmtData!$B$4+(ROW()-10),RawData!$A$2:$A$1048576,0))</f>
        <v>#N/A</v>
      </c>
      <c r="I11030" t="e">
        <f>INDEX(RawData!I$2:I$1048576,MATCH(FmtData!$B$4+(ROW()-10),RawData!$A$2:$A$1048576,0))</f>
        <v>#N/A</v>
      </c>
      <c r="J11030" t="e">
        <f>INDEX(RawData!J$2:J$1048576,MATCH(FmtData!$B$4+(ROW()-10),RawData!$A$2:$A$1048576,0))</f>
        <v>#N/A</v>
      </c>
      <c r="K11030" t="e">
        <f>INDEX(RawData!K$2:K$1048576,MATCH(FmtData!$B$4+(ROW()-10),RawData!$A$2:$A$1048576,0))</f>
        <v>#N/A</v>
      </c>
      <c r="L11030" t="e">
        <f>INDEX(RawData!L$2:L$1048576,MATCH(FmtData!$B$4+(ROW()-10),RawData!$A$2:$A$1048576,0))</f>
        <v>#N/A</v>
      </c>
      <c r="M11030" t="e">
        <f>INDEX(RawData!M$2:M$1048576,MATCH(FmtData!$B$4+(ROW()-10),RawData!$A$2:$A$1048576,0))</f>
        <v>#N/A</v>
      </c>
      <c r="N11030" t="e">
        <f>INDEX(RawData!N$2:N$1048576,MATCH(FmtData!$B$4+(ROW()-10),RawData!$A$2:$A$1048576,0))</f>
        <v>#N/A</v>
      </c>
      <c r="O11030" t="e">
        <f>INDEX(RawData!O$2:O$1048576,MATCH(FmtData!$B$4+(ROW()-10),RawData!$A$2:$A$1048576,0))</f>
        <v>#N/A</v>
      </c>
      <c r="P11030" t="e">
        <f>INDEX(RawData!P$2:P$1048576,MATCH(FmtData!$B$4+(ROW()-10),RawData!$A$2:$A$1048576,0))</f>
        <v>#N/A</v>
      </c>
      <c r="Q11030" t="e">
        <f>INDEX(RawData!Q$2:Q$1048576,MATCH(FmtData!$B$4+(ROW()-10),RawData!$A$2:$A$1048576,0))</f>
        <v>#N/A</v>
      </c>
      <c r="R11030" t="e">
        <f>INDEX(RawData!R$2:R$1048576,MATCH(FmtData!$B$4+(ROW()-10),RawData!$A$2:$A$1048576,0))</f>
        <v>#N/A</v>
      </c>
      <c r="S11030" t="e">
        <f>INDEX(RawData!S$2:S$1048576,MATCH(FmtData!$B$4+(ROW()-10),RawData!$A$2:$A$1048576,0))</f>
        <v>#N/A</v>
      </c>
      <c r="T11030" t="e">
        <f>INDEX(RawData!T$2:T$1048576,MATCH(FmtData!$B$4+(ROW()-10),RawData!$A$2:$A$1048576,0))</f>
        <v>#N/A</v>
      </c>
      <c r="U11030" t="e">
        <f>INDEX(RawData!U$2:U$1048576,MATCH(FmtData!$B$4+(ROW()-10),RawData!$A$2:$A$1048576,0))</f>
        <v>#N/A</v>
      </c>
      <c r="V11030" t="e">
        <f>INDEX(RawData!V$2:V$1048576,MATCH(FmtData!$B$4+(ROW()-10),RawData!$A$2:$A$1048576,0))</f>
        <v>#N/A</v>
      </c>
      <c r="W11030" s="8" t="e">
        <f t="shared" si="3630"/>
        <v>#N/A</v>
      </c>
      <c r="X11030" s="8" t="e">
        <f t="shared" si="3631"/>
        <v>#N/A</v>
      </c>
      <c r="Y11030" s="8" t="e">
        <f t="shared" si="3632"/>
        <v>#N/A</v>
      </c>
      <c r="Z11030" s="8" t="e">
        <f t="shared" si="3633"/>
        <v>#N/A</v>
      </c>
      <c r="AA11030" s="8" t="e">
        <f t="shared" si="3634"/>
        <v>#N/A</v>
      </c>
      <c r="AB11030" s="8" t="e">
        <f t="shared" si="3635"/>
        <v>#N/A</v>
      </c>
      <c r="AC11030" s="6" t="e">
        <f t="shared" si="3636"/>
        <v>#N/A</v>
      </c>
      <c r="AD11030" s="41" t="e">
        <f t="shared" si="3637"/>
        <v>#N/A</v>
      </c>
      <c r="AE11030" s="15" t="e">
        <f t="shared" si="3638"/>
        <v>#N/A</v>
      </c>
      <c r="AF11030" s="15" t="e">
        <f t="shared" si="3639"/>
        <v>#N/A</v>
      </c>
      <c r="AG11030" s="15" t="e">
        <f t="shared" si="3640"/>
        <v>#N/A</v>
      </c>
      <c r="AH11030" s="15" t="e">
        <f t="shared" si="3649"/>
        <v>#N/A</v>
      </c>
      <c r="AI11030" s="17" t="e">
        <f t="shared" si="3641"/>
        <v>#N/A</v>
      </c>
      <c r="AJ11030" s="17" t="e">
        <f t="shared" si="3642"/>
        <v>#N/A</v>
      </c>
      <c r="AK11030" s="17" t="e">
        <f t="shared" si="3643"/>
        <v>#N/A</v>
      </c>
      <c r="AL11030" s="17" t="e">
        <f t="shared" si="3644"/>
        <v>#N/A</v>
      </c>
      <c r="AM11030" s="17" t="e">
        <f t="shared" si="3645"/>
        <v>#N/A</v>
      </c>
      <c r="AN11030" s="17" t="e">
        <f t="shared" si="3650"/>
        <v>#N/A</v>
      </c>
      <c r="AO11030" s="17" t="e">
        <f>$AM$6*E11030^3+$AN$6*E11030^2+$AO$6*E11030</f>
        <v>#N/A</v>
      </c>
      <c r="AP11030" s="17" t="e">
        <f t="shared" si="3646"/>
        <v>#N/A</v>
      </c>
      <c r="AQ11030" s="17" t="e">
        <f t="shared" si="3647"/>
        <v>#N/A</v>
      </c>
      <c r="AR11030" s="17" t="e">
        <f t="shared" si="3648"/>
        <v>#N/A</v>
      </c>
    </row>
    <row r="11031" spans="2:44" x14ac:dyDescent="0.25">
      <c r="B11031" t="e">
        <f>INDEX(RawData!$A$2:$A$1048576,MATCH(FmtData!$B$4+(ROW()-10),RawData!$A$2:$A$1048576,0))</f>
        <v>#N/A</v>
      </c>
      <c r="C11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1)</f>
        <v>#N/A</v>
      </c>
      <c r="D11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1" s="63" t="e">
        <f>INDEX(RawData!E$2:E$1048576,MATCH(FmtData!$B$4+(ROW()-10),RawData!$A$2:$A$1048576,0))</f>
        <v>#N/A</v>
      </c>
      <c r="F11031" t="e">
        <f>INDEX(RawData!F$2:F$1048576,MATCH(FmtData!$B$4+(ROW()-10),RawData!$A$2:$A$1048576,0))</f>
        <v>#N/A</v>
      </c>
      <c r="G11031" t="e">
        <f>INDEX(RawData!G$2:G$1048576,MATCH(FmtData!$B$4+(ROW()-10),RawData!$A$2:$A$1048576,0))</f>
        <v>#N/A</v>
      </c>
      <c r="H11031" t="e">
        <f>INDEX(RawData!H$2:H$1048576,MATCH(FmtData!$B$4+(ROW()-10),RawData!$A$2:$A$1048576,0))</f>
        <v>#N/A</v>
      </c>
      <c r="I11031" t="e">
        <f>INDEX(RawData!I$2:I$1048576,MATCH(FmtData!$B$4+(ROW()-10),RawData!$A$2:$A$1048576,0))</f>
        <v>#N/A</v>
      </c>
      <c r="J11031" t="e">
        <f>INDEX(RawData!J$2:J$1048576,MATCH(FmtData!$B$4+(ROW()-10),RawData!$A$2:$A$1048576,0))</f>
        <v>#N/A</v>
      </c>
      <c r="K11031" t="e">
        <f>INDEX(RawData!K$2:K$1048576,MATCH(FmtData!$B$4+(ROW()-10),RawData!$A$2:$A$1048576,0))</f>
        <v>#N/A</v>
      </c>
      <c r="L11031" t="e">
        <f>INDEX(RawData!L$2:L$1048576,MATCH(FmtData!$B$4+(ROW()-10),RawData!$A$2:$A$1048576,0))</f>
        <v>#N/A</v>
      </c>
      <c r="M11031" t="e">
        <f>INDEX(RawData!M$2:M$1048576,MATCH(FmtData!$B$4+(ROW()-10),RawData!$A$2:$A$1048576,0))</f>
        <v>#N/A</v>
      </c>
      <c r="N11031" t="e">
        <f>INDEX(RawData!N$2:N$1048576,MATCH(FmtData!$B$4+(ROW()-10),RawData!$A$2:$A$1048576,0))</f>
        <v>#N/A</v>
      </c>
      <c r="O11031" t="e">
        <f>INDEX(RawData!O$2:O$1048576,MATCH(FmtData!$B$4+(ROW()-10),RawData!$A$2:$A$1048576,0))</f>
        <v>#N/A</v>
      </c>
      <c r="P11031" t="e">
        <f>INDEX(RawData!P$2:P$1048576,MATCH(FmtData!$B$4+(ROW()-10),RawData!$A$2:$A$1048576,0))</f>
        <v>#N/A</v>
      </c>
      <c r="Q11031" t="e">
        <f>INDEX(RawData!Q$2:Q$1048576,MATCH(FmtData!$B$4+(ROW()-10),RawData!$A$2:$A$1048576,0))</f>
        <v>#N/A</v>
      </c>
      <c r="R11031" t="e">
        <f>INDEX(RawData!R$2:R$1048576,MATCH(FmtData!$B$4+(ROW()-10),RawData!$A$2:$A$1048576,0))</f>
        <v>#N/A</v>
      </c>
      <c r="S11031" t="e">
        <f>INDEX(RawData!S$2:S$1048576,MATCH(FmtData!$B$4+(ROW()-10),RawData!$A$2:$A$1048576,0))</f>
        <v>#N/A</v>
      </c>
      <c r="T11031" t="e">
        <f>INDEX(RawData!T$2:T$1048576,MATCH(FmtData!$B$4+(ROW()-10),RawData!$A$2:$A$1048576,0))</f>
        <v>#N/A</v>
      </c>
      <c r="U11031" t="e">
        <f>INDEX(RawData!U$2:U$1048576,MATCH(FmtData!$B$4+(ROW()-10),RawData!$A$2:$A$1048576,0))</f>
        <v>#N/A</v>
      </c>
      <c r="V11031" t="e">
        <f>INDEX(RawData!V$2:V$1048576,MATCH(FmtData!$B$4+(ROW()-10),RawData!$A$2:$A$1048576,0))</f>
        <v>#N/A</v>
      </c>
      <c r="W11031" s="8" t="e">
        <f t="shared" si="3630"/>
        <v>#N/A</v>
      </c>
      <c r="X11031" s="8" t="e">
        <f t="shared" si="3631"/>
        <v>#N/A</v>
      </c>
      <c r="Y11031" s="8" t="e">
        <f t="shared" si="3632"/>
        <v>#N/A</v>
      </c>
      <c r="Z11031" s="8" t="e">
        <f t="shared" si="3633"/>
        <v>#N/A</v>
      </c>
      <c r="AA11031" s="8" t="e">
        <f t="shared" si="3634"/>
        <v>#N/A</v>
      </c>
      <c r="AB11031" s="8" t="e">
        <f t="shared" si="3635"/>
        <v>#N/A</v>
      </c>
      <c r="AC11031" s="6" t="e">
        <f t="shared" si="3636"/>
        <v>#N/A</v>
      </c>
      <c r="AD11031" s="41" t="e">
        <f t="shared" si="3637"/>
        <v>#N/A</v>
      </c>
      <c r="AE11031" s="15" t="e">
        <f t="shared" si="3638"/>
        <v>#N/A</v>
      </c>
      <c r="AF11031" s="15" t="e">
        <f t="shared" si="3639"/>
        <v>#N/A</v>
      </c>
      <c r="AG11031" s="15" t="e">
        <f t="shared" si="3640"/>
        <v>#N/A</v>
      </c>
      <c r="AH11031" s="15" t="e">
        <f t="shared" si="3649"/>
        <v>#N/A</v>
      </c>
      <c r="AI11031" s="17" t="e">
        <f t="shared" si="3641"/>
        <v>#N/A</v>
      </c>
      <c r="AJ11031" s="17" t="e">
        <f t="shared" si="3642"/>
        <v>#N/A</v>
      </c>
      <c r="AK11031" s="17" t="e">
        <f t="shared" si="3643"/>
        <v>#N/A</v>
      </c>
      <c r="AL11031" s="17" t="e">
        <f t="shared" si="3644"/>
        <v>#N/A</v>
      </c>
      <c r="AM11031" s="17" t="e">
        <f t="shared" si="3645"/>
        <v>#N/A</v>
      </c>
      <c r="AN11031" s="17" t="e">
        <f t="shared" si="3650"/>
        <v>#N/A</v>
      </c>
      <c r="AO11031" s="17" t="e">
        <f>$AM$6*E11031^3+$AN$6*E11031^2+$AO$6*E11031</f>
        <v>#N/A</v>
      </c>
      <c r="AP11031" s="17" t="e">
        <f t="shared" si="3646"/>
        <v>#N/A</v>
      </c>
      <c r="AQ11031" s="17" t="e">
        <f t="shared" si="3647"/>
        <v>#N/A</v>
      </c>
      <c r="AR11031" s="17" t="e">
        <f t="shared" si="3648"/>
        <v>#N/A</v>
      </c>
    </row>
    <row r="11032" spans="2:44" x14ac:dyDescent="0.25">
      <c r="B11032" t="e">
        <f>INDEX(RawData!$A$2:$A$1048576,MATCH(FmtData!$B$4+(ROW()-10),RawData!$A$2:$A$1048576,0))</f>
        <v>#N/A</v>
      </c>
      <c r="C11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2)</f>
        <v>#N/A</v>
      </c>
      <c r="D11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2" s="63" t="e">
        <f>INDEX(RawData!E$2:E$1048576,MATCH(FmtData!$B$4+(ROW()-10),RawData!$A$2:$A$1048576,0))</f>
        <v>#N/A</v>
      </c>
      <c r="F11032" t="e">
        <f>INDEX(RawData!F$2:F$1048576,MATCH(FmtData!$B$4+(ROW()-10),RawData!$A$2:$A$1048576,0))</f>
        <v>#N/A</v>
      </c>
      <c r="G11032" t="e">
        <f>INDEX(RawData!G$2:G$1048576,MATCH(FmtData!$B$4+(ROW()-10),RawData!$A$2:$A$1048576,0))</f>
        <v>#N/A</v>
      </c>
      <c r="H11032" t="e">
        <f>INDEX(RawData!H$2:H$1048576,MATCH(FmtData!$B$4+(ROW()-10),RawData!$A$2:$A$1048576,0))</f>
        <v>#N/A</v>
      </c>
      <c r="I11032" t="e">
        <f>INDEX(RawData!I$2:I$1048576,MATCH(FmtData!$B$4+(ROW()-10),RawData!$A$2:$A$1048576,0))</f>
        <v>#N/A</v>
      </c>
      <c r="J11032" t="e">
        <f>INDEX(RawData!J$2:J$1048576,MATCH(FmtData!$B$4+(ROW()-10),RawData!$A$2:$A$1048576,0))</f>
        <v>#N/A</v>
      </c>
      <c r="K11032" t="e">
        <f>INDEX(RawData!K$2:K$1048576,MATCH(FmtData!$B$4+(ROW()-10),RawData!$A$2:$A$1048576,0))</f>
        <v>#N/A</v>
      </c>
      <c r="L11032" t="e">
        <f>INDEX(RawData!L$2:L$1048576,MATCH(FmtData!$B$4+(ROW()-10),RawData!$A$2:$A$1048576,0))</f>
        <v>#N/A</v>
      </c>
      <c r="M11032" t="e">
        <f>INDEX(RawData!M$2:M$1048576,MATCH(FmtData!$B$4+(ROW()-10),RawData!$A$2:$A$1048576,0))</f>
        <v>#N/A</v>
      </c>
      <c r="N11032" t="e">
        <f>INDEX(RawData!N$2:N$1048576,MATCH(FmtData!$B$4+(ROW()-10),RawData!$A$2:$A$1048576,0))</f>
        <v>#N/A</v>
      </c>
      <c r="O11032" t="e">
        <f>INDEX(RawData!O$2:O$1048576,MATCH(FmtData!$B$4+(ROW()-10),RawData!$A$2:$A$1048576,0))</f>
        <v>#N/A</v>
      </c>
      <c r="P11032" t="e">
        <f>INDEX(RawData!P$2:P$1048576,MATCH(FmtData!$B$4+(ROW()-10),RawData!$A$2:$A$1048576,0))</f>
        <v>#N/A</v>
      </c>
      <c r="Q11032" t="e">
        <f>INDEX(RawData!Q$2:Q$1048576,MATCH(FmtData!$B$4+(ROW()-10),RawData!$A$2:$A$1048576,0))</f>
        <v>#N/A</v>
      </c>
      <c r="R11032" t="e">
        <f>INDEX(RawData!R$2:R$1048576,MATCH(FmtData!$B$4+(ROW()-10),RawData!$A$2:$A$1048576,0))</f>
        <v>#N/A</v>
      </c>
      <c r="S11032" t="e">
        <f>INDEX(RawData!S$2:S$1048576,MATCH(FmtData!$B$4+(ROW()-10),RawData!$A$2:$A$1048576,0))</f>
        <v>#N/A</v>
      </c>
      <c r="T11032" t="e">
        <f>INDEX(RawData!T$2:T$1048576,MATCH(FmtData!$B$4+(ROW()-10),RawData!$A$2:$A$1048576,0))</f>
        <v>#N/A</v>
      </c>
      <c r="U11032" t="e">
        <f>INDEX(RawData!U$2:U$1048576,MATCH(FmtData!$B$4+(ROW()-10),RawData!$A$2:$A$1048576,0))</f>
        <v>#N/A</v>
      </c>
      <c r="V11032" t="e">
        <f>INDEX(RawData!V$2:V$1048576,MATCH(FmtData!$B$4+(ROW()-10),RawData!$A$2:$A$1048576,0))</f>
        <v>#N/A</v>
      </c>
      <c r="W11032" s="8" t="e">
        <f t="shared" si="3630"/>
        <v>#N/A</v>
      </c>
      <c r="X11032" s="8" t="e">
        <f t="shared" si="3631"/>
        <v>#N/A</v>
      </c>
      <c r="Y11032" s="8" t="e">
        <f t="shared" si="3632"/>
        <v>#N/A</v>
      </c>
      <c r="Z11032" s="8" t="e">
        <f t="shared" si="3633"/>
        <v>#N/A</v>
      </c>
      <c r="AA11032" s="8" t="e">
        <f t="shared" si="3634"/>
        <v>#N/A</v>
      </c>
      <c r="AB11032" s="8" t="e">
        <f t="shared" si="3635"/>
        <v>#N/A</v>
      </c>
      <c r="AC11032" s="6" t="e">
        <f t="shared" si="3636"/>
        <v>#N/A</v>
      </c>
      <c r="AD11032" s="41" t="e">
        <f t="shared" si="3637"/>
        <v>#N/A</v>
      </c>
      <c r="AE11032" s="15" t="e">
        <f t="shared" si="3638"/>
        <v>#N/A</v>
      </c>
      <c r="AF11032" s="15" t="e">
        <f t="shared" si="3639"/>
        <v>#N/A</v>
      </c>
      <c r="AG11032" s="15" t="e">
        <f t="shared" si="3640"/>
        <v>#N/A</v>
      </c>
      <c r="AH11032" s="15" t="e">
        <f t="shared" si="3649"/>
        <v>#N/A</v>
      </c>
      <c r="AI11032" s="17" t="e">
        <f t="shared" si="3641"/>
        <v>#N/A</v>
      </c>
      <c r="AJ11032" s="17" t="e">
        <f t="shared" si="3642"/>
        <v>#N/A</v>
      </c>
      <c r="AK11032" s="17" t="e">
        <f t="shared" si="3643"/>
        <v>#N/A</v>
      </c>
      <c r="AL11032" s="17" t="e">
        <f t="shared" si="3644"/>
        <v>#N/A</v>
      </c>
      <c r="AM11032" s="17" t="e">
        <f t="shared" si="3645"/>
        <v>#N/A</v>
      </c>
      <c r="AN11032" s="17" t="e">
        <f t="shared" si="3650"/>
        <v>#N/A</v>
      </c>
      <c r="AO11032" s="17" t="e">
        <f>$AM$6*E11032^3+$AN$6*E11032^2+$AO$6*E11032</f>
        <v>#N/A</v>
      </c>
      <c r="AP11032" s="17" t="e">
        <f t="shared" si="3646"/>
        <v>#N/A</v>
      </c>
      <c r="AQ11032" s="17" t="e">
        <f t="shared" si="3647"/>
        <v>#N/A</v>
      </c>
      <c r="AR11032" s="17" t="e">
        <f t="shared" si="3648"/>
        <v>#N/A</v>
      </c>
    </row>
    <row r="11033" spans="2:44" x14ac:dyDescent="0.25">
      <c r="B11033" t="e">
        <f>INDEX(RawData!$A$2:$A$1048576,MATCH(FmtData!$B$4+(ROW()-10),RawData!$A$2:$A$1048576,0))</f>
        <v>#N/A</v>
      </c>
      <c r="C11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3)</f>
        <v>#N/A</v>
      </c>
      <c r="D11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3" s="63" t="e">
        <f>INDEX(RawData!E$2:E$1048576,MATCH(FmtData!$B$4+(ROW()-10),RawData!$A$2:$A$1048576,0))</f>
        <v>#N/A</v>
      </c>
      <c r="F11033" t="e">
        <f>INDEX(RawData!F$2:F$1048576,MATCH(FmtData!$B$4+(ROW()-10),RawData!$A$2:$A$1048576,0))</f>
        <v>#N/A</v>
      </c>
      <c r="G11033" t="e">
        <f>INDEX(RawData!G$2:G$1048576,MATCH(FmtData!$B$4+(ROW()-10),RawData!$A$2:$A$1048576,0))</f>
        <v>#N/A</v>
      </c>
      <c r="H11033" t="e">
        <f>INDEX(RawData!H$2:H$1048576,MATCH(FmtData!$B$4+(ROW()-10),RawData!$A$2:$A$1048576,0))</f>
        <v>#N/A</v>
      </c>
      <c r="I11033" t="e">
        <f>INDEX(RawData!I$2:I$1048576,MATCH(FmtData!$B$4+(ROW()-10),RawData!$A$2:$A$1048576,0))</f>
        <v>#N/A</v>
      </c>
      <c r="J11033" t="e">
        <f>INDEX(RawData!J$2:J$1048576,MATCH(FmtData!$B$4+(ROW()-10),RawData!$A$2:$A$1048576,0))</f>
        <v>#N/A</v>
      </c>
      <c r="K11033" t="e">
        <f>INDEX(RawData!K$2:K$1048576,MATCH(FmtData!$B$4+(ROW()-10),RawData!$A$2:$A$1048576,0))</f>
        <v>#N/A</v>
      </c>
      <c r="L11033" t="e">
        <f>INDEX(RawData!L$2:L$1048576,MATCH(FmtData!$B$4+(ROW()-10),RawData!$A$2:$A$1048576,0))</f>
        <v>#N/A</v>
      </c>
      <c r="M11033" t="e">
        <f>INDEX(RawData!M$2:M$1048576,MATCH(FmtData!$B$4+(ROW()-10),RawData!$A$2:$A$1048576,0))</f>
        <v>#N/A</v>
      </c>
      <c r="N11033" t="e">
        <f>INDEX(RawData!N$2:N$1048576,MATCH(FmtData!$B$4+(ROW()-10),RawData!$A$2:$A$1048576,0))</f>
        <v>#N/A</v>
      </c>
      <c r="O11033" t="e">
        <f>INDEX(RawData!O$2:O$1048576,MATCH(FmtData!$B$4+(ROW()-10),RawData!$A$2:$A$1048576,0))</f>
        <v>#N/A</v>
      </c>
      <c r="P11033" t="e">
        <f>INDEX(RawData!P$2:P$1048576,MATCH(FmtData!$B$4+(ROW()-10),RawData!$A$2:$A$1048576,0))</f>
        <v>#N/A</v>
      </c>
      <c r="Q11033" t="e">
        <f>INDEX(RawData!Q$2:Q$1048576,MATCH(FmtData!$B$4+(ROW()-10),RawData!$A$2:$A$1048576,0))</f>
        <v>#N/A</v>
      </c>
      <c r="R11033" t="e">
        <f>INDEX(RawData!R$2:R$1048576,MATCH(FmtData!$B$4+(ROW()-10),RawData!$A$2:$A$1048576,0))</f>
        <v>#N/A</v>
      </c>
      <c r="S11033" t="e">
        <f>INDEX(RawData!S$2:S$1048576,MATCH(FmtData!$B$4+(ROW()-10),RawData!$A$2:$A$1048576,0))</f>
        <v>#N/A</v>
      </c>
      <c r="T11033" t="e">
        <f>INDEX(RawData!T$2:T$1048576,MATCH(FmtData!$B$4+(ROW()-10),RawData!$A$2:$A$1048576,0))</f>
        <v>#N/A</v>
      </c>
      <c r="U11033" t="e">
        <f>INDEX(RawData!U$2:U$1048576,MATCH(FmtData!$B$4+(ROW()-10),RawData!$A$2:$A$1048576,0))</f>
        <v>#N/A</v>
      </c>
      <c r="V11033" t="e">
        <f>INDEX(RawData!V$2:V$1048576,MATCH(FmtData!$B$4+(ROW()-10),RawData!$A$2:$A$1048576,0))</f>
        <v>#N/A</v>
      </c>
      <c r="W11033" s="8" t="e">
        <f t="shared" si="3630"/>
        <v>#N/A</v>
      </c>
      <c r="X11033" s="8" t="e">
        <f t="shared" si="3631"/>
        <v>#N/A</v>
      </c>
      <c r="Y11033" s="8" t="e">
        <f t="shared" si="3632"/>
        <v>#N/A</v>
      </c>
      <c r="Z11033" s="8" t="e">
        <f t="shared" si="3633"/>
        <v>#N/A</v>
      </c>
      <c r="AA11033" s="8" t="e">
        <f t="shared" si="3634"/>
        <v>#N/A</v>
      </c>
      <c r="AB11033" s="8" t="e">
        <f t="shared" si="3635"/>
        <v>#N/A</v>
      </c>
      <c r="AC11033" s="6" t="e">
        <f t="shared" si="3636"/>
        <v>#N/A</v>
      </c>
      <c r="AD11033" s="41" t="e">
        <f t="shared" si="3637"/>
        <v>#N/A</v>
      </c>
      <c r="AE11033" s="15" t="e">
        <f t="shared" si="3638"/>
        <v>#N/A</v>
      </c>
      <c r="AF11033" s="15" t="e">
        <f t="shared" si="3639"/>
        <v>#N/A</v>
      </c>
      <c r="AG11033" s="15" t="e">
        <f t="shared" si="3640"/>
        <v>#N/A</v>
      </c>
      <c r="AH11033" s="15" t="e">
        <f t="shared" si="3649"/>
        <v>#N/A</v>
      </c>
      <c r="AI11033" s="17" t="e">
        <f t="shared" si="3641"/>
        <v>#N/A</v>
      </c>
      <c r="AJ11033" s="17" t="e">
        <f t="shared" si="3642"/>
        <v>#N/A</v>
      </c>
      <c r="AK11033" s="17" t="e">
        <f t="shared" si="3643"/>
        <v>#N/A</v>
      </c>
      <c r="AL11033" s="17" t="e">
        <f t="shared" si="3644"/>
        <v>#N/A</v>
      </c>
      <c r="AM11033" s="17" t="e">
        <f t="shared" si="3645"/>
        <v>#N/A</v>
      </c>
      <c r="AN11033" s="17" t="e">
        <f t="shared" si="3650"/>
        <v>#N/A</v>
      </c>
      <c r="AO11033" s="17" t="e">
        <f>$AM$6*E11033^3+$AN$6*E11033^2+$AO$6*E11033</f>
        <v>#N/A</v>
      </c>
      <c r="AP11033" s="17" t="e">
        <f t="shared" si="3646"/>
        <v>#N/A</v>
      </c>
      <c r="AQ11033" s="17" t="e">
        <f t="shared" si="3647"/>
        <v>#N/A</v>
      </c>
      <c r="AR11033" s="17" t="e">
        <f t="shared" si="3648"/>
        <v>#N/A</v>
      </c>
    </row>
    <row r="11034" spans="2:44" x14ac:dyDescent="0.25">
      <c r="B11034" t="e">
        <f>INDEX(RawData!$A$2:$A$1048576,MATCH(FmtData!$B$4+(ROW()-10),RawData!$A$2:$A$1048576,0))</f>
        <v>#N/A</v>
      </c>
      <c r="C11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4)</f>
        <v>#N/A</v>
      </c>
      <c r="D11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4" s="63" t="e">
        <f>INDEX(RawData!E$2:E$1048576,MATCH(FmtData!$B$4+(ROW()-10),RawData!$A$2:$A$1048576,0))</f>
        <v>#N/A</v>
      </c>
      <c r="F11034" t="e">
        <f>INDEX(RawData!F$2:F$1048576,MATCH(FmtData!$B$4+(ROW()-10),RawData!$A$2:$A$1048576,0))</f>
        <v>#N/A</v>
      </c>
      <c r="G11034" t="e">
        <f>INDEX(RawData!G$2:G$1048576,MATCH(FmtData!$B$4+(ROW()-10),RawData!$A$2:$A$1048576,0))</f>
        <v>#N/A</v>
      </c>
      <c r="H11034" t="e">
        <f>INDEX(RawData!H$2:H$1048576,MATCH(FmtData!$B$4+(ROW()-10),RawData!$A$2:$A$1048576,0))</f>
        <v>#N/A</v>
      </c>
      <c r="I11034" t="e">
        <f>INDEX(RawData!I$2:I$1048576,MATCH(FmtData!$B$4+(ROW()-10),RawData!$A$2:$A$1048576,0))</f>
        <v>#N/A</v>
      </c>
      <c r="J11034" t="e">
        <f>INDEX(RawData!J$2:J$1048576,MATCH(FmtData!$B$4+(ROW()-10),RawData!$A$2:$A$1048576,0))</f>
        <v>#N/A</v>
      </c>
      <c r="K11034" t="e">
        <f>INDEX(RawData!K$2:K$1048576,MATCH(FmtData!$B$4+(ROW()-10),RawData!$A$2:$A$1048576,0))</f>
        <v>#N/A</v>
      </c>
      <c r="L11034" t="e">
        <f>INDEX(RawData!L$2:L$1048576,MATCH(FmtData!$B$4+(ROW()-10),RawData!$A$2:$A$1048576,0))</f>
        <v>#N/A</v>
      </c>
      <c r="M11034" t="e">
        <f>INDEX(RawData!M$2:M$1048576,MATCH(FmtData!$B$4+(ROW()-10),RawData!$A$2:$A$1048576,0))</f>
        <v>#N/A</v>
      </c>
      <c r="N11034" t="e">
        <f>INDEX(RawData!N$2:N$1048576,MATCH(FmtData!$B$4+(ROW()-10),RawData!$A$2:$A$1048576,0))</f>
        <v>#N/A</v>
      </c>
      <c r="O11034" t="e">
        <f>INDEX(RawData!O$2:O$1048576,MATCH(FmtData!$B$4+(ROW()-10),RawData!$A$2:$A$1048576,0))</f>
        <v>#N/A</v>
      </c>
      <c r="P11034" t="e">
        <f>INDEX(RawData!P$2:P$1048576,MATCH(FmtData!$B$4+(ROW()-10),RawData!$A$2:$A$1048576,0))</f>
        <v>#N/A</v>
      </c>
      <c r="Q11034" t="e">
        <f>INDEX(RawData!Q$2:Q$1048576,MATCH(FmtData!$B$4+(ROW()-10),RawData!$A$2:$A$1048576,0))</f>
        <v>#N/A</v>
      </c>
      <c r="R11034" t="e">
        <f>INDEX(RawData!R$2:R$1048576,MATCH(FmtData!$B$4+(ROW()-10),RawData!$A$2:$A$1048576,0))</f>
        <v>#N/A</v>
      </c>
      <c r="S11034" t="e">
        <f>INDEX(RawData!S$2:S$1048576,MATCH(FmtData!$B$4+(ROW()-10),RawData!$A$2:$A$1048576,0))</f>
        <v>#N/A</v>
      </c>
      <c r="T11034" t="e">
        <f>INDEX(RawData!T$2:T$1048576,MATCH(FmtData!$B$4+(ROW()-10),RawData!$A$2:$A$1048576,0))</f>
        <v>#N/A</v>
      </c>
      <c r="U11034" t="e">
        <f>INDEX(RawData!U$2:U$1048576,MATCH(FmtData!$B$4+(ROW()-10),RawData!$A$2:$A$1048576,0))</f>
        <v>#N/A</v>
      </c>
      <c r="V11034" t="e">
        <f>INDEX(RawData!V$2:V$1048576,MATCH(FmtData!$B$4+(ROW()-10),RawData!$A$2:$A$1048576,0))</f>
        <v>#N/A</v>
      </c>
      <c r="W11034" s="8" t="e">
        <f t="shared" si="3630"/>
        <v>#N/A</v>
      </c>
      <c r="X11034" s="8" t="e">
        <f t="shared" si="3631"/>
        <v>#N/A</v>
      </c>
      <c r="Y11034" s="8" t="e">
        <f t="shared" si="3632"/>
        <v>#N/A</v>
      </c>
      <c r="Z11034" s="8" t="e">
        <f t="shared" si="3633"/>
        <v>#N/A</v>
      </c>
      <c r="AA11034" s="8" t="e">
        <f t="shared" si="3634"/>
        <v>#N/A</v>
      </c>
      <c r="AB11034" s="8" t="e">
        <f t="shared" si="3635"/>
        <v>#N/A</v>
      </c>
      <c r="AC11034" s="6" t="e">
        <f t="shared" si="3636"/>
        <v>#N/A</v>
      </c>
      <c r="AD11034" s="41" t="e">
        <f t="shared" si="3637"/>
        <v>#N/A</v>
      </c>
      <c r="AE11034" s="15" t="e">
        <f t="shared" si="3638"/>
        <v>#N/A</v>
      </c>
      <c r="AF11034" s="15" t="e">
        <f t="shared" si="3639"/>
        <v>#N/A</v>
      </c>
      <c r="AG11034" s="15" t="e">
        <f t="shared" si="3640"/>
        <v>#N/A</v>
      </c>
      <c r="AH11034" s="15" t="e">
        <f t="shared" si="3649"/>
        <v>#N/A</v>
      </c>
      <c r="AI11034" s="17" t="e">
        <f t="shared" si="3641"/>
        <v>#N/A</v>
      </c>
      <c r="AJ11034" s="17" t="e">
        <f t="shared" si="3642"/>
        <v>#N/A</v>
      </c>
      <c r="AK11034" s="17" t="e">
        <f t="shared" si="3643"/>
        <v>#N/A</v>
      </c>
      <c r="AL11034" s="17" t="e">
        <f t="shared" si="3644"/>
        <v>#N/A</v>
      </c>
      <c r="AM11034" s="17" t="e">
        <f t="shared" si="3645"/>
        <v>#N/A</v>
      </c>
      <c r="AN11034" s="17" t="e">
        <f t="shared" si="3650"/>
        <v>#N/A</v>
      </c>
      <c r="AO11034" s="17" t="e">
        <f>$AM$6*E11034^3+$AN$6*E11034^2+$AO$6*E11034</f>
        <v>#N/A</v>
      </c>
      <c r="AP11034" s="17" t="e">
        <f t="shared" si="3646"/>
        <v>#N/A</v>
      </c>
      <c r="AQ11034" s="17" t="e">
        <f t="shared" si="3647"/>
        <v>#N/A</v>
      </c>
      <c r="AR11034" s="17" t="e">
        <f t="shared" si="3648"/>
        <v>#N/A</v>
      </c>
    </row>
    <row r="11035" spans="2:44" x14ac:dyDescent="0.25">
      <c r="B11035" t="e">
        <f>INDEX(RawData!$A$2:$A$1048576,MATCH(FmtData!$B$4+(ROW()-10),RawData!$A$2:$A$1048576,0))</f>
        <v>#N/A</v>
      </c>
      <c r="C11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5)</f>
        <v>#N/A</v>
      </c>
      <c r="D11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5" s="63" t="e">
        <f>INDEX(RawData!E$2:E$1048576,MATCH(FmtData!$B$4+(ROW()-10),RawData!$A$2:$A$1048576,0))</f>
        <v>#N/A</v>
      </c>
      <c r="F11035" t="e">
        <f>INDEX(RawData!F$2:F$1048576,MATCH(FmtData!$B$4+(ROW()-10),RawData!$A$2:$A$1048576,0))</f>
        <v>#N/A</v>
      </c>
      <c r="G11035" t="e">
        <f>INDEX(RawData!G$2:G$1048576,MATCH(FmtData!$B$4+(ROW()-10),RawData!$A$2:$A$1048576,0))</f>
        <v>#N/A</v>
      </c>
      <c r="H11035" t="e">
        <f>INDEX(RawData!H$2:H$1048576,MATCH(FmtData!$B$4+(ROW()-10),RawData!$A$2:$A$1048576,0))</f>
        <v>#N/A</v>
      </c>
      <c r="I11035" t="e">
        <f>INDEX(RawData!I$2:I$1048576,MATCH(FmtData!$B$4+(ROW()-10),RawData!$A$2:$A$1048576,0))</f>
        <v>#N/A</v>
      </c>
      <c r="J11035" t="e">
        <f>INDEX(RawData!J$2:J$1048576,MATCH(FmtData!$B$4+(ROW()-10),RawData!$A$2:$A$1048576,0))</f>
        <v>#N/A</v>
      </c>
      <c r="K11035" t="e">
        <f>INDEX(RawData!K$2:K$1048576,MATCH(FmtData!$B$4+(ROW()-10),RawData!$A$2:$A$1048576,0))</f>
        <v>#N/A</v>
      </c>
      <c r="L11035" t="e">
        <f>INDEX(RawData!L$2:L$1048576,MATCH(FmtData!$B$4+(ROW()-10),RawData!$A$2:$A$1048576,0))</f>
        <v>#N/A</v>
      </c>
      <c r="M11035" t="e">
        <f>INDEX(RawData!M$2:M$1048576,MATCH(FmtData!$B$4+(ROW()-10),RawData!$A$2:$A$1048576,0))</f>
        <v>#N/A</v>
      </c>
      <c r="N11035" t="e">
        <f>INDEX(RawData!N$2:N$1048576,MATCH(FmtData!$B$4+(ROW()-10),RawData!$A$2:$A$1048576,0))</f>
        <v>#N/A</v>
      </c>
      <c r="O11035" t="e">
        <f>INDEX(RawData!O$2:O$1048576,MATCH(FmtData!$B$4+(ROW()-10),RawData!$A$2:$A$1048576,0))</f>
        <v>#N/A</v>
      </c>
      <c r="P11035" t="e">
        <f>INDEX(RawData!P$2:P$1048576,MATCH(FmtData!$B$4+(ROW()-10),RawData!$A$2:$A$1048576,0))</f>
        <v>#N/A</v>
      </c>
      <c r="Q11035" t="e">
        <f>INDEX(RawData!Q$2:Q$1048576,MATCH(FmtData!$B$4+(ROW()-10),RawData!$A$2:$A$1048576,0))</f>
        <v>#N/A</v>
      </c>
      <c r="R11035" t="e">
        <f>INDEX(RawData!R$2:R$1048576,MATCH(FmtData!$B$4+(ROW()-10),RawData!$A$2:$A$1048576,0))</f>
        <v>#N/A</v>
      </c>
      <c r="S11035" t="e">
        <f>INDEX(RawData!S$2:S$1048576,MATCH(FmtData!$B$4+(ROW()-10),RawData!$A$2:$A$1048576,0))</f>
        <v>#N/A</v>
      </c>
      <c r="T11035" t="e">
        <f>INDEX(RawData!T$2:T$1048576,MATCH(FmtData!$B$4+(ROW()-10),RawData!$A$2:$A$1048576,0))</f>
        <v>#N/A</v>
      </c>
      <c r="U11035" t="e">
        <f>INDEX(RawData!U$2:U$1048576,MATCH(FmtData!$B$4+(ROW()-10),RawData!$A$2:$A$1048576,0))</f>
        <v>#N/A</v>
      </c>
      <c r="V11035" t="e">
        <f>INDEX(RawData!V$2:V$1048576,MATCH(FmtData!$B$4+(ROW()-10),RawData!$A$2:$A$1048576,0))</f>
        <v>#N/A</v>
      </c>
      <c r="W11035" s="8" t="e">
        <f t="shared" si="3630"/>
        <v>#N/A</v>
      </c>
      <c r="X11035" s="8" t="e">
        <f t="shared" si="3631"/>
        <v>#N/A</v>
      </c>
      <c r="Y11035" s="8" t="e">
        <f t="shared" si="3632"/>
        <v>#N/A</v>
      </c>
      <c r="Z11035" s="8" t="e">
        <f t="shared" si="3633"/>
        <v>#N/A</v>
      </c>
      <c r="AA11035" s="8" t="e">
        <f t="shared" si="3634"/>
        <v>#N/A</v>
      </c>
      <c r="AB11035" s="8" t="e">
        <f t="shared" si="3635"/>
        <v>#N/A</v>
      </c>
      <c r="AC11035" s="6" t="e">
        <f t="shared" si="3636"/>
        <v>#N/A</v>
      </c>
      <c r="AD11035" s="41" t="e">
        <f t="shared" si="3637"/>
        <v>#N/A</v>
      </c>
      <c r="AE11035" s="15" t="e">
        <f t="shared" si="3638"/>
        <v>#N/A</v>
      </c>
      <c r="AF11035" s="15" t="e">
        <f t="shared" si="3639"/>
        <v>#N/A</v>
      </c>
      <c r="AG11035" s="15" t="e">
        <f t="shared" si="3640"/>
        <v>#N/A</v>
      </c>
      <c r="AH11035" s="15" t="e">
        <f t="shared" si="3649"/>
        <v>#N/A</v>
      </c>
      <c r="AI11035" s="17" t="e">
        <f t="shared" si="3641"/>
        <v>#N/A</v>
      </c>
      <c r="AJ11035" s="17" t="e">
        <f t="shared" si="3642"/>
        <v>#N/A</v>
      </c>
      <c r="AK11035" s="17" t="e">
        <f t="shared" si="3643"/>
        <v>#N/A</v>
      </c>
      <c r="AL11035" s="17" t="e">
        <f t="shared" si="3644"/>
        <v>#N/A</v>
      </c>
      <c r="AM11035" s="17" t="e">
        <f t="shared" si="3645"/>
        <v>#N/A</v>
      </c>
      <c r="AN11035" s="17" t="e">
        <f t="shared" si="3650"/>
        <v>#N/A</v>
      </c>
      <c r="AO11035" s="17" t="e">
        <f>$AM$6*E11035^3+$AN$6*E11035^2+$AO$6*E11035</f>
        <v>#N/A</v>
      </c>
      <c r="AP11035" s="17" t="e">
        <f t="shared" si="3646"/>
        <v>#N/A</v>
      </c>
      <c r="AQ11035" s="17" t="e">
        <f t="shared" si="3647"/>
        <v>#N/A</v>
      </c>
      <c r="AR11035" s="17" t="e">
        <f t="shared" si="3648"/>
        <v>#N/A</v>
      </c>
    </row>
    <row r="11036" spans="2:44" x14ac:dyDescent="0.25">
      <c r="B11036" t="e">
        <f>INDEX(RawData!$A$2:$A$1048576,MATCH(FmtData!$B$4+(ROW()-10),RawData!$A$2:$A$1048576,0))</f>
        <v>#N/A</v>
      </c>
      <c r="C11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6)</f>
        <v>#N/A</v>
      </c>
      <c r="D11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6" s="63" t="e">
        <f>INDEX(RawData!E$2:E$1048576,MATCH(FmtData!$B$4+(ROW()-10),RawData!$A$2:$A$1048576,0))</f>
        <v>#N/A</v>
      </c>
      <c r="F11036" t="e">
        <f>INDEX(RawData!F$2:F$1048576,MATCH(FmtData!$B$4+(ROW()-10),RawData!$A$2:$A$1048576,0))</f>
        <v>#N/A</v>
      </c>
      <c r="G11036" t="e">
        <f>INDEX(RawData!G$2:G$1048576,MATCH(FmtData!$B$4+(ROW()-10),RawData!$A$2:$A$1048576,0))</f>
        <v>#N/A</v>
      </c>
      <c r="H11036" t="e">
        <f>INDEX(RawData!H$2:H$1048576,MATCH(FmtData!$B$4+(ROW()-10),RawData!$A$2:$A$1048576,0))</f>
        <v>#N/A</v>
      </c>
      <c r="I11036" t="e">
        <f>INDEX(RawData!I$2:I$1048576,MATCH(FmtData!$B$4+(ROW()-10),RawData!$A$2:$A$1048576,0))</f>
        <v>#N/A</v>
      </c>
      <c r="J11036" t="e">
        <f>INDEX(RawData!J$2:J$1048576,MATCH(FmtData!$B$4+(ROW()-10),RawData!$A$2:$A$1048576,0))</f>
        <v>#N/A</v>
      </c>
      <c r="K11036" t="e">
        <f>INDEX(RawData!K$2:K$1048576,MATCH(FmtData!$B$4+(ROW()-10),RawData!$A$2:$A$1048576,0))</f>
        <v>#N/A</v>
      </c>
      <c r="L11036" t="e">
        <f>INDEX(RawData!L$2:L$1048576,MATCH(FmtData!$B$4+(ROW()-10),RawData!$A$2:$A$1048576,0))</f>
        <v>#N/A</v>
      </c>
      <c r="M11036" t="e">
        <f>INDEX(RawData!M$2:M$1048576,MATCH(FmtData!$B$4+(ROW()-10),RawData!$A$2:$A$1048576,0))</f>
        <v>#N/A</v>
      </c>
      <c r="N11036" t="e">
        <f>INDEX(RawData!N$2:N$1048576,MATCH(FmtData!$B$4+(ROW()-10),RawData!$A$2:$A$1048576,0))</f>
        <v>#N/A</v>
      </c>
      <c r="O11036" t="e">
        <f>INDEX(RawData!O$2:O$1048576,MATCH(FmtData!$B$4+(ROW()-10),RawData!$A$2:$A$1048576,0))</f>
        <v>#N/A</v>
      </c>
      <c r="P11036" t="e">
        <f>INDEX(RawData!P$2:P$1048576,MATCH(FmtData!$B$4+(ROW()-10),RawData!$A$2:$A$1048576,0))</f>
        <v>#N/A</v>
      </c>
      <c r="Q11036" t="e">
        <f>INDEX(RawData!Q$2:Q$1048576,MATCH(FmtData!$B$4+(ROW()-10),RawData!$A$2:$A$1048576,0))</f>
        <v>#N/A</v>
      </c>
      <c r="R11036" t="e">
        <f>INDEX(RawData!R$2:R$1048576,MATCH(FmtData!$B$4+(ROW()-10),RawData!$A$2:$A$1048576,0))</f>
        <v>#N/A</v>
      </c>
      <c r="S11036" t="e">
        <f>INDEX(RawData!S$2:S$1048576,MATCH(FmtData!$B$4+(ROW()-10),RawData!$A$2:$A$1048576,0))</f>
        <v>#N/A</v>
      </c>
      <c r="T11036" t="e">
        <f>INDEX(RawData!T$2:T$1048576,MATCH(FmtData!$B$4+(ROW()-10),RawData!$A$2:$A$1048576,0))</f>
        <v>#N/A</v>
      </c>
      <c r="U11036" t="e">
        <f>INDEX(RawData!U$2:U$1048576,MATCH(FmtData!$B$4+(ROW()-10),RawData!$A$2:$A$1048576,0))</f>
        <v>#N/A</v>
      </c>
      <c r="V11036" t="e">
        <f>INDEX(RawData!V$2:V$1048576,MATCH(FmtData!$B$4+(ROW()-10),RawData!$A$2:$A$1048576,0))</f>
        <v>#N/A</v>
      </c>
      <c r="W11036" s="8" t="e">
        <f t="shared" si="3630"/>
        <v>#N/A</v>
      </c>
      <c r="X11036" s="8" t="e">
        <f t="shared" si="3631"/>
        <v>#N/A</v>
      </c>
      <c r="Y11036" s="8" t="e">
        <f t="shared" si="3632"/>
        <v>#N/A</v>
      </c>
      <c r="Z11036" s="8" t="e">
        <f t="shared" si="3633"/>
        <v>#N/A</v>
      </c>
      <c r="AA11036" s="8" t="e">
        <f t="shared" si="3634"/>
        <v>#N/A</v>
      </c>
      <c r="AB11036" s="8" t="e">
        <f t="shared" si="3635"/>
        <v>#N/A</v>
      </c>
      <c r="AC11036" s="6" t="e">
        <f t="shared" si="3636"/>
        <v>#N/A</v>
      </c>
      <c r="AD11036" s="41" t="e">
        <f t="shared" si="3637"/>
        <v>#N/A</v>
      </c>
      <c r="AE11036" s="15" t="e">
        <f t="shared" si="3638"/>
        <v>#N/A</v>
      </c>
      <c r="AF11036" s="15" t="e">
        <f t="shared" si="3639"/>
        <v>#N/A</v>
      </c>
      <c r="AG11036" s="15" t="e">
        <f t="shared" si="3640"/>
        <v>#N/A</v>
      </c>
      <c r="AH11036" s="15" t="e">
        <f t="shared" si="3649"/>
        <v>#N/A</v>
      </c>
      <c r="AI11036" s="17" t="e">
        <f t="shared" si="3641"/>
        <v>#N/A</v>
      </c>
      <c r="AJ11036" s="17" t="e">
        <f t="shared" si="3642"/>
        <v>#N/A</v>
      </c>
      <c r="AK11036" s="17" t="e">
        <f t="shared" si="3643"/>
        <v>#N/A</v>
      </c>
      <c r="AL11036" s="17" t="e">
        <f t="shared" si="3644"/>
        <v>#N/A</v>
      </c>
      <c r="AM11036" s="17" t="e">
        <f t="shared" si="3645"/>
        <v>#N/A</v>
      </c>
      <c r="AN11036" s="17" t="e">
        <f t="shared" si="3650"/>
        <v>#N/A</v>
      </c>
      <c r="AO11036" s="17" t="e">
        <f>$AM$6*E11036^3+$AN$6*E11036^2+$AO$6*E11036</f>
        <v>#N/A</v>
      </c>
      <c r="AP11036" s="17" t="e">
        <f t="shared" si="3646"/>
        <v>#N/A</v>
      </c>
      <c r="AQ11036" s="17" t="e">
        <f t="shared" si="3647"/>
        <v>#N/A</v>
      </c>
      <c r="AR11036" s="17" t="e">
        <f t="shared" si="3648"/>
        <v>#N/A</v>
      </c>
    </row>
    <row r="11037" spans="2:44" x14ac:dyDescent="0.25">
      <c r="B11037" t="e">
        <f>INDEX(RawData!$A$2:$A$1048576,MATCH(FmtData!$B$4+(ROW()-10),RawData!$A$2:$A$1048576,0))</f>
        <v>#N/A</v>
      </c>
      <c r="C11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7)</f>
        <v>#N/A</v>
      </c>
      <c r="D11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7" s="63" t="e">
        <f>INDEX(RawData!E$2:E$1048576,MATCH(FmtData!$B$4+(ROW()-10),RawData!$A$2:$A$1048576,0))</f>
        <v>#N/A</v>
      </c>
      <c r="F11037" t="e">
        <f>INDEX(RawData!F$2:F$1048576,MATCH(FmtData!$B$4+(ROW()-10),RawData!$A$2:$A$1048576,0))</f>
        <v>#N/A</v>
      </c>
      <c r="G11037" t="e">
        <f>INDEX(RawData!G$2:G$1048576,MATCH(FmtData!$B$4+(ROW()-10),RawData!$A$2:$A$1048576,0))</f>
        <v>#N/A</v>
      </c>
      <c r="H11037" t="e">
        <f>INDEX(RawData!H$2:H$1048576,MATCH(FmtData!$B$4+(ROW()-10),RawData!$A$2:$A$1048576,0))</f>
        <v>#N/A</v>
      </c>
      <c r="I11037" t="e">
        <f>INDEX(RawData!I$2:I$1048576,MATCH(FmtData!$B$4+(ROW()-10),RawData!$A$2:$A$1048576,0))</f>
        <v>#N/A</v>
      </c>
      <c r="J11037" t="e">
        <f>INDEX(RawData!J$2:J$1048576,MATCH(FmtData!$B$4+(ROW()-10),RawData!$A$2:$A$1048576,0))</f>
        <v>#N/A</v>
      </c>
      <c r="K11037" t="e">
        <f>INDEX(RawData!K$2:K$1048576,MATCH(FmtData!$B$4+(ROW()-10),RawData!$A$2:$A$1048576,0))</f>
        <v>#N/A</v>
      </c>
      <c r="L11037" t="e">
        <f>INDEX(RawData!L$2:L$1048576,MATCH(FmtData!$B$4+(ROW()-10),RawData!$A$2:$A$1048576,0))</f>
        <v>#N/A</v>
      </c>
      <c r="M11037" t="e">
        <f>INDEX(RawData!M$2:M$1048576,MATCH(FmtData!$B$4+(ROW()-10),RawData!$A$2:$A$1048576,0))</f>
        <v>#N/A</v>
      </c>
      <c r="N11037" t="e">
        <f>INDEX(RawData!N$2:N$1048576,MATCH(FmtData!$B$4+(ROW()-10),RawData!$A$2:$A$1048576,0))</f>
        <v>#N/A</v>
      </c>
      <c r="O11037" t="e">
        <f>INDEX(RawData!O$2:O$1048576,MATCH(FmtData!$B$4+(ROW()-10),RawData!$A$2:$A$1048576,0))</f>
        <v>#N/A</v>
      </c>
      <c r="P11037" t="e">
        <f>INDEX(RawData!P$2:P$1048576,MATCH(FmtData!$B$4+(ROW()-10),RawData!$A$2:$A$1048576,0))</f>
        <v>#N/A</v>
      </c>
      <c r="Q11037" t="e">
        <f>INDEX(RawData!Q$2:Q$1048576,MATCH(FmtData!$B$4+(ROW()-10),RawData!$A$2:$A$1048576,0))</f>
        <v>#N/A</v>
      </c>
      <c r="R11037" t="e">
        <f>INDEX(RawData!R$2:R$1048576,MATCH(FmtData!$B$4+(ROW()-10),RawData!$A$2:$A$1048576,0))</f>
        <v>#N/A</v>
      </c>
      <c r="S11037" t="e">
        <f>INDEX(RawData!S$2:S$1048576,MATCH(FmtData!$B$4+(ROW()-10),RawData!$A$2:$A$1048576,0))</f>
        <v>#N/A</v>
      </c>
      <c r="T11037" t="e">
        <f>INDEX(RawData!T$2:T$1048576,MATCH(FmtData!$B$4+(ROW()-10),RawData!$A$2:$A$1048576,0))</f>
        <v>#N/A</v>
      </c>
      <c r="U11037" t="e">
        <f>INDEX(RawData!U$2:U$1048576,MATCH(FmtData!$B$4+(ROW()-10),RawData!$A$2:$A$1048576,0))</f>
        <v>#N/A</v>
      </c>
      <c r="V11037" t="e">
        <f>INDEX(RawData!V$2:V$1048576,MATCH(FmtData!$B$4+(ROW()-10),RawData!$A$2:$A$1048576,0))</f>
        <v>#N/A</v>
      </c>
      <c r="W11037" s="8" t="e">
        <f t="shared" si="3630"/>
        <v>#N/A</v>
      </c>
      <c r="X11037" s="8" t="e">
        <f t="shared" si="3631"/>
        <v>#N/A</v>
      </c>
      <c r="Y11037" s="8" t="e">
        <f t="shared" si="3632"/>
        <v>#N/A</v>
      </c>
      <c r="Z11037" s="8" t="e">
        <f t="shared" si="3633"/>
        <v>#N/A</v>
      </c>
      <c r="AA11037" s="8" t="e">
        <f t="shared" si="3634"/>
        <v>#N/A</v>
      </c>
      <c r="AB11037" s="8" t="e">
        <f t="shared" si="3635"/>
        <v>#N/A</v>
      </c>
      <c r="AC11037" s="6" t="e">
        <f t="shared" si="3636"/>
        <v>#N/A</v>
      </c>
      <c r="AD11037" s="41" t="e">
        <f t="shared" si="3637"/>
        <v>#N/A</v>
      </c>
      <c r="AE11037" s="15" t="e">
        <f t="shared" si="3638"/>
        <v>#N/A</v>
      </c>
      <c r="AF11037" s="15" t="e">
        <f t="shared" si="3639"/>
        <v>#N/A</v>
      </c>
      <c r="AG11037" s="15" t="e">
        <f t="shared" si="3640"/>
        <v>#N/A</v>
      </c>
      <c r="AH11037" s="15" t="e">
        <f t="shared" si="3649"/>
        <v>#N/A</v>
      </c>
      <c r="AI11037" s="17" t="e">
        <f t="shared" si="3641"/>
        <v>#N/A</v>
      </c>
      <c r="AJ11037" s="17" t="e">
        <f t="shared" si="3642"/>
        <v>#N/A</v>
      </c>
      <c r="AK11037" s="17" t="e">
        <f t="shared" si="3643"/>
        <v>#N/A</v>
      </c>
      <c r="AL11037" s="17" t="e">
        <f t="shared" si="3644"/>
        <v>#N/A</v>
      </c>
      <c r="AM11037" s="17" t="e">
        <f t="shared" si="3645"/>
        <v>#N/A</v>
      </c>
      <c r="AN11037" s="17" t="e">
        <f t="shared" si="3650"/>
        <v>#N/A</v>
      </c>
      <c r="AO11037" s="17" t="e">
        <f>$AM$6*E11037^3+$AN$6*E11037^2+$AO$6*E11037</f>
        <v>#N/A</v>
      </c>
      <c r="AP11037" s="17" t="e">
        <f t="shared" si="3646"/>
        <v>#N/A</v>
      </c>
      <c r="AQ11037" s="17" t="e">
        <f t="shared" si="3647"/>
        <v>#N/A</v>
      </c>
      <c r="AR11037" s="17" t="e">
        <f t="shared" si="3648"/>
        <v>#N/A</v>
      </c>
    </row>
    <row r="11038" spans="2:44" x14ac:dyDescent="0.25">
      <c r="B11038" t="e">
        <f>INDEX(RawData!$A$2:$A$1048576,MATCH(FmtData!$B$4+(ROW()-10),RawData!$A$2:$A$1048576,0))</f>
        <v>#N/A</v>
      </c>
      <c r="C11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8)</f>
        <v>#N/A</v>
      </c>
      <c r="D11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8" s="63" t="e">
        <f>INDEX(RawData!E$2:E$1048576,MATCH(FmtData!$B$4+(ROW()-10),RawData!$A$2:$A$1048576,0))</f>
        <v>#N/A</v>
      </c>
      <c r="F11038" t="e">
        <f>INDEX(RawData!F$2:F$1048576,MATCH(FmtData!$B$4+(ROW()-10),RawData!$A$2:$A$1048576,0))</f>
        <v>#N/A</v>
      </c>
      <c r="G11038" t="e">
        <f>INDEX(RawData!G$2:G$1048576,MATCH(FmtData!$B$4+(ROW()-10),RawData!$A$2:$A$1048576,0))</f>
        <v>#N/A</v>
      </c>
      <c r="H11038" t="e">
        <f>INDEX(RawData!H$2:H$1048576,MATCH(FmtData!$B$4+(ROW()-10),RawData!$A$2:$A$1048576,0))</f>
        <v>#N/A</v>
      </c>
      <c r="I11038" t="e">
        <f>INDEX(RawData!I$2:I$1048576,MATCH(FmtData!$B$4+(ROW()-10),RawData!$A$2:$A$1048576,0))</f>
        <v>#N/A</v>
      </c>
      <c r="J11038" t="e">
        <f>INDEX(RawData!J$2:J$1048576,MATCH(FmtData!$B$4+(ROW()-10),RawData!$A$2:$A$1048576,0))</f>
        <v>#N/A</v>
      </c>
      <c r="K11038" t="e">
        <f>INDEX(RawData!K$2:K$1048576,MATCH(FmtData!$B$4+(ROW()-10),RawData!$A$2:$A$1048576,0))</f>
        <v>#N/A</v>
      </c>
      <c r="L11038" t="e">
        <f>INDEX(RawData!L$2:L$1048576,MATCH(FmtData!$B$4+(ROW()-10),RawData!$A$2:$A$1048576,0))</f>
        <v>#N/A</v>
      </c>
      <c r="M11038" t="e">
        <f>INDEX(RawData!M$2:M$1048576,MATCH(FmtData!$B$4+(ROW()-10),RawData!$A$2:$A$1048576,0))</f>
        <v>#N/A</v>
      </c>
      <c r="N11038" t="e">
        <f>INDEX(RawData!N$2:N$1048576,MATCH(FmtData!$B$4+(ROW()-10),RawData!$A$2:$A$1048576,0))</f>
        <v>#N/A</v>
      </c>
      <c r="O11038" t="e">
        <f>INDEX(RawData!O$2:O$1048576,MATCH(FmtData!$B$4+(ROW()-10),RawData!$A$2:$A$1048576,0))</f>
        <v>#N/A</v>
      </c>
      <c r="P11038" t="e">
        <f>INDEX(RawData!P$2:P$1048576,MATCH(FmtData!$B$4+(ROW()-10),RawData!$A$2:$A$1048576,0))</f>
        <v>#N/A</v>
      </c>
      <c r="Q11038" t="e">
        <f>INDEX(RawData!Q$2:Q$1048576,MATCH(FmtData!$B$4+(ROW()-10),RawData!$A$2:$A$1048576,0))</f>
        <v>#N/A</v>
      </c>
      <c r="R11038" t="e">
        <f>INDEX(RawData!R$2:R$1048576,MATCH(FmtData!$B$4+(ROW()-10),RawData!$A$2:$A$1048576,0))</f>
        <v>#N/A</v>
      </c>
      <c r="S11038" t="e">
        <f>INDEX(RawData!S$2:S$1048576,MATCH(FmtData!$B$4+(ROW()-10),RawData!$A$2:$A$1048576,0))</f>
        <v>#N/A</v>
      </c>
      <c r="T11038" t="e">
        <f>INDEX(RawData!T$2:T$1048576,MATCH(FmtData!$B$4+(ROW()-10),RawData!$A$2:$A$1048576,0))</f>
        <v>#N/A</v>
      </c>
      <c r="U11038" t="e">
        <f>INDEX(RawData!U$2:U$1048576,MATCH(FmtData!$B$4+(ROW()-10),RawData!$A$2:$A$1048576,0))</f>
        <v>#N/A</v>
      </c>
      <c r="V11038" t="e">
        <f>INDEX(RawData!V$2:V$1048576,MATCH(FmtData!$B$4+(ROW()-10),RawData!$A$2:$A$1048576,0))</f>
        <v>#N/A</v>
      </c>
      <c r="W11038" s="8" t="e">
        <f t="shared" ref="W11038:W11101" si="3651">V11038-U11038</f>
        <v>#N/A</v>
      </c>
      <c r="X11038" s="8" t="e">
        <f t="shared" ref="X11038:X11101" si="3652">-(S11038-$S$10)*2.54</f>
        <v>#N/A</v>
      </c>
      <c r="Y11038" s="8" t="e">
        <f t="shared" ref="Y11038:Y11101" si="3653">-(T11038-$T$10)*2.54</f>
        <v>#N/A</v>
      </c>
      <c r="Z11038" s="8" t="e">
        <f t="shared" ref="Z11038:Z11101" si="3654">$S$6-X11038</f>
        <v>#N/A</v>
      </c>
      <c r="AA11038" s="8" t="e">
        <f t="shared" ref="AA11038:AA11101" si="3655">$S$6-Y11038</f>
        <v>#N/A</v>
      </c>
      <c r="AB11038" s="8" t="e">
        <f t="shared" ref="AB11038:AB11101" si="3656">(Z11038+AA11038)/2</f>
        <v>#N/A</v>
      </c>
      <c r="AC11038" s="6" t="e">
        <f t="shared" ref="AC11038:AC11101" si="3657">Q11038-$Q$10</f>
        <v>#N/A</v>
      </c>
      <c r="AD11038" s="41" t="e">
        <f t="shared" ref="AD11038:AD11101" si="3658">AC11038+$AD$4</f>
        <v>#N/A</v>
      </c>
      <c r="AE11038" s="15" t="e">
        <f t="shared" ref="AE11038:AE11101" si="3659">PI()*Z11038^2/4*($P$4+($Z$10-Z11038))-$S$5</f>
        <v>#N/A</v>
      </c>
      <c r="AF11038" s="15" t="e">
        <f t="shared" ref="AF11038:AF11101" si="3660">PI()*AA11038^2/4*($P$4+($AA$10-AA11038))-$S$5</f>
        <v>#N/A</v>
      </c>
      <c r="AG11038" s="15" t="e">
        <f t="shared" ref="AG11038:AG11101" si="3661">PI()*AB11038^2/4*($P$4+(AB11038-$AB$10))-$S$5</f>
        <v>#N/A</v>
      </c>
      <c r="AH11038" s="15" t="e">
        <f t="shared" si="3649"/>
        <v>#N/A</v>
      </c>
      <c r="AI11038" s="17" t="e">
        <f t="shared" ref="AI11038:AI11101" si="3662">$L$6/(($S$5+AC11038)*2160)*100^3</f>
        <v>#N/A</v>
      </c>
      <c r="AJ11038" s="17" t="e">
        <f t="shared" ref="AJ11038:AJ11101" si="3663">$L$6/(($S$5+AH11038)*2160)*100^3</f>
        <v>#N/A</v>
      </c>
      <c r="AK11038" s="17" t="e">
        <f t="shared" ref="AK11038:AK11101" si="3664">$L$6/(($S$5+AE11038)*2160)*100^3</f>
        <v>#N/A</v>
      </c>
      <c r="AL11038" s="17" t="e">
        <f t="shared" ref="AL11038:AL11101" si="3665">$L$6/(($S$5+AF11038)*2160)*100^3</f>
        <v>#N/A</v>
      </c>
      <c r="AM11038" s="17" t="e">
        <f t="shared" ref="AM11038:AM11101" si="3666">$L$6/(($S$3+AG11038)*2160)*100^3</f>
        <v>#N/A</v>
      </c>
      <c r="AN11038" s="17" t="e">
        <f t="shared" si="3650"/>
        <v>#N/A</v>
      </c>
      <c r="AO11038" s="17" t="e">
        <f>$AM$6*E11038^3+$AN$6*E11038^2+$AO$6*E11038</f>
        <v>#N/A</v>
      </c>
      <c r="AP11038" s="17" t="e">
        <f t="shared" ref="AP11038:AP11101" si="3667">AM11038*10</f>
        <v>#N/A</v>
      </c>
      <c r="AQ11038" s="17" t="e">
        <f t="shared" ref="AQ11038:AQ11101" si="3668">AI11038*10</f>
        <v>#N/A</v>
      </c>
      <c r="AR11038" s="17" t="e">
        <f t="shared" ref="AR11038:AR11101" si="3669">E11038*0.101325/14.696</f>
        <v>#N/A</v>
      </c>
    </row>
    <row r="11039" spans="2:44" x14ac:dyDescent="0.25">
      <c r="B11039" t="e">
        <f>INDEX(RawData!$A$2:$A$1048576,MATCH(FmtData!$B$4+(ROW()-10),RawData!$A$2:$A$1048576,0))</f>
        <v>#N/A</v>
      </c>
      <c r="C11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9)</f>
        <v>#N/A</v>
      </c>
      <c r="D11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9" s="63" t="e">
        <f>INDEX(RawData!E$2:E$1048576,MATCH(FmtData!$B$4+(ROW()-10),RawData!$A$2:$A$1048576,0))</f>
        <v>#N/A</v>
      </c>
      <c r="F11039" t="e">
        <f>INDEX(RawData!F$2:F$1048576,MATCH(FmtData!$B$4+(ROW()-10),RawData!$A$2:$A$1048576,0))</f>
        <v>#N/A</v>
      </c>
      <c r="G11039" t="e">
        <f>INDEX(RawData!G$2:G$1048576,MATCH(FmtData!$B$4+(ROW()-10),RawData!$A$2:$A$1048576,0))</f>
        <v>#N/A</v>
      </c>
      <c r="H11039" t="e">
        <f>INDEX(RawData!H$2:H$1048576,MATCH(FmtData!$B$4+(ROW()-10),RawData!$A$2:$A$1048576,0))</f>
        <v>#N/A</v>
      </c>
      <c r="I11039" t="e">
        <f>INDEX(RawData!I$2:I$1048576,MATCH(FmtData!$B$4+(ROW()-10),RawData!$A$2:$A$1048576,0))</f>
        <v>#N/A</v>
      </c>
      <c r="J11039" t="e">
        <f>INDEX(RawData!J$2:J$1048576,MATCH(FmtData!$B$4+(ROW()-10),RawData!$A$2:$A$1048576,0))</f>
        <v>#N/A</v>
      </c>
      <c r="K11039" t="e">
        <f>INDEX(RawData!K$2:K$1048576,MATCH(FmtData!$B$4+(ROW()-10),RawData!$A$2:$A$1048576,0))</f>
        <v>#N/A</v>
      </c>
      <c r="L11039" t="e">
        <f>INDEX(RawData!L$2:L$1048576,MATCH(FmtData!$B$4+(ROW()-10),RawData!$A$2:$A$1048576,0))</f>
        <v>#N/A</v>
      </c>
      <c r="M11039" t="e">
        <f>INDEX(RawData!M$2:M$1048576,MATCH(FmtData!$B$4+(ROW()-10),RawData!$A$2:$A$1048576,0))</f>
        <v>#N/A</v>
      </c>
      <c r="N11039" t="e">
        <f>INDEX(RawData!N$2:N$1048576,MATCH(FmtData!$B$4+(ROW()-10),RawData!$A$2:$A$1048576,0))</f>
        <v>#N/A</v>
      </c>
      <c r="O11039" t="e">
        <f>INDEX(RawData!O$2:O$1048576,MATCH(FmtData!$B$4+(ROW()-10),RawData!$A$2:$A$1048576,0))</f>
        <v>#N/A</v>
      </c>
      <c r="P11039" t="e">
        <f>INDEX(RawData!P$2:P$1048576,MATCH(FmtData!$B$4+(ROW()-10),RawData!$A$2:$A$1048576,0))</f>
        <v>#N/A</v>
      </c>
      <c r="Q11039" t="e">
        <f>INDEX(RawData!Q$2:Q$1048576,MATCH(FmtData!$B$4+(ROW()-10),RawData!$A$2:$A$1048576,0))</f>
        <v>#N/A</v>
      </c>
      <c r="R11039" t="e">
        <f>INDEX(RawData!R$2:R$1048576,MATCH(FmtData!$B$4+(ROW()-10),RawData!$A$2:$A$1048576,0))</f>
        <v>#N/A</v>
      </c>
      <c r="S11039" t="e">
        <f>INDEX(RawData!S$2:S$1048576,MATCH(FmtData!$B$4+(ROW()-10),RawData!$A$2:$A$1048576,0))</f>
        <v>#N/A</v>
      </c>
      <c r="T11039" t="e">
        <f>INDEX(RawData!T$2:T$1048576,MATCH(FmtData!$B$4+(ROW()-10),RawData!$A$2:$A$1048576,0))</f>
        <v>#N/A</v>
      </c>
      <c r="U11039" t="e">
        <f>INDEX(RawData!U$2:U$1048576,MATCH(FmtData!$B$4+(ROW()-10),RawData!$A$2:$A$1048576,0))</f>
        <v>#N/A</v>
      </c>
      <c r="V11039" t="e">
        <f>INDEX(RawData!V$2:V$1048576,MATCH(FmtData!$B$4+(ROW()-10),RawData!$A$2:$A$1048576,0))</f>
        <v>#N/A</v>
      </c>
      <c r="W11039" s="8" t="e">
        <f t="shared" si="3651"/>
        <v>#N/A</v>
      </c>
      <c r="X11039" s="8" t="e">
        <f t="shared" si="3652"/>
        <v>#N/A</v>
      </c>
      <c r="Y11039" s="8" t="e">
        <f t="shared" si="3653"/>
        <v>#N/A</v>
      </c>
      <c r="Z11039" s="8" t="e">
        <f t="shared" si="3654"/>
        <v>#N/A</v>
      </c>
      <c r="AA11039" s="8" t="e">
        <f t="shared" si="3655"/>
        <v>#N/A</v>
      </c>
      <c r="AB11039" s="8" t="e">
        <f t="shared" si="3656"/>
        <v>#N/A</v>
      </c>
      <c r="AC11039" s="6" t="e">
        <f t="shared" si="3657"/>
        <v>#N/A</v>
      </c>
      <c r="AD11039" s="41" t="e">
        <f t="shared" si="3658"/>
        <v>#N/A</v>
      </c>
      <c r="AE11039" s="15" t="e">
        <f t="shared" si="3659"/>
        <v>#N/A</v>
      </c>
      <c r="AF11039" s="15" t="e">
        <f t="shared" si="3660"/>
        <v>#N/A</v>
      </c>
      <c r="AG11039" s="15" t="e">
        <f t="shared" si="3661"/>
        <v>#N/A</v>
      </c>
      <c r="AH11039" s="15" t="e">
        <f t="shared" si="3649"/>
        <v>#N/A</v>
      </c>
      <c r="AI11039" s="17" t="e">
        <f t="shared" si="3662"/>
        <v>#N/A</v>
      </c>
      <c r="AJ11039" s="17" t="e">
        <f t="shared" si="3663"/>
        <v>#N/A</v>
      </c>
      <c r="AK11039" s="17" t="e">
        <f t="shared" si="3664"/>
        <v>#N/A</v>
      </c>
      <c r="AL11039" s="17" t="e">
        <f t="shared" si="3665"/>
        <v>#N/A</v>
      </c>
      <c r="AM11039" s="17" t="e">
        <f t="shared" si="3666"/>
        <v>#N/A</v>
      </c>
      <c r="AN11039" s="17" t="e">
        <f t="shared" si="3650"/>
        <v>#N/A</v>
      </c>
      <c r="AO11039" s="17" t="e">
        <f>$AM$6*E11039^3+$AN$6*E11039^2+$AO$6*E11039</f>
        <v>#N/A</v>
      </c>
      <c r="AP11039" s="17" t="e">
        <f t="shared" si="3667"/>
        <v>#N/A</v>
      </c>
      <c r="AQ11039" s="17" t="e">
        <f t="shared" si="3668"/>
        <v>#N/A</v>
      </c>
      <c r="AR11039" s="17" t="e">
        <f t="shared" si="3669"/>
        <v>#N/A</v>
      </c>
    </row>
    <row r="11040" spans="2:44" x14ac:dyDescent="0.25">
      <c r="B11040" t="e">
        <f>INDEX(RawData!$A$2:$A$1048576,MATCH(FmtData!$B$4+(ROW()-10),RawData!$A$2:$A$1048576,0))</f>
        <v>#N/A</v>
      </c>
      <c r="C11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0)</f>
        <v>#N/A</v>
      </c>
      <c r="D11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0" s="63" t="e">
        <f>INDEX(RawData!E$2:E$1048576,MATCH(FmtData!$B$4+(ROW()-10),RawData!$A$2:$A$1048576,0))</f>
        <v>#N/A</v>
      </c>
      <c r="F11040" t="e">
        <f>INDEX(RawData!F$2:F$1048576,MATCH(FmtData!$B$4+(ROW()-10),RawData!$A$2:$A$1048576,0))</f>
        <v>#N/A</v>
      </c>
      <c r="G11040" t="e">
        <f>INDEX(RawData!G$2:G$1048576,MATCH(FmtData!$B$4+(ROW()-10),RawData!$A$2:$A$1048576,0))</f>
        <v>#N/A</v>
      </c>
      <c r="H11040" t="e">
        <f>INDEX(RawData!H$2:H$1048576,MATCH(FmtData!$B$4+(ROW()-10),RawData!$A$2:$A$1048576,0))</f>
        <v>#N/A</v>
      </c>
      <c r="I11040" t="e">
        <f>INDEX(RawData!I$2:I$1048576,MATCH(FmtData!$B$4+(ROW()-10),RawData!$A$2:$A$1048576,0))</f>
        <v>#N/A</v>
      </c>
      <c r="J11040" t="e">
        <f>INDEX(RawData!J$2:J$1048576,MATCH(FmtData!$B$4+(ROW()-10),RawData!$A$2:$A$1048576,0))</f>
        <v>#N/A</v>
      </c>
      <c r="K11040" t="e">
        <f>INDEX(RawData!K$2:K$1048576,MATCH(FmtData!$B$4+(ROW()-10),RawData!$A$2:$A$1048576,0))</f>
        <v>#N/A</v>
      </c>
      <c r="L11040" t="e">
        <f>INDEX(RawData!L$2:L$1048576,MATCH(FmtData!$B$4+(ROW()-10),RawData!$A$2:$A$1048576,0))</f>
        <v>#N/A</v>
      </c>
      <c r="M11040" t="e">
        <f>INDEX(RawData!M$2:M$1048576,MATCH(FmtData!$B$4+(ROW()-10),RawData!$A$2:$A$1048576,0))</f>
        <v>#N/A</v>
      </c>
      <c r="N11040" t="e">
        <f>INDEX(RawData!N$2:N$1048576,MATCH(FmtData!$B$4+(ROW()-10),RawData!$A$2:$A$1048576,0))</f>
        <v>#N/A</v>
      </c>
      <c r="O11040" t="e">
        <f>INDEX(RawData!O$2:O$1048576,MATCH(FmtData!$B$4+(ROW()-10),RawData!$A$2:$A$1048576,0))</f>
        <v>#N/A</v>
      </c>
      <c r="P11040" t="e">
        <f>INDEX(RawData!P$2:P$1048576,MATCH(FmtData!$B$4+(ROW()-10),RawData!$A$2:$A$1048576,0))</f>
        <v>#N/A</v>
      </c>
      <c r="Q11040" t="e">
        <f>INDEX(RawData!Q$2:Q$1048576,MATCH(FmtData!$B$4+(ROW()-10),RawData!$A$2:$A$1048576,0))</f>
        <v>#N/A</v>
      </c>
      <c r="R11040" t="e">
        <f>INDEX(RawData!R$2:R$1048576,MATCH(FmtData!$B$4+(ROW()-10),RawData!$A$2:$A$1048576,0))</f>
        <v>#N/A</v>
      </c>
      <c r="S11040" t="e">
        <f>INDEX(RawData!S$2:S$1048576,MATCH(FmtData!$B$4+(ROW()-10),RawData!$A$2:$A$1048576,0))</f>
        <v>#N/A</v>
      </c>
      <c r="T11040" t="e">
        <f>INDEX(RawData!T$2:T$1048576,MATCH(FmtData!$B$4+(ROW()-10),RawData!$A$2:$A$1048576,0))</f>
        <v>#N/A</v>
      </c>
      <c r="U11040" t="e">
        <f>INDEX(RawData!U$2:U$1048576,MATCH(FmtData!$B$4+(ROW()-10),RawData!$A$2:$A$1048576,0))</f>
        <v>#N/A</v>
      </c>
      <c r="V11040" t="e">
        <f>INDEX(RawData!V$2:V$1048576,MATCH(FmtData!$B$4+(ROW()-10),RawData!$A$2:$A$1048576,0))</f>
        <v>#N/A</v>
      </c>
      <c r="W11040" s="8" t="e">
        <f t="shared" si="3651"/>
        <v>#N/A</v>
      </c>
      <c r="X11040" s="8" t="e">
        <f t="shared" si="3652"/>
        <v>#N/A</v>
      </c>
      <c r="Y11040" s="8" t="e">
        <f t="shared" si="3653"/>
        <v>#N/A</v>
      </c>
      <c r="Z11040" s="8" t="e">
        <f t="shared" si="3654"/>
        <v>#N/A</v>
      </c>
      <c r="AA11040" s="8" t="e">
        <f t="shared" si="3655"/>
        <v>#N/A</v>
      </c>
      <c r="AB11040" s="8" t="e">
        <f t="shared" si="3656"/>
        <v>#N/A</v>
      </c>
      <c r="AC11040" s="6" t="e">
        <f t="shared" si="3657"/>
        <v>#N/A</v>
      </c>
      <c r="AD11040" s="41" t="e">
        <f t="shared" si="3658"/>
        <v>#N/A</v>
      </c>
      <c r="AE11040" s="15" t="e">
        <f t="shared" si="3659"/>
        <v>#N/A</v>
      </c>
      <c r="AF11040" s="15" t="e">
        <f t="shared" si="3660"/>
        <v>#N/A</v>
      </c>
      <c r="AG11040" s="15" t="e">
        <f t="shared" si="3661"/>
        <v>#N/A</v>
      </c>
      <c r="AH11040" s="15" t="e">
        <f t="shared" si="3649"/>
        <v>#N/A</v>
      </c>
      <c r="AI11040" s="17" t="e">
        <f t="shared" si="3662"/>
        <v>#N/A</v>
      </c>
      <c r="AJ11040" s="17" t="e">
        <f t="shared" si="3663"/>
        <v>#N/A</v>
      </c>
      <c r="AK11040" s="17" t="e">
        <f t="shared" si="3664"/>
        <v>#N/A</v>
      </c>
      <c r="AL11040" s="17" t="e">
        <f t="shared" si="3665"/>
        <v>#N/A</v>
      </c>
      <c r="AM11040" s="17" t="e">
        <f t="shared" si="3666"/>
        <v>#N/A</v>
      </c>
      <c r="AN11040" s="17" t="e">
        <f t="shared" si="3650"/>
        <v>#N/A</v>
      </c>
      <c r="AO11040" s="17" t="e">
        <f>$AM$6*E11040^3+$AN$6*E11040^2+$AO$6*E11040</f>
        <v>#N/A</v>
      </c>
      <c r="AP11040" s="17" t="e">
        <f t="shared" si="3667"/>
        <v>#N/A</v>
      </c>
      <c r="AQ11040" s="17" t="e">
        <f t="shared" si="3668"/>
        <v>#N/A</v>
      </c>
      <c r="AR11040" s="17" t="e">
        <f t="shared" si="3669"/>
        <v>#N/A</v>
      </c>
    </row>
    <row r="11041" spans="2:44" x14ac:dyDescent="0.25">
      <c r="B11041" t="e">
        <f>INDEX(RawData!$A$2:$A$1048576,MATCH(FmtData!$B$4+(ROW()-10),RawData!$A$2:$A$1048576,0))</f>
        <v>#N/A</v>
      </c>
      <c r="C11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1)</f>
        <v>#N/A</v>
      </c>
      <c r="D11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1" s="63" t="e">
        <f>INDEX(RawData!E$2:E$1048576,MATCH(FmtData!$B$4+(ROW()-10),RawData!$A$2:$A$1048576,0))</f>
        <v>#N/A</v>
      </c>
      <c r="F11041" t="e">
        <f>INDEX(RawData!F$2:F$1048576,MATCH(FmtData!$B$4+(ROW()-10),RawData!$A$2:$A$1048576,0))</f>
        <v>#N/A</v>
      </c>
      <c r="G11041" t="e">
        <f>INDEX(RawData!G$2:G$1048576,MATCH(FmtData!$B$4+(ROW()-10),RawData!$A$2:$A$1048576,0))</f>
        <v>#N/A</v>
      </c>
      <c r="H11041" t="e">
        <f>INDEX(RawData!H$2:H$1048576,MATCH(FmtData!$B$4+(ROW()-10),RawData!$A$2:$A$1048576,0))</f>
        <v>#N/A</v>
      </c>
      <c r="I11041" t="e">
        <f>INDEX(RawData!I$2:I$1048576,MATCH(FmtData!$B$4+(ROW()-10),RawData!$A$2:$A$1048576,0))</f>
        <v>#N/A</v>
      </c>
      <c r="J11041" t="e">
        <f>INDEX(RawData!J$2:J$1048576,MATCH(FmtData!$B$4+(ROW()-10),RawData!$A$2:$A$1048576,0))</f>
        <v>#N/A</v>
      </c>
      <c r="K11041" t="e">
        <f>INDEX(RawData!K$2:K$1048576,MATCH(FmtData!$B$4+(ROW()-10),RawData!$A$2:$A$1048576,0))</f>
        <v>#N/A</v>
      </c>
      <c r="L11041" t="e">
        <f>INDEX(RawData!L$2:L$1048576,MATCH(FmtData!$B$4+(ROW()-10),RawData!$A$2:$A$1048576,0))</f>
        <v>#N/A</v>
      </c>
      <c r="M11041" t="e">
        <f>INDEX(RawData!M$2:M$1048576,MATCH(FmtData!$B$4+(ROW()-10),RawData!$A$2:$A$1048576,0))</f>
        <v>#N/A</v>
      </c>
      <c r="N11041" t="e">
        <f>INDEX(RawData!N$2:N$1048576,MATCH(FmtData!$B$4+(ROW()-10),RawData!$A$2:$A$1048576,0))</f>
        <v>#N/A</v>
      </c>
      <c r="O11041" t="e">
        <f>INDEX(RawData!O$2:O$1048576,MATCH(FmtData!$B$4+(ROW()-10),RawData!$A$2:$A$1048576,0))</f>
        <v>#N/A</v>
      </c>
      <c r="P11041" t="e">
        <f>INDEX(RawData!P$2:P$1048576,MATCH(FmtData!$B$4+(ROW()-10),RawData!$A$2:$A$1048576,0))</f>
        <v>#N/A</v>
      </c>
      <c r="Q11041" t="e">
        <f>INDEX(RawData!Q$2:Q$1048576,MATCH(FmtData!$B$4+(ROW()-10),RawData!$A$2:$A$1048576,0))</f>
        <v>#N/A</v>
      </c>
      <c r="R11041" t="e">
        <f>INDEX(RawData!R$2:R$1048576,MATCH(FmtData!$B$4+(ROW()-10),RawData!$A$2:$A$1048576,0))</f>
        <v>#N/A</v>
      </c>
      <c r="S11041" t="e">
        <f>INDEX(RawData!S$2:S$1048576,MATCH(FmtData!$B$4+(ROW()-10),RawData!$A$2:$A$1048576,0))</f>
        <v>#N/A</v>
      </c>
      <c r="T11041" t="e">
        <f>INDEX(RawData!T$2:T$1048576,MATCH(FmtData!$B$4+(ROW()-10),RawData!$A$2:$A$1048576,0))</f>
        <v>#N/A</v>
      </c>
      <c r="U11041" t="e">
        <f>INDEX(RawData!U$2:U$1048576,MATCH(FmtData!$B$4+(ROW()-10),RawData!$A$2:$A$1048576,0))</f>
        <v>#N/A</v>
      </c>
      <c r="V11041" t="e">
        <f>INDEX(RawData!V$2:V$1048576,MATCH(FmtData!$B$4+(ROW()-10),RawData!$A$2:$A$1048576,0))</f>
        <v>#N/A</v>
      </c>
      <c r="W11041" s="8" t="e">
        <f t="shared" si="3651"/>
        <v>#N/A</v>
      </c>
      <c r="X11041" s="8" t="e">
        <f t="shared" si="3652"/>
        <v>#N/A</v>
      </c>
      <c r="Y11041" s="8" t="e">
        <f t="shared" si="3653"/>
        <v>#N/A</v>
      </c>
      <c r="Z11041" s="8" t="e">
        <f t="shared" si="3654"/>
        <v>#N/A</v>
      </c>
      <c r="AA11041" s="8" t="e">
        <f t="shared" si="3655"/>
        <v>#N/A</v>
      </c>
      <c r="AB11041" s="8" t="e">
        <f t="shared" si="3656"/>
        <v>#N/A</v>
      </c>
      <c r="AC11041" s="6" t="e">
        <f t="shared" si="3657"/>
        <v>#N/A</v>
      </c>
      <c r="AD11041" s="41" t="e">
        <f t="shared" si="3658"/>
        <v>#N/A</v>
      </c>
      <c r="AE11041" s="15" t="e">
        <f t="shared" si="3659"/>
        <v>#N/A</v>
      </c>
      <c r="AF11041" s="15" t="e">
        <f t="shared" si="3660"/>
        <v>#N/A</v>
      </c>
      <c r="AG11041" s="15" t="e">
        <f t="shared" si="3661"/>
        <v>#N/A</v>
      </c>
      <c r="AH11041" s="15" t="e">
        <f t="shared" si="3649"/>
        <v>#N/A</v>
      </c>
      <c r="AI11041" s="17" t="e">
        <f t="shared" si="3662"/>
        <v>#N/A</v>
      </c>
      <c r="AJ11041" s="17" t="e">
        <f t="shared" si="3663"/>
        <v>#N/A</v>
      </c>
      <c r="AK11041" s="17" t="e">
        <f t="shared" si="3664"/>
        <v>#N/A</v>
      </c>
      <c r="AL11041" s="17" t="e">
        <f t="shared" si="3665"/>
        <v>#N/A</v>
      </c>
      <c r="AM11041" s="17" t="e">
        <f t="shared" si="3666"/>
        <v>#N/A</v>
      </c>
      <c r="AN11041" s="17" t="e">
        <f t="shared" si="3650"/>
        <v>#N/A</v>
      </c>
      <c r="AO11041" s="17" t="e">
        <f>$AM$6*E11041^3+$AN$6*E11041^2+$AO$6*E11041</f>
        <v>#N/A</v>
      </c>
      <c r="AP11041" s="17" t="e">
        <f t="shared" si="3667"/>
        <v>#N/A</v>
      </c>
      <c r="AQ11041" s="17" t="e">
        <f t="shared" si="3668"/>
        <v>#N/A</v>
      </c>
      <c r="AR11041" s="17" t="e">
        <f t="shared" si="3669"/>
        <v>#N/A</v>
      </c>
    </row>
    <row r="11042" spans="2:44" x14ac:dyDescent="0.25">
      <c r="B11042" t="e">
        <f>INDEX(RawData!$A$2:$A$1048576,MATCH(FmtData!$B$4+(ROW()-10),RawData!$A$2:$A$1048576,0))</f>
        <v>#N/A</v>
      </c>
      <c r="C11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2)</f>
        <v>#N/A</v>
      </c>
      <c r="D11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2" s="63" t="e">
        <f>INDEX(RawData!E$2:E$1048576,MATCH(FmtData!$B$4+(ROW()-10),RawData!$A$2:$A$1048576,0))</f>
        <v>#N/A</v>
      </c>
      <c r="F11042" t="e">
        <f>INDEX(RawData!F$2:F$1048576,MATCH(FmtData!$B$4+(ROW()-10),RawData!$A$2:$A$1048576,0))</f>
        <v>#N/A</v>
      </c>
      <c r="G11042" t="e">
        <f>INDEX(RawData!G$2:G$1048576,MATCH(FmtData!$B$4+(ROW()-10),RawData!$A$2:$A$1048576,0))</f>
        <v>#N/A</v>
      </c>
      <c r="H11042" t="e">
        <f>INDEX(RawData!H$2:H$1048576,MATCH(FmtData!$B$4+(ROW()-10),RawData!$A$2:$A$1048576,0))</f>
        <v>#N/A</v>
      </c>
      <c r="I11042" t="e">
        <f>INDEX(RawData!I$2:I$1048576,MATCH(FmtData!$B$4+(ROW()-10),RawData!$A$2:$A$1048576,0))</f>
        <v>#N/A</v>
      </c>
      <c r="J11042" t="e">
        <f>INDEX(RawData!J$2:J$1048576,MATCH(FmtData!$B$4+(ROW()-10),RawData!$A$2:$A$1048576,0))</f>
        <v>#N/A</v>
      </c>
      <c r="K11042" t="e">
        <f>INDEX(RawData!K$2:K$1048576,MATCH(FmtData!$B$4+(ROW()-10),RawData!$A$2:$A$1048576,0))</f>
        <v>#N/A</v>
      </c>
      <c r="L11042" t="e">
        <f>INDEX(RawData!L$2:L$1048576,MATCH(FmtData!$B$4+(ROW()-10),RawData!$A$2:$A$1048576,0))</f>
        <v>#N/A</v>
      </c>
      <c r="M11042" t="e">
        <f>INDEX(RawData!M$2:M$1048576,MATCH(FmtData!$B$4+(ROW()-10),RawData!$A$2:$A$1048576,0))</f>
        <v>#N/A</v>
      </c>
      <c r="N11042" t="e">
        <f>INDEX(RawData!N$2:N$1048576,MATCH(FmtData!$B$4+(ROW()-10),RawData!$A$2:$A$1048576,0))</f>
        <v>#N/A</v>
      </c>
      <c r="O11042" t="e">
        <f>INDEX(RawData!O$2:O$1048576,MATCH(FmtData!$B$4+(ROW()-10),RawData!$A$2:$A$1048576,0))</f>
        <v>#N/A</v>
      </c>
      <c r="P11042" t="e">
        <f>INDEX(RawData!P$2:P$1048576,MATCH(FmtData!$B$4+(ROW()-10),RawData!$A$2:$A$1048576,0))</f>
        <v>#N/A</v>
      </c>
      <c r="Q11042" t="e">
        <f>INDEX(RawData!Q$2:Q$1048576,MATCH(FmtData!$B$4+(ROW()-10),RawData!$A$2:$A$1048576,0))</f>
        <v>#N/A</v>
      </c>
      <c r="R11042" t="e">
        <f>INDEX(RawData!R$2:R$1048576,MATCH(FmtData!$B$4+(ROW()-10),RawData!$A$2:$A$1048576,0))</f>
        <v>#N/A</v>
      </c>
      <c r="S11042" t="e">
        <f>INDEX(RawData!S$2:S$1048576,MATCH(FmtData!$B$4+(ROW()-10),RawData!$A$2:$A$1048576,0))</f>
        <v>#N/A</v>
      </c>
      <c r="T11042" t="e">
        <f>INDEX(RawData!T$2:T$1048576,MATCH(FmtData!$B$4+(ROW()-10),RawData!$A$2:$A$1048576,0))</f>
        <v>#N/A</v>
      </c>
      <c r="U11042" t="e">
        <f>INDEX(RawData!U$2:U$1048576,MATCH(FmtData!$B$4+(ROW()-10),RawData!$A$2:$A$1048576,0))</f>
        <v>#N/A</v>
      </c>
      <c r="V11042" t="e">
        <f>INDEX(RawData!V$2:V$1048576,MATCH(FmtData!$B$4+(ROW()-10),RawData!$A$2:$A$1048576,0))</f>
        <v>#N/A</v>
      </c>
      <c r="W11042" s="8" t="e">
        <f t="shared" si="3651"/>
        <v>#N/A</v>
      </c>
      <c r="X11042" s="8" t="e">
        <f t="shared" si="3652"/>
        <v>#N/A</v>
      </c>
      <c r="Y11042" s="8" t="e">
        <f t="shared" si="3653"/>
        <v>#N/A</v>
      </c>
      <c r="Z11042" s="8" t="e">
        <f t="shared" si="3654"/>
        <v>#N/A</v>
      </c>
      <c r="AA11042" s="8" t="e">
        <f t="shared" si="3655"/>
        <v>#N/A</v>
      </c>
      <c r="AB11042" s="8" t="e">
        <f t="shared" si="3656"/>
        <v>#N/A</v>
      </c>
      <c r="AC11042" s="6" t="e">
        <f t="shared" si="3657"/>
        <v>#N/A</v>
      </c>
      <c r="AD11042" s="41" t="e">
        <f t="shared" si="3658"/>
        <v>#N/A</v>
      </c>
      <c r="AE11042" s="15" t="e">
        <f t="shared" si="3659"/>
        <v>#N/A</v>
      </c>
      <c r="AF11042" s="15" t="e">
        <f t="shared" si="3660"/>
        <v>#N/A</v>
      </c>
      <c r="AG11042" s="15" t="e">
        <f t="shared" si="3661"/>
        <v>#N/A</v>
      </c>
      <c r="AH11042" s="15" t="e">
        <f t="shared" si="3649"/>
        <v>#N/A</v>
      </c>
      <c r="AI11042" s="17" t="e">
        <f t="shared" si="3662"/>
        <v>#N/A</v>
      </c>
      <c r="AJ11042" s="17" t="e">
        <f t="shared" si="3663"/>
        <v>#N/A</v>
      </c>
      <c r="AK11042" s="17" t="e">
        <f t="shared" si="3664"/>
        <v>#N/A</v>
      </c>
      <c r="AL11042" s="17" t="e">
        <f t="shared" si="3665"/>
        <v>#N/A</v>
      </c>
      <c r="AM11042" s="17" t="e">
        <f t="shared" si="3666"/>
        <v>#N/A</v>
      </c>
      <c r="AN11042" s="17" t="e">
        <f t="shared" si="3650"/>
        <v>#N/A</v>
      </c>
      <c r="AO11042" s="17" t="e">
        <f>$AM$6*E11042^3+$AN$6*E11042^2+$AO$6*E11042</f>
        <v>#N/A</v>
      </c>
      <c r="AP11042" s="17" t="e">
        <f t="shared" si="3667"/>
        <v>#N/A</v>
      </c>
      <c r="AQ11042" s="17" t="e">
        <f t="shared" si="3668"/>
        <v>#N/A</v>
      </c>
      <c r="AR11042" s="17" t="e">
        <f t="shared" si="3669"/>
        <v>#N/A</v>
      </c>
    </row>
    <row r="11043" spans="2:44" x14ac:dyDescent="0.25">
      <c r="B11043" t="e">
        <f>INDEX(RawData!$A$2:$A$1048576,MATCH(FmtData!$B$4+(ROW()-10),RawData!$A$2:$A$1048576,0))</f>
        <v>#N/A</v>
      </c>
      <c r="C11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3)</f>
        <v>#N/A</v>
      </c>
      <c r="D11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3" s="63" t="e">
        <f>INDEX(RawData!E$2:E$1048576,MATCH(FmtData!$B$4+(ROW()-10),RawData!$A$2:$A$1048576,0))</f>
        <v>#N/A</v>
      </c>
      <c r="F11043" t="e">
        <f>INDEX(RawData!F$2:F$1048576,MATCH(FmtData!$B$4+(ROW()-10),RawData!$A$2:$A$1048576,0))</f>
        <v>#N/A</v>
      </c>
      <c r="G11043" t="e">
        <f>INDEX(RawData!G$2:G$1048576,MATCH(FmtData!$B$4+(ROW()-10),RawData!$A$2:$A$1048576,0))</f>
        <v>#N/A</v>
      </c>
      <c r="H11043" t="e">
        <f>INDEX(RawData!H$2:H$1048576,MATCH(FmtData!$B$4+(ROW()-10),RawData!$A$2:$A$1048576,0))</f>
        <v>#N/A</v>
      </c>
      <c r="I11043" t="e">
        <f>INDEX(RawData!I$2:I$1048576,MATCH(FmtData!$B$4+(ROW()-10),RawData!$A$2:$A$1048576,0))</f>
        <v>#N/A</v>
      </c>
      <c r="J11043" t="e">
        <f>INDEX(RawData!J$2:J$1048576,MATCH(FmtData!$B$4+(ROW()-10),RawData!$A$2:$A$1048576,0))</f>
        <v>#N/A</v>
      </c>
      <c r="K11043" t="e">
        <f>INDEX(RawData!K$2:K$1048576,MATCH(FmtData!$B$4+(ROW()-10),RawData!$A$2:$A$1048576,0))</f>
        <v>#N/A</v>
      </c>
      <c r="L11043" t="e">
        <f>INDEX(RawData!L$2:L$1048576,MATCH(FmtData!$B$4+(ROW()-10),RawData!$A$2:$A$1048576,0))</f>
        <v>#N/A</v>
      </c>
      <c r="M11043" t="e">
        <f>INDEX(RawData!M$2:M$1048576,MATCH(FmtData!$B$4+(ROW()-10),RawData!$A$2:$A$1048576,0))</f>
        <v>#N/A</v>
      </c>
      <c r="N11043" t="e">
        <f>INDEX(RawData!N$2:N$1048576,MATCH(FmtData!$B$4+(ROW()-10),RawData!$A$2:$A$1048576,0))</f>
        <v>#N/A</v>
      </c>
      <c r="O11043" t="e">
        <f>INDEX(RawData!O$2:O$1048576,MATCH(FmtData!$B$4+(ROW()-10),RawData!$A$2:$A$1048576,0))</f>
        <v>#N/A</v>
      </c>
      <c r="P11043" t="e">
        <f>INDEX(RawData!P$2:P$1048576,MATCH(FmtData!$B$4+(ROW()-10),RawData!$A$2:$A$1048576,0))</f>
        <v>#N/A</v>
      </c>
      <c r="Q11043" t="e">
        <f>INDEX(RawData!Q$2:Q$1048576,MATCH(FmtData!$B$4+(ROW()-10),RawData!$A$2:$A$1048576,0))</f>
        <v>#N/A</v>
      </c>
      <c r="R11043" t="e">
        <f>INDEX(RawData!R$2:R$1048576,MATCH(FmtData!$B$4+(ROW()-10),RawData!$A$2:$A$1048576,0))</f>
        <v>#N/A</v>
      </c>
      <c r="S11043" t="e">
        <f>INDEX(RawData!S$2:S$1048576,MATCH(FmtData!$B$4+(ROW()-10),RawData!$A$2:$A$1048576,0))</f>
        <v>#N/A</v>
      </c>
      <c r="T11043" t="e">
        <f>INDEX(RawData!T$2:T$1048576,MATCH(FmtData!$B$4+(ROW()-10),RawData!$A$2:$A$1048576,0))</f>
        <v>#N/A</v>
      </c>
      <c r="U11043" t="e">
        <f>INDEX(RawData!U$2:U$1048576,MATCH(FmtData!$B$4+(ROW()-10),RawData!$A$2:$A$1048576,0))</f>
        <v>#N/A</v>
      </c>
      <c r="V11043" t="e">
        <f>INDEX(RawData!V$2:V$1048576,MATCH(FmtData!$B$4+(ROW()-10),RawData!$A$2:$A$1048576,0))</f>
        <v>#N/A</v>
      </c>
      <c r="W11043" s="8" t="e">
        <f t="shared" si="3651"/>
        <v>#N/A</v>
      </c>
      <c r="X11043" s="8" t="e">
        <f t="shared" si="3652"/>
        <v>#N/A</v>
      </c>
      <c r="Y11043" s="8" t="e">
        <f t="shared" si="3653"/>
        <v>#N/A</v>
      </c>
      <c r="Z11043" s="8" t="e">
        <f t="shared" si="3654"/>
        <v>#N/A</v>
      </c>
      <c r="AA11043" s="8" t="e">
        <f t="shared" si="3655"/>
        <v>#N/A</v>
      </c>
      <c r="AB11043" s="8" t="e">
        <f t="shared" si="3656"/>
        <v>#N/A</v>
      </c>
      <c r="AC11043" s="6" t="e">
        <f t="shared" si="3657"/>
        <v>#N/A</v>
      </c>
      <c r="AD11043" s="41" t="e">
        <f t="shared" si="3658"/>
        <v>#N/A</v>
      </c>
      <c r="AE11043" s="15" t="e">
        <f t="shared" si="3659"/>
        <v>#N/A</v>
      </c>
      <c r="AF11043" s="15" t="e">
        <f t="shared" si="3660"/>
        <v>#N/A</v>
      </c>
      <c r="AG11043" s="15" t="e">
        <f t="shared" si="3661"/>
        <v>#N/A</v>
      </c>
      <c r="AH11043" s="15" t="e">
        <f t="shared" si="3649"/>
        <v>#N/A</v>
      </c>
      <c r="AI11043" s="17" t="e">
        <f t="shared" si="3662"/>
        <v>#N/A</v>
      </c>
      <c r="AJ11043" s="17" t="e">
        <f t="shared" si="3663"/>
        <v>#N/A</v>
      </c>
      <c r="AK11043" s="17" t="e">
        <f t="shared" si="3664"/>
        <v>#N/A</v>
      </c>
      <c r="AL11043" s="17" t="e">
        <f t="shared" si="3665"/>
        <v>#N/A</v>
      </c>
      <c r="AM11043" s="17" t="e">
        <f t="shared" si="3666"/>
        <v>#N/A</v>
      </c>
      <c r="AN11043" s="17" t="e">
        <f t="shared" si="3650"/>
        <v>#N/A</v>
      </c>
      <c r="AO11043" s="17" t="e">
        <f>$AM$6*E11043^3+$AN$6*E11043^2+$AO$6*E11043</f>
        <v>#N/A</v>
      </c>
      <c r="AP11043" s="17" t="e">
        <f t="shared" si="3667"/>
        <v>#N/A</v>
      </c>
      <c r="AQ11043" s="17" t="e">
        <f t="shared" si="3668"/>
        <v>#N/A</v>
      </c>
      <c r="AR11043" s="17" t="e">
        <f t="shared" si="3669"/>
        <v>#N/A</v>
      </c>
    </row>
    <row r="11044" spans="2:44" x14ac:dyDescent="0.25">
      <c r="B11044" t="e">
        <f>INDEX(RawData!$A$2:$A$1048576,MATCH(FmtData!$B$4+(ROW()-10),RawData!$A$2:$A$1048576,0))</f>
        <v>#N/A</v>
      </c>
      <c r="C11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4)</f>
        <v>#N/A</v>
      </c>
      <c r="D11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4" s="63" t="e">
        <f>INDEX(RawData!E$2:E$1048576,MATCH(FmtData!$B$4+(ROW()-10),RawData!$A$2:$A$1048576,0))</f>
        <v>#N/A</v>
      </c>
      <c r="F11044" t="e">
        <f>INDEX(RawData!F$2:F$1048576,MATCH(FmtData!$B$4+(ROW()-10),RawData!$A$2:$A$1048576,0))</f>
        <v>#N/A</v>
      </c>
      <c r="G11044" t="e">
        <f>INDEX(RawData!G$2:G$1048576,MATCH(FmtData!$B$4+(ROW()-10),RawData!$A$2:$A$1048576,0))</f>
        <v>#N/A</v>
      </c>
      <c r="H11044" t="e">
        <f>INDEX(RawData!H$2:H$1048576,MATCH(FmtData!$B$4+(ROW()-10),RawData!$A$2:$A$1048576,0))</f>
        <v>#N/A</v>
      </c>
      <c r="I11044" t="e">
        <f>INDEX(RawData!I$2:I$1048576,MATCH(FmtData!$B$4+(ROW()-10),RawData!$A$2:$A$1048576,0))</f>
        <v>#N/A</v>
      </c>
      <c r="J11044" t="e">
        <f>INDEX(RawData!J$2:J$1048576,MATCH(FmtData!$B$4+(ROW()-10),RawData!$A$2:$A$1048576,0))</f>
        <v>#N/A</v>
      </c>
      <c r="K11044" t="e">
        <f>INDEX(RawData!K$2:K$1048576,MATCH(FmtData!$B$4+(ROW()-10),RawData!$A$2:$A$1048576,0))</f>
        <v>#N/A</v>
      </c>
      <c r="L11044" t="e">
        <f>INDEX(RawData!L$2:L$1048576,MATCH(FmtData!$B$4+(ROW()-10),RawData!$A$2:$A$1048576,0))</f>
        <v>#N/A</v>
      </c>
      <c r="M11044" t="e">
        <f>INDEX(RawData!M$2:M$1048576,MATCH(FmtData!$B$4+(ROW()-10),RawData!$A$2:$A$1048576,0))</f>
        <v>#N/A</v>
      </c>
      <c r="N11044" t="e">
        <f>INDEX(RawData!N$2:N$1048576,MATCH(FmtData!$B$4+(ROW()-10),RawData!$A$2:$A$1048576,0))</f>
        <v>#N/A</v>
      </c>
      <c r="O11044" t="e">
        <f>INDEX(RawData!O$2:O$1048576,MATCH(FmtData!$B$4+(ROW()-10),RawData!$A$2:$A$1048576,0))</f>
        <v>#N/A</v>
      </c>
      <c r="P11044" t="e">
        <f>INDEX(RawData!P$2:P$1048576,MATCH(FmtData!$B$4+(ROW()-10),RawData!$A$2:$A$1048576,0))</f>
        <v>#N/A</v>
      </c>
      <c r="Q11044" t="e">
        <f>INDEX(RawData!Q$2:Q$1048576,MATCH(FmtData!$B$4+(ROW()-10),RawData!$A$2:$A$1048576,0))</f>
        <v>#N/A</v>
      </c>
      <c r="R11044" t="e">
        <f>INDEX(RawData!R$2:R$1048576,MATCH(FmtData!$B$4+(ROW()-10),RawData!$A$2:$A$1048576,0))</f>
        <v>#N/A</v>
      </c>
      <c r="S11044" t="e">
        <f>INDEX(RawData!S$2:S$1048576,MATCH(FmtData!$B$4+(ROW()-10),RawData!$A$2:$A$1048576,0))</f>
        <v>#N/A</v>
      </c>
      <c r="T11044" t="e">
        <f>INDEX(RawData!T$2:T$1048576,MATCH(FmtData!$B$4+(ROW()-10),RawData!$A$2:$A$1048576,0))</f>
        <v>#N/A</v>
      </c>
      <c r="U11044" t="e">
        <f>INDEX(RawData!U$2:U$1048576,MATCH(FmtData!$B$4+(ROW()-10),RawData!$A$2:$A$1048576,0))</f>
        <v>#N/A</v>
      </c>
      <c r="V11044" t="e">
        <f>INDEX(RawData!V$2:V$1048576,MATCH(FmtData!$B$4+(ROW()-10),RawData!$A$2:$A$1048576,0))</f>
        <v>#N/A</v>
      </c>
      <c r="W11044" s="8" t="e">
        <f t="shared" si="3651"/>
        <v>#N/A</v>
      </c>
      <c r="X11044" s="8" t="e">
        <f t="shared" si="3652"/>
        <v>#N/A</v>
      </c>
      <c r="Y11044" s="8" t="e">
        <f t="shared" si="3653"/>
        <v>#N/A</v>
      </c>
      <c r="Z11044" s="8" t="e">
        <f t="shared" si="3654"/>
        <v>#N/A</v>
      </c>
      <c r="AA11044" s="8" t="e">
        <f t="shared" si="3655"/>
        <v>#N/A</v>
      </c>
      <c r="AB11044" s="8" t="e">
        <f t="shared" si="3656"/>
        <v>#N/A</v>
      </c>
      <c r="AC11044" s="6" t="e">
        <f t="shared" si="3657"/>
        <v>#N/A</v>
      </c>
      <c r="AD11044" s="41" t="e">
        <f t="shared" si="3658"/>
        <v>#N/A</v>
      </c>
      <c r="AE11044" s="15" t="e">
        <f t="shared" si="3659"/>
        <v>#N/A</v>
      </c>
      <c r="AF11044" s="15" t="e">
        <f t="shared" si="3660"/>
        <v>#N/A</v>
      </c>
      <c r="AG11044" s="15" t="e">
        <f t="shared" si="3661"/>
        <v>#N/A</v>
      </c>
      <c r="AH11044" s="15" t="e">
        <f t="shared" si="3649"/>
        <v>#N/A</v>
      </c>
      <c r="AI11044" s="17" t="e">
        <f t="shared" si="3662"/>
        <v>#N/A</v>
      </c>
      <c r="AJ11044" s="17" t="e">
        <f t="shared" si="3663"/>
        <v>#N/A</v>
      </c>
      <c r="AK11044" s="17" t="e">
        <f t="shared" si="3664"/>
        <v>#N/A</v>
      </c>
      <c r="AL11044" s="17" t="e">
        <f t="shared" si="3665"/>
        <v>#N/A</v>
      </c>
      <c r="AM11044" s="17" t="e">
        <f t="shared" si="3666"/>
        <v>#N/A</v>
      </c>
      <c r="AN11044" s="17" t="e">
        <f t="shared" si="3650"/>
        <v>#N/A</v>
      </c>
      <c r="AO11044" s="17" t="e">
        <f>$AM$6*E11044^3+$AN$6*E11044^2+$AO$6*E11044</f>
        <v>#N/A</v>
      </c>
      <c r="AP11044" s="17" t="e">
        <f t="shared" si="3667"/>
        <v>#N/A</v>
      </c>
      <c r="AQ11044" s="17" t="e">
        <f t="shared" si="3668"/>
        <v>#N/A</v>
      </c>
      <c r="AR11044" s="17" t="e">
        <f t="shared" si="3669"/>
        <v>#N/A</v>
      </c>
    </row>
    <row r="11045" spans="2:44" x14ac:dyDescent="0.25">
      <c r="B11045" t="e">
        <f>INDEX(RawData!$A$2:$A$1048576,MATCH(FmtData!$B$4+(ROW()-10),RawData!$A$2:$A$1048576,0))</f>
        <v>#N/A</v>
      </c>
      <c r="C11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5)</f>
        <v>#N/A</v>
      </c>
      <c r="D11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5" s="63" t="e">
        <f>INDEX(RawData!E$2:E$1048576,MATCH(FmtData!$B$4+(ROW()-10),RawData!$A$2:$A$1048576,0))</f>
        <v>#N/A</v>
      </c>
      <c r="F11045" t="e">
        <f>INDEX(RawData!F$2:F$1048576,MATCH(FmtData!$B$4+(ROW()-10),RawData!$A$2:$A$1048576,0))</f>
        <v>#N/A</v>
      </c>
      <c r="G11045" t="e">
        <f>INDEX(RawData!G$2:G$1048576,MATCH(FmtData!$B$4+(ROW()-10),RawData!$A$2:$A$1048576,0))</f>
        <v>#N/A</v>
      </c>
      <c r="H11045" t="e">
        <f>INDEX(RawData!H$2:H$1048576,MATCH(FmtData!$B$4+(ROW()-10),RawData!$A$2:$A$1048576,0))</f>
        <v>#N/A</v>
      </c>
      <c r="I11045" t="e">
        <f>INDEX(RawData!I$2:I$1048576,MATCH(FmtData!$B$4+(ROW()-10),RawData!$A$2:$A$1048576,0))</f>
        <v>#N/A</v>
      </c>
      <c r="J11045" t="e">
        <f>INDEX(RawData!J$2:J$1048576,MATCH(FmtData!$B$4+(ROW()-10),RawData!$A$2:$A$1048576,0))</f>
        <v>#N/A</v>
      </c>
      <c r="K11045" t="e">
        <f>INDEX(RawData!K$2:K$1048576,MATCH(FmtData!$B$4+(ROW()-10),RawData!$A$2:$A$1048576,0))</f>
        <v>#N/A</v>
      </c>
      <c r="L11045" t="e">
        <f>INDEX(RawData!L$2:L$1048576,MATCH(FmtData!$B$4+(ROW()-10),RawData!$A$2:$A$1048576,0))</f>
        <v>#N/A</v>
      </c>
      <c r="M11045" t="e">
        <f>INDEX(RawData!M$2:M$1048576,MATCH(FmtData!$B$4+(ROW()-10),RawData!$A$2:$A$1048576,0))</f>
        <v>#N/A</v>
      </c>
      <c r="N11045" t="e">
        <f>INDEX(RawData!N$2:N$1048576,MATCH(FmtData!$B$4+(ROW()-10),RawData!$A$2:$A$1048576,0))</f>
        <v>#N/A</v>
      </c>
      <c r="O11045" t="e">
        <f>INDEX(RawData!O$2:O$1048576,MATCH(FmtData!$B$4+(ROW()-10),RawData!$A$2:$A$1048576,0))</f>
        <v>#N/A</v>
      </c>
      <c r="P11045" t="e">
        <f>INDEX(RawData!P$2:P$1048576,MATCH(FmtData!$B$4+(ROW()-10),RawData!$A$2:$A$1048576,0))</f>
        <v>#N/A</v>
      </c>
      <c r="Q11045" t="e">
        <f>INDEX(RawData!Q$2:Q$1048576,MATCH(FmtData!$B$4+(ROW()-10),RawData!$A$2:$A$1048576,0))</f>
        <v>#N/A</v>
      </c>
      <c r="R11045" t="e">
        <f>INDEX(RawData!R$2:R$1048576,MATCH(FmtData!$B$4+(ROW()-10),RawData!$A$2:$A$1048576,0))</f>
        <v>#N/A</v>
      </c>
      <c r="S11045" t="e">
        <f>INDEX(RawData!S$2:S$1048576,MATCH(FmtData!$B$4+(ROW()-10),RawData!$A$2:$A$1048576,0))</f>
        <v>#N/A</v>
      </c>
      <c r="T11045" t="e">
        <f>INDEX(RawData!T$2:T$1048576,MATCH(FmtData!$B$4+(ROW()-10),RawData!$A$2:$A$1048576,0))</f>
        <v>#N/A</v>
      </c>
      <c r="U11045" t="e">
        <f>INDEX(RawData!U$2:U$1048576,MATCH(FmtData!$B$4+(ROW()-10),RawData!$A$2:$A$1048576,0))</f>
        <v>#N/A</v>
      </c>
      <c r="V11045" t="e">
        <f>INDEX(RawData!V$2:V$1048576,MATCH(FmtData!$B$4+(ROW()-10),RawData!$A$2:$A$1048576,0))</f>
        <v>#N/A</v>
      </c>
      <c r="W11045" s="8" t="e">
        <f t="shared" si="3651"/>
        <v>#N/A</v>
      </c>
      <c r="X11045" s="8" t="e">
        <f t="shared" si="3652"/>
        <v>#N/A</v>
      </c>
      <c r="Y11045" s="8" t="e">
        <f t="shared" si="3653"/>
        <v>#N/A</v>
      </c>
      <c r="Z11045" s="8" t="e">
        <f t="shared" si="3654"/>
        <v>#N/A</v>
      </c>
      <c r="AA11045" s="8" t="e">
        <f t="shared" si="3655"/>
        <v>#N/A</v>
      </c>
      <c r="AB11045" s="8" t="e">
        <f t="shared" si="3656"/>
        <v>#N/A</v>
      </c>
      <c r="AC11045" s="6" t="e">
        <f t="shared" si="3657"/>
        <v>#N/A</v>
      </c>
      <c r="AD11045" s="41" t="e">
        <f t="shared" si="3658"/>
        <v>#N/A</v>
      </c>
      <c r="AE11045" s="15" t="e">
        <f t="shared" si="3659"/>
        <v>#N/A</v>
      </c>
      <c r="AF11045" s="15" t="e">
        <f t="shared" si="3660"/>
        <v>#N/A</v>
      </c>
      <c r="AG11045" s="15" t="e">
        <f t="shared" si="3661"/>
        <v>#N/A</v>
      </c>
      <c r="AH11045" s="15" t="e">
        <f t="shared" si="3649"/>
        <v>#N/A</v>
      </c>
      <c r="AI11045" s="17" t="e">
        <f t="shared" si="3662"/>
        <v>#N/A</v>
      </c>
      <c r="AJ11045" s="17" t="e">
        <f t="shared" si="3663"/>
        <v>#N/A</v>
      </c>
      <c r="AK11045" s="17" t="e">
        <f t="shared" si="3664"/>
        <v>#N/A</v>
      </c>
      <c r="AL11045" s="17" t="e">
        <f t="shared" si="3665"/>
        <v>#N/A</v>
      </c>
      <c r="AM11045" s="17" t="e">
        <f t="shared" si="3666"/>
        <v>#N/A</v>
      </c>
      <c r="AN11045" s="17" t="e">
        <f t="shared" si="3650"/>
        <v>#N/A</v>
      </c>
      <c r="AO11045" s="17" t="e">
        <f>$AM$6*E11045^3+$AN$6*E11045^2+$AO$6*E11045</f>
        <v>#N/A</v>
      </c>
      <c r="AP11045" s="17" t="e">
        <f t="shared" si="3667"/>
        <v>#N/A</v>
      </c>
      <c r="AQ11045" s="17" t="e">
        <f t="shared" si="3668"/>
        <v>#N/A</v>
      </c>
      <c r="AR11045" s="17" t="e">
        <f t="shared" si="3669"/>
        <v>#N/A</v>
      </c>
    </row>
    <row r="11046" spans="2:44" x14ac:dyDescent="0.25">
      <c r="B11046" t="e">
        <f>INDEX(RawData!$A$2:$A$1048576,MATCH(FmtData!$B$4+(ROW()-10),RawData!$A$2:$A$1048576,0))</f>
        <v>#N/A</v>
      </c>
      <c r="C11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6)</f>
        <v>#N/A</v>
      </c>
      <c r="D11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6" s="63" t="e">
        <f>INDEX(RawData!E$2:E$1048576,MATCH(FmtData!$B$4+(ROW()-10),RawData!$A$2:$A$1048576,0))</f>
        <v>#N/A</v>
      </c>
      <c r="F11046" t="e">
        <f>INDEX(RawData!F$2:F$1048576,MATCH(FmtData!$B$4+(ROW()-10),RawData!$A$2:$A$1048576,0))</f>
        <v>#N/A</v>
      </c>
      <c r="G11046" t="e">
        <f>INDEX(RawData!G$2:G$1048576,MATCH(FmtData!$B$4+(ROW()-10),RawData!$A$2:$A$1048576,0))</f>
        <v>#N/A</v>
      </c>
      <c r="H11046" t="e">
        <f>INDEX(RawData!H$2:H$1048576,MATCH(FmtData!$B$4+(ROW()-10),RawData!$A$2:$A$1048576,0))</f>
        <v>#N/A</v>
      </c>
      <c r="I11046" t="e">
        <f>INDEX(RawData!I$2:I$1048576,MATCH(FmtData!$B$4+(ROW()-10),RawData!$A$2:$A$1048576,0))</f>
        <v>#N/A</v>
      </c>
      <c r="J11046" t="e">
        <f>INDEX(RawData!J$2:J$1048576,MATCH(FmtData!$B$4+(ROW()-10),RawData!$A$2:$A$1048576,0))</f>
        <v>#N/A</v>
      </c>
      <c r="K11046" t="e">
        <f>INDEX(RawData!K$2:K$1048576,MATCH(FmtData!$B$4+(ROW()-10),RawData!$A$2:$A$1048576,0))</f>
        <v>#N/A</v>
      </c>
      <c r="L11046" t="e">
        <f>INDEX(RawData!L$2:L$1048576,MATCH(FmtData!$B$4+(ROW()-10),RawData!$A$2:$A$1048576,0))</f>
        <v>#N/A</v>
      </c>
      <c r="M11046" t="e">
        <f>INDEX(RawData!M$2:M$1048576,MATCH(FmtData!$B$4+(ROW()-10),RawData!$A$2:$A$1048576,0))</f>
        <v>#N/A</v>
      </c>
      <c r="N11046" t="e">
        <f>INDEX(RawData!N$2:N$1048576,MATCH(FmtData!$B$4+(ROW()-10),RawData!$A$2:$A$1048576,0))</f>
        <v>#N/A</v>
      </c>
      <c r="O11046" t="e">
        <f>INDEX(RawData!O$2:O$1048576,MATCH(FmtData!$B$4+(ROW()-10),RawData!$A$2:$A$1048576,0))</f>
        <v>#N/A</v>
      </c>
      <c r="P11046" t="e">
        <f>INDEX(RawData!P$2:P$1048576,MATCH(FmtData!$B$4+(ROW()-10),RawData!$A$2:$A$1048576,0))</f>
        <v>#N/A</v>
      </c>
      <c r="Q11046" t="e">
        <f>INDEX(RawData!Q$2:Q$1048576,MATCH(FmtData!$B$4+(ROW()-10),RawData!$A$2:$A$1048576,0))</f>
        <v>#N/A</v>
      </c>
      <c r="R11046" t="e">
        <f>INDEX(RawData!R$2:R$1048576,MATCH(FmtData!$B$4+(ROW()-10),RawData!$A$2:$A$1048576,0))</f>
        <v>#N/A</v>
      </c>
      <c r="S11046" t="e">
        <f>INDEX(RawData!S$2:S$1048576,MATCH(FmtData!$B$4+(ROW()-10),RawData!$A$2:$A$1048576,0))</f>
        <v>#N/A</v>
      </c>
      <c r="T11046" t="e">
        <f>INDEX(RawData!T$2:T$1048576,MATCH(FmtData!$B$4+(ROW()-10),RawData!$A$2:$A$1048576,0))</f>
        <v>#N/A</v>
      </c>
      <c r="U11046" t="e">
        <f>INDEX(RawData!U$2:U$1048576,MATCH(FmtData!$B$4+(ROW()-10),RawData!$A$2:$A$1048576,0))</f>
        <v>#N/A</v>
      </c>
      <c r="V11046" t="e">
        <f>INDEX(RawData!V$2:V$1048576,MATCH(FmtData!$B$4+(ROW()-10),RawData!$A$2:$A$1048576,0))</f>
        <v>#N/A</v>
      </c>
      <c r="W11046" s="8" t="e">
        <f t="shared" si="3651"/>
        <v>#N/A</v>
      </c>
      <c r="X11046" s="8" t="e">
        <f t="shared" si="3652"/>
        <v>#N/A</v>
      </c>
      <c r="Y11046" s="8" t="e">
        <f t="shared" si="3653"/>
        <v>#N/A</v>
      </c>
      <c r="Z11046" s="8" t="e">
        <f t="shared" si="3654"/>
        <v>#N/A</v>
      </c>
      <c r="AA11046" s="8" t="e">
        <f t="shared" si="3655"/>
        <v>#N/A</v>
      </c>
      <c r="AB11046" s="8" t="e">
        <f t="shared" si="3656"/>
        <v>#N/A</v>
      </c>
      <c r="AC11046" s="6" t="e">
        <f t="shared" si="3657"/>
        <v>#N/A</v>
      </c>
      <c r="AD11046" s="41" t="e">
        <f t="shared" si="3658"/>
        <v>#N/A</v>
      </c>
      <c r="AE11046" s="15" t="e">
        <f t="shared" si="3659"/>
        <v>#N/A</v>
      </c>
      <c r="AF11046" s="15" t="e">
        <f t="shared" si="3660"/>
        <v>#N/A</v>
      </c>
      <c r="AG11046" s="15" t="e">
        <f t="shared" si="3661"/>
        <v>#N/A</v>
      </c>
      <c r="AH11046" s="15" t="e">
        <f t="shared" si="3649"/>
        <v>#N/A</v>
      </c>
      <c r="AI11046" s="17" t="e">
        <f t="shared" si="3662"/>
        <v>#N/A</v>
      </c>
      <c r="AJ11046" s="17" t="e">
        <f t="shared" si="3663"/>
        <v>#N/A</v>
      </c>
      <c r="AK11046" s="17" t="e">
        <f t="shared" si="3664"/>
        <v>#N/A</v>
      </c>
      <c r="AL11046" s="17" t="e">
        <f t="shared" si="3665"/>
        <v>#N/A</v>
      </c>
      <c r="AM11046" s="17" t="e">
        <f t="shared" si="3666"/>
        <v>#N/A</v>
      </c>
      <c r="AN11046" s="17" t="e">
        <f t="shared" si="3650"/>
        <v>#N/A</v>
      </c>
      <c r="AO11046" s="17" t="e">
        <f>$AM$6*E11046^3+$AN$6*E11046^2+$AO$6*E11046</f>
        <v>#N/A</v>
      </c>
      <c r="AP11046" s="17" t="e">
        <f t="shared" si="3667"/>
        <v>#N/A</v>
      </c>
      <c r="AQ11046" s="17" t="e">
        <f t="shared" si="3668"/>
        <v>#N/A</v>
      </c>
      <c r="AR11046" s="17" t="e">
        <f t="shared" si="3669"/>
        <v>#N/A</v>
      </c>
    </row>
    <row r="11047" spans="2:44" x14ac:dyDescent="0.25">
      <c r="B11047" t="e">
        <f>INDEX(RawData!$A$2:$A$1048576,MATCH(FmtData!$B$4+(ROW()-10),RawData!$A$2:$A$1048576,0))</f>
        <v>#N/A</v>
      </c>
      <c r="C11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7)</f>
        <v>#N/A</v>
      </c>
      <c r="D11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7" s="63" t="e">
        <f>INDEX(RawData!E$2:E$1048576,MATCH(FmtData!$B$4+(ROW()-10),RawData!$A$2:$A$1048576,0))</f>
        <v>#N/A</v>
      </c>
      <c r="F11047" t="e">
        <f>INDEX(RawData!F$2:F$1048576,MATCH(FmtData!$B$4+(ROW()-10),RawData!$A$2:$A$1048576,0))</f>
        <v>#N/A</v>
      </c>
      <c r="G11047" t="e">
        <f>INDEX(RawData!G$2:G$1048576,MATCH(FmtData!$B$4+(ROW()-10),RawData!$A$2:$A$1048576,0))</f>
        <v>#N/A</v>
      </c>
      <c r="H11047" t="e">
        <f>INDEX(RawData!H$2:H$1048576,MATCH(FmtData!$B$4+(ROW()-10),RawData!$A$2:$A$1048576,0))</f>
        <v>#N/A</v>
      </c>
      <c r="I11047" t="e">
        <f>INDEX(RawData!I$2:I$1048576,MATCH(FmtData!$B$4+(ROW()-10),RawData!$A$2:$A$1048576,0))</f>
        <v>#N/A</v>
      </c>
      <c r="J11047" t="e">
        <f>INDEX(RawData!J$2:J$1048576,MATCH(FmtData!$B$4+(ROW()-10),RawData!$A$2:$A$1048576,0))</f>
        <v>#N/A</v>
      </c>
      <c r="K11047" t="e">
        <f>INDEX(RawData!K$2:K$1048576,MATCH(FmtData!$B$4+(ROW()-10),RawData!$A$2:$A$1048576,0))</f>
        <v>#N/A</v>
      </c>
      <c r="L11047" t="e">
        <f>INDEX(RawData!L$2:L$1048576,MATCH(FmtData!$B$4+(ROW()-10),RawData!$A$2:$A$1048576,0))</f>
        <v>#N/A</v>
      </c>
      <c r="M11047" t="e">
        <f>INDEX(RawData!M$2:M$1048576,MATCH(FmtData!$B$4+(ROW()-10),RawData!$A$2:$A$1048576,0))</f>
        <v>#N/A</v>
      </c>
      <c r="N11047" t="e">
        <f>INDEX(RawData!N$2:N$1048576,MATCH(FmtData!$B$4+(ROW()-10),RawData!$A$2:$A$1048576,0))</f>
        <v>#N/A</v>
      </c>
      <c r="O11047" t="e">
        <f>INDEX(RawData!O$2:O$1048576,MATCH(FmtData!$B$4+(ROW()-10),RawData!$A$2:$A$1048576,0))</f>
        <v>#N/A</v>
      </c>
      <c r="P11047" t="e">
        <f>INDEX(RawData!P$2:P$1048576,MATCH(FmtData!$B$4+(ROW()-10),RawData!$A$2:$A$1048576,0))</f>
        <v>#N/A</v>
      </c>
      <c r="Q11047" t="e">
        <f>INDEX(RawData!Q$2:Q$1048576,MATCH(FmtData!$B$4+(ROW()-10),RawData!$A$2:$A$1048576,0))</f>
        <v>#N/A</v>
      </c>
      <c r="R11047" t="e">
        <f>INDEX(RawData!R$2:R$1048576,MATCH(FmtData!$B$4+(ROW()-10),RawData!$A$2:$A$1048576,0))</f>
        <v>#N/A</v>
      </c>
      <c r="S11047" t="e">
        <f>INDEX(RawData!S$2:S$1048576,MATCH(FmtData!$B$4+(ROW()-10),RawData!$A$2:$A$1048576,0))</f>
        <v>#N/A</v>
      </c>
      <c r="T11047" t="e">
        <f>INDEX(RawData!T$2:T$1048576,MATCH(FmtData!$B$4+(ROW()-10),RawData!$A$2:$A$1048576,0))</f>
        <v>#N/A</v>
      </c>
      <c r="U11047" t="e">
        <f>INDEX(RawData!U$2:U$1048576,MATCH(FmtData!$B$4+(ROW()-10),RawData!$A$2:$A$1048576,0))</f>
        <v>#N/A</v>
      </c>
      <c r="V11047" t="e">
        <f>INDEX(RawData!V$2:V$1048576,MATCH(FmtData!$B$4+(ROW()-10),RawData!$A$2:$A$1048576,0))</f>
        <v>#N/A</v>
      </c>
      <c r="W11047" s="8" t="e">
        <f t="shared" si="3651"/>
        <v>#N/A</v>
      </c>
      <c r="X11047" s="8" t="e">
        <f t="shared" si="3652"/>
        <v>#N/A</v>
      </c>
      <c r="Y11047" s="8" t="e">
        <f t="shared" si="3653"/>
        <v>#N/A</v>
      </c>
      <c r="Z11047" s="8" t="e">
        <f t="shared" si="3654"/>
        <v>#N/A</v>
      </c>
      <c r="AA11047" s="8" t="e">
        <f t="shared" si="3655"/>
        <v>#N/A</v>
      </c>
      <c r="AB11047" s="8" t="e">
        <f t="shared" si="3656"/>
        <v>#N/A</v>
      </c>
      <c r="AC11047" s="6" t="e">
        <f t="shared" si="3657"/>
        <v>#N/A</v>
      </c>
      <c r="AD11047" s="41" t="e">
        <f t="shared" si="3658"/>
        <v>#N/A</v>
      </c>
      <c r="AE11047" s="15" t="e">
        <f t="shared" si="3659"/>
        <v>#N/A</v>
      </c>
      <c r="AF11047" s="15" t="e">
        <f t="shared" si="3660"/>
        <v>#N/A</v>
      </c>
      <c r="AG11047" s="15" t="e">
        <f t="shared" si="3661"/>
        <v>#N/A</v>
      </c>
      <c r="AH11047" s="15" t="e">
        <f t="shared" si="3649"/>
        <v>#N/A</v>
      </c>
      <c r="AI11047" s="17" t="e">
        <f t="shared" si="3662"/>
        <v>#N/A</v>
      </c>
      <c r="AJ11047" s="17" t="e">
        <f t="shared" si="3663"/>
        <v>#N/A</v>
      </c>
      <c r="AK11047" s="17" t="e">
        <f t="shared" si="3664"/>
        <v>#N/A</v>
      </c>
      <c r="AL11047" s="17" t="e">
        <f t="shared" si="3665"/>
        <v>#N/A</v>
      </c>
      <c r="AM11047" s="17" t="e">
        <f t="shared" si="3666"/>
        <v>#N/A</v>
      </c>
      <c r="AN11047" s="17" t="e">
        <f t="shared" si="3650"/>
        <v>#N/A</v>
      </c>
      <c r="AO11047" s="17" t="e">
        <f>$AM$6*E11047^3+$AN$6*E11047^2+$AO$6*E11047</f>
        <v>#N/A</v>
      </c>
      <c r="AP11047" s="17" t="e">
        <f t="shared" si="3667"/>
        <v>#N/A</v>
      </c>
      <c r="AQ11047" s="17" t="e">
        <f t="shared" si="3668"/>
        <v>#N/A</v>
      </c>
      <c r="AR11047" s="17" t="e">
        <f t="shared" si="3669"/>
        <v>#N/A</v>
      </c>
    </row>
    <row r="11048" spans="2:44" x14ac:dyDescent="0.25">
      <c r="B11048" t="e">
        <f>INDEX(RawData!$A$2:$A$1048576,MATCH(FmtData!$B$4+(ROW()-10),RawData!$A$2:$A$1048576,0))</f>
        <v>#N/A</v>
      </c>
      <c r="C11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8)</f>
        <v>#N/A</v>
      </c>
      <c r="D11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8" s="63" t="e">
        <f>INDEX(RawData!E$2:E$1048576,MATCH(FmtData!$B$4+(ROW()-10),RawData!$A$2:$A$1048576,0))</f>
        <v>#N/A</v>
      </c>
      <c r="F11048" t="e">
        <f>INDEX(RawData!F$2:F$1048576,MATCH(FmtData!$B$4+(ROW()-10),RawData!$A$2:$A$1048576,0))</f>
        <v>#N/A</v>
      </c>
      <c r="G11048" t="e">
        <f>INDEX(RawData!G$2:G$1048576,MATCH(FmtData!$B$4+(ROW()-10),RawData!$A$2:$A$1048576,0))</f>
        <v>#N/A</v>
      </c>
      <c r="H11048" t="e">
        <f>INDEX(RawData!H$2:H$1048576,MATCH(FmtData!$B$4+(ROW()-10),RawData!$A$2:$A$1048576,0))</f>
        <v>#N/A</v>
      </c>
      <c r="I11048" t="e">
        <f>INDEX(RawData!I$2:I$1048576,MATCH(FmtData!$B$4+(ROW()-10),RawData!$A$2:$A$1048576,0))</f>
        <v>#N/A</v>
      </c>
      <c r="J11048" t="e">
        <f>INDEX(RawData!J$2:J$1048576,MATCH(FmtData!$B$4+(ROW()-10),RawData!$A$2:$A$1048576,0))</f>
        <v>#N/A</v>
      </c>
      <c r="K11048" t="e">
        <f>INDEX(RawData!K$2:K$1048576,MATCH(FmtData!$B$4+(ROW()-10),RawData!$A$2:$A$1048576,0))</f>
        <v>#N/A</v>
      </c>
      <c r="L11048" t="e">
        <f>INDEX(RawData!L$2:L$1048576,MATCH(FmtData!$B$4+(ROW()-10),RawData!$A$2:$A$1048576,0))</f>
        <v>#N/A</v>
      </c>
      <c r="M11048" t="e">
        <f>INDEX(RawData!M$2:M$1048576,MATCH(FmtData!$B$4+(ROW()-10),RawData!$A$2:$A$1048576,0))</f>
        <v>#N/A</v>
      </c>
      <c r="N11048" t="e">
        <f>INDEX(RawData!N$2:N$1048576,MATCH(FmtData!$B$4+(ROW()-10),RawData!$A$2:$A$1048576,0))</f>
        <v>#N/A</v>
      </c>
      <c r="O11048" t="e">
        <f>INDEX(RawData!O$2:O$1048576,MATCH(FmtData!$B$4+(ROW()-10),RawData!$A$2:$A$1048576,0))</f>
        <v>#N/A</v>
      </c>
      <c r="P11048" t="e">
        <f>INDEX(RawData!P$2:P$1048576,MATCH(FmtData!$B$4+(ROW()-10),RawData!$A$2:$A$1048576,0))</f>
        <v>#N/A</v>
      </c>
      <c r="Q11048" t="e">
        <f>INDEX(RawData!Q$2:Q$1048576,MATCH(FmtData!$B$4+(ROW()-10),RawData!$A$2:$A$1048576,0))</f>
        <v>#N/A</v>
      </c>
      <c r="R11048" t="e">
        <f>INDEX(RawData!R$2:R$1048576,MATCH(FmtData!$B$4+(ROW()-10),RawData!$A$2:$A$1048576,0))</f>
        <v>#N/A</v>
      </c>
      <c r="S11048" t="e">
        <f>INDEX(RawData!S$2:S$1048576,MATCH(FmtData!$B$4+(ROW()-10),RawData!$A$2:$A$1048576,0))</f>
        <v>#N/A</v>
      </c>
      <c r="T11048" t="e">
        <f>INDEX(RawData!T$2:T$1048576,MATCH(FmtData!$B$4+(ROW()-10),RawData!$A$2:$A$1048576,0))</f>
        <v>#N/A</v>
      </c>
      <c r="U11048" t="e">
        <f>INDEX(RawData!U$2:U$1048576,MATCH(FmtData!$B$4+(ROW()-10),RawData!$A$2:$A$1048576,0))</f>
        <v>#N/A</v>
      </c>
      <c r="V11048" t="e">
        <f>INDEX(RawData!V$2:V$1048576,MATCH(FmtData!$B$4+(ROW()-10),RawData!$A$2:$A$1048576,0))</f>
        <v>#N/A</v>
      </c>
      <c r="W11048" s="8" t="e">
        <f t="shared" si="3651"/>
        <v>#N/A</v>
      </c>
      <c r="X11048" s="8" t="e">
        <f t="shared" si="3652"/>
        <v>#N/A</v>
      </c>
      <c r="Y11048" s="8" t="e">
        <f t="shared" si="3653"/>
        <v>#N/A</v>
      </c>
      <c r="Z11048" s="8" t="e">
        <f t="shared" si="3654"/>
        <v>#N/A</v>
      </c>
      <c r="AA11048" s="8" t="e">
        <f t="shared" si="3655"/>
        <v>#N/A</v>
      </c>
      <c r="AB11048" s="8" t="e">
        <f t="shared" si="3656"/>
        <v>#N/A</v>
      </c>
      <c r="AC11048" s="6" t="e">
        <f t="shared" si="3657"/>
        <v>#N/A</v>
      </c>
      <c r="AD11048" s="41" t="e">
        <f t="shared" si="3658"/>
        <v>#N/A</v>
      </c>
      <c r="AE11048" s="15" t="e">
        <f t="shared" si="3659"/>
        <v>#N/A</v>
      </c>
      <c r="AF11048" s="15" t="e">
        <f t="shared" si="3660"/>
        <v>#N/A</v>
      </c>
      <c r="AG11048" s="15" t="e">
        <f t="shared" si="3661"/>
        <v>#N/A</v>
      </c>
      <c r="AH11048" s="15" t="e">
        <f t="shared" si="3649"/>
        <v>#N/A</v>
      </c>
      <c r="AI11048" s="17" t="e">
        <f t="shared" si="3662"/>
        <v>#N/A</v>
      </c>
      <c r="AJ11048" s="17" t="e">
        <f t="shared" si="3663"/>
        <v>#N/A</v>
      </c>
      <c r="AK11048" s="17" t="e">
        <f t="shared" si="3664"/>
        <v>#N/A</v>
      </c>
      <c r="AL11048" s="17" t="e">
        <f t="shared" si="3665"/>
        <v>#N/A</v>
      </c>
      <c r="AM11048" s="17" t="e">
        <f t="shared" si="3666"/>
        <v>#N/A</v>
      </c>
      <c r="AN11048" s="17" t="e">
        <f t="shared" si="3650"/>
        <v>#N/A</v>
      </c>
      <c r="AO11048" s="17" t="e">
        <f>$AM$6*E11048^3+$AN$6*E11048^2+$AO$6*E11048</f>
        <v>#N/A</v>
      </c>
      <c r="AP11048" s="17" t="e">
        <f t="shared" si="3667"/>
        <v>#N/A</v>
      </c>
      <c r="AQ11048" s="17" t="e">
        <f t="shared" si="3668"/>
        <v>#N/A</v>
      </c>
      <c r="AR11048" s="17" t="e">
        <f t="shared" si="3669"/>
        <v>#N/A</v>
      </c>
    </row>
    <row r="11049" spans="2:44" x14ac:dyDescent="0.25">
      <c r="B11049" t="e">
        <f>INDEX(RawData!$A$2:$A$1048576,MATCH(FmtData!$B$4+(ROW()-10),RawData!$A$2:$A$1048576,0))</f>
        <v>#N/A</v>
      </c>
      <c r="C11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9)</f>
        <v>#N/A</v>
      </c>
      <c r="D11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9" s="63" t="e">
        <f>INDEX(RawData!E$2:E$1048576,MATCH(FmtData!$B$4+(ROW()-10),RawData!$A$2:$A$1048576,0))</f>
        <v>#N/A</v>
      </c>
      <c r="F11049" t="e">
        <f>INDEX(RawData!F$2:F$1048576,MATCH(FmtData!$B$4+(ROW()-10),RawData!$A$2:$A$1048576,0))</f>
        <v>#N/A</v>
      </c>
      <c r="G11049" t="e">
        <f>INDEX(RawData!G$2:G$1048576,MATCH(FmtData!$B$4+(ROW()-10),RawData!$A$2:$A$1048576,0))</f>
        <v>#N/A</v>
      </c>
      <c r="H11049" t="e">
        <f>INDEX(RawData!H$2:H$1048576,MATCH(FmtData!$B$4+(ROW()-10),RawData!$A$2:$A$1048576,0))</f>
        <v>#N/A</v>
      </c>
      <c r="I11049" t="e">
        <f>INDEX(RawData!I$2:I$1048576,MATCH(FmtData!$B$4+(ROW()-10),RawData!$A$2:$A$1048576,0))</f>
        <v>#N/A</v>
      </c>
      <c r="J11049" t="e">
        <f>INDEX(RawData!J$2:J$1048576,MATCH(FmtData!$B$4+(ROW()-10),RawData!$A$2:$A$1048576,0))</f>
        <v>#N/A</v>
      </c>
      <c r="K11049" t="e">
        <f>INDEX(RawData!K$2:K$1048576,MATCH(FmtData!$B$4+(ROW()-10),RawData!$A$2:$A$1048576,0))</f>
        <v>#N/A</v>
      </c>
      <c r="L11049" t="e">
        <f>INDEX(RawData!L$2:L$1048576,MATCH(FmtData!$B$4+(ROW()-10),RawData!$A$2:$A$1048576,0))</f>
        <v>#N/A</v>
      </c>
      <c r="M11049" t="e">
        <f>INDEX(RawData!M$2:M$1048576,MATCH(FmtData!$B$4+(ROW()-10),RawData!$A$2:$A$1048576,0))</f>
        <v>#N/A</v>
      </c>
      <c r="N11049" t="e">
        <f>INDEX(RawData!N$2:N$1048576,MATCH(FmtData!$B$4+(ROW()-10),RawData!$A$2:$A$1048576,0))</f>
        <v>#N/A</v>
      </c>
      <c r="O11049" t="e">
        <f>INDEX(RawData!O$2:O$1048576,MATCH(FmtData!$B$4+(ROW()-10),RawData!$A$2:$A$1048576,0))</f>
        <v>#N/A</v>
      </c>
      <c r="P11049" t="e">
        <f>INDEX(RawData!P$2:P$1048576,MATCH(FmtData!$B$4+(ROW()-10),RawData!$A$2:$A$1048576,0))</f>
        <v>#N/A</v>
      </c>
      <c r="Q11049" t="e">
        <f>INDEX(RawData!Q$2:Q$1048576,MATCH(FmtData!$B$4+(ROW()-10),RawData!$A$2:$A$1048576,0))</f>
        <v>#N/A</v>
      </c>
      <c r="R11049" t="e">
        <f>INDEX(RawData!R$2:R$1048576,MATCH(FmtData!$B$4+(ROW()-10),RawData!$A$2:$A$1048576,0))</f>
        <v>#N/A</v>
      </c>
      <c r="S11049" t="e">
        <f>INDEX(RawData!S$2:S$1048576,MATCH(FmtData!$B$4+(ROW()-10),RawData!$A$2:$A$1048576,0))</f>
        <v>#N/A</v>
      </c>
      <c r="T11049" t="e">
        <f>INDEX(RawData!T$2:T$1048576,MATCH(FmtData!$B$4+(ROW()-10),RawData!$A$2:$A$1048576,0))</f>
        <v>#N/A</v>
      </c>
      <c r="U11049" t="e">
        <f>INDEX(RawData!U$2:U$1048576,MATCH(FmtData!$B$4+(ROW()-10),RawData!$A$2:$A$1048576,0))</f>
        <v>#N/A</v>
      </c>
      <c r="V11049" t="e">
        <f>INDEX(RawData!V$2:V$1048576,MATCH(FmtData!$B$4+(ROW()-10),RawData!$A$2:$A$1048576,0))</f>
        <v>#N/A</v>
      </c>
      <c r="W11049" s="8" t="e">
        <f t="shared" si="3651"/>
        <v>#N/A</v>
      </c>
      <c r="X11049" s="8" t="e">
        <f t="shared" si="3652"/>
        <v>#N/A</v>
      </c>
      <c r="Y11049" s="8" t="e">
        <f t="shared" si="3653"/>
        <v>#N/A</v>
      </c>
      <c r="Z11049" s="8" t="e">
        <f t="shared" si="3654"/>
        <v>#N/A</v>
      </c>
      <c r="AA11049" s="8" t="e">
        <f t="shared" si="3655"/>
        <v>#N/A</v>
      </c>
      <c r="AB11049" s="8" t="e">
        <f t="shared" si="3656"/>
        <v>#N/A</v>
      </c>
      <c r="AC11049" s="6" t="e">
        <f t="shared" si="3657"/>
        <v>#N/A</v>
      </c>
      <c r="AD11049" s="41" t="e">
        <f t="shared" si="3658"/>
        <v>#N/A</v>
      </c>
      <c r="AE11049" s="15" t="e">
        <f t="shared" si="3659"/>
        <v>#N/A</v>
      </c>
      <c r="AF11049" s="15" t="e">
        <f t="shared" si="3660"/>
        <v>#N/A</v>
      </c>
      <c r="AG11049" s="15" t="e">
        <f t="shared" si="3661"/>
        <v>#N/A</v>
      </c>
      <c r="AH11049" s="15" t="e">
        <f t="shared" si="3649"/>
        <v>#N/A</v>
      </c>
      <c r="AI11049" s="17" t="e">
        <f t="shared" si="3662"/>
        <v>#N/A</v>
      </c>
      <c r="AJ11049" s="17" t="e">
        <f t="shared" si="3663"/>
        <v>#N/A</v>
      </c>
      <c r="AK11049" s="17" t="e">
        <f t="shared" si="3664"/>
        <v>#N/A</v>
      </c>
      <c r="AL11049" s="17" t="e">
        <f t="shared" si="3665"/>
        <v>#N/A</v>
      </c>
      <c r="AM11049" s="17" t="e">
        <f t="shared" si="3666"/>
        <v>#N/A</v>
      </c>
      <c r="AN11049" s="17" t="e">
        <f t="shared" si="3650"/>
        <v>#N/A</v>
      </c>
      <c r="AO11049" s="17" t="e">
        <f>$AM$6*E11049^3+$AN$6*E11049^2+$AO$6*E11049</f>
        <v>#N/A</v>
      </c>
      <c r="AP11049" s="17" t="e">
        <f t="shared" si="3667"/>
        <v>#N/A</v>
      </c>
      <c r="AQ11049" s="17" t="e">
        <f t="shared" si="3668"/>
        <v>#N/A</v>
      </c>
      <c r="AR11049" s="17" t="e">
        <f t="shared" si="3669"/>
        <v>#N/A</v>
      </c>
    </row>
    <row r="11050" spans="2:44" x14ac:dyDescent="0.25">
      <c r="B11050" t="e">
        <f>INDEX(RawData!$A$2:$A$1048576,MATCH(FmtData!$B$4+(ROW()-10),RawData!$A$2:$A$1048576,0))</f>
        <v>#N/A</v>
      </c>
      <c r="C11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0)</f>
        <v>#N/A</v>
      </c>
      <c r="D11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0" s="63" t="e">
        <f>INDEX(RawData!E$2:E$1048576,MATCH(FmtData!$B$4+(ROW()-10),RawData!$A$2:$A$1048576,0))</f>
        <v>#N/A</v>
      </c>
      <c r="F11050" t="e">
        <f>INDEX(RawData!F$2:F$1048576,MATCH(FmtData!$B$4+(ROW()-10),RawData!$A$2:$A$1048576,0))</f>
        <v>#N/A</v>
      </c>
      <c r="G11050" t="e">
        <f>INDEX(RawData!G$2:G$1048576,MATCH(FmtData!$B$4+(ROW()-10),RawData!$A$2:$A$1048576,0))</f>
        <v>#N/A</v>
      </c>
      <c r="H11050" t="e">
        <f>INDEX(RawData!H$2:H$1048576,MATCH(FmtData!$B$4+(ROW()-10),RawData!$A$2:$A$1048576,0))</f>
        <v>#N/A</v>
      </c>
      <c r="I11050" t="e">
        <f>INDEX(RawData!I$2:I$1048576,MATCH(FmtData!$B$4+(ROW()-10),RawData!$A$2:$A$1048576,0))</f>
        <v>#N/A</v>
      </c>
      <c r="J11050" t="e">
        <f>INDEX(RawData!J$2:J$1048576,MATCH(FmtData!$B$4+(ROW()-10),RawData!$A$2:$A$1048576,0))</f>
        <v>#N/A</v>
      </c>
      <c r="K11050" t="e">
        <f>INDEX(RawData!K$2:K$1048576,MATCH(FmtData!$B$4+(ROW()-10),RawData!$A$2:$A$1048576,0))</f>
        <v>#N/A</v>
      </c>
      <c r="L11050" t="e">
        <f>INDEX(RawData!L$2:L$1048576,MATCH(FmtData!$B$4+(ROW()-10),RawData!$A$2:$A$1048576,0))</f>
        <v>#N/A</v>
      </c>
      <c r="M11050" t="e">
        <f>INDEX(RawData!M$2:M$1048576,MATCH(FmtData!$B$4+(ROW()-10),RawData!$A$2:$A$1048576,0))</f>
        <v>#N/A</v>
      </c>
      <c r="N11050" t="e">
        <f>INDEX(RawData!N$2:N$1048576,MATCH(FmtData!$B$4+(ROW()-10),RawData!$A$2:$A$1048576,0))</f>
        <v>#N/A</v>
      </c>
      <c r="O11050" t="e">
        <f>INDEX(RawData!O$2:O$1048576,MATCH(FmtData!$B$4+(ROW()-10),RawData!$A$2:$A$1048576,0))</f>
        <v>#N/A</v>
      </c>
      <c r="P11050" t="e">
        <f>INDEX(RawData!P$2:P$1048576,MATCH(FmtData!$B$4+(ROW()-10),RawData!$A$2:$A$1048576,0))</f>
        <v>#N/A</v>
      </c>
      <c r="Q11050" t="e">
        <f>INDEX(RawData!Q$2:Q$1048576,MATCH(FmtData!$B$4+(ROW()-10),RawData!$A$2:$A$1048576,0))</f>
        <v>#N/A</v>
      </c>
      <c r="R11050" t="e">
        <f>INDEX(RawData!R$2:R$1048576,MATCH(FmtData!$B$4+(ROW()-10),RawData!$A$2:$A$1048576,0))</f>
        <v>#N/A</v>
      </c>
      <c r="S11050" t="e">
        <f>INDEX(RawData!S$2:S$1048576,MATCH(FmtData!$B$4+(ROW()-10),RawData!$A$2:$A$1048576,0))</f>
        <v>#N/A</v>
      </c>
      <c r="T11050" t="e">
        <f>INDEX(RawData!T$2:T$1048576,MATCH(FmtData!$B$4+(ROW()-10),RawData!$A$2:$A$1048576,0))</f>
        <v>#N/A</v>
      </c>
      <c r="U11050" t="e">
        <f>INDEX(RawData!U$2:U$1048576,MATCH(FmtData!$B$4+(ROW()-10),RawData!$A$2:$A$1048576,0))</f>
        <v>#N/A</v>
      </c>
      <c r="V11050" t="e">
        <f>INDEX(RawData!V$2:V$1048576,MATCH(FmtData!$B$4+(ROW()-10),RawData!$A$2:$A$1048576,0))</f>
        <v>#N/A</v>
      </c>
      <c r="W11050" s="8" t="e">
        <f t="shared" si="3651"/>
        <v>#N/A</v>
      </c>
      <c r="X11050" s="8" t="e">
        <f t="shared" si="3652"/>
        <v>#N/A</v>
      </c>
      <c r="Y11050" s="8" t="e">
        <f t="shared" si="3653"/>
        <v>#N/A</v>
      </c>
      <c r="Z11050" s="8" t="e">
        <f t="shared" si="3654"/>
        <v>#N/A</v>
      </c>
      <c r="AA11050" s="8" t="e">
        <f t="shared" si="3655"/>
        <v>#N/A</v>
      </c>
      <c r="AB11050" s="8" t="e">
        <f t="shared" si="3656"/>
        <v>#N/A</v>
      </c>
      <c r="AC11050" s="6" t="e">
        <f t="shared" si="3657"/>
        <v>#N/A</v>
      </c>
      <c r="AD11050" s="41" t="e">
        <f t="shared" si="3658"/>
        <v>#N/A</v>
      </c>
      <c r="AE11050" s="15" t="e">
        <f t="shared" si="3659"/>
        <v>#N/A</v>
      </c>
      <c r="AF11050" s="15" t="e">
        <f t="shared" si="3660"/>
        <v>#N/A</v>
      </c>
      <c r="AG11050" s="15" t="e">
        <f t="shared" si="3661"/>
        <v>#N/A</v>
      </c>
      <c r="AH11050" s="15" t="e">
        <f t="shared" si="3649"/>
        <v>#N/A</v>
      </c>
      <c r="AI11050" s="17" t="e">
        <f t="shared" si="3662"/>
        <v>#N/A</v>
      </c>
      <c r="AJ11050" s="17" t="e">
        <f t="shared" si="3663"/>
        <v>#N/A</v>
      </c>
      <c r="AK11050" s="17" t="e">
        <f t="shared" si="3664"/>
        <v>#N/A</v>
      </c>
      <c r="AL11050" s="17" t="e">
        <f t="shared" si="3665"/>
        <v>#N/A</v>
      </c>
      <c r="AM11050" s="17" t="e">
        <f t="shared" si="3666"/>
        <v>#N/A</v>
      </c>
      <c r="AN11050" s="17" t="e">
        <f t="shared" si="3650"/>
        <v>#N/A</v>
      </c>
      <c r="AO11050" s="17" t="e">
        <f>$AM$6*E11050^3+$AN$6*E11050^2+$AO$6*E11050</f>
        <v>#N/A</v>
      </c>
      <c r="AP11050" s="17" t="e">
        <f t="shared" si="3667"/>
        <v>#N/A</v>
      </c>
      <c r="AQ11050" s="17" t="e">
        <f t="shared" si="3668"/>
        <v>#N/A</v>
      </c>
      <c r="AR11050" s="17" t="e">
        <f t="shared" si="3669"/>
        <v>#N/A</v>
      </c>
    </row>
    <row r="11051" spans="2:44" x14ac:dyDescent="0.25">
      <c r="B11051" t="e">
        <f>INDEX(RawData!$A$2:$A$1048576,MATCH(FmtData!$B$4+(ROW()-10),RawData!$A$2:$A$1048576,0))</f>
        <v>#N/A</v>
      </c>
      <c r="C11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1)</f>
        <v>#N/A</v>
      </c>
      <c r="D11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1" s="63" t="e">
        <f>INDEX(RawData!E$2:E$1048576,MATCH(FmtData!$B$4+(ROW()-10),RawData!$A$2:$A$1048576,0))</f>
        <v>#N/A</v>
      </c>
      <c r="F11051" t="e">
        <f>INDEX(RawData!F$2:F$1048576,MATCH(FmtData!$B$4+(ROW()-10),RawData!$A$2:$A$1048576,0))</f>
        <v>#N/A</v>
      </c>
      <c r="G11051" t="e">
        <f>INDEX(RawData!G$2:G$1048576,MATCH(FmtData!$B$4+(ROW()-10),RawData!$A$2:$A$1048576,0))</f>
        <v>#N/A</v>
      </c>
      <c r="H11051" t="e">
        <f>INDEX(RawData!H$2:H$1048576,MATCH(FmtData!$B$4+(ROW()-10),RawData!$A$2:$A$1048576,0))</f>
        <v>#N/A</v>
      </c>
      <c r="I11051" t="e">
        <f>INDEX(RawData!I$2:I$1048576,MATCH(FmtData!$B$4+(ROW()-10),RawData!$A$2:$A$1048576,0))</f>
        <v>#N/A</v>
      </c>
      <c r="J11051" t="e">
        <f>INDEX(RawData!J$2:J$1048576,MATCH(FmtData!$B$4+(ROW()-10),RawData!$A$2:$A$1048576,0))</f>
        <v>#N/A</v>
      </c>
      <c r="K11051" t="e">
        <f>INDEX(RawData!K$2:K$1048576,MATCH(FmtData!$B$4+(ROW()-10),RawData!$A$2:$A$1048576,0))</f>
        <v>#N/A</v>
      </c>
      <c r="L11051" t="e">
        <f>INDEX(RawData!L$2:L$1048576,MATCH(FmtData!$B$4+(ROW()-10),RawData!$A$2:$A$1048576,0))</f>
        <v>#N/A</v>
      </c>
      <c r="M11051" t="e">
        <f>INDEX(RawData!M$2:M$1048576,MATCH(FmtData!$B$4+(ROW()-10),RawData!$A$2:$A$1048576,0))</f>
        <v>#N/A</v>
      </c>
      <c r="N11051" t="e">
        <f>INDEX(RawData!N$2:N$1048576,MATCH(FmtData!$B$4+(ROW()-10),RawData!$A$2:$A$1048576,0))</f>
        <v>#N/A</v>
      </c>
      <c r="O11051" t="e">
        <f>INDEX(RawData!O$2:O$1048576,MATCH(FmtData!$B$4+(ROW()-10),RawData!$A$2:$A$1048576,0))</f>
        <v>#N/A</v>
      </c>
      <c r="P11051" t="e">
        <f>INDEX(RawData!P$2:P$1048576,MATCH(FmtData!$B$4+(ROW()-10),RawData!$A$2:$A$1048576,0))</f>
        <v>#N/A</v>
      </c>
      <c r="Q11051" t="e">
        <f>INDEX(RawData!Q$2:Q$1048576,MATCH(FmtData!$B$4+(ROW()-10),RawData!$A$2:$A$1048576,0))</f>
        <v>#N/A</v>
      </c>
      <c r="R11051" t="e">
        <f>INDEX(RawData!R$2:R$1048576,MATCH(FmtData!$B$4+(ROW()-10),RawData!$A$2:$A$1048576,0))</f>
        <v>#N/A</v>
      </c>
      <c r="S11051" t="e">
        <f>INDEX(RawData!S$2:S$1048576,MATCH(FmtData!$B$4+(ROW()-10),RawData!$A$2:$A$1048576,0))</f>
        <v>#N/A</v>
      </c>
      <c r="T11051" t="e">
        <f>INDEX(RawData!T$2:T$1048576,MATCH(FmtData!$B$4+(ROW()-10),RawData!$A$2:$A$1048576,0))</f>
        <v>#N/A</v>
      </c>
      <c r="U11051" t="e">
        <f>INDEX(RawData!U$2:U$1048576,MATCH(FmtData!$B$4+(ROW()-10),RawData!$A$2:$A$1048576,0))</f>
        <v>#N/A</v>
      </c>
      <c r="V11051" t="e">
        <f>INDEX(RawData!V$2:V$1048576,MATCH(FmtData!$B$4+(ROW()-10),RawData!$A$2:$A$1048576,0))</f>
        <v>#N/A</v>
      </c>
      <c r="W11051" s="8" t="e">
        <f t="shared" si="3651"/>
        <v>#N/A</v>
      </c>
      <c r="X11051" s="8" t="e">
        <f t="shared" si="3652"/>
        <v>#N/A</v>
      </c>
      <c r="Y11051" s="8" t="e">
        <f t="shared" si="3653"/>
        <v>#N/A</v>
      </c>
      <c r="Z11051" s="8" t="e">
        <f t="shared" si="3654"/>
        <v>#N/A</v>
      </c>
      <c r="AA11051" s="8" t="e">
        <f t="shared" si="3655"/>
        <v>#N/A</v>
      </c>
      <c r="AB11051" s="8" t="e">
        <f t="shared" si="3656"/>
        <v>#N/A</v>
      </c>
      <c r="AC11051" s="6" t="e">
        <f t="shared" si="3657"/>
        <v>#N/A</v>
      </c>
      <c r="AD11051" s="41" t="e">
        <f t="shared" si="3658"/>
        <v>#N/A</v>
      </c>
      <c r="AE11051" s="15" t="e">
        <f t="shared" si="3659"/>
        <v>#N/A</v>
      </c>
      <c r="AF11051" s="15" t="e">
        <f t="shared" si="3660"/>
        <v>#N/A</v>
      </c>
      <c r="AG11051" s="15" t="e">
        <f t="shared" si="3661"/>
        <v>#N/A</v>
      </c>
      <c r="AH11051" s="15" t="e">
        <f t="shared" si="3649"/>
        <v>#N/A</v>
      </c>
      <c r="AI11051" s="17" t="e">
        <f t="shared" si="3662"/>
        <v>#N/A</v>
      </c>
      <c r="AJ11051" s="17" t="e">
        <f t="shared" si="3663"/>
        <v>#N/A</v>
      </c>
      <c r="AK11051" s="17" t="e">
        <f t="shared" si="3664"/>
        <v>#N/A</v>
      </c>
      <c r="AL11051" s="17" t="e">
        <f t="shared" si="3665"/>
        <v>#N/A</v>
      </c>
      <c r="AM11051" s="17" t="e">
        <f t="shared" si="3666"/>
        <v>#N/A</v>
      </c>
      <c r="AN11051" s="17" t="e">
        <f t="shared" si="3650"/>
        <v>#N/A</v>
      </c>
      <c r="AO11051" s="17" t="e">
        <f>$AM$6*E11051^3+$AN$6*E11051^2+$AO$6*E11051</f>
        <v>#N/A</v>
      </c>
      <c r="AP11051" s="17" t="e">
        <f t="shared" si="3667"/>
        <v>#N/A</v>
      </c>
      <c r="AQ11051" s="17" t="e">
        <f t="shared" si="3668"/>
        <v>#N/A</v>
      </c>
      <c r="AR11051" s="17" t="e">
        <f t="shared" si="3669"/>
        <v>#N/A</v>
      </c>
    </row>
    <row r="11052" spans="2:44" x14ac:dyDescent="0.25">
      <c r="B11052" t="e">
        <f>INDEX(RawData!$A$2:$A$1048576,MATCH(FmtData!$B$4+(ROW()-10),RawData!$A$2:$A$1048576,0))</f>
        <v>#N/A</v>
      </c>
      <c r="C11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2)</f>
        <v>#N/A</v>
      </c>
      <c r="D11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2" s="63" t="e">
        <f>INDEX(RawData!E$2:E$1048576,MATCH(FmtData!$B$4+(ROW()-10),RawData!$A$2:$A$1048576,0))</f>
        <v>#N/A</v>
      </c>
      <c r="F11052" t="e">
        <f>INDEX(RawData!F$2:F$1048576,MATCH(FmtData!$B$4+(ROW()-10),RawData!$A$2:$A$1048576,0))</f>
        <v>#N/A</v>
      </c>
      <c r="G11052" t="e">
        <f>INDEX(RawData!G$2:G$1048576,MATCH(FmtData!$B$4+(ROW()-10),RawData!$A$2:$A$1048576,0))</f>
        <v>#N/A</v>
      </c>
      <c r="H11052" t="e">
        <f>INDEX(RawData!H$2:H$1048576,MATCH(FmtData!$B$4+(ROW()-10),RawData!$A$2:$A$1048576,0))</f>
        <v>#N/A</v>
      </c>
      <c r="I11052" t="e">
        <f>INDEX(RawData!I$2:I$1048576,MATCH(FmtData!$B$4+(ROW()-10),RawData!$A$2:$A$1048576,0))</f>
        <v>#N/A</v>
      </c>
      <c r="J11052" t="e">
        <f>INDEX(RawData!J$2:J$1048576,MATCH(FmtData!$B$4+(ROW()-10),RawData!$A$2:$A$1048576,0))</f>
        <v>#N/A</v>
      </c>
      <c r="K11052" t="e">
        <f>INDEX(RawData!K$2:K$1048576,MATCH(FmtData!$B$4+(ROW()-10),RawData!$A$2:$A$1048576,0))</f>
        <v>#N/A</v>
      </c>
      <c r="L11052" t="e">
        <f>INDEX(RawData!L$2:L$1048576,MATCH(FmtData!$B$4+(ROW()-10),RawData!$A$2:$A$1048576,0))</f>
        <v>#N/A</v>
      </c>
      <c r="M11052" t="e">
        <f>INDEX(RawData!M$2:M$1048576,MATCH(FmtData!$B$4+(ROW()-10),RawData!$A$2:$A$1048576,0))</f>
        <v>#N/A</v>
      </c>
      <c r="N11052" t="e">
        <f>INDEX(RawData!N$2:N$1048576,MATCH(FmtData!$B$4+(ROW()-10),RawData!$A$2:$A$1048576,0))</f>
        <v>#N/A</v>
      </c>
      <c r="O11052" t="e">
        <f>INDEX(RawData!O$2:O$1048576,MATCH(FmtData!$B$4+(ROW()-10),RawData!$A$2:$A$1048576,0))</f>
        <v>#N/A</v>
      </c>
      <c r="P11052" t="e">
        <f>INDEX(RawData!P$2:P$1048576,MATCH(FmtData!$B$4+(ROW()-10),RawData!$A$2:$A$1048576,0))</f>
        <v>#N/A</v>
      </c>
      <c r="Q11052" t="e">
        <f>INDEX(RawData!Q$2:Q$1048576,MATCH(FmtData!$B$4+(ROW()-10),RawData!$A$2:$A$1048576,0))</f>
        <v>#N/A</v>
      </c>
      <c r="R11052" t="e">
        <f>INDEX(RawData!R$2:R$1048576,MATCH(FmtData!$B$4+(ROW()-10),RawData!$A$2:$A$1048576,0))</f>
        <v>#N/A</v>
      </c>
      <c r="S11052" t="e">
        <f>INDEX(RawData!S$2:S$1048576,MATCH(FmtData!$B$4+(ROW()-10),RawData!$A$2:$A$1048576,0))</f>
        <v>#N/A</v>
      </c>
      <c r="T11052" t="e">
        <f>INDEX(RawData!T$2:T$1048576,MATCH(FmtData!$B$4+(ROW()-10),RawData!$A$2:$A$1048576,0))</f>
        <v>#N/A</v>
      </c>
      <c r="U11052" t="e">
        <f>INDEX(RawData!U$2:U$1048576,MATCH(FmtData!$B$4+(ROW()-10),RawData!$A$2:$A$1048576,0))</f>
        <v>#N/A</v>
      </c>
      <c r="V11052" t="e">
        <f>INDEX(RawData!V$2:V$1048576,MATCH(FmtData!$B$4+(ROW()-10),RawData!$A$2:$A$1048576,0))</f>
        <v>#N/A</v>
      </c>
      <c r="W11052" s="8" t="e">
        <f t="shared" si="3651"/>
        <v>#N/A</v>
      </c>
      <c r="X11052" s="8" t="e">
        <f t="shared" si="3652"/>
        <v>#N/A</v>
      </c>
      <c r="Y11052" s="8" t="e">
        <f t="shared" si="3653"/>
        <v>#N/A</v>
      </c>
      <c r="Z11052" s="8" t="e">
        <f t="shared" si="3654"/>
        <v>#N/A</v>
      </c>
      <c r="AA11052" s="8" t="e">
        <f t="shared" si="3655"/>
        <v>#N/A</v>
      </c>
      <c r="AB11052" s="8" t="e">
        <f t="shared" si="3656"/>
        <v>#N/A</v>
      </c>
      <c r="AC11052" s="6" t="e">
        <f t="shared" si="3657"/>
        <v>#N/A</v>
      </c>
      <c r="AD11052" s="41" t="e">
        <f t="shared" si="3658"/>
        <v>#N/A</v>
      </c>
      <c r="AE11052" s="15" t="e">
        <f t="shared" si="3659"/>
        <v>#N/A</v>
      </c>
      <c r="AF11052" s="15" t="e">
        <f t="shared" si="3660"/>
        <v>#N/A</v>
      </c>
      <c r="AG11052" s="15" t="e">
        <f t="shared" si="3661"/>
        <v>#N/A</v>
      </c>
      <c r="AH11052" s="15" t="e">
        <f t="shared" si="3649"/>
        <v>#N/A</v>
      </c>
      <c r="AI11052" s="17" t="e">
        <f t="shared" si="3662"/>
        <v>#N/A</v>
      </c>
      <c r="AJ11052" s="17" t="e">
        <f t="shared" si="3663"/>
        <v>#N/A</v>
      </c>
      <c r="AK11052" s="17" t="e">
        <f t="shared" si="3664"/>
        <v>#N/A</v>
      </c>
      <c r="AL11052" s="17" t="e">
        <f t="shared" si="3665"/>
        <v>#N/A</v>
      </c>
      <c r="AM11052" s="17" t="e">
        <f t="shared" si="3666"/>
        <v>#N/A</v>
      </c>
      <c r="AN11052" s="17" t="e">
        <f t="shared" si="3650"/>
        <v>#N/A</v>
      </c>
      <c r="AO11052" s="17" t="e">
        <f>$AM$6*E11052^3+$AN$6*E11052^2+$AO$6*E11052</f>
        <v>#N/A</v>
      </c>
      <c r="AP11052" s="17" t="e">
        <f t="shared" si="3667"/>
        <v>#N/A</v>
      </c>
      <c r="AQ11052" s="17" t="e">
        <f t="shared" si="3668"/>
        <v>#N/A</v>
      </c>
      <c r="AR11052" s="17" t="e">
        <f t="shared" si="3669"/>
        <v>#N/A</v>
      </c>
    </row>
    <row r="11053" spans="2:44" x14ac:dyDescent="0.25">
      <c r="B11053" t="e">
        <f>INDEX(RawData!$A$2:$A$1048576,MATCH(FmtData!$B$4+(ROW()-10),RawData!$A$2:$A$1048576,0))</f>
        <v>#N/A</v>
      </c>
      <c r="C11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3)</f>
        <v>#N/A</v>
      </c>
      <c r="D11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3" s="63" t="e">
        <f>INDEX(RawData!E$2:E$1048576,MATCH(FmtData!$B$4+(ROW()-10),RawData!$A$2:$A$1048576,0))</f>
        <v>#N/A</v>
      </c>
      <c r="F11053" t="e">
        <f>INDEX(RawData!F$2:F$1048576,MATCH(FmtData!$B$4+(ROW()-10),RawData!$A$2:$A$1048576,0))</f>
        <v>#N/A</v>
      </c>
      <c r="G11053" t="e">
        <f>INDEX(RawData!G$2:G$1048576,MATCH(FmtData!$B$4+(ROW()-10),RawData!$A$2:$A$1048576,0))</f>
        <v>#N/A</v>
      </c>
      <c r="H11053" t="e">
        <f>INDEX(RawData!H$2:H$1048576,MATCH(FmtData!$B$4+(ROW()-10),RawData!$A$2:$A$1048576,0))</f>
        <v>#N/A</v>
      </c>
      <c r="I11053" t="e">
        <f>INDEX(RawData!I$2:I$1048576,MATCH(FmtData!$B$4+(ROW()-10),RawData!$A$2:$A$1048576,0))</f>
        <v>#N/A</v>
      </c>
      <c r="J11053" t="e">
        <f>INDEX(RawData!J$2:J$1048576,MATCH(FmtData!$B$4+(ROW()-10),RawData!$A$2:$A$1048576,0))</f>
        <v>#N/A</v>
      </c>
      <c r="K11053" t="e">
        <f>INDEX(RawData!K$2:K$1048576,MATCH(FmtData!$B$4+(ROW()-10),RawData!$A$2:$A$1048576,0))</f>
        <v>#N/A</v>
      </c>
      <c r="L11053" t="e">
        <f>INDEX(RawData!L$2:L$1048576,MATCH(FmtData!$B$4+(ROW()-10),RawData!$A$2:$A$1048576,0))</f>
        <v>#N/A</v>
      </c>
      <c r="M11053" t="e">
        <f>INDEX(RawData!M$2:M$1048576,MATCH(FmtData!$B$4+(ROW()-10),RawData!$A$2:$A$1048576,0))</f>
        <v>#N/A</v>
      </c>
      <c r="N11053" t="e">
        <f>INDEX(RawData!N$2:N$1048576,MATCH(FmtData!$B$4+(ROW()-10),RawData!$A$2:$A$1048576,0))</f>
        <v>#N/A</v>
      </c>
      <c r="O11053" t="e">
        <f>INDEX(RawData!O$2:O$1048576,MATCH(FmtData!$B$4+(ROW()-10),RawData!$A$2:$A$1048576,0))</f>
        <v>#N/A</v>
      </c>
      <c r="P11053" t="e">
        <f>INDEX(RawData!P$2:P$1048576,MATCH(FmtData!$B$4+(ROW()-10),RawData!$A$2:$A$1048576,0))</f>
        <v>#N/A</v>
      </c>
      <c r="Q11053" t="e">
        <f>INDEX(RawData!Q$2:Q$1048576,MATCH(FmtData!$B$4+(ROW()-10),RawData!$A$2:$A$1048576,0))</f>
        <v>#N/A</v>
      </c>
      <c r="R11053" t="e">
        <f>INDEX(RawData!R$2:R$1048576,MATCH(FmtData!$B$4+(ROW()-10),RawData!$A$2:$A$1048576,0))</f>
        <v>#N/A</v>
      </c>
      <c r="S11053" t="e">
        <f>INDEX(RawData!S$2:S$1048576,MATCH(FmtData!$B$4+(ROW()-10),RawData!$A$2:$A$1048576,0))</f>
        <v>#N/A</v>
      </c>
      <c r="T11053" t="e">
        <f>INDEX(RawData!T$2:T$1048576,MATCH(FmtData!$B$4+(ROW()-10),RawData!$A$2:$A$1048576,0))</f>
        <v>#N/A</v>
      </c>
      <c r="U11053" t="e">
        <f>INDEX(RawData!U$2:U$1048576,MATCH(FmtData!$B$4+(ROW()-10),RawData!$A$2:$A$1048576,0))</f>
        <v>#N/A</v>
      </c>
      <c r="V11053" t="e">
        <f>INDEX(RawData!V$2:V$1048576,MATCH(FmtData!$B$4+(ROW()-10),RawData!$A$2:$A$1048576,0))</f>
        <v>#N/A</v>
      </c>
      <c r="W11053" s="8" t="e">
        <f t="shared" si="3651"/>
        <v>#N/A</v>
      </c>
      <c r="X11053" s="8" t="e">
        <f t="shared" si="3652"/>
        <v>#N/A</v>
      </c>
      <c r="Y11053" s="8" t="e">
        <f t="shared" si="3653"/>
        <v>#N/A</v>
      </c>
      <c r="Z11053" s="8" t="e">
        <f t="shared" si="3654"/>
        <v>#N/A</v>
      </c>
      <c r="AA11053" s="8" t="e">
        <f t="shared" si="3655"/>
        <v>#N/A</v>
      </c>
      <c r="AB11053" s="8" t="e">
        <f t="shared" si="3656"/>
        <v>#N/A</v>
      </c>
      <c r="AC11053" s="6" t="e">
        <f t="shared" si="3657"/>
        <v>#N/A</v>
      </c>
      <c r="AD11053" s="41" t="e">
        <f t="shared" si="3658"/>
        <v>#N/A</v>
      </c>
      <c r="AE11053" s="15" t="e">
        <f t="shared" si="3659"/>
        <v>#N/A</v>
      </c>
      <c r="AF11053" s="15" t="e">
        <f t="shared" si="3660"/>
        <v>#N/A</v>
      </c>
      <c r="AG11053" s="15" t="e">
        <f t="shared" si="3661"/>
        <v>#N/A</v>
      </c>
      <c r="AH11053" s="15" t="e">
        <f t="shared" si="3649"/>
        <v>#N/A</v>
      </c>
      <c r="AI11053" s="17" t="e">
        <f t="shared" si="3662"/>
        <v>#N/A</v>
      </c>
      <c r="AJ11053" s="17" t="e">
        <f t="shared" si="3663"/>
        <v>#N/A</v>
      </c>
      <c r="AK11053" s="17" t="e">
        <f t="shared" si="3664"/>
        <v>#N/A</v>
      </c>
      <c r="AL11053" s="17" t="e">
        <f t="shared" si="3665"/>
        <v>#N/A</v>
      </c>
      <c r="AM11053" s="17" t="e">
        <f t="shared" si="3666"/>
        <v>#N/A</v>
      </c>
      <c r="AN11053" s="17" t="e">
        <f t="shared" si="3650"/>
        <v>#N/A</v>
      </c>
      <c r="AO11053" s="17" t="e">
        <f>$AM$6*E11053^3+$AN$6*E11053^2+$AO$6*E11053</f>
        <v>#N/A</v>
      </c>
      <c r="AP11053" s="17" t="e">
        <f t="shared" si="3667"/>
        <v>#N/A</v>
      </c>
      <c r="AQ11053" s="17" t="e">
        <f t="shared" si="3668"/>
        <v>#N/A</v>
      </c>
      <c r="AR11053" s="17" t="e">
        <f t="shared" si="3669"/>
        <v>#N/A</v>
      </c>
    </row>
    <row r="11054" spans="2:44" x14ac:dyDescent="0.25">
      <c r="B11054" t="e">
        <f>INDEX(RawData!$A$2:$A$1048576,MATCH(FmtData!$B$4+(ROW()-10),RawData!$A$2:$A$1048576,0))</f>
        <v>#N/A</v>
      </c>
      <c r="C11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4)</f>
        <v>#N/A</v>
      </c>
      <c r="D11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4" s="63" t="e">
        <f>INDEX(RawData!E$2:E$1048576,MATCH(FmtData!$B$4+(ROW()-10),RawData!$A$2:$A$1048576,0))</f>
        <v>#N/A</v>
      </c>
      <c r="F11054" t="e">
        <f>INDEX(RawData!F$2:F$1048576,MATCH(FmtData!$B$4+(ROW()-10),RawData!$A$2:$A$1048576,0))</f>
        <v>#N/A</v>
      </c>
      <c r="G11054" t="e">
        <f>INDEX(RawData!G$2:G$1048576,MATCH(FmtData!$B$4+(ROW()-10),RawData!$A$2:$A$1048576,0))</f>
        <v>#N/A</v>
      </c>
      <c r="H11054" t="e">
        <f>INDEX(RawData!H$2:H$1048576,MATCH(FmtData!$B$4+(ROW()-10),RawData!$A$2:$A$1048576,0))</f>
        <v>#N/A</v>
      </c>
      <c r="I11054" t="e">
        <f>INDEX(RawData!I$2:I$1048576,MATCH(FmtData!$B$4+(ROW()-10),RawData!$A$2:$A$1048576,0))</f>
        <v>#N/A</v>
      </c>
      <c r="J11054" t="e">
        <f>INDEX(RawData!J$2:J$1048576,MATCH(FmtData!$B$4+(ROW()-10),RawData!$A$2:$A$1048576,0))</f>
        <v>#N/A</v>
      </c>
      <c r="K11054" t="e">
        <f>INDEX(RawData!K$2:K$1048576,MATCH(FmtData!$B$4+(ROW()-10),RawData!$A$2:$A$1048576,0))</f>
        <v>#N/A</v>
      </c>
      <c r="L11054" t="e">
        <f>INDEX(RawData!L$2:L$1048576,MATCH(FmtData!$B$4+(ROW()-10),RawData!$A$2:$A$1048576,0))</f>
        <v>#N/A</v>
      </c>
      <c r="M11054" t="e">
        <f>INDEX(RawData!M$2:M$1048576,MATCH(FmtData!$B$4+(ROW()-10),RawData!$A$2:$A$1048576,0))</f>
        <v>#N/A</v>
      </c>
      <c r="N11054" t="e">
        <f>INDEX(RawData!N$2:N$1048576,MATCH(FmtData!$B$4+(ROW()-10),RawData!$A$2:$A$1048576,0))</f>
        <v>#N/A</v>
      </c>
      <c r="O11054" t="e">
        <f>INDEX(RawData!O$2:O$1048576,MATCH(FmtData!$B$4+(ROW()-10),RawData!$A$2:$A$1048576,0))</f>
        <v>#N/A</v>
      </c>
      <c r="P11054" t="e">
        <f>INDEX(RawData!P$2:P$1048576,MATCH(FmtData!$B$4+(ROW()-10),RawData!$A$2:$A$1048576,0))</f>
        <v>#N/A</v>
      </c>
      <c r="Q11054" t="e">
        <f>INDEX(RawData!Q$2:Q$1048576,MATCH(FmtData!$B$4+(ROW()-10),RawData!$A$2:$A$1048576,0))</f>
        <v>#N/A</v>
      </c>
      <c r="R11054" t="e">
        <f>INDEX(RawData!R$2:R$1048576,MATCH(FmtData!$B$4+(ROW()-10),RawData!$A$2:$A$1048576,0))</f>
        <v>#N/A</v>
      </c>
      <c r="S11054" t="e">
        <f>INDEX(RawData!S$2:S$1048576,MATCH(FmtData!$B$4+(ROW()-10),RawData!$A$2:$A$1048576,0))</f>
        <v>#N/A</v>
      </c>
      <c r="T11054" t="e">
        <f>INDEX(RawData!T$2:T$1048576,MATCH(FmtData!$B$4+(ROW()-10),RawData!$A$2:$A$1048576,0))</f>
        <v>#N/A</v>
      </c>
      <c r="U11054" t="e">
        <f>INDEX(RawData!U$2:U$1048576,MATCH(FmtData!$B$4+(ROW()-10),RawData!$A$2:$A$1048576,0))</f>
        <v>#N/A</v>
      </c>
      <c r="V11054" t="e">
        <f>INDEX(RawData!V$2:V$1048576,MATCH(FmtData!$B$4+(ROW()-10),RawData!$A$2:$A$1048576,0))</f>
        <v>#N/A</v>
      </c>
      <c r="W11054" s="8" t="e">
        <f t="shared" si="3651"/>
        <v>#N/A</v>
      </c>
      <c r="X11054" s="8" t="e">
        <f t="shared" si="3652"/>
        <v>#N/A</v>
      </c>
      <c r="Y11054" s="8" t="e">
        <f t="shared" si="3653"/>
        <v>#N/A</v>
      </c>
      <c r="Z11054" s="8" t="e">
        <f t="shared" si="3654"/>
        <v>#N/A</v>
      </c>
      <c r="AA11054" s="8" t="e">
        <f t="shared" si="3655"/>
        <v>#N/A</v>
      </c>
      <c r="AB11054" s="8" t="e">
        <f t="shared" si="3656"/>
        <v>#N/A</v>
      </c>
      <c r="AC11054" s="6" t="e">
        <f t="shared" si="3657"/>
        <v>#N/A</v>
      </c>
      <c r="AD11054" s="41" t="e">
        <f t="shared" si="3658"/>
        <v>#N/A</v>
      </c>
      <c r="AE11054" s="15" t="e">
        <f t="shared" si="3659"/>
        <v>#N/A</v>
      </c>
      <c r="AF11054" s="15" t="e">
        <f t="shared" si="3660"/>
        <v>#N/A</v>
      </c>
      <c r="AG11054" s="15" t="e">
        <f t="shared" si="3661"/>
        <v>#N/A</v>
      </c>
      <c r="AH11054" s="15" t="e">
        <f t="shared" si="3649"/>
        <v>#N/A</v>
      </c>
      <c r="AI11054" s="17" t="e">
        <f t="shared" si="3662"/>
        <v>#N/A</v>
      </c>
      <c r="AJ11054" s="17" t="e">
        <f t="shared" si="3663"/>
        <v>#N/A</v>
      </c>
      <c r="AK11054" s="17" t="e">
        <f t="shared" si="3664"/>
        <v>#N/A</v>
      </c>
      <c r="AL11054" s="17" t="e">
        <f t="shared" si="3665"/>
        <v>#N/A</v>
      </c>
      <c r="AM11054" s="17" t="e">
        <f t="shared" si="3666"/>
        <v>#N/A</v>
      </c>
      <c r="AN11054" s="17" t="e">
        <f t="shared" si="3650"/>
        <v>#N/A</v>
      </c>
      <c r="AO11054" s="17" t="e">
        <f>$AM$6*E11054^3+$AN$6*E11054^2+$AO$6*E11054</f>
        <v>#N/A</v>
      </c>
      <c r="AP11054" s="17" t="e">
        <f t="shared" si="3667"/>
        <v>#N/A</v>
      </c>
      <c r="AQ11054" s="17" t="e">
        <f t="shared" si="3668"/>
        <v>#N/A</v>
      </c>
      <c r="AR11054" s="17" t="e">
        <f t="shared" si="3669"/>
        <v>#N/A</v>
      </c>
    </row>
    <row r="11055" spans="2:44" x14ac:dyDescent="0.25">
      <c r="B11055" t="e">
        <f>INDEX(RawData!$A$2:$A$1048576,MATCH(FmtData!$B$4+(ROW()-10),RawData!$A$2:$A$1048576,0))</f>
        <v>#N/A</v>
      </c>
      <c r="C11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5)</f>
        <v>#N/A</v>
      </c>
      <c r="D11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5" s="63" t="e">
        <f>INDEX(RawData!E$2:E$1048576,MATCH(FmtData!$B$4+(ROW()-10),RawData!$A$2:$A$1048576,0))</f>
        <v>#N/A</v>
      </c>
      <c r="F11055" t="e">
        <f>INDEX(RawData!F$2:F$1048576,MATCH(FmtData!$B$4+(ROW()-10),RawData!$A$2:$A$1048576,0))</f>
        <v>#N/A</v>
      </c>
      <c r="G11055" t="e">
        <f>INDEX(RawData!G$2:G$1048576,MATCH(FmtData!$B$4+(ROW()-10),RawData!$A$2:$A$1048576,0))</f>
        <v>#N/A</v>
      </c>
      <c r="H11055" t="e">
        <f>INDEX(RawData!H$2:H$1048576,MATCH(FmtData!$B$4+(ROW()-10),RawData!$A$2:$A$1048576,0))</f>
        <v>#N/A</v>
      </c>
      <c r="I11055" t="e">
        <f>INDEX(RawData!I$2:I$1048576,MATCH(FmtData!$B$4+(ROW()-10),RawData!$A$2:$A$1048576,0))</f>
        <v>#N/A</v>
      </c>
      <c r="J11055" t="e">
        <f>INDEX(RawData!J$2:J$1048576,MATCH(FmtData!$B$4+(ROW()-10),RawData!$A$2:$A$1048576,0))</f>
        <v>#N/A</v>
      </c>
      <c r="K11055" t="e">
        <f>INDEX(RawData!K$2:K$1048576,MATCH(FmtData!$B$4+(ROW()-10),RawData!$A$2:$A$1048576,0))</f>
        <v>#N/A</v>
      </c>
      <c r="L11055" t="e">
        <f>INDEX(RawData!L$2:L$1048576,MATCH(FmtData!$B$4+(ROW()-10),RawData!$A$2:$A$1048576,0))</f>
        <v>#N/A</v>
      </c>
      <c r="M11055" t="e">
        <f>INDEX(RawData!M$2:M$1048576,MATCH(FmtData!$B$4+(ROW()-10),RawData!$A$2:$A$1048576,0))</f>
        <v>#N/A</v>
      </c>
      <c r="N11055" t="e">
        <f>INDEX(RawData!N$2:N$1048576,MATCH(FmtData!$B$4+(ROW()-10),RawData!$A$2:$A$1048576,0))</f>
        <v>#N/A</v>
      </c>
      <c r="O11055" t="e">
        <f>INDEX(RawData!O$2:O$1048576,MATCH(FmtData!$B$4+(ROW()-10),RawData!$A$2:$A$1048576,0))</f>
        <v>#N/A</v>
      </c>
      <c r="P11055" t="e">
        <f>INDEX(RawData!P$2:P$1048576,MATCH(FmtData!$B$4+(ROW()-10),RawData!$A$2:$A$1048576,0))</f>
        <v>#N/A</v>
      </c>
      <c r="Q11055" t="e">
        <f>INDEX(RawData!Q$2:Q$1048576,MATCH(FmtData!$B$4+(ROW()-10),RawData!$A$2:$A$1048576,0))</f>
        <v>#N/A</v>
      </c>
      <c r="R11055" t="e">
        <f>INDEX(RawData!R$2:R$1048576,MATCH(FmtData!$B$4+(ROW()-10),RawData!$A$2:$A$1048576,0))</f>
        <v>#N/A</v>
      </c>
      <c r="S11055" t="e">
        <f>INDEX(RawData!S$2:S$1048576,MATCH(FmtData!$B$4+(ROW()-10),RawData!$A$2:$A$1048576,0))</f>
        <v>#N/A</v>
      </c>
      <c r="T11055" t="e">
        <f>INDEX(RawData!T$2:T$1048576,MATCH(FmtData!$B$4+(ROW()-10),RawData!$A$2:$A$1048576,0))</f>
        <v>#N/A</v>
      </c>
      <c r="U11055" t="e">
        <f>INDEX(RawData!U$2:U$1048576,MATCH(FmtData!$B$4+(ROW()-10),RawData!$A$2:$A$1048576,0))</f>
        <v>#N/A</v>
      </c>
      <c r="V11055" t="e">
        <f>INDEX(RawData!V$2:V$1048576,MATCH(FmtData!$B$4+(ROW()-10),RawData!$A$2:$A$1048576,0))</f>
        <v>#N/A</v>
      </c>
      <c r="W11055" s="8" t="e">
        <f t="shared" si="3651"/>
        <v>#N/A</v>
      </c>
      <c r="X11055" s="8" t="e">
        <f t="shared" si="3652"/>
        <v>#N/A</v>
      </c>
      <c r="Y11055" s="8" t="e">
        <f t="shared" si="3653"/>
        <v>#N/A</v>
      </c>
      <c r="Z11055" s="8" t="e">
        <f t="shared" si="3654"/>
        <v>#N/A</v>
      </c>
      <c r="AA11055" s="8" t="e">
        <f t="shared" si="3655"/>
        <v>#N/A</v>
      </c>
      <c r="AB11055" s="8" t="e">
        <f t="shared" si="3656"/>
        <v>#N/A</v>
      </c>
      <c r="AC11055" s="6" t="e">
        <f t="shared" si="3657"/>
        <v>#N/A</v>
      </c>
      <c r="AD11055" s="41" t="e">
        <f t="shared" si="3658"/>
        <v>#N/A</v>
      </c>
      <c r="AE11055" s="15" t="e">
        <f t="shared" si="3659"/>
        <v>#N/A</v>
      </c>
      <c r="AF11055" s="15" t="e">
        <f t="shared" si="3660"/>
        <v>#N/A</v>
      </c>
      <c r="AG11055" s="15" t="e">
        <f t="shared" si="3661"/>
        <v>#N/A</v>
      </c>
      <c r="AH11055" s="15" t="e">
        <f t="shared" si="3649"/>
        <v>#N/A</v>
      </c>
      <c r="AI11055" s="17" t="e">
        <f t="shared" si="3662"/>
        <v>#N/A</v>
      </c>
      <c r="AJ11055" s="17" t="e">
        <f t="shared" si="3663"/>
        <v>#N/A</v>
      </c>
      <c r="AK11055" s="17" t="e">
        <f t="shared" si="3664"/>
        <v>#N/A</v>
      </c>
      <c r="AL11055" s="17" t="e">
        <f t="shared" si="3665"/>
        <v>#N/A</v>
      </c>
      <c r="AM11055" s="17" t="e">
        <f t="shared" si="3666"/>
        <v>#N/A</v>
      </c>
      <c r="AN11055" s="17" t="e">
        <f t="shared" si="3650"/>
        <v>#N/A</v>
      </c>
      <c r="AO11055" s="17" t="e">
        <f>$AM$6*E11055^3+$AN$6*E11055^2+$AO$6*E11055</f>
        <v>#N/A</v>
      </c>
      <c r="AP11055" s="17" t="e">
        <f t="shared" si="3667"/>
        <v>#N/A</v>
      </c>
      <c r="AQ11055" s="17" t="e">
        <f t="shared" si="3668"/>
        <v>#N/A</v>
      </c>
      <c r="AR11055" s="17" t="e">
        <f t="shared" si="3669"/>
        <v>#N/A</v>
      </c>
    </row>
    <row r="11056" spans="2:44" x14ac:dyDescent="0.25">
      <c r="B11056" t="e">
        <f>INDEX(RawData!$A$2:$A$1048576,MATCH(FmtData!$B$4+(ROW()-10),RawData!$A$2:$A$1048576,0))</f>
        <v>#N/A</v>
      </c>
      <c r="C11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6)</f>
        <v>#N/A</v>
      </c>
      <c r="D11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6" s="63" t="e">
        <f>INDEX(RawData!E$2:E$1048576,MATCH(FmtData!$B$4+(ROW()-10),RawData!$A$2:$A$1048576,0))</f>
        <v>#N/A</v>
      </c>
      <c r="F11056" t="e">
        <f>INDEX(RawData!F$2:F$1048576,MATCH(FmtData!$B$4+(ROW()-10),RawData!$A$2:$A$1048576,0))</f>
        <v>#N/A</v>
      </c>
      <c r="G11056" t="e">
        <f>INDEX(RawData!G$2:G$1048576,MATCH(FmtData!$B$4+(ROW()-10),RawData!$A$2:$A$1048576,0))</f>
        <v>#N/A</v>
      </c>
      <c r="H11056" t="e">
        <f>INDEX(RawData!H$2:H$1048576,MATCH(FmtData!$B$4+(ROW()-10),RawData!$A$2:$A$1048576,0))</f>
        <v>#N/A</v>
      </c>
      <c r="I11056" t="e">
        <f>INDEX(RawData!I$2:I$1048576,MATCH(FmtData!$B$4+(ROW()-10),RawData!$A$2:$A$1048576,0))</f>
        <v>#N/A</v>
      </c>
      <c r="J11056" t="e">
        <f>INDEX(RawData!J$2:J$1048576,MATCH(FmtData!$B$4+(ROW()-10),RawData!$A$2:$A$1048576,0))</f>
        <v>#N/A</v>
      </c>
      <c r="K11056" t="e">
        <f>INDEX(RawData!K$2:K$1048576,MATCH(FmtData!$B$4+(ROW()-10),RawData!$A$2:$A$1048576,0))</f>
        <v>#N/A</v>
      </c>
      <c r="L11056" t="e">
        <f>INDEX(RawData!L$2:L$1048576,MATCH(FmtData!$B$4+(ROW()-10),RawData!$A$2:$A$1048576,0))</f>
        <v>#N/A</v>
      </c>
      <c r="M11056" t="e">
        <f>INDEX(RawData!M$2:M$1048576,MATCH(FmtData!$B$4+(ROW()-10),RawData!$A$2:$A$1048576,0))</f>
        <v>#N/A</v>
      </c>
      <c r="N11056" t="e">
        <f>INDEX(RawData!N$2:N$1048576,MATCH(FmtData!$B$4+(ROW()-10),RawData!$A$2:$A$1048576,0))</f>
        <v>#N/A</v>
      </c>
      <c r="O11056" t="e">
        <f>INDEX(RawData!O$2:O$1048576,MATCH(FmtData!$B$4+(ROW()-10),RawData!$A$2:$A$1048576,0))</f>
        <v>#N/A</v>
      </c>
      <c r="P11056" t="e">
        <f>INDEX(RawData!P$2:P$1048576,MATCH(FmtData!$B$4+(ROW()-10),RawData!$A$2:$A$1048576,0))</f>
        <v>#N/A</v>
      </c>
      <c r="Q11056" t="e">
        <f>INDEX(RawData!Q$2:Q$1048576,MATCH(FmtData!$B$4+(ROW()-10),RawData!$A$2:$A$1048576,0))</f>
        <v>#N/A</v>
      </c>
      <c r="R11056" t="e">
        <f>INDEX(RawData!R$2:R$1048576,MATCH(FmtData!$B$4+(ROW()-10),RawData!$A$2:$A$1048576,0))</f>
        <v>#N/A</v>
      </c>
      <c r="S11056" t="e">
        <f>INDEX(RawData!S$2:S$1048576,MATCH(FmtData!$B$4+(ROW()-10),RawData!$A$2:$A$1048576,0))</f>
        <v>#N/A</v>
      </c>
      <c r="T11056" t="e">
        <f>INDEX(RawData!T$2:T$1048576,MATCH(FmtData!$B$4+(ROW()-10),RawData!$A$2:$A$1048576,0))</f>
        <v>#N/A</v>
      </c>
      <c r="U11056" t="e">
        <f>INDEX(RawData!U$2:U$1048576,MATCH(FmtData!$B$4+(ROW()-10),RawData!$A$2:$A$1048576,0))</f>
        <v>#N/A</v>
      </c>
      <c r="V11056" t="e">
        <f>INDEX(RawData!V$2:V$1048576,MATCH(FmtData!$B$4+(ROW()-10),RawData!$A$2:$A$1048576,0))</f>
        <v>#N/A</v>
      </c>
      <c r="W11056" s="8" t="e">
        <f t="shared" si="3651"/>
        <v>#N/A</v>
      </c>
      <c r="X11056" s="8" t="e">
        <f t="shared" si="3652"/>
        <v>#N/A</v>
      </c>
      <c r="Y11056" s="8" t="e">
        <f t="shared" si="3653"/>
        <v>#N/A</v>
      </c>
      <c r="Z11056" s="8" t="e">
        <f t="shared" si="3654"/>
        <v>#N/A</v>
      </c>
      <c r="AA11056" s="8" t="e">
        <f t="shared" si="3655"/>
        <v>#N/A</v>
      </c>
      <c r="AB11056" s="8" t="e">
        <f t="shared" si="3656"/>
        <v>#N/A</v>
      </c>
      <c r="AC11056" s="6" t="e">
        <f t="shared" si="3657"/>
        <v>#N/A</v>
      </c>
      <c r="AD11056" s="41" t="e">
        <f t="shared" si="3658"/>
        <v>#N/A</v>
      </c>
      <c r="AE11056" s="15" t="e">
        <f t="shared" si="3659"/>
        <v>#N/A</v>
      </c>
      <c r="AF11056" s="15" t="e">
        <f t="shared" si="3660"/>
        <v>#N/A</v>
      </c>
      <c r="AG11056" s="15" t="e">
        <f t="shared" si="3661"/>
        <v>#N/A</v>
      </c>
      <c r="AH11056" s="15" t="e">
        <f t="shared" si="3649"/>
        <v>#N/A</v>
      </c>
      <c r="AI11056" s="17" t="e">
        <f t="shared" si="3662"/>
        <v>#N/A</v>
      </c>
      <c r="AJ11056" s="17" t="e">
        <f t="shared" si="3663"/>
        <v>#N/A</v>
      </c>
      <c r="AK11056" s="17" t="e">
        <f t="shared" si="3664"/>
        <v>#N/A</v>
      </c>
      <c r="AL11056" s="17" t="e">
        <f t="shared" si="3665"/>
        <v>#N/A</v>
      </c>
      <c r="AM11056" s="17" t="e">
        <f t="shared" si="3666"/>
        <v>#N/A</v>
      </c>
      <c r="AN11056" s="17" t="e">
        <f t="shared" si="3650"/>
        <v>#N/A</v>
      </c>
      <c r="AO11056" s="17" t="e">
        <f>$AM$6*E11056^3+$AN$6*E11056^2+$AO$6*E11056</f>
        <v>#N/A</v>
      </c>
      <c r="AP11056" s="17" t="e">
        <f t="shared" si="3667"/>
        <v>#N/A</v>
      </c>
      <c r="AQ11056" s="17" t="e">
        <f t="shared" si="3668"/>
        <v>#N/A</v>
      </c>
      <c r="AR11056" s="17" t="e">
        <f t="shared" si="3669"/>
        <v>#N/A</v>
      </c>
    </row>
    <row r="11057" spans="2:44" x14ac:dyDescent="0.25">
      <c r="B11057" t="e">
        <f>INDEX(RawData!$A$2:$A$1048576,MATCH(FmtData!$B$4+(ROW()-10),RawData!$A$2:$A$1048576,0))</f>
        <v>#N/A</v>
      </c>
      <c r="C11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7)</f>
        <v>#N/A</v>
      </c>
      <c r="D11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7" s="63" t="e">
        <f>INDEX(RawData!E$2:E$1048576,MATCH(FmtData!$B$4+(ROW()-10),RawData!$A$2:$A$1048576,0))</f>
        <v>#N/A</v>
      </c>
      <c r="F11057" t="e">
        <f>INDEX(RawData!F$2:F$1048576,MATCH(FmtData!$B$4+(ROW()-10),RawData!$A$2:$A$1048576,0))</f>
        <v>#N/A</v>
      </c>
      <c r="G11057" t="e">
        <f>INDEX(RawData!G$2:G$1048576,MATCH(FmtData!$B$4+(ROW()-10),RawData!$A$2:$A$1048576,0))</f>
        <v>#N/A</v>
      </c>
      <c r="H11057" t="e">
        <f>INDEX(RawData!H$2:H$1048576,MATCH(FmtData!$B$4+(ROW()-10),RawData!$A$2:$A$1048576,0))</f>
        <v>#N/A</v>
      </c>
      <c r="I11057" t="e">
        <f>INDEX(RawData!I$2:I$1048576,MATCH(FmtData!$B$4+(ROW()-10),RawData!$A$2:$A$1048576,0))</f>
        <v>#N/A</v>
      </c>
      <c r="J11057" t="e">
        <f>INDEX(RawData!J$2:J$1048576,MATCH(FmtData!$B$4+(ROW()-10),RawData!$A$2:$A$1048576,0))</f>
        <v>#N/A</v>
      </c>
      <c r="K11057" t="e">
        <f>INDEX(RawData!K$2:K$1048576,MATCH(FmtData!$B$4+(ROW()-10),RawData!$A$2:$A$1048576,0))</f>
        <v>#N/A</v>
      </c>
      <c r="L11057" t="e">
        <f>INDEX(RawData!L$2:L$1048576,MATCH(FmtData!$B$4+(ROW()-10),RawData!$A$2:$A$1048576,0))</f>
        <v>#N/A</v>
      </c>
      <c r="M11057" t="e">
        <f>INDEX(RawData!M$2:M$1048576,MATCH(FmtData!$B$4+(ROW()-10),RawData!$A$2:$A$1048576,0))</f>
        <v>#N/A</v>
      </c>
      <c r="N11057" t="e">
        <f>INDEX(RawData!N$2:N$1048576,MATCH(FmtData!$B$4+(ROW()-10),RawData!$A$2:$A$1048576,0))</f>
        <v>#N/A</v>
      </c>
      <c r="O11057" t="e">
        <f>INDEX(RawData!O$2:O$1048576,MATCH(FmtData!$B$4+(ROW()-10),RawData!$A$2:$A$1048576,0))</f>
        <v>#N/A</v>
      </c>
      <c r="P11057" t="e">
        <f>INDEX(RawData!P$2:P$1048576,MATCH(FmtData!$B$4+(ROW()-10),RawData!$A$2:$A$1048576,0))</f>
        <v>#N/A</v>
      </c>
      <c r="Q11057" t="e">
        <f>INDEX(RawData!Q$2:Q$1048576,MATCH(FmtData!$B$4+(ROW()-10),RawData!$A$2:$A$1048576,0))</f>
        <v>#N/A</v>
      </c>
      <c r="R11057" t="e">
        <f>INDEX(RawData!R$2:R$1048576,MATCH(FmtData!$B$4+(ROW()-10),RawData!$A$2:$A$1048576,0))</f>
        <v>#N/A</v>
      </c>
      <c r="S11057" t="e">
        <f>INDEX(RawData!S$2:S$1048576,MATCH(FmtData!$B$4+(ROW()-10),RawData!$A$2:$A$1048576,0))</f>
        <v>#N/A</v>
      </c>
      <c r="T11057" t="e">
        <f>INDEX(RawData!T$2:T$1048576,MATCH(FmtData!$B$4+(ROW()-10),RawData!$A$2:$A$1048576,0))</f>
        <v>#N/A</v>
      </c>
      <c r="U11057" t="e">
        <f>INDEX(RawData!U$2:U$1048576,MATCH(FmtData!$B$4+(ROW()-10),RawData!$A$2:$A$1048576,0))</f>
        <v>#N/A</v>
      </c>
      <c r="V11057" t="e">
        <f>INDEX(RawData!V$2:V$1048576,MATCH(FmtData!$B$4+(ROW()-10),RawData!$A$2:$A$1048576,0))</f>
        <v>#N/A</v>
      </c>
      <c r="W11057" s="8" t="e">
        <f t="shared" si="3651"/>
        <v>#N/A</v>
      </c>
      <c r="X11057" s="8" t="e">
        <f t="shared" si="3652"/>
        <v>#N/A</v>
      </c>
      <c r="Y11057" s="8" t="e">
        <f t="shared" si="3653"/>
        <v>#N/A</v>
      </c>
      <c r="Z11057" s="8" t="e">
        <f t="shared" si="3654"/>
        <v>#N/A</v>
      </c>
      <c r="AA11057" s="8" t="e">
        <f t="shared" si="3655"/>
        <v>#N/A</v>
      </c>
      <c r="AB11057" s="8" t="e">
        <f t="shared" si="3656"/>
        <v>#N/A</v>
      </c>
      <c r="AC11057" s="6" t="e">
        <f t="shared" si="3657"/>
        <v>#N/A</v>
      </c>
      <c r="AD11057" s="41" t="e">
        <f t="shared" si="3658"/>
        <v>#N/A</v>
      </c>
      <c r="AE11057" s="15" t="e">
        <f t="shared" si="3659"/>
        <v>#N/A</v>
      </c>
      <c r="AF11057" s="15" t="e">
        <f t="shared" si="3660"/>
        <v>#N/A</v>
      </c>
      <c r="AG11057" s="15" t="e">
        <f t="shared" si="3661"/>
        <v>#N/A</v>
      </c>
      <c r="AH11057" s="15" t="e">
        <f t="shared" si="3649"/>
        <v>#N/A</v>
      </c>
      <c r="AI11057" s="17" t="e">
        <f t="shared" si="3662"/>
        <v>#N/A</v>
      </c>
      <c r="AJ11057" s="17" t="e">
        <f t="shared" si="3663"/>
        <v>#N/A</v>
      </c>
      <c r="AK11057" s="17" t="e">
        <f t="shared" si="3664"/>
        <v>#N/A</v>
      </c>
      <c r="AL11057" s="17" t="e">
        <f t="shared" si="3665"/>
        <v>#N/A</v>
      </c>
      <c r="AM11057" s="17" t="e">
        <f t="shared" si="3666"/>
        <v>#N/A</v>
      </c>
      <c r="AN11057" s="17" t="e">
        <f t="shared" si="3650"/>
        <v>#N/A</v>
      </c>
      <c r="AO11057" s="17" t="e">
        <f>$AM$6*E11057^3+$AN$6*E11057^2+$AO$6*E11057</f>
        <v>#N/A</v>
      </c>
      <c r="AP11057" s="17" t="e">
        <f t="shared" si="3667"/>
        <v>#N/A</v>
      </c>
      <c r="AQ11057" s="17" t="e">
        <f t="shared" si="3668"/>
        <v>#N/A</v>
      </c>
      <c r="AR11057" s="17" t="e">
        <f t="shared" si="3669"/>
        <v>#N/A</v>
      </c>
    </row>
    <row r="11058" spans="2:44" x14ac:dyDescent="0.25">
      <c r="B11058" t="e">
        <f>INDEX(RawData!$A$2:$A$1048576,MATCH(FmtData!$B$4+(ROW()-10),RawData!$A$2:$A$1048576,0))</f>
        <v>#N/A</v>
      </c>
      <c r="C11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8)</f>
        <v>#N/A</v>
      </c>
      <c r="D11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8" s="63" t="e">
        <f>INDEX(RawData!E$2:E$1048576,MATCH(FmtData!$B$4+(ROW()-10),RawData!$A$2:$A$1048576,0))</f>
        <v>#N/A</v>
      </c>
      <c r="F11058" t="e">
        <f>INDEX(RawData!F$2:F$1048576,MATCH(FmtData!$B$4+(ROW()-10),RawData!$A$2:$A$1048576,0))</f>
        <v>#N/A</v>
      </c>
      <c r="G11058" t="e">
        <f>INDEX(RawData!G$2:G$1048576,MATCH(FmtData!$B$4+(ROW()-10),RawData!$A$2:$A$1048576,0))</f>
        <v>#N/A</v>
      </c>
      <c r="H11058" t="e">
        <f>INDEX(RawData!H$2:H$1048576,MATCH(FmtData!$B$4+(ROW()-10),RawData!$A$2:$A$1048576,0))</f>
        <v>#N/A</v>
      </c>
      <c r="I11058" t="e">
        <f>INDEX(RawData!I$2:I$1048576,MATCH(FmtData!$B$4+(ROW()-10),RawData!$A$2:$A$1048576,0))</f>
        <v>#N/A</v>
      </c>
      <c r="J11058" t="e">
        <f>INDEX(RawData!J$2:J$1048576,MATCH(FmtData!$B$4+(ROW()-10),RawData!$A$2:$A$1048576,0))</f>
        <v>#N/A</v>
      </c>
      <c r="K11058" t="e">
        <f>INDEX(RawData!K$2:K$1048576,MATCH(FmtData!$B$4+(ROW()-10),RawData!$A$2:$A$1048576,0))</f>
        <v>#N/A</v>
      </c>
      <c r="L11058" t="e">
        <f>INDEX(RawData!L$2:L$1048576,MATCH(FmtData!$B$4+(ROW()-10),RawData!$A$2:$A$1048576,0))</f>
        <v>#N/A</v>
      </c>
      <c r="M11058" t="e">
        <f>INDEX(RawData!M$2:M$1048576,MATCH(FmtData!$B$4+(ROW()-10),RawData!$A$2:$A$1048576,0))</f>
        <v>#N/A</v>
      </c>
      <c r="N11058" t="e">
        <f>INDEX(RawData!N$2:N$1048576,MATCH(FmtData!$B$4+(ROW()-10),RawData!$A$2:$A$1048576,0))</f>
        <v>#N/A</v>
      </c>
      <c r="O11058" t="e">
        <f>INDEX(RawData!O$2:O$1048576,MATCH(FmtData!$B$4+(ROW()-10),RawData!$A$2:$A$1048576,0))</f>
        <v>#N/A</v>
      </c>
      <c r="P11058" t="e">
        <f>INDEX(RawData!P$2:P$1048576,MATCH(FmtData!$B$4+(ROW()-10),RawData!$A$2:$A$1048576,0))</f>
        <v>#N/A</v>
      </c>
      <c r="Q11058" t="e">
        <f>INDEX(RawData!Q$2:Q$1048576,MATCH(FmtData!$B$4+(ROW()-10),RawData!$A$2:$A$1048576,0))</f>
        <v>#N/A</v>
      </c>
      <c r="R11058" t="e">
        <f>INDEX(RawData!R$2:R$1048576,MATCH(FmtData!$B$4+(ROW()-10),RawData!$A$2:$A$1048576,0))</f>
        <v>#N/A</v>
      </c>
      <c r="S11058" t="e">
        <f>INDEX(RawData!S$2:S$1048576,MATCH(FmtData!$B$4+(ROW()-10),RawData!$A$2:$A$1048576,0))</f>
        <v>#N/A</v>
      </c>
      <c r="T11058" t="e">
        <f>INDEX(RawData!T$2:T$1048576,MATCH(FmtData!$B$4+(ROW()-10),RawData!$A$2:$A$1048576,0))</f>
        <v>#N/A</v>
      </c>
      <c r="U11058" t="e">
        <f>INDEX(RawData!U$2:U$1048576,MATCH(FmtData!$B$4+(ROW()-10),RawData!$A$2:$A$1048576,0))</f>
        <v>#N/A</v>
      </c>
      <c r="V11058" t="e">
        <f>INDEX(RawData!V$2:V$1048576,MATCH(FmtData!$B$4+(ROW()-10),RawData!$A$2:$A$1048576,0))</f>
        <v>#N/A</v>
      </c>
      <c r="W11058" s="8" t="e">
        <f t="shared" si="3651"/>
        <v>#N/A</v>
      </c>
      <c r="X11058" s="8" t="e">
        <f t="shared" si="3652"/>
        <v>#N/A</v>
      </c>
      <c r="Y11058" s="8" t="e">
        <f t="shared" si="3653"/>
        <v>#N/A</v>
      </c>
      <c r="Z11058" s="8" t="e">
        <f t="shared" si="3654"/>
        <v>#N/A</v>
      </c>
      <c r="AA11058" s="8" t="e">
        <f t="shared" si="3655"/>
        <v>#N/A</v>
      </c>
      <c r="AB11058" s="8" t="e">
        <f t="shared" si="3656"/>
        <v>#N/A</v>
      </c>
      <c r="AC11058" s="6" t="e">
        <f t="shared" si="3657"/>
        <v>#N/A</v>
      </c>
      <c r="AD11058" s="41" t="e">
        <f t="shared" si="3658"/>
        <v>#N/A</v>
      </c>
      <c r="AE11058" s="15" t="e">
        <f t="shared" si="3659"/>
        <v>#N/A</v>
      </c>
      <c r="AF11058" s="15" t="e">
        <f t="shared" si="3660"/>
        <v>#N/A</v>
      </c>
      <c r="AG11058" s="15" t="e">
        <f t="shared" si="3661"/>
        <v>#N/A</v>
      </c>
      <c r="AH11058" s="15" t="e">
        <f t="shared" si="3649"/>
        <v>#N/A</v>
      </c>
      <c r="AI11058" s="17" t="e">
        <f t="shared" si="3662"/>
        <v>#N/A</v>
      </c>
      <c r="AJ11058" s="17" t="e">
        <f t="shared" si="3663"/>
        <v>#N/A</v>
      </c>
      <c r="AK11058" s="17" t="e">
        <f t="shared" si="3664"/>
        <v>#N/A</v>
      </c>
      <c r="AL11058" s="17" t="e">
        <f t="shared" si="3665"/>
        <v>#N/A</v>
      </c>
      <c r="AM11058" s="17" t="e">
        <f t="shared" si="3666"/>
        <v>#N/A</v>
      </c>
      <c r="AN11058" s="17" t="e">
        <f t="shared" si="3650"/>
        <v>#N/A</v>
      </c>
      <c r="AO11058" s="17" t="e">
        <f>$AM$6*E11058^3+$AN$6*E11058^2+$AO$6*E11058</f>
        <v>#N/A</v>
      </c>
      <c r="AP11058" s="17" t="e">
        <f t="shared" si="3667"/>
        <v>#N/A</v>
      </c>
      <c r="AQ11058" s="17" t="e">
        <f t="shared" si="3668"/>
        <v>#N/A</v>
      </c>
      <c r="AR11058" s="17" t="e">
        <f t="shared" si="3669"/>
        <v>#N/A</v>
      </c>
    </row>
    <row r="11059" spans="2:44" x14ac:dyDescent="0.25">
      <c r="B11059" t="e">
        <f>INDEX(RawData!$A$2:$A$1048576,MATCH(FmtData!$B$4+(ROW()-10),RawData!$A$2:$A$1048576,0))</f>
        <v>#N/A</v>
      </c>
      <c r="C11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9)</f>
        <v>#N/A</v>
      </c>
      <c r="D11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9" s="63" t="e">
        <f>INDEX(RawData!E$2:E$1048576,MATCH(FmtData!$B$4+(ROW()-10),RawData!$A$2:$A$1048576,0))</f>
        <v>#N/A</v>
      </c>
      <c r="F11059" t="e">
        <f>INDEX(RawData!F$2:F$1048576,MATCH(FmtData!$B$4+(ROW()-10),RawData!$A$2:$A$1048576,0))</f>
        <v>#N/A</v>
      </c>
      <c r="G11059" t="e">
        <f>INDEX(RawData!G$2:G$1048576,MATCH(FmtData!$B$4+(ROW()-10),RawData!$A$2:$A$1048576,0))</f>
        <v>#N/A</v>
      </c>
      <c r="H11059" t="e">
        <f>INDEX(RawData!H$2:H$1048576,MATCH(FmtData!$B$4+(ROW()-10),RawData!$A$2:$A$1048576,0))</f>
        <v>#N/A</v>
      </c>
      <c r="I11059" t="e">
        <f>INDEX(RawData!I$2:I$1048576,MATCH(FmtData!$B$4+(ROW()-10),RawData!$A$2:$A$1048576,0))</f>
        <v>#N/A</v>
      </c>
      <c r="J11059" t="e">
        <f>INDEX(RawData!J$2:J$1048576,MATCH(FmtData!$B$4+(ROW()-10),RawData!$A$2:$A$1048576,0))</f>
        <v>#N/A</v>
      </c>
      <c r="K11059" t="e">
        <f>INDEX(RawData!K$2:K$1048576,MATCH(FmtData!$B$4+(ROW()-10),RawData!$A$2:$A$1048576,0))</f>
        <v>#N/A</v>
      </c>
      <c r="L11059" t="e">
        <f>INDEX(RawData!L$2:L$1048576,MATCH(FmtData!$B$4+(ROW()-10),RawData!$A$2:$A$1048576,0))</f>
        <v>#N/A</v>
      </c>
      <c r="M11059" t="e">
        <f>INDEX(RawData!M$2:M$1048576,MATCH(FmtData!$B$4+(ROW()-10),RawData!$A$2:$A$1048576,0))</f>
        <v>#N/A</v>
      </c>
      <c r="N11059" t="e">
        <f>INDEX(RawData!N$2:N$1048576,MATCH(FmtData!$B$4+(ROW()-10),RawData!$A$2:$A$1048576,0))</f>
        <v>#N/A</v>
      </c>
      <c r="O11059" t="e">
        <f>INDEX(RawData!O$2:O$1048576,MATCH(FmtData!$B$4+(ROW()-10),RawData!$A$2:$A$1048576,0))</f>
        <v>#N/A</v>
      </c>
      <c r="P11059" t="e">
        <f>INDEX(RawData!P$2:P$1048576,MATCH(FmtData!$B$4+(ROW()-10),RawData!$A$2:$A$1048576,0))</f>
        <v>#N/A</v>
      </c>
      <c r="Q11059" t="e">
        <f>INDEX(RawData!Q$2:Q$1048576,MATCH(FmtData!$B$4+(ROW()-10),RawData!$A$2:$A$1048576,0))</f>
        <v>#N/A</v>
      </c>
      <c r="R11059" t="e">
        <f>INDEX(RawData!R$2:R$1048576,MATCH(FmtData!$B$4+(ROW()-10),RawData!$A$2:$A$1048576,0))</f>
        <v>#N/A</v>
      </c>
      <c r="S11059" t="e">
        <f>INDEX(RawData!S$2:S$1048576,MATCH(FmtData!$B$4+(ROW()-10),RawData!$A$2:$A$1048576,0))</f>
        <v>#N/A</v>
      </c>
      <c r="T11059" t="e">
        <f>INDEX(RawData!T$2:T$1048576,MATCH(FmtData!$B$4+(ROW()-10),RawData!$A$2:$A$1048576,0))</f>
        <v>#N/A</v>
      </c>
      <c r="U11059" t="e">
        <f>INDEX(RawData!U$2:U$1048576,MATCH(FmtData!$B$4+(ROW()-10),RawData!$A$2:$A$1048576,0))</f>
        <v>#N/A</v>
      </c>
      <c r="V11059" t="e">
        <f>INDEX(RawData!V$2:V$1048576,MATCH(FmtData!$B$4+(ROW()-10),RawData!$A$2:$A$1048576,0))</f>
        <v>#N/A</v>
      </c>
      <c r="W11059" s="8" t="e">
        <f t="shared" si="3651"/>
        <v>#N/A</v>
      </c>
      <c r="X11059" s="8" t="e">
        <f t="shared" si="3652"/>
        <v>#N/A</v>
      </c>
      <c r="Y11059" s="8" t="e">
        <f t="shared" si="3653"/>
        <v>#N/A</v>
      </c>
      <c r="Z11059" s="8" t="e">
        <f t="shared" si="3654"/>
        <v>#N/A</v>
      </c>
      <c r="AA11059" s="8" t="e">
        <f t="shared" si="3655"/>
        <v>#N/A</v>
      </c>
      <c r="AB11059" s="8" t="e">
        <f t="shared" si="3656"/>
        <v>#N/A</v>
      </c>
      <c r="AC11059" s="6" t="e">
        <f t="shared" si="3657"/>
        <v>#N/A</v>
      </c>
      <c r="AD11059" s="41" t="e">
        <f t="shared" si="3658"/>
        <v>#N/A</v>
      </c>
      <c r="AE11059" s="15" t="e">
        <f t="shared" si="3659"/>
        <v>#N/A</v>
      </c>
      <c r="AF11059" s="15" t="e">
        <f t="shared" si="3660"/>
        <v>#N/A</v>
      </c>
      <c r="AG11059" s="15" t="e">
        <f t="shared" si="3661"/>
        <v>#N/A</v>
      </c>
      <c r="AH11059" s="15" t="e">
        <f t="shared" si="3649"/>
        <v>#N/A</v>
      </c>
      <c r="AI11059" s="17" t="e">
        <f t="shared" si="3662"/>
        <v>#N/A</v>
      </c>
      <c r="AJ11059" s="17" t="e">
        <f t="shared" si="3663"/>
        <v>#N/A</v>
      </c>
      <c r="AK11059" s="17" t="e">
        <f t="shared" si="3664"/>
        <v>#N/A</v>
      </c>
      <c r="AL11059" s="17" t="e">
        <f t="shared" si="3665"/>
        <v>#N/A</v>
      </c>
      <c r="AM11059" s="17" t="e">
        <f t="shared" si="3666"/>
        <v>#N/A</v>
      </c>
      <c r="AN11059" s="17" t="e">
        <f t="shared" si="3650"/>
        <v>#N/A</v>
      </c>
      <c r="AO11059" s="17" t="e">
        <f>$AM$6*E11059^3+$AN$6*E11059^2+$AO$6*E11059</f>
        <v>#N/A</v>
      </c>
      <c r="AP11059" s="17" t="e">
        <f t="shared" si="3667"/>
        <v>#N/A</v>
      </c>
      <c r="AQ11059" s="17" t="e">
        <f t="shared" si="3668"/>
        <v>#N/A</v>
      </c>
      <c r="AR11059" s="17" t="e">
        <f t="shared" si="3669"/>
        <v>#N/A</v>
      </c>
    </row>
    <row r="11060" spans="2:44" x14ac:dyDescent="0.25">
      <c r="B11060" t="e">
        <f>INDEX(RawData!$A$2:$A$1048576,MATCH(FmtData!$B$4+(ROW()-10),RawData!$A$2:$A$1048576,0))</f>
        <v>#N/A</v>
      </c>
      <c r="C11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0)</f>
        <v>#N/A</v>
      </c>
      <c r="D11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0" s="63" t="e">
        <f>INDEX(RawData!E$2:E$1048576,MATCH(FmtData!$B$4+(ROW()-10),RawData!$A$2:$A$1048576,0))</f>
        <v>#N/A</v>
      </c>
      <c r="F11060" t="e">
        <f>INDEX(RawData!F$2:F$1048576,MATCH(FmtData!$B$4+(ROW()-10),RawData!$A$2:$A$1048576,0))</f>
        <v>#N/A</v>
      </c>
      <c r="G11060" t="e">
        <f>INDEX(RawData!G$2:G$1048576,MATCH(FmtData!$B$4+(ROW()-10),RawData!$A$2:$A$1048576,0))</f>
        <v>#N/A</v>
      </c>
      <c r="H11060" t="e">
        <f>INDEX(RawData!H$2:H$1048576,MATCH(FmtData!$B$4+(ROW()-10),RawData!$A$2:$A$1048576,0))</f>
        <v>#N/A</v>
      </c>
      <c r="I11060" t="e">
        <f>INDEX(RawData!I$2:I$1048576,MATCH(FmtData!$B$4+(ROW()-10),RawData!$A$2:$A$1048576,0))</f>
        <v>#N/A</v>
      </c>
      <c r="J11060" t="e">
        <f>INDEX(RawData!J$2:J$1048576,MATCH(FmtData!$B$4+(ROW()-10),RawData!$A$2:$A$1048576,0))</f>
        <v>#N/A</v>
      </c>
      <c r="K11060" t="e">
        <f>INDEX(RawData!K$2:K$1048576,MATCH(FmtData!$B$4+(ROW()-10),RawData!$A$2:$A$1048576,0))</f>
        <v>#N/A</v>
      </c>
      <c r="L11060" t="e">
        <f>INDEX(RawData!L$2:L$1048576,MATCH(FmtData!$B$4+(ROW()-10),RawData!$A$2:$A$1048576,0))</f>
        <v>#N/A</v>
      </c>
      <c r="M11060" t="e">
        <f>INDEX(RawData!M$2:M$1048576,MATCH(FmtData!$B$4+(ROW()-10),RawData!$A$2:$A$1048576,0))</f>
        <v>#N/A</v>
      </c>
      <c r="N11060" t="e">
        <f>INDEX(RawData!N$2:N$1048576,MATCH(FmtData!$B$4+(ROW()-10),RawData!$A$2:$A$1048576,0))</f>
        <v>#N/A</v>
      </c>
      <c r="O11060" t="e">
        <f>INDEX(RawData!O$2:O$1048576,MATCH(FmtData!$B$4+(ROW()-10),RawData!$A$2:$A$1048576,0))</f>
        <v>#N/A</v>
      </c>
      <c r="P11060" t="e">
        <f>INDEX(RawData!P$2:P$1048576,MATCH(FmtData!$B$4+(ROW()-10),RawData!$A$2:$A$1048576,0))</f>
        <v>#N/A</v>
      </c>
      <c r="Q11060" t="e">
        <f>INDEX(RawData!Q$2:Q$1048576,MATCH(FmtData!$B$4+(ROW()-10),RawData!$A$2:$A$1048576,0))</f>
        <v>#N/A</v>
      </c>
      <c r="R11060" t="e">
        <f>INDEX(RawData!R$2:R$1048576,MATCH(FmtData!$B$4+(ROW()-10),RawData!$A$2:$A$1048576,0))</f>
        <v>#N/A</v>
      </c>
      <c r="S11060" t="e">
        <f>INDEX(RawData!S$2:S$1048576,MATCH(FmtData!$B$4+(ROW()-10),RawData!$A$2:$A$1048576,0))</f>
        <v>#N/A</v>
      </c>
      <c r="T11060" t="e">
        <f>INDEX(RawData!T$2:T$1048576,MATCH(FmtData!$B$4+(ROW()-10),RawData!$A$2:$A$1048576,0))</f>
        <v>#N/A</v>
      </c>
      <c r="U11060" t="e">
        <f>INDEX(RawData!U$2:U$1048576,MATCH(FmtData!$B$4+(ROW()-10),RawData!$A$2:$A$1048576,0))</f>
        <v>#N/A</v>
      </c>
      <c r="V11060" t="e">
        <f>INDEX(RawData!V$2:V$1048576,MATCH(FmtData!$B$4+(ROW()-10),RawData!$A$2:$A$1048576,0))</f>
        <v>#N/A</v>
      </c>
      <c r="W11060" s="8" t="e">
        <f t="shared" si="3651"/>
        <v>#N/A</v>
      </c>
      <c r="X11060" s="8" t="e">
        <f t="shared" si="3652"/>
        <v>#N/A</v>
      </c>
      <c r="Y11060" s="8" t="e">
        <f t="shared" si="3653"/>
        <v>#N/A</v>
      </c>
      <c r="Z11060" s="8" t="e">
        <f t="shared" si="3654"/>
        <v>#N/A</v>
      </c>
      <c r="AA11060" s="8" t="e">
        <f t="shared" si="3655"/>
        <v>#N/A</v>
      </c>
      <c r="AB11060" s="8" t="e">
        <f t="shared" si="3656"/>
        <v>#N/A</v>
      </c>
      <c r="AC11060" s="6" t="e">
        <f t="shared" si="3657"/>
        <v>#N/A</v>
      </c>
      <c r="AD11060" s="41" t="e">
        <f t="shared" si="3658"/>
        <v>#N/A</v>
      </c>
      <c r="AE11060" s="15" t="e">
        <f t="shared" si="3659"/>
        <v>#N/A</v>
      </c>
      <c r="AF11060" s="15" t="e">
        <f t="shared" si="3660"/>
        <v>#N/A</v>
      </c>
      <c r="AG11060" s="15" t="e">
        <f t="shared" si="3661"/>
        <v>#N/A</v>
      </c>
      <c r="AH11060" s="15" t="e">
        <f t="shared" si="3649"/>
        <v>#N/A</v>
      </c>
      <c r="AI11060" s="17" t="e">
        <f t="shared" si="3662"/>
        <v>#N/A</v>
      </c>
      <c r="AJ11060" s="17" t="e">
        <f t="shared" si="3663"/>
        <v>#N/A</v>
      </c>
      <c r="AK11060" s="17" t="e">
        <f t="shared" si="3664"/>
        <v>#N/A</v>
      </c>
      <c r="AL11060" s="17" t="e">
        <f t="shared" si="3665"/>
        <v>#N/A</v>
      </c>
      <c r="AM11060" s="17" t="e">
        <f t="shared" si="3666"/>
        <v>#N/A</v>
      </c>
      <c r="AN11060" s="17" t="e">
        <f t="shared" si="3650"/>
        <v>#N/A</v>
      </c>
      <c r="AO11060" s="17" t="e">
        <f>$AM$6*E11060^3+$AN$6*E11060^2+$AO$6*E11060</f>
        <v>#N/A</v>
      </c>
      <c r="AP11060" s="17" t="e">
        <f t="shared" si="3667"/>
        <v>#N/A</v>
      </c>
      <c r="AQ11060" s="17" t="e">
        <f t="shared" si="3668"/>
        <v>#N/A</v>
      </c>
      <c r="AR11060" s="17" t="e">
        <f t="shared" si="3669"/>
        <v>#N/A</v>
      </c>
    </row>
    <row r="11061" spans="2:44" x14ac:dyDescent="0.25">
      <c r="B11061" t="e">
        <f>INDEX(RawData!$A$2:$A$1048576,MATCH(FmtData!$B$4+(ROW()-10),RawData!$A$2:$A$1048576,0))</f>
        <v>#N/A</v>
      </c>
      <c r="C11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1)</f>
        <v>#N/A</v>
      </c>
      <c r="D11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1" s="63" t="e">
        <f>INDEX(RawData!E$2:E$1048576,MATCH(FmtData!$B$4+(ROW()-10),RawData!$A$2:$A$1048576,0))</f>
        <v>#N/A</v>
      </c>
      <c r="F11061" t="e">
        <f>INDEX(RawData!F$2:F$1048576,MATCH(FmtData!$B$4+(ROW()-10),RawData!$A$2:$A$1048576,0))</f>
        <v>#N/A</v>
      </c>
      <c r="G11061" t="e">
        <f>INDEX(RawData!G$2:G$1048576,MATCH(FmtData!$B$4+(ROW()-10),RawData!$A$2:$A$1048576,0))</f>
        <v>#N/A</v>
      </c>
      <c r="H11061" t="e">
        <f>INDEX(RawData!H$2:H$1048576,MATCH(FmtData!$B$4+(ROW()-10),RawData!$A$2:$A$1048576,0))</f>
        <v>#N/A</v>
      </c>
      <c r="I11061" t="e">
        <f>INDEX(RawData!I$2:I$1048576,MATCH(FmtData!$B$4+(ROW()-10),RawData!$A$2:$A$1048576,0))</f>
        <v>#N/A</v>
      </c>
      <c r="J11061" t="e">
        <f>INDEX(RawData!J$2:J$1048576,MATCH(FmtData!$B$4+(ROW()-10),RawData!$A$2:$A$1048576,0))</f>
        <v>#N/A</v>
      </c>
      <c r="K11061" t="e">
        <f>INDEX(RawData!K$2:K$1048576,MATCH(FmtData!$B$4+(ROW()-10),RawData!$A$2:$A$1048576,0))</f>
        <v>#N/A</v>
      </c>
      <c r="L11061" t="e">
        <f>INDEX(RawData!L$2:L$1048576,MATCH(FmtData!$B$4+(ROW()-10),RawData!$A$2:$A$1048576,0))</f>
        <v>#N/A</v>
      </c>
      <c r="M11061" t="e">
        <f>INDEX(RawData!M$2:M$1048576,MATCH(FmtData!$B$4+(ROW()-10),RawData!$A$2:$A$1048576,0))</f>
        <v>#N/A</v>
      </c>
      <c r="N11061" t="e">
        <f>INDEX(RawData!N$2:N$1048576,MATCH(FmtData!$B$4+(ROW()-10),RawData!$A$2:$A$1048576,0))</f>
        <v>#N/A</v>
      </c>
      <c r="O11061" t="e">
        <f>INDEX(RawData!O$2:O$1048576,MATCH(FmtData!$B$4+(ROW()-10),RawData!$A$2:$A$1048576,0))</f>
        <v>#N/A</v>
      </c>
      <c r="P11061" t="e">
        <f>INDEX(RawData!P$2:P$1048576,MATCH(FmtData!$B$4+(ROW()-10),RawData!$A$2:$A$1048576,0))</f>
        <v>#N/A</v>
      </c>
      <c r="Q11061" t="e">
        <f>INDEX(RawData!Q$2:Q$1048576,MATCH(FmtData!$B$4+(ROW()-10),RawData!$A$2:$A$1048576,0))</f>
        <v>#N/A</v>
      </c>
      <c r="R11061" t="e">
        <f>INDEX(RawData!R$2:R$1048576,MATCH(FmtData!$B$4+(ROW()-10),RawData!$A$2:$A$1048576,0))</f>
        <v>#N/A</v>
      </c>
      <c r="S11061" t="e">
        <f>INDEX(RawData!S$2:S$1048576,MATCH(FmtData!$B$4+(ROW()-10),RawData!$A$2:$A$1048576,0))</f>
        <v>#N/A</v>
      </c>
      <c r="T11061" t="e">
        <f>INDEX(RawData!T$2:T$1048576,MATCH(FmtData!$B$4+(ROW()-10),RawData!$A$2:$A$1048576,0))</f>
        <v>#N/A</v>
      </c>
      <c r="U11061" t="e">
        <f>INDEX(RawData!U$2:U$1048576,MATCH(FmtData!$B$4+(ROW()-10),RawData!$A$2:$A$1048576,0))</f>
        <v>#N/A</v>
      </c>
      <c r="V11061" t="e">
        <f>INDEX(RawData!V$2:V$1048576,MATCH(FmtData!$B$4+(ROW()-10),RawData!$A$2:$A$1048576,0))</f>
        <v>#N/A</v>
      </c>
      <c r="W11061" s="8" t="e">
        <f t="shared" si="3651"/>
        <v>#N/A</v>
      </c>
      <c r="X11061" s="8" t="e">
        <f t="shared" si="3652"/>
        <v>#N/A</v>
      </c>
      <c r="Y11061" s="8" t="e">
        <f t="shared" si="3653"/>
        <v>#N/A</v>
      </c>
      <c r="Z11061" s="8" t="e">
        <f t="shared" si="3654"/>
        <v>#N/A</v>
      </c>
      <c r="AA11061" s="8" t="e">
        <f t="shared" si="3655"/>
        <v>#N/A</v>
      </c>
      <c r="AB11061" s="8" t="e">
        <f t="shared" si="3656"/>
        <v>#N/A</v>
      </c>
      <c r="AC11061" s="6" t="e">
        <f t="shared" si="3657"/>
        <v>#N/A</v>
      </c>
      <c r="AD11061" s="41" t="e">
        <f t="shared" si="3658"/>
        <v>#N/A</v>
      </c>
      <c r="AE11061" s="15" t="e">
        <f t="shared" si="3659"/>
        <v>#N/A</v>
      </c>
      <c r="AF11061" s="15" t="e">
        <f t="shared" si="3660"/>
        <v>#N/A</v>
      </c>
      <c r="AG11061" s="15" t="e">
        <f t="shared" si="3661"/>
        <v>#N/A</v>
      </c>
      <c r="AH11061" s="15" t="e">
        <f t="shared" si="3649"/>
        <v>#N/A</v>
      </c>
      <c r="AI11061" s="17" t="e">
        <f t="shared" si="3662"/>
        <v>#N/A</v>
      </c>
      <c r="AJ11061" s="17" t="e">
        <f t="shared" si="3663"/>
        <v>#N/A</v>
      </c>
      <c r="AK11061" s="17" t="e">
        <f t="shared" si="3664"/>
        <v>#N/A</v>
      </c>
      <c r="AL11061" s="17" t="e">
        <f t="shared" si="3665"/>
        <v>#N/A</v>
      </c>
      <c r="AM11061" s="17" t="e">
        <f t="shared" si="3666"/>
        <v>#N/A</v>
      </c>
      <c r="AN11061" s="17" t="e">
        <f t="shared" si="3650"/>
        <v>#N/A</v>
      </c>
      <c r="AO11061" s="17" t="e">
        <f>$AM$6*E11061^3+$AN$6*E11061^2+$AO$6*E11061</f>
        <v>#N/A</v>
      </c>
      <c r="AP11061" s="17" t="e">
        <f t="shared" si="3667"/>
        <v>#N/A</v>
      </c>
      <c r="AQ11061" s="17" t="e">
        <f t="shared" si="3668"/>
        <v>#N/A</v>
      </c>
      <c r="AR11061" s="17" t="e">
        <f t="shared" si="3669"/>
        <v>#N/A</v>
      </c>
    </row>
    <row r="11062" spans="2:44" x14ac:dyDescent="0.25">
      <c r="B11062" t="e">
        <f>INDEX(RawData!$A$2:$A$1048576,MATCH(FmtData!$B$4+(ROW()-10),RawData!$A$2:$A$1048576,0))</f>
        <v>#N/A</v>
      </c>
      <c r="C11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2)</f>
        <v>#N/A</v>
      </c>
      <c r="D11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2" s="63" t="e">
        <f>INDEX(RawData!E$2:E$1048576,MATCH(FmtData!$B$4+(ROW()-10),RawData!$A$2:$A$1048576,0))</f>
        <v>#N/A</v>
      </c>
      <c r="F11062" t="e">
        <f>INDEX(RawData!F$2:F$1048576,MATCH(FmtData!$B$4+(ROW()-10),RawData!$A$2:$A$1048576,0))</f>
        <v>#N/A</v>
      </c>
      <c r="G11062" t="e">
        <f>INDEX(RawData!G$2:G$1048576,MATCH(FmtData!$B$4+(ROW()-10),RawData!$A$2:$A$1048576,0))</f>
        <v>#N/A</v>
      </c>
      <c r="H11062" t="e">
        <f>INDEX(RawData!H$2:H$1048576,MATCH(FmtData!$B$4+(ROW()-10),RawData!$A$2:$A$1048576,0))</f>
        <v>#N/A</v>
      </c>
      <c r="I11062" t="e">
        <f>INDEX(RawData!I$2:I$1048576,MATCH(FmtData!$B$4+(ROW()-10),RawData!$A$2:$A$1048576,0))</f>
        <v>#N/A</v>
      </c>
      <c r="J11062" t="e">
        <f>INDEX(RawData!J$2:J$1048576,MATCH(FmtData!$B$4+(ROW()-10),RawData!$A$2:$A$1048576,0))</f>
        <v>#N/A</v>
      </c>
      <c r="K11062" t="e">
        <f>INDEX(RawData!K$2:K$1048576,MATCH(FmtData!$B$4+(ROW()-10),RawData!$A$2:$A$1048576,0))</f>
        <v>#N/A</v>
      </c>
      <c r="L11062" t="e">
        <f>INDEX(RawData!L$2:L$1048576,MATCH(FmtData!$B$4+(ROW()-10),RawData!$A$2:$A$1048576,0))</f>
        <v>#N/A</v>
      </c>
      <c r="M11062" t="e">
        <f>INDEX(RawData!M$2:M$1048576,MATCH(FmtData!$B$4+(ROW()-10),RawData!$A$2:$A$1048576,0))</f>
        <v>#N/A</v>
      </c>
      <c r="N11062" t="e">
        <f>INDEX(RawData!N$2:N$1048576,MATCH(FmtData!$B$4+(ROW()-10),RawData!$A$2:$A$1048576,0))</f>
        <v>#N/A</v>
      </c>
      <c r="O11062" t="e">
        <f>INDEX(RawData!O$2:O$1048576,MATCH(FmtData!$B$4+(ROW()-10),RawData!$A$2:$A$1048576,0))</f>
        <v>#N/A</v>
      </c>
      <c r="P11062" t="e">
        <f>INDEX(RawData!P$2:P$1048576,MATCH(FmtData!$B$4+(ROW()-10),RawData!$A$2:$A$1048576,0))</f>
        <v>#N/A</v>
      </c>
      <c r="Q11062" t="e">
        <f>INDEX(RawData!Q$2:Q$1048576,MATCH(FmtData!$B$4+(ROW()-10),RawData!$A$2:$A$1048576,0))</f>
        <v>#N/A</v>
      </c>
      <c r="R11062" t="e">
        <f>INDEX(RawData!R$2:R$1048576,MATCH(FmtData!$B$4+(ROW()-10),RawData!$A$2:$A$1048576,0))</f>
        <v>#N/A</v>
      </c>
      <c r="S11062" t="e">
        <f>INDEX(RawData!S$2:S$1048576,MATCH(FmtData!$B$4+(ROW()-10),RawData!$A$2:$A$1048576,0))</f>
        <v>#N/A</v>
      </c>
      <c r="T11062" t="e">
        <f>INDEX(RawData!T$2:T$1048576,MATCH(FmtData!$B$4+(ROW()-10),RawData!$A$2:$A$1048576,0))</f>
        <v>#N/A</v>
      </c>
      <c r="U11062" t="e">
        <f>INDEX(RawData!U$2:U$1048576,MATCH(FmtData!$B$4+(ROW()-10),RawData!$A$2:$A$1048576,0))</f>
        <v>#N/A</v>
      </c>
      <c r="V11062" t="e">
        <f>INDEX(RawData!V$2:V$1048576,MATCH(FmtData!$B$4+(ROW()-10),RawData!$A$2:$A$1048576,0))</f>
        <v>#N/A</v>
      </c>
      <c r="W11062" s="8" t="e">
        <f t="shared" si="3651"/>
        <v>#N/A</v>
      </c>
      <c r="X11062" s="8" t="e">
        <f t="shared" si="3652"/>
        <v>#N/A</v>
      </c>
      <c r="Y11062" s="8" t="e">
        <f t="shared" si="3653"/>
        <v>#N/A</v>
      </c>
      <c r="Z11062" s="8" t="e">
        <f t="shared" si="3654"/>
        <v>#N/A</v>
      </c>
      <c r="AA11062" s="8" t="e">
        <f t="shared" si="3655"/>
        <v>#N/A</v>
      </c>
      <c r="AB11062" s="8" t="e">
        <f t="shared" si="3656"/>
        <v>#N/A</v>
      </c>
      <c r="AC11062" s="6" t="e">
        <f t="shared" si="3657"/>
        <v>#N/A</v>
      </c>
      <c r="AD11062" s="41" t="e">
        <f t="shared" si="3658"/>
        <v>#N/A</v>
      </c>
      <c r="AE11062" s="15" t="e">
        <f t="shared" si="3659"/>
        <v>#N/A</v>
      </c>
      <c r="AF11062" s="15" t="e">
        <f t="shared" si="3660"/>
        <v>#N/A</v>
      </c>
      <c r="AG11062" s="15" t="e">
        <f t="shared" si="3661"/>
        <v>#N/A</v>
      </c>
      <c r="AH11062" s="15" t="e">
        <f t="shared" si="3649"/>
        <v>#N/A</v>
      </c>
      <c r="AI11062" s="17" t="e">
        <f t="shared" si="3662"/>
        <v>#N/A</v>
      </c>
      <c r="AJ11062" s="17" t="e">
        <f t="shared" si="3663"/>
        <v>#N/A</v>
      </c>
      <c r="AK11062" s="17" t="e">
        <f t="shared" si="3664"/>
        <v>#N/A</v>
      </c>
      <c r="AL11062" s="17" t="e">
        <f t="shared" si="3665"/>
        <v>#N/A</v>
      </c>
      <c r="AM11062" s="17" t="e">
        <f t="shared" si="3666"/>
        <v>#N/A</v>
      </c>
      <c r="AN11062" s="17" t="e">
        <f t="shared" si="3650"/>
        <v>#N/A</v>
      </c>
      <c r="AO11062" s="17" t="e">
        <f>$AM$6*E11062^3+$AN$6*E11062^2+$AO$6*E11062</f>
        <v>#N/A</v>
      </c>
      <c r="AP11062" s="17" t="e">
        <f t="shared" si="3667"/>
        <v>#N/A</v>
      </c>
      <c r="AQ11062" s="17" t="e">
        <f t="shared" si="3668"/>
        <v>#N/A</v>
      </c>
      <c r="AR11062" s="17" t="e">
        <f t="shared" si="3669"/>
        <v>#N/A</v>
      </c>
    </row>
    <row r="11063" spans="2:44" x14ac:dyDescent="0.25">
      <c r="B11063" t="e">
        <f>INDEX(RawData!$A$2:$A$1048576,MATCH(FmtData!$B$4+(ROW()-10),RawData!$A$2:$A$1048576,0))</f>
        <v>#N/A</v>
      </c>
      <c r="C11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3)</f>
        <v>#N/A</v>
      </c>
      <c r="D11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3" s="63" t="e">
        <f>INDEX(RawData!E$2:E$1048576,MATCH(FmtData!$B$4+(ROW()-10),RawData!$A$2:$A$1048576,0))</f>
        <v>#N/A</v>
      </c>
      <c r="F11063" t="e">
        <f>INDEX(RawData!F$2:F$1048576,MATCH(FmtData!$B$4+(ROW()-10),RawData!$A$2:$A$1048576,0))</f>
        <v>#N/A</v>
      </c>
      <c r="G11063" t="e">
        <f>INDEX(RawData!G$2:G$1048576,MATCH(FmtData!$B$4+(ROW()-10),RawData!$A$2:$A$1048576,0))</f>
        <v>#N/A</v>
      </c>
      <c r="H11063" t="e">
        <f>INDEX(RawData!H$2:H$1048576,MATCH(FmtData!$B$4+(ROW()-10),RawData!$A$2:$A$1048576,0))</f>
        <v>#N/A</v>
      </c>
      <c r="I11063" t="e">
        <f>INDEX(RawData!I$2:I$1048576,MATCH(FmtData!$B$4+(ROW()-10),RawData!$A$2:$A$1048576,0))</f>
        <v>#N/A</v>
      </c>
      <c r="J11063" t="e">
        <f>INDEX(RawData!J$2:J$1048576,MATCH(FmtData!$B$4+(ROW()-10),RawData!$A$2:$A$1048576,0))</f>
        <v>#N/A</v>
      </c>
      <c r="K11063" t="e">
        <f>INDEX(RawData!K$2:K$1048576,MATCH(FmtData!$B$4+(ROW()-10),RawData!$A$2:$A$1048576,0))</f>
        <v>#N/A</v>
      </c>
      <c r="L11063" t="e">
        <f>INDEX(RawData!L$2:L$1048576,MATCH(FmtData!$B$4+(ROW()-10),RawData!$A$2:$A$1048576,0))</f>
        <v>#N/A</v>
      </c>
      <c r="M11063" t="e">
        <f>INDEX(RawData!M$2:M$1048576,MATCH(FmtData!$B$4+(ROW()-10),RawData!$A$2:$A$1048576,0))</f>
        <v>#N/A</v>
      </c>
      <c r="N11063" t="e">
        <f>INDEX(RawData!N$2:N$1048576,MATCH(FmtData!$B$4+(ROW()-10),RawData!$A$2:$A$1048576,0))</f>
        <v>#N/A</v>
      </c>
      <c r="O11063" t="e">
        <f>INDEX(RawData!O$2:O$1048576,MATCH(FmtData!$B$4+(ROW()-10),RawData!$A$2:$A$1048576,0))</f>
        <v>#N/A</v>
      </c>
      <c r="P11063" t="e">
        <f>INDEX(RawData!P$2:P$1048576,MATCH(FmtData!$B$4+(ROW()-10),RawData!$A$2:$A$1048576,0))</f>
        <v>#N/A</v>
      </c>
      <c r="Q11063" t="e">
        <f>INDEX(RawData!Q$2:Q$1048576,MATCH(FmtData!$B$4+(ROW()-10),RawData!$A$2:$A$1048576,0))</f>
        <v>#N/A</v>
      </c>
      <c r="R11063" t="e">
        <f>INDEX(RawData!R$2:R$1048576,MATCH(FmtData!$B$4+(ROW()-10),RawData!$A$2:$A$1048576,0))</f>
        <v>#N/A</v>
      </c>
      <c r="S11063" t="e">
        <f>INDEX(RawData!S$2:S$1048576,MATCH(FmtData!$B$4+(ROW()-10),RawData!$A$2:$A$1048576,0))</f>
        <v>#N/A</v>
      </c>
      <c r="T11063" t="e">
        <f>INDEX(RawData!T$2:T$1048576,MATCH(FmtData!$B$4+(ROW()-10),RawData!$A$2:$A$1048576,0))</f>
        <v>#N/A</v>
      </c>
      <c r="U11063" t="e">
        <f>INDEX(RawData!U$2:U$1048576,MATCH(FmtData!$B$4+(ROW()-10),RawData!$A$2:$A$1048576,0))</f>
        <v>#N/A</v>
      </c>
      <c r="V11063" t="e">
        <f>INDEX(RawData!V$2:V$1048576,MATCH(FmtData!$B$4+(ROW()-10),RawData!$A$2:$A$1048576,0))</f>
        <v>#N/A</v>
      </c>
      <c r="W11063" s="8" t="e">
        <f t="shared" si="3651"/>
        <v>#N/A</v>
      </c>
      <c r="X11063" s="8" t="e">
        <f t="shared" si="3652"/>
        <v>#N/A</v>
      </c>
      <c r="Y11063" s="8" t="e">
        <f t="shared" si="3653"/>
        <v>#N/A</v>
      </c>
      <c r="Z11063" s="8" t="e">
        <f t="shared" si="3654"/>
        <v>#N/A</v>
      </c>
      <c r="AA11063" s="8" t="e">
        <f t="shared" si="3655"/>
        <v>#N/A</v>
      </c>
      <c r="AB11063" s="8" t="e">
        <f t="shared" si="3656"/>
        <v>#N/A</v>
      </c>
      <c r="AC11063" s="6" t="e">
        <f t="shared" si="3657"/>
        <v>#N/A</v>
      </c>
      <c r="AD11063" s="41" t="e">
        <f t="shared" si="3658"/>
        <v>#N/A</v>
      </c>
      <c r="AE11063" s="15" t="e">
        <f t="shared" si="3659"/>
        <v>#N/A</v>
      </c>
      <c r="AF11063" s="15" t="e">
        <f t="shared" si="3660"/>
        <v>#N/A</v>
      </c>
      <c r="AG11063" s="15" t="e">
        <f t="shared" si="3661"/>
        <v>#N/A</v>
      </c>
      <c r="AH11063" s="15" t="e">
        <f t="shared" si="3649"/>
        <v>#N/A</v>
      </c>
      <c r="AI11063" s="17" t="e">
        <f t="shared" si="3662"/>
        <v>#N/A</v>
      </c>
      <c r="AJ11063" s="17" t="e">
        <f t="shared" si="3663"/>
        <v>#N/A</v>
      </c>
      <c r="AK11063" s="17" t="e">
        <f t="shared" si="3664"/>
        <v>#N/A</v>
      </c>
      <c r="AL11063" s="17" t="e">
        <f t="shared" si="3665"/>
        <v>#N/A</v>
      </c>
      <c r="AM11063" s="17" t="e">
        <f t="shared" si="3666"/>
        <v>#N/A</v>
      </c>
      <c r="AN11063" s="17" t="e">
        <f t="shared" si="3650"/>
        <v>#N/A</v>
      </c>
      <c r="AO11063" s="17" t="e">
        <f>$AM$6*E11063^3+$AN$6*E11063^2+$AO$6*E11063</f>
        <v>#N/A</v>
      </c>
      <c r="AP11063" s="17" t="e">
        <f t="shared" si="3667"/>
        <v>#N/A</v>
      </c>
      <c r="AQ11063" s="17" t="e">
        <f t="shared" si="3668"/>
        <v>#N/A</v>
      </c>
      <c r="AR11063" s="17" t="e">
        <f t="shared" si="3669"/>
        <v>#N/A</v>
      </c>
    </row>
    <row r="11064" spans="2:44" x14ac:dyDescent="0.25">
      <c r="B11064" t="e">
        <f>INDEX(RawData!$A$2:$A$1048576,MATCH(FmtData!$B$4+(ROW()-10),RawData!$A$2:$A$1048576,0))</f>
        <v>#N/A</v>
      </c>
      <c r="C11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4)</f>
        <v>#N/A</v>
      </c>
      <c r="D11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4" s="63" t="e">
        <f>INDEX(RawData!E$2:E$1048576,MATCH(FmtData!$B$4+(ROW()-10),RawData!$A$2:$A$1048576,0))</f>
        <v>#N/A</v>
      </c>
      <c r="F11064" t="e">
        <f>INDEX(RawData!F$2:F$1048576,MATCH(FmtData!$B$4+(ROW()-10),RawData!$A$2:$A$1048576,0))</f>
        <v>#N/A</v>
      </c>
      <c r="G11064" t="e">
        <f>INDEX(RawData!G$2:G$1048576,MATCH(FmtData!$B$4+(ROW()-10),RawData!$A$2:$A$1048576,0))</f>
        <v>#N/A</v>
      </c>
      <c r="H11064" t="e">
        <f>INDEX(RawData!H$2:H$1048576,MATCH(FmtData!$B$4+(ROW()-10),RawData!$A$2:$A$1048576,0))</f>
        <v>#N/A</v>
      </c>
      <c r="I11064" t="e">
        <f>INDEX(RawData!I$2:I$1048576,MATCH(FmtData!$B$4+(ROW()-10),RawData!$A$2:$A$1048576,0))</f>
        <v>#N/A</v>
      </c>
      <c r="J11064" t="e">
        <f>INDEX(RawData!J$2:J$1048576,MATCH(FmtData!$B$4+(ROW()-10),RawData!$A$2:$A$1048576,0))</f>
        <v>#N/A</v>
      </c>
      <c r="K11064" t="e">
        <f>INDEX(RawData!K$2:K$1048576,MATCH(FmtData!$B$4+(ROW()-10),RawData!$A$2:$A$1048576,0))</f>
        <v>#N/A</v>
      </c>
      <c r="L11064" t="e">
        <f>INDEX(RawData!L$2:L$1048576,MATCH(FmtData!$B$4+(ROW()-10),RawData!$A$2:$A$1048576,0))</f>
        <v>#N/A</v>
      </c>
      <c r="M11064" t="e">
        <f>INDEX(RawData!M$2:M$1048576,MATCH(FmtData!$B$4+(ROW()-10),RawData!$A$2:$A$1048576,0))</f>
        <v>#N/A</v>
      </c>
      <c r="N11064" t="e">
        <f>INDEX(RawData!N$2:N$1048576,MATCH(FmtData!$B$4+(ROW()-10),RawData!$A$2:$A$1048576,0))</f>
        <v>#N/A</v>
      </c>
      <c r="O11064" t="e">
        <f>INDEX(RawData!O$2:O$1048576,MATCH(FmtData!$B$4+(ROW()-10),RawData!$A$2:$A$1048576,0))</f>
        <v>#N/A</v>
      </c>
      <c r="P11064" t="e">
        <f>INDEX(RawData!P$2:P$1048576,MATCH(FmtData!$B$4+(ROW()-10),RawData!$A$2:$A$1048576,0))</f>
        <v>#N/A</v>
      </c>
      <c r="Q11064" t="e">
        <f>INDEX(RawData!Q$2:Q$1048576,MATCH(FmtData!$B$4+(ROW()-10),RawData!$A$2:$A$1048576,0))</f>
        <v>#N/A</v>
      </c>
      <c r="R11064" t="e">
        <f>INDEX(RawData!R$2:R$1048576,MATCH(FmtData!$B$4+(ROW()-10),RawData!$A$2:$A$1048576,0))</f>
        <v>#N/A</v>
      </c>
      <c r="S11064" t="e">
        <f>INDEX(RawData!S$2:S$1048576,MATCH(FmtData!$B$4+(ROW()-10),RawData!$A$2:$A$1048576,0))</f>
        <v>#N/A</v>
      </c>
      <c r="T11064" t="e">
        <f>INDEX(RawData!T$2:T$1048576,MATCH(FmtData!$B$4+(ROW()-10),RawData!$A$2:$A$1048576,0))</f>
        <v>#N/A</v>
      </c>
      <c r="U11064" t="e">
        <f>INDEX(RawData!U$2:U$1048576,MATCH(FmtData!$B$4+(ROW()-10),RawData!$A$2:$A$1048576,0))</f>
        <v>#N/A</v>
      </c>
      <c r="V11064" t="e">
        <f>INDEX(RawData!V$2:V$1048576,MATCH(FmtData!$B$4+(ROW()-10),RawData!$A$2:$A$1048576,0))</f>
        <v>#N/A</v>
      </c>
      <c r="W11064" s="8" t="e">
        <f t="shared" si="3651"/>
        <v>#N/A</v>
      </c>
      <c r="X11064" s="8" t="e">
        <f t="shared" si="3652"/>
        <v>#N/A</v>
      </c>
      <c r="Y11064" s="8" t="e">
        <f t="shared" si="3653"/>
        <v>#N/A</v>
      </c>
      <c r="Z11064" s="8" t="e">
        <f t="shared" si="3654"/>
        <v>#N/A</v>
      </c>
      <c r="AA11064" s="8" t="e">
        <f t="shared" si="3655"/>
        <v>#N/A</v>
      </c>
      <c r="AB11064" s="8" t="e">
        <f t="shared" si="3656"/>
        <v>#N/A</v>
      </c>
      <c r="AC11064" s="6" t="e">
        <f t="shared" si="3657"/>
        <v>#N/A</v>
      </c>
      <c r="AD11064" s="41" t="e">
        <f t="shared" si="3658"/>
        <v>#N/A</v>
      </c>
      <c r="AE11064" s="15" t="e">
        <f t="shared" si="3659"/>
        <v>#N/A</v>
      </c>
      <c r="AF11064" s="15" t="e">
        <f t="shared" si="3660"/>
        <v>#N/A</v>
      </c>
      <c r="AG11064" s="15" t="e">
        <f t="shared" si="3661"/>
        <v>#N/A</v>
      </c>
      <c r="AH11064" s="15" t="e">
        <f t="shared" si="3649"/>
        <v>#N/A</v>
      </c>
      <c r="AI11064" s="17" t="e">
        <f t="shared" si="3662"/>
        <v>#N/A</v>
      </c>
      <c r="AJ11064" s="17" t="e">
        <f t="shared" si="3663"/>
        <v>#N/A</v>
      </c>
      <c r="AK11064" s="17" t="e">
        <f t="shared" si="3664"/>
        <v>#N/A</v>
      </c>
      <c r="AL11064" s="17" t="e">
        <f t="shared" si="3665"/>
        <v>#N/A</v>
      </c>
      <c r="AM11064" s="17" t="e">
        <f t="shared" si="3666"/>
        <v>#N/A</v>
      </c>
      <c r="AN11064" s="17" t="e">
        <f t="shared" si="3650"/>
        <v>#N/A</v>
      </c>
      <c r="AO11064" s="17" t="e">
        <f>$AM$6*E11064^3+$AN$6*E11064^2+$AO$6*E11064</f>
        <v>#N/A</v>
      </c>
      <c r="AP11064" s="17" t="e">
        <f t="shared" si="3667"/>
        <v>#N/A</v>
      </c>
      <c r="AQ11064" s="17" t="e">
        <f t="shared" si="3668"/>
        <v>#N/A</v>
      </c>
      <c r="AR11064" s="17" t="e">
        <f t="shared" si="3669"/>
        <v>#N/A</v>
      </c>
    </row>
    <row r="11065" spans="2:44" x14ac:dyDescent="0.25">
      <c r="B11065" t="e">
        <f>INDEX(RawData!$A$2:$A$1048576,MATCH(FmtData!$B$4+(ROW()-10),RawData!$A$2:$A$1048576,0))</f>
        <v>#N/A</v>
      </c>
      <c r="C11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5)</f>
        <v>#N/A</v>
      </c>
      <c r="D11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5" s="63" t="e">
        <f>INDEX(RawData!E$2:E$1048576,MATCH(FmtData!$B$4+(ROW()-10),RawData!$A$2:$A$1048576,0))</f>
        <v>#N/A</v>
      </c>
      <c r="F11065" t="e">
        <f>INDEX(RawData!F$2:F$1048576,MATCH(FmtData!$B$4+(ROW()-10),RawData!$A$2:$A$1048576,0))</f>
        <v>#N/A</v>
      </c>
      <c r="G11065" t="e">
        <f>INDEX(RawData!G$2:G$1048576,MATCH(FmtData!$B$4+(ROW()-10),RawData!$A$2:$A$1048576,0))</f>
        <v>#N/A</v>
      </c>
      <c r="H11065" t="e">
        <f>INDEX(RawData!H$2:H$1048576,MATCH(FmtData!$B$4+(ROW()-10),RawData!$A$2:$A$1048576,0))</f>
        <v>#N/A</v>
      </c>
      <c r="I11065" t="e">
        <f>INDEX(RawData!I$2:I$1048576,MATCH(FmtData!$B$4+(ROW()-10),RawData!$A$2:$A$1048576,0))</f>
        <v>#N/A</v>
      </c>
      <c r="J11065" t="e">
        <f>INDEX(RawData!J$2:J$1048576,MATCH(FmtData!$B$4+(ROW()-10),RawData!$A$2:$A$1048576,0))</f>
        <v>#N/A</v>
      </c>
      <c r="K11065" t="e">
        <f>INDEX(RawData!K$2:K$1048576,MATCH(FmtData!$B$4+(ROW()-10),RawData!$A$2:$A$1048576,0))</f>
        <v>#N/A</v>
      </c>
      <c r="L11065" t="e">
        <f>INDEX(RawData!L$2:L$1048576,MATCH(FmtData!$B$4+(ROW()-10),RawData!$A$2:$A$1048576,0))</f>
        <v>#N/A</v>
      </c>
      <c r="M11065" t="e">
        <f>INDEX(RawData!M$2:M$1048576,MATCH(FmtData!$B$4+(ROW()-10),RawData!$A$2:$A$1048576,0))</f>
        <v>#N/A</v>
      </c>
      <c r="N11065" t="e">
        <f>INDEX(RawData!N$2:N$1048576,MATCH(FmtData!$B$4+(ROW()-10),RawData!$A$2:$A$1048576,0))</f>
        <v>#N/A</v>
      </c>
      <c r="O11065" t="e">
        <f>INDEX(RawData!O$2:O$1048576,MATCH(FmtData!$B$4+(ROW()-10),RawData!$A$2:$A$1048576,0))</f>
        <v>#N/A</v>
      </c>
      <c r="P11065" t="e">
        <f>INDEX(RawData!P$2:P$1048576,MATCH(FmtData!$B$4+(ROW()-10),RawData!$A$2:$A$1048576,0))</f>
        <v>#N/A</v>
      </c>
      <c r="Q11065" t="e">
        <f>INDEX(RawData!Q$2:Q$1048576,MATCH(FmtData!$B$4+(ROW()-10),RawData!$A$2:$A$1048576,0))</f>
        <v>#N/A</v>
      </c>
      <c r="R11065" t="e">
        <f>INDEX(RawData!R$2:R$1048576,MATCH(FmtData!$B$4+(ROW()-10),RawData!$A$2:$A$1048576,0))</f>
        <v>#N/A</v>
      </c>
      <c r="S11065" t="e">
        <f>INDEX(RawData!S$2:S$1048576,MATCH(FmtData!$B$4+(ROW()-10),RawData!$A$2:$A$1048576,0))</f>
        <v>#N/A</v>
      </c>
      <c r="T11065" t="e">
        <f>INDEX(RawData!T$2:T$1048576,MATCH(FmtData!$B$4+(ROW()-10),RawData!$A$2:$A$1048576,0))</f>
        <v>#N/A</v>
      </c>
      <c r="U11065" t="e">
        <f>INDEX(RawData!U$2:U$1048576,MATCH(FmtData!$B$4+(ROW()-10),RawData!$A$2:$A$1048576,0))</f>
        <v>#N/A</v>
      </c>
      <c r="V11065" t="e">
        <f>INDEX(RawData!V$2:V$1048576,MATCH(FmtData!$B$4+(ROW()-10),RawData!$A$2:$A$1048576,0))</f>
        <v>#N/A</v>
      </c>
      <c r="W11065" s="8" t="e">
        <f t="shared" si="3651"/>
        <v>#N/A</v>
      </c>
      <c r="X11065" s="8" t="e">
        <f t="shared" si="3652"/>
        <v>#N/A</v>
      </c>
      <c r="Y11065" s="8" t="e">
        <f t="shared" si="3653"/>
        <v>#N/A</v>
      </c>
      <c r="Z11065" s="8" t="e">
        <f t="shared" si="3654"/>
        <v>#N/A</v>
      </c>
      <c r="AA11065" s="8" t="e">
        <f t="shared" si="3655"/>
        <v>#N/A</v>
      </c>
      <c r="AB11065" s="8" t="e">
        <f t="shared" si="3656"/>
        <v>#N/A</v>
      </c>
      <c r="AC11065" s="6" t="e">
        <f t="shared" si="3657"/>
        <v>#N/A</v>
      </c>
      <c r="AD11065" s="41" t="e">
        <f t="shared" si="3658"/>
        <v>#N/A</v>
      </c>
      <c r="AE11065" s="15" t="e">
        <f t="shared" si="3659"/>
        <v>#N/A</v>
      </c>
      <c r="AF11065" s="15" t="e">
        <f t="shared" si="3660"/>
        <v>#N/A</v>
      </c>
      <c r="AG11065" s="15" t="e">
        <f t="shared" si="3661"/>
        <v>#N/A</v>
      </c>
      <c r="AH11065" s="15" t="e">
        <f t="shared" si="3649"/>
        <v>#N/A</v>
      </c>
      <c r="AI11065" s="17" t="e">
        <f t="shared" si="3662"/>
        <v>#N/A</v>
      </c>
      <c r="AJ11065" s="17" t="e">
        <f t="shared" si="3663"/>
        <v>#N/A</v>
      </c>
      <c r="AK11065" s="17" t="e">
        <f t="shared" si="3664"/>
        <v>#N/A</v>
      </c>
      <c r="AL11065" s="17" t="e">
        <f t="shared" si="3665"/>
        <v>#N/A</v>
      </c>
      <c r="AM11065" s="17" t="e">
        <f t="shared" si="3666"/>
        <v>#N/A</v>
      </c>
      <c r="AN11065" s="17" t="e">
        <f t="shared" si="3650"/>
        <v>#N/A</v>
      </c>
      <c r="AO11065" s="17" t="e">
        <f>$AM$6*E11065^3+$AN$6*E11065^2+$AO$6*E11065</f>
        <v>#N/A</v>
      </c>
      <c r="AP11065" s="17" t="e">
        <f t="shared" si="3667"/>
        <v>#N/A</v>
      </c>
      <c r="AQ11065" s="17" t="e">
        <f t="shared" si="3668"/>
        <v>#N/A</v>
      </c>
      <c r="AR11065" s="17" t="e">
        <f t="shared" si="3669"/>
        <v>#N/A</v>
      </c>
    </row>
    <row r="11066" spans="2:44" x14ac:dyDescent="0.25">
      <c r="B11066" t="e">
        <f>INDEX(RawData!$A$2:$A$1048576,MATCH(FmtData!$B$4+(ROW()-10),RawData!$A$2:$A$1048576,0))</f>
        <v>#N/A</v>
      </c>
      <c r="C11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6)</f>
        <v>#N/A</v>
      </c>
      <c r="D11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6" s="63" t="e">
        <f>INDEX(RawData!E$2:E$1048576,MATCH(FmtData!$B$4+(ROW()-10),RawData!$A$2:$A$1048576,0))</f>
        <v>#N/A</v>
      </c>
      <c r="F11066" t="e">
        <f>INDEX(RawData!F$2:F$1048576,MATCH(FmtData!$B$4+(ROW()-10),RawData!$A$2:$A$1048576,0))</f>
        <v>#N/A</v>
      </c>
      <c r="G11066" t="e">
        <f>INDEX(RawData!G$2:G$1048576,MATCH(FmtData!$B$4+(ROW()-10),RawData!$A$2:$A$1048576,0))</f>
        <v>#N/A</v>
      </c>
      <c r="H11066" t="e">
        <f>INDEX(RawData!H$2:H$1048576,MATCH(FmtData!$B$4+(ROW()-10),RawData!$A$2:$A$1048576,0))</f>
        <v>#N/A</v>
      </c>
      <c r="I11066" t="e">
        <f>INDEX(RawData!I$2:I$1048576,MATCH(FmtData!$B$4+(ROW()-10),RawData!$A$2:$A$1048576,0))</f>
        <v>#N/A</v>
      </c>
      <c r="J11066" t="e">
        <f>INDEX(RawData!J$2:J$1048576,MATCH(FmtData!$B$4+(ROW()-10),RawData!$A$2:$A$1048576,0))</f>
        <v>#N/A</v>
      </c>
      <c r="K11066" t="e">
        <f>INDEX(RawData!K$2:K$1048576,MATCH(FmtData!$B$4+(ROW()-10),RawData!$A$2:$A$1048576,0))</f>
        <v>#N/A</v>
      </c>
      <c r="L11066" t="e">
        <f>INDEX(RawData!L$2:L$1048576,MATCH(FmtData!$B$4+(ROW()-10),RawData!$A$2:$A$1048576,0))</f>
        <v>#N/A</v>
      </c>
      <c r="M11066" t="e">
        <f>INDEX(RawData!M$2:M$1048576,MATCH(FmtData!$B$4+(ROW()-10),RawData!$A$2:$A$1048576,0))</f>
        <v>#N/A</v>
      </c>
      <c r="N11066" t="e">
        <f>INDEX(RawData!N$2:N$1048576,MATCH(FmtData!$B$4+(ROW()-10),RawData!$A$2:$A$1048576,0))</f>
        <v>#N/A</v>
      </c>
      <c r="O11066" t="e">
        <f>INDEX(RawData!O$2:O$1048576,MATCH(FmtData!$B$4+(ROW()-10),RawData!$A$2:$A$1048576,0))</f>
        <v>#N/A</v>
      </c>
      <c r="P11066" t="e">
        <f>INDEX(RawData!P$2:P$1048576,MATCH(FmtData!$B$4+(ROW()-10),RawData!$A$2:$A$1048576,0))</f>
        <v>#N/A</v>
      </c>
      <c r="Q11066" t="e">
        <f>INDEX(RawData!Q$2:Q$1048576,MATCH(FmtData!$B$4+(ROW()-10),RawData!$A$2:$A$1048576,0))</f>
        <v>#N/A</v>
      </c>
      <c r="R11066" t="e">
        <f>INDEX(RawData!R$2:R$1048576,MATCH(FmtData!$B$4+(ROW()-10),RawData!$A$2:$A$1048576,0))</f>
        <v>#N/A</v>
      </c>
      <c r="S11066" t="e">
        <f>INDEX(RawData!S$2:S$1048576,MATCH(FmtData!$B$4+(ROW()-10),RawData!$A$2:$A$1048576,0))</f>
        <v>#N/A</v>
      </c>
      <c r="T11066" t="e">
        <f>INDEX(RawData!T$2:T$1048576,MATCH(FmtData!$B$4+(ROW()-10),RawData!$A$2:$A$1048576,0))</f>
        <v>#N/A</v>
      </c>
      <c r="U11066" t="e">
        <f>INDEX(RawData!U$2:U$1048576,MATCH(FmtData!$B$4+(ROW()-10),RawData!$A$2:$A$1048576,0))</f>
        <v>#N/A</v>
      </c>
      <c r="V11066" t="e">
        <f>INDEX(RawData!V$2:V$1048576,MATCH(FmtData!$B$4+(ROW()-10),RawData!$A$2:$A$1048576,0))</f>
        <v>#N/A</v>
      </c>
      <c r="W11066" s="8" t="e">
        <f t="shared" si="3651"/>
        <v>#N/A</v>
      </c>
      <c r="X11066" s="8" t="e">
        <f t="shared" si="3652"/>
        <v>#N/A</v>
      </c>
      <c r="Y11066" s="8" t="e">
        <f t="shared" si="3653"/>
        <v>#N/A</v>
      </c>
      <c r="Z11066" s="8" t="e">
        <f t="shared" si="3654"/>
        <v>#N/A</v>
      </c>
      <c r="AA11066" s="8" t="e">
        <f t="shared" si="3655"/>
        <v>#N/A</v>
      </c>
      <c r="AB11066" s="8" t="e">
        <f t="shared" si="3656"/>
        <v>#N/A</v>
      </c>
      <c r="AC11066" s="6" t="e">
        <f t="shared" si="3657"/>
        <v>#N/A</v>
      </c>
      <c r="AD11066" s="41" t="e">
        <f t="shared" si="3658"/>
        <v>#N/A</v>
      </c>
      <c r="AE11066" s="15" t="e">
        <f t="shared" si="3659"/>
        <v>#N/A</v>
      </c>
      <c r="AF11066" s="15" t="e">
        <f t="shared" si="3660"/>
        <v>#N/A</v>
      </c>
      <c r="AG11066" s="15" t="e">
        <f t="shared" si="3661"/>
        <v>#N/A</v>
      </c>
      <c r="AH11066" s="15" t="e">
        <f t="shared" si="3649"/>
        <v>#N/A</v>
      </c>
      <c r="AI11066" s="17" t="e">
        <f t="shared" si="3662"/>
        <v>#N/A</v>
      </c>
      <c r="AJ11066" s="17" t="e">
        <f t="shared" si="3663"/>
        <v>#N/A</v>
      </c>
      <c r="AK11066" s="17" t="e">
        <f t="shared" si="3664"/>
        <v>#N/A</v>
      </c>
      <c r="AL11066" s="17" t="e">
        <f t="shared" si="3665"/>
        <v>#N/A</v>
      </c>
      <c r="AM11066" s="17" t="e">
        <f t="shared" si="3666"/>
        <v>#N/A</v>
      </c>
      <c r="AN11066" s="17" t="e">
        <f t="shared" si="3650"/>
        <v>#N/A</v>
      </c>
      <c r="AO11066" s="17" t="e">
        <f>$AM$6*E11066^3+$AN$6*E11066^2+$AO$6*E11066</f>
        <v>#N/A</v>
      </c>
      <c r="AP11066" s="17" t="e">
        <f t="shared" si="3667"/>
        <v>#N/A</v>
      </c>
      <c r="AQ11066" s="17" t="e">
        <f t="shared" si="3668"/>
        <v>#N/A</v>
      </c>
      <c r="AR11066" s="17" t="e">
        <f t="shared" si="3669"/>
        <v>#N/A</v>
      </c>
    </row>
    <row r="11067" spans="2:44" x14ac:dyDescent="0.25">
      <c r="B11067" t="e">
        <f>INDEX(RawData!$A$2:$A$1048576,MATCH(FmtData!$B$4+(ROW()-10),RawData!$A$2:$A$1048576,0))</f>
        <v>#N/A</v>
      </c>
      <c r="C11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7)</f>
        <v>#N/A</v>
      </c>
      <c r="D11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7" s="63" t="e">
        <f>INDEX(RawData!E$2:E$1048576,MATCH(FmtData!$B$4+(ROW()-10),RawData!$A$2:$A$1048576,0))</f>
        <v>#N/A</v>
      </c>
      <c r="F11067" t="e">
        <f>INDEX(RawData!F$2:F$1048576,MATCH(FmtData!$B$4+(ROW()-10),RawData!$A$2:$A$1048576,0))</f>
        <v>#N/A</v>
      </c>
      <c r="G11067" t="e">
        <f>INDEX(RawData!G$2:G$1048576,MATCH(FmtData!$B$4+(ROW()-10),RawData!$A$2:$A$1048576,0))</f>
        <v>#N/A</v>
      </c>
      <c r="H11067" t="e">
        <f>INDEX(RawData!H$2:H$1048576,MATCH(FmtData!$B$4+(ROW()-10),RawData!$A$2:$A$1048576,0))</f>
        <v>#N/A</v>
      </c>
      <c r="I11067" t="e">
        <f>INDEX(RawData!I$2:I$1048576,MATCH(FmtData!$B$4+(ROW()-10),RawData!$A$2:$A$1048576,0))</f>
        <v>#N/A</v>
      </c>
      <c r="J11067" t="e">
        <f>INDEX(RawData!J$2:J$1048576,MATCH(FmtData!$B$4+(ROW()-10),RawData!$A$2:$A$1048576,0))</f>
        <v>#N/A</v>
      </c>
      <c r="K11067" t="e">
        <f>INDEX(RawData!K$2:K$1048576,MATCH(FmtData!$B$4+(ROW()-10),RawData!$A$2:$A$1048576,0))</f>
        <v>#N/A</v>
      </c>
      <c r="L11067" t="e">
        <f>INDEX(RawData!L$2:L$1048576,MATCH(FmtData!$B$4+(ROW()-10),RawData!$A$2:$A$1048576,0))</f>
        <v>#N/A</v>
      </c>
      <c r="M11067" t="e">
        <f>INDEX(RawData!M$2:M$1048576,MATCH(FmtData!$B$4+(ROW()-10),RawData!$A$2:$A$1048576,0))</f>
        <v>#N/A</v>
      </c>
      <c r="N11067" t="e">
        <f>INDEX(RawData!N$2:N$1048576,MATCH(FmtData!$B$4+(ROW()-10),RawData!$A$2:$A$1048576,0))</f>
        <v>#N/A</v>
      </c>
      <c r="O11067" t="e">
        <f>INDEX(RawData!O$2:O$1048576,MATCH(FmtData!$B$4+(ROW()-10),RawData!$A$2:$A$1048576,0))</f>
        <v>#N/A</v>
      </c>
      <c r="P11067" t="e">
        <f>INDEX(RawData!P$2:P$1048576,MATCH(FmtData!$B$4+(ROW()-10),RawData!$A$2:$A$1048576,0))</f>
        <v>#N/A</v>
      </c>
      <c r="Q11067" t="e">
        <f>INDEX(RawData!Q$2:Q$1048576,MATCH(FmtData!$B$4+(ROW()-10),RawData!$A$2:$A$1048576,0))</f>
        <v>#N/A</v>
      </c>
      <c r="R11067" t="e">
        <f>INDEX(RawData!R$2:R$1048576,MATCH(FmtData!$B$4+(ROW()-10),RawData!$A$2:$A$1048576,0))</f>
        <v>#N/A</v>
      </c>
      <c r="S11067" t="e">
        <f>INDEX(RawData!S$2:S$1048576,MATCH(FmtData!$B$4+(ROW()-10),RawData!$A$2:$A$1048576,0))</f>
        <v>#N/A</v>
      </c>
      <c r="T11067" t="e">
        <f>INDEX(RawData!T$2:T$1048576,MATCH(FmtData!$B$4+(ROW()-10),RawData!$A$2:$A$1048576,0))</f>
        <v>#N/A</v>
      </c>
      <c r="U11067" t="e">
        <f>INDEX(RawData!U$2:U$1048576,MATCH(FmtData!$B$4+(ROW()-10),RawData!$A$2:$A$1048576,0))</f>
        <v>#N/A</v>
      </c>
      <c r="V11067" t="e">
        <f>INDEX(RawData!V$2:V$1048576,MATCH(FmtData!$B$4+(ROW()-10),RawData!$A$2:$A$1048576,0))</f>
        <v>#N/A</v>
      </c>
      <c r="W11067" s="8" t="e">
        <f t="shared" si="3651"/>
        <v>#N/A</v>
      </c>
      <c r="X11067" s="8" t="e">
        <f t="shared" si="3652"/>
        <v>#N/A</v>
      </c>
      <c r="Y11067" s="8" t="e">
        <f t="shared" si="3653"/>
        <v>#N/A</v>
      </c>
      <c r="Z11067" s="8" t="e">
        <f t="shared" si="3654"/>
        <v>#N/A</v>
      </c>
      <c r="AA11067" s="8" t="e">
        <f t="shared" si="3655"/>
        <v>#N/A</v>
      </c>
      <c r="AB11067" s="8" t="e">
        <f t="shared" si="3656"/>
        <v>#N/A</v>
      </c>
      <c r="AC11067" s="6" t="e">
        <f t="shared" si="3657"/>
        <v>#N/A</v>
      </c>
      <c r="AD11067" s="41" t="e">
        <f t="shared" si="3658"/>
        <v>#N/A</v>
      </c>
      <c r="AE11067" s="15" t="e">
        <f t="shared" si="3659"/>
        <v>#N/A</v>
      </c>
      <c r="AF11067" s="15" t="e">
        <f t="shared" si="3660"/>
        <v>#N/A</v>
      </c>
      <c r="AG11067" s="15" t="e">
        <f t="shared" si="3661"/>
        <v>#N/A</v>
      </c>
      <c r="AH11067" s="15" t="e">
        <f t="shared" si="3649"/>
        <v>#N/A</v>
      </c>
      <c r="AI11067" s="17" t="e">
        <f t="shared" si="3662"/>
        <v>#N/A</v>
      </c>
      <c r="AJ11067" s="17" t="e">
        <f t="shared" si="3663"/>
        <v>#N/A</v>
      </c>
      <c r="AK11067" s="17" t="e">
        <f t="shared" si="3664"/>
        <v>#N/A</v>
      </c>
      <c r="AL11067" s="17" t="e">
        <f t="shared" si="3665"/>
        <v>#N/A</v>
      </c>
      <c r="AM11067" s="17" t="e">
        <f t="shared" si="3666"/>
        <v>#N/A</v>
      </c>
      <c r="AN11067" s="17" t="e">
        <f t="shared" si="3650"/>
        <v>#N/A</v>
      </c>
      <c r="AO11067" s="17" t="e">
        <f>$AM$6*E11067^3+$AN$6*E11067^2+$AO$6*E11067</f>
        <v>#N/A</v>
      </c>
      <c r="AP11067" s="17" t="e">
        <f t="shared" si="3667"/>
        <v>#N/A</v>
      </c>
      <c r="AQ11067" s="17" t="e">
        <f t="shared" si="3668"/>
        <v>#N/A</v>
      </c>
      <c r="AR11067" s="17" t="e">
        <f t="shared" si="3669"/>
        <v>#N/A</v>
      </c>
    </row>
    <row r="11068" spans="2:44" x14ac:dyDescent="0.25">
      <c r="B11068" t="e">
        <f>INDEX(RawData!$A$2:$A$1048576,MATCH(FmtData!$B$4+(ROW()-10),RawData!$A$2:$A$1048576,0))</f>
        <v>#N/A</v>
      </c>
      <c r="C11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8)</f>
        <v>#N/A</v>
      </c>
      <c r="D11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8" s="63" t="e">
        <f>INDEX(RawData!E$2:E$1048576,MATCH(FmtData!$B$4+(ROW()-10),RawData!$A$2:$A$1048576,0))</f>
        <v>#N/A</v>
      </c>
      <c r="F11068" t="e">
        <f>INDEX(RawData!F$2:F$1048576,MATCH(FmtData!$B$4+(ROW()-10),RawData!$A$2:$A$1048576,0))</f>
        <v>#N/A</v>
      </c>
      <c r="G11068" t="e">
        <f>INDEX(RawData!G$2:G$1048576,MATCH(FmtData!$B$4+(ROW()-10),RawData!$A$2:$A$1048576,0))</f>
        <v>#N/A</v>
      </c>
      <c r="H11068" t="e">
        <f>INDEX(RawData!H$2:H$1048576,MATCH(FmtData!$B$4+(ROW()-10),RawData!$A$2:$A$1048576,0))</f>
        <v>#N/A</v>
      </c>
      <c r="I11068" t="e">
        <f>INDEX(RawData!I$2:I$1048576,MATCH(FmtData!$B$4+(ROW()-10),RawData!$A$2:$A$1048576,0))</f>
        <v>#N/A</v>
      </c>
      <c r="J11068" t="e">
        <f>INDEX(RawData!J$2:J$1048576,MATCH(FmtData!$B$4+(ROW()-10),RawData!$A$2:$A$1048576,0))</f>
        <v>#N/A</v>
      </c>
      <c r="K11068" t="e">
        <f>INDEX(RawData!K$2:K$1048576,MATCH(FmtData!$B$4+(ROW()-10),RawData!$A$2:$A$1048576,0))</f>
        <v>#N/A</v>
      </c>
      <c r="L11068" t="e">
        <f>INDEX(RawData!L$2:L$1048576,MATCH(FmtData!$B$4+(ROW()-10),RawData!$A$2:$A$1048576,0))</f>
        <v>#N/A</v>
      </c>
      <c r="M11068" t="e">
        <f>INDEX(RawData!M$2:M$1048576,MATCH(FmtData!$B$4+(ROW()-10),RawData!$A$2:$A$1048576,0))</f>
        <v>#N/A</v>
      </c>
      <c r="N11068" t="e">
        <f>INDEX(RawData!N$2:N$1048576,MATCH(FmtData!$B$4+(ROW()-10),RawData!$A$2:$A$1048576,0))</f>
        <v>#N/A</v>
      </c>
      <c r="O11068" t="e">
        <f>INDEX(RawData!O$2:O$1048576,MATCH(FmtData!$B$4+(ROW()-10),RawData!$A$2:$A$1048576,0))</f>
        <v>#N/A</v>
      </c>
      <c r="P11068" t="e">
        <f>INDEX(RawData!P$2:P$1048576,MATCH(FmtData!$B$4+(ROW()-10),RawData!$A$2:$A$1048576,0))</f>
        <v>#N/A</v>
      </c>
      <c r="Q11068" t="e">
        <f>INDEX(RawData!Q$2:Q$1048576,MATCH(FmtData!$B$4+(ROW()-10),RawData!$A$2:$A$1048576,0))</f>
        <v>#N/A</v>
      </c>
      <c r="R11068" t="e">
        <f>INDEX(RawData!R$2:R$1048576,MATCH(FmtData!$B$4+(ROW()-10),RawData!$A$2:$A$1048576,0))</f>
        <v>#N/A</v>
      </c>
      <c r="S11068" t="e">
        <f>INDEX(RawData!S$2:S$1048576,MATCH(FmtData!$B$4+(ROW()-10),RawData!$A$2:$A$1048576,0))</f>
        <v>#N/A</v>
      </c>
      <c r="T11068" t="e">
        <f>INDEX(RawData!T$2:T$1048576,MATCH(FmtData!$B$4+(ROW()-10),RawData!$A$2:$A$1048576,0))</f>
        <v>#N/A</v>
      </c>
      <c r="U11068" t="e">
        <f>INDEX(RawData!U$2:U$1048576,MATCH(FmtData!$B$4+(ROW()-10),RawData!$A$2:$A$1048576,0))</f>
        <v>#N/A</v>
      </c>
      <c r="V11068" t="e">
        <f>INDEX(RawData!V$2:V$1048576,MATCH(FmtData!$B$4+(ROW()-10),RawData!$A$2:$A$1048576,0))</f>
        <v>#N/A</v>
      </c>
      <c r="W11068" s="8" t="e">
        <f t="shared" si="3651"/>
        <v>#N/A</v>
      </c>
      <c r="X11068" s="8" t="e">
        <f t="shared" si="3652"/>
        <v>#N/A</v>
      </c>
      <c r="Y11068" s="8" t="e">
        <f t="shared" si="3653"/>
        <v>#N/A</v>
      </c>
      <c r="Z11068" s="8" t="e">
        <f t="shared" si="3654"/>
        <v>#N/A</v>
      </c>
      <c r="AA11068" s="8" t="e">
        <f t="shared" si="3655"/>
        <v>#N/A</v>
      </c>
      <c r="AB11068" s="8" t="e">
        <f t="shared" si="3656"/>
        <v>#N/A</v>
      </c>
      <c r="AC11068" s="6" t="e">
        <f t="shared" si="3657"/>
        <v>#N/A</v>
      </c>
      <c r="AD11068" s="41" t="e">
        <f t="shared" si="3658"/>
        <v>#N/A</v>
      </c>
      <c r="AE11068" s="15" t="e">
        <f t="shared" si="3659"/>
        <v>#N/A</v>
      </c>
      <c r="AF11068" s="15" t="e">
        <f t="shared" si="3660"/>
        <v>#N/A</v>
      </c>
      <c r="AG11068" s="15" t="e">
        <f t="shared" si="3661"/>
        <v>#N/A</v>
      </c>
      <c r="AH11068" s="15" t="e">
        <f t="shared" si="3649"/>
        <v>#N/A</v>
      </c>
      <c r="AI11068" s="17" t="e">
        <f t="shared" si="3662"/>
        <v>#N/A</v>
      </c>
      <c r="AJ11068" s="17" t="e">
        <f t="shared" si="3663"/>
        <v>#N/A</v>
      </c>
      <c r="AK11068" s="17" t="e">
        <f t="shared" si="3664"/>
        <v>#N/A</v>
      </c>
      <c r="AL11068" s="17" t="e">
        <f t="shared" si="3665"/>
        <v>#N/A</v>
      </c>
      <c r="AM11068" s="17" t="e">
        <f t="shared" si="3666"/>
        <v>#N/A</v>
      </c>
      <c r="AN11068" s="17" t="e">
        <f t="shared" si="3650"/>
        <v>#N/A</v>
      </c>
      <c r="AO11068" s="17" t="e">
        <f>$AM$6*E11068^3+$AN$6*E11068^2+$AO$6*E11068</f>
        <v>#N/A</v>
      </c>
      <c r="AP11068" s="17" t="e">
        <f t="shared" si="3667"/>
        <v>#N/A</v>
      </c>
      <c r="AQ11068" s="17" t="e">
        <f t="shared" si="3668"/>
        <v>#N/A</v>
      </c>
      <c r="AR11068" s="17" t="e">
        <f t="shared" si="3669"/>
        <v>#N/A</v>
      </c>
    </row>
    <row r="11069" spans="2:44" x14ac:dyDescent="0.25">
      <c r="B11069" t="e">
        <f>INDEX(RawData!$A$2:$A$1048576,MATCH(FmtData!$B$4+(ROW()-10),RawData!$A$2:$A$1048576,0))</f>
        <v>#N/A</v>
      </c>
      <c r="C11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9)</f>
        <v>#N/A</v>
      </c>
      <c r="D11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9" s="63" t="e">
        <f>INDEX(RawData!E$2:E$1048576,MATCH(FmtData!$B$4+(ROW()-10),RawData!$A$2:$A$1048576,0))</f>
        <v>#N/A</v>
      </c>
      <c r="F11069" t="e">
        <f>INDEX(RawData!F$2:F$1048576,MATCH(FmtData!$B$4+(ROW()-10),RawData!$A$2:$A$1048576,0))</f>
        <v>#N/A</v>
      </c>
      <c r="G11069" t="e">
        <f>INDEX(RawData!G$2:G$1048576,MATCH(FmtData!$B$4+(ROW()-10),RawData!$A$2:$A$1048576,0))</f>
        <v>#N/A</v>
      </c>
      <c r="H11069" t="e">
        <f>INDEX(RawData!H$2:H$1048576,MATCH(FmtData!$B$4+(ROW()-10),RawData!$A$2:$A$1048576,0))</f>
        <v>#N/A</v>
      </c>
      <c r="I11069" t="e">
        <f>INDEX(RawData!I$2:I$1048576,MATCH(FmtData!$B$4+(ROW()-10),RawData!$A$2:$A$1048576,0))</f>
        <v>#N/A</v>
      </c>
      <c r="J11069" t="e">
        <f>INDEX(RawData!J$2:J$1048576,MATCH(FmtData!$B$4+(ROW()-10),RawData!$A$2:$A$1048576,0))</f>
        <v>#N/A</v>
      </c>
      <c r="K11069" t="e">
        <f>INDEX(RawData!K$2:K$1048576,MATCH(FmtData!$B$4+(ROW()-10),RawData!$A$2:$A$1048576,0))</f>
        <v>#N/A</v>
      </c>
      <c r="L11069" t="e">
        <f>INDEX(RawData!L$2:L$1048576,MATCH(FmtData!$B$4+(ROW()-10),RawData!$A$2:$A$1048576,0))</f>
        <v>#N/A</v>
      </c>
      <c r="M11069" t="e">
        <f>INDEX(RawData!M$2:M$1048576,MATCH(FmtData!$B$4+(ROW()-10),RawData!$A$2:$A$1048576,0))</f>
        <v>#N/A</v>
      </c>
      <c r="N11069" t="e">
        <f>INDEX(RawData!N$2:N$1048576,MATCH(FmtData!$B$4+(ROW()-10),RawData!$A$2:$A$1048576,0))</f>
        <v>#N/A</v>
      </c>
      <c r="O11069" t="e">
        <f>INDEX(RawData!O$2:O$1048576,MATCH(FmtData!$B$4+(ROW()-10),RawData!$A$2:$A$1048576,0))</f>
        <v>#N/A</v>
      </c>
      <c r="P11069" t="e">
        <f>INDEX(RawData!P$2:P$1048576,MATCH(FmtData!$B$4+(ROW()-10),RawData!$A$2:$A$1048576,0))</f>
        <v>#N/A</v>
      </c>
      <c r="Q11069" t="e">
        <f>INDEX(RawData!Q$2:Q$1048576,MATCH(FmtData!$B$4+(ROW()-10),RawData!$A$2:$A$1048576,0))</f>
        <v>#N/A</v>
      </c>
      <c r="R11069" t="e">
        <f>INDEX(RawData!R$2:R$1048576,MATCH(FmtData!$B$4+(ROW()-10),RawData!$A$2:$A$1048576,0))</f>
        <v>#N/A</v>
      </c>
      <c r="S11069" t="e">
        <f>INDEX(RawData!S$2:S$1048576,MATCH(FmtData!$B$4+(ROW()-10),RawData!$A$2:$A$1048576,0))</f>
        <v>#N/A</v>
      </c>
      <c r="T11069" t="e">
        <f>INDEX(RawData!T$2:T$1048576,MATCH(FmtData!$B$4+(ROW()-10),RawData!$A$2:$A$1048576,0))</f>
        <v>#N/A</v>
      </c>
      <c r="U11069" t="e">
        <f>INDEX(RawData!U$2:U$1048576,MATCH(FmtData!$B$4+(ROW()-10),RawData!$A$2:$A$1048576,0))</f>
        <v>#N/A</v>
      </c>
      <c r="V11069" t="e">
        <f>INDEX(RawData!V$2:V$1048576,MATCH(FmtData!$B$4+(ROW()-10),RawData!$A$2:$A$1048576,0))</f>
        <v>#N/A</v>
      </c>
      <c r="W11069" s="8" t="e">
        <f t="shared" si="3651"/>
        <v>#N/A</v>
      </c>
      <c r="X11069" s="8" t="e">
        <f t="shared" si="3652"/>
        <v>#N/A</v>
      </c>
      <c r="Y11069" s="8" t="e">
        <f t="shared" si="3653"/>
        <v>#N/A</v>
      </c>
      <c r="Z11069" s="8" t="e">
        <f t="shared" si="3654"/>
        <v>#N/A</v>
      </c>
      <c r="AA11069" s="8" t="e">
        <f t="shared" si="3655"/>
        <v>#N/A</v>
      </c>
      <c r="AB11069" s="8" t="e">
        <f t="shared" si="3656"/>
        <v>#N/A</v>
      </c>
      <c r="AC11069" s="6" t="e">
        <f t="shared" si="3657"/>
        <v>#N/A</v>
      </c>
      <c r="AD11069" s="41" t="e">
        <f t="shared" si="3658"/>
        <v>#N/A</v>
      </c>
      <c r="AE11069" s="15" t="e">
        <f t="shared" si="3659"/>
        <v>#N/A</v>
      </c>
      <c r="AF11069" s="15" t="e">
        <f t="shared" si="3660"/>
        <v>#N/A</v>
      </c>
      <c r="AG11069" s="15" t="e">
        <f t="shared" si="3661"/>
        <v>#N/A</v>
      </c>
      <c r="AH11069" s="15" t="e">
        <f t="shared" si="3649"/>
        <v>#N/A</v>
      </c>
      <c r="AI11069" s="17" t="e">
        <f t="shared" si="3662"/>
        <v>#N/A</v>
      </c>
      <c r="AJ11069" s="17" t="e">
        <f t="shared" si="3663"/>
        <v>#N/A</v>
      </c>
      <c r="AK11069" s="17" t="e">
        <f t="shared" si="3664"/>
        <v>#N/A</v>
      </c>
      <c r="AL11069" s="17" t="e">
        <f t="shared" si="3665"/>
        <v>#N/A</v>
      </c>
      <c r="AM11069" s="17" t="e">
        <f t="shared" si="3666"/>
        <v>#N/A</v>
      </c>
      <c r="AN11069" s="17" t="e">
        <f t="shared" si="3650"/>
        <v>#N/A</v>
      </c>
      <c r="AO11069" s="17" t="e">
        <f>$AM$6*E11069^3+$AN$6*E11069^2+$AO$6*E11069</f>
        <v>#N/A</v>
      </c>
      <c r="AP11069" s="17" t="e">
        <f t="shared" si="3667"/>
        <v>#N/A</v>
      </c>
      <c r="AQ11069" s="17" t="e">
        <f t="shared" si="3668"/>
        <v>#N/A</v>
      </c>
      <c r="AR11069" s="17" t="e">
        <f t="shared" si="3669"/>
        <v>#N/A</v>
      </c>
    </row>
    <row r="11070" spans="2:44" x14ac:dyDescent="0.25">
      <c r="B11070" t="e">
        <f>INDEX(RawData!$A$2:$A$1048576,MATCH(FmtData!$B$4+(ROW()-10),RawData!$A$2:$A$1048576,0))</f>
        <v>#N/A</v>
      </c>
      <c r="C11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0)</f>
        <v>#N/A</v>
      </c>
      <c r="D11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0" s="63" t="e">
        <f>INDEX(RawData!E$2:E$1048576,MATCH(FmtData!$B$4+(ROW()-10),RawData!$A$2:$A$1048576,0))</f>
        <v>#N/A</v>
      </c>
      <c r="F11070" t="e">
        <f>INDEX(RawData!F$2:F$1048576,MATCH(FmtData!$B$4+(ROW()-10),RawData!$A$2:$A$1048576,0))</f>
        <v>#N/A</v>
      </c>
      <c r="G11070" t="e">
        <f>INDEX(RawData!G$2:G$1048576,MATCH(FmtData!$B$4+(ROW()-10),RawData!$A$2:$A$1048576,0))</f>
        <v>#N/A</v>
      </c>
      <c r="H11070" t="e">
        <f>INDEX(RawData!H$2:H$1048576,MATCH(FmtData!$B$4+(ROW()-10),RawData!$A$2:$A$1048576,0))</f>
        <v>#N/A</v>
      </c>
      <c r="I11070" t="e">
        <f>INDEX(RawData!I$2:I$1048576,MATCH(FmtData!$B$4+(ROW()-10),RawData!$A$2:$A$1048576,0))</f>
        <v>#N/A</v>
      </c>
      <c r="J11070" t="e">
        <f>INDEX(RawData!J$2:J$1048576,MATCH(FmtData!$B$4+(ROW()-10),RawData!$A$2:$A$1048576,0))</f>
        <v>#N/A</v>
      </c>
      <c r="K11070" t="e">
        <f>INDEX(RawData!K$2:K$1048576,MATCH(FmtData!$B$4+(ROW()-10),RawData!$A$2:$A$1048576,0))</f>
        <v>#N/A</v>
      </c>
      <c r="L11070" t="e">
        <f>INDEX(RawData!L$2:L$1048576,MATCH(FmtData!$B$4+(ROW()-10),RawData!$A$2:$A$1048576,0))</f>
        <v>#N/A</v>
      </c>
      <c r="M11070" t="e">
        <f>INDEX(RawData!M$2:M$1048576,MATCH(FmtData!$B$4+(ROW()-10),RawData!$A$2:$A$1048576,0))</f>
        <v>#N/A</v>
      </c>
      <c r="N11070" t="e">
        <f>INDEX(RawData!N$2:N$1048576,MATCH(FmtData!$B$4+(ROW()-10),RawData!$A$2:$A$1048576,0))</f>
        <v>#N/A</v>
      </c>
      <c r="O11070" t="e">
        <f>INDEX(RawData!O$2:O$1048576,MATCH(FmtData!$B$4+(ROW()-10),RawData!$A$2:$A$1048576,0))</f>
        <v>#N/A</v>
      </c>
      <c r="P11070" t="e">
        <f>INDEX(RawData!P$2:P$1048576,MATCH(FmtData!$B$4+(ROW()-10),RawData!$A$2:$A$1048576,0))</f>
        <v>#N/A</v>
      </c>
      <c r="Q11070" t="e">
        <f>INDEX(RawData!Q$2:Q$1048576,MATCH(FmtData!$B$4+(ROW()-10),RawData!$A$2:$A$1048576,0))</f>
        <v>#N/A</v>
      </c>
      <c r="R11070" t="e">
        <f>INDEX(RawData!R$2:R$1048576,MATCH(FmtData!$B$4+(ROW()-10),RawData!$A$2:$A$1048576,0))</f>
        <v>#N/A</v>
      </c>
      <c r="S11070" t="e">
        <f>INDEX(RawData!S$2:S$1048576,MATCH(FmtData!$B$4+(ROW()-10),RawData!$A$2:$A$1048576,0))</f>
        <v>#N/A</v>
      </c>
      <c r="T11070" t="e">
        <f>INDEX(RawData!T$2:T$1048576,MATCH(FmtData!$B$4+(ROW()-10),RawData!$A$2:$A$1048576,0))</f>
        <v>#N/A</v>
      </c>
      <c r="U11070" t="e">
        <f>INDEX(RawData!U$2:U$1048576,MATCH(FmtData!$B$4+(ROW()-10),RawData!$A$2:$A$1048576,0))</f>
        <v>#N/A</v>
      </c>
      <c r="V11070" t="e">
        <f>INDEX(RawData!V$2:V$1048576,MATCH(FmtData!$B$4+(ROW()-10),RawData!$A$2:$A$1048576,0))</f>
        <v>#N/A</v>
      </c>
      <c r="W11070" s="8" t="e">
        <f t="shared" si="3651"/>
        <v>#N/A</v>
      </c>
      <c r="X11070" s="8" t="e">
        <f t="shared" si="3652"/>
        <v>#N/A</v>
      </c>
      <c r="Y11070" s="8" t="e">
        <f t="shared" si="3653"/>
        <v>#N/A</v>
      </c>
      <c r="Z11070" s="8" t="e">
        <f t="shared" si="3654"/>
        <v>#N/A</v>
      </c>
      <c r="AA11070" s="8" t="e">
        <f t="shared" si="3655"/>
        <v>#N/A</v>
      </c>
      <c r="AB11070" s="8" t="e">
        <f t="shared" si="3656"/>
        <v>#N/A</v>
      </c>
      <c r="AC11070" s="6" t="e">
        <f t="shared" si="3657"/>
        <v>#N/A</v>
      </c>
      <c r="AD11070" s="41" t="e">
        <f t="shared" si="3658"/>
        <v>#N/A</v>
      </c>
      <c r="AE11070" s="15" t="e">
        <f t="shared" si="3659"/>
        <v>#N/A</v>
      </c>
      <c r="AF11070" s="15" t="e">
        <f t="shared" si="3660"/>
        <v>#N/A</v>
      </c>
      <c r="AG11070" s="15" t="e">
        <f t="shared" si="3661"/>
        <v>#N/A</v>
      </c>
      <c r="AH11070" s="15" t="e">
        <f t="shared" si="3649"/>
        <v>#N/A</v>
      </c>
      <c r="AI11070" s="17" t="e">
        <f t="shared" si="3662"/>
        <v>#N/A</v>
      </c>
      <c r="AJ11070" s="17" t="e">
        <f t="shared" si="3663"/>
        <v>#N/A</v>
      </c>
      <c r="AK11070" s="17" t="e">
        <f t="shared" si="3664"/>
        <v>#N/A</v>
      </c>
      <c r="AL11070" s="17" t="e">
        <f t="shared" si="3665"/>
        <v>#N/A</v>
      </c>
      <c r="AM11070" s="17" t="e">
        <f t="shared" si="3666"/>
        <v>#N/A</v>
      </c>
      <c r="AN11070" s="17" t="e">
        <f t="shared" si="3650"/>
        <v>#N/A</v>
      </c>
      <c r="AO11070" s="17" t="e">
        <f>$AM$6*E11070^3+$AN$6*E11070^2+$AO$6*E11070</f>
        <v>#N/A</v>
      </c>
      <c r="AP11070" s="17" t="e">
        <f t="shared" si="3667"/>
        <v>#N/A</v>
      </c>
      <c r="AQ11070" s="17" t="e">
        <f t="shared" si="3668"/>
        <v>#N/A</v>
      </c>
      <c r="AR11070" s="17" t="e">
        <f t="shared" si="3669"/>
        <v>#N/A</v>
      </c>
    </row>
    <row r="11071" spans="2:44" x14ac:dyDescent="0.25">
      <c r="B11071" t="e">
        <f>INDEX(RawData!$A$2:$A$1048576,MATCH(FmtData!$B$4+(ROW()-10),RawData!$A$2:$A$1048576,0))</f>
        <v>#N/A</v>
      </c>
      <c r="C11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1)</f>
        <v>#N/A</v>
      </c>
      <c r="D11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1" s="63" t="e">
        <f>INDEX(RawData!E$2:E$1048576,MATCH(FmtData!$B$4+(ROW()-10),RawData!$A$2:$A$1048576,0))</f>
        <v>#N/A</v>
      </c>
      <c r="F11071" t="e">
        <f>INDEX(RawData!F$2:F$1048576,MATCH(FmtData!$B$4+(ROW()-10),RawData!$A$2:$A$1048576,0))</f>
        <v>#N/A</v>
      </c>
      <c r="G11071" t="e">
        <f>INDEX(RawData!G$2:G$1048576,MATCH(FmtData!$B$4+(ROW()-10),RawData!$A$2:$A$1048576,0))</f>
        <v>#N/A</v>
      </c>
      <c r="H11071" t="e">
        <f>INDEX(RawData!H$2:H$1048576,MATCH(FmtData!$B$4+(ROW()-10),RawData!$A$2:$A$1048576,0))</f>
        <v>#N/A</v>
      </c>
      <c r="I11071" t="e">
        <f>INDEX(RawData!I$2:I$1048576,MATCH(FmtData!$B$4+(ROW()-10),RawData!$A$2:$A$1048576,0))</f>
        <v>#N/A</v>
      </c>
      <c r="J11071" t="e">
        <f>INDEX(RawData!J$2:J$1048576,MATCH(FmtData!$B$4+(ROW()-10),RawData!$A$2:$A$1048576,0))</f>
        <v>#N/A</v>
      </c>
      <c r="K11071" t="e">
        <f>INDEX(RawData!K$2:K$1048576,MATCH(FmtData!$B$4+(ROW()-10),RawData!$A$2:$A$1048576,0))</f>
        <v>#N/A</v>
      </c>
      <c r="L11071" t="e">
        <f>INDEX(RawData!L$2:L$1048576,MATCH(FmtData!$B$4+(ROW()-10),RawData!$A$2:$A$1048576,0))</f>
        <v>#N/A</v>
      </c>
      <c r="M11071" t="e">
        <f>INDEX(RawData!M$2:M$1048576,MATCH(FmtData!$B$4+(ROW()-10),RawData!$A$2:$A$1048576,0))</f>
        <v>#N/A</v>
      </c>
      <c r="N11071" t="e">
        <f>INDEX(RawData!N$2:N$1048576,MATCH(FmtData!$B$4+(ROW()-10),RawData!$A$2:$A$1048576,0))</f>
        <v>#N/A</v>
      </c>
      <c r="O11071" t="e">
        <f>INDEX(RawData!O$2:O$1048576,MATCH(FmtData!$B$4+(ROW()-10),RawData!$A$2:$A$1048576,0))</f>
        <v>#N/A</v>
      </c>
      <c r="P11071" t="e">
        <f>INDEX(RawData!P$2:P$1048576,MATCH(FmtData!$B$4+(ROW()-10),RawData!$A$2:$A$1048576,0))</f>
        <v>#N/A</v>
      </c>
      <c r="Q11071" t="e">
        <f>INDEX(RawData!Q$2:Q$1048576,MATCH(FmtData!$B$4+(ROW()-10),RawData!$A$2:$A$1048576,0))</f>
        <v>#N/A</v>
      </c>
      <c r="R11071" t="e">
        <f>INDEX(RawData!R$2:R$1048576,MATCH(FmtData!$B$4+(ROW()-10),RawData!$A$2:$A$1048576,0))</f>
        <v>#N/A</v>
      </c>
      <c r="S11071" t="e">
        <f>INDEX(RawData!S$2:S$1048576,MATCH(FmtData!$B$4+(ROW()-10),RawData!$A$2:$A$1048576,0))</f>
        <v>#N/A</v>
      </c>
      <c r="T11071" t="e">
        <f>INDEX(RawData!T$2:T$1048576,MATCH(FmtData!$B$4+(ROW()-10),RawData!$A$2:$A$1048576,0))</f>
        <v>#N/A</v>
      </c>
      <c r="U11071" t="e">
        <f>INDEX(RawData!U$2:U$1048576,MATCH(FmtData!$B$4+(ROW()-10),RawData!$A$2:$A$1048576,0))</f>
        <v>#N/A</v>
      </c>
      <c r="V11071" t="e">
        <f>INDEX(RawData!V$2:V$1048576,MATCH(FmtData!$B$4+(ROW()-10),RawData!$A$2:$A$1048576,0))</f>
        <v>#N/A</v>
      </c>
      <c r="W11071" s="8" t="e">
        <f t="shared" si="3651"/>
        <v>#N/A</v>
      </c>
      <c r="X11071" s="8" t="e">
        <f t="shared" si="3652"/>
        <v>#N/A</v>
      </c>
      <c r="Y11071" s="8" t="e">
        <f t="shared" si="3653"/>
        <v>#N/A</v>
      </c>
      <c r="Z11071" s="8" t="e">
        <f t="shared" si="3654"/>
        <v>#N/A</v>
      </c>
      <c r="AA11071" s="8" t="e">
        <f t="shared" si="3655"/>
        <v>#N/A</v>
      </c>
      <c r="AB11071" s="8" t="e">
        <f t="shared" si="3656"/>
        <v>#N/A</v>
      </c>
      <c r="AC11071" s="6" t="e">
        <f t="shared" si="3657"/>
        <v>#N/A</v>
      </c>
      <c r="AD11071" s="41" t="e">
        <f t="shared" si="3658"/>
        <v>#N/A</v>
      </c>
      <c r="AE11071" s="15" t="e">
        <f t="shared" si="3659"/>
        <v>#N/A</v>
      </c>
      <c r="AF11071" s="15" t="e">
        <f t="shared" si="3660"/>
        <v>#N/A</v>
      </c>
      <c r="AG11071" s="15" t="e">
        <f t="shared" si="3661"/>
        <v>#N/A</v>
      </c>
      <c r="AH11071" s="15" t="e">
        <f t="shared" si="3649"/>
        <v>#N/A</v>
      </c>
      <c r="AI11071" s="17" t="e">
        <f t="shared" si="3662"/>
        <v>#N/A</v>
      </c>
      <c r="AJ11071" s="17" t="e">
        <f t="shared" si="3663"/>
        <v>#N/A</v>
      </c>
      <c r="AK11071" s="17" t="e">
        <f t="shared" si="3664"/>
        <v>#N/A</v>
      </c>
      <c r="AL11071" s="17" t="e">
        <f t="shared" si="3665"/>
        <v>#N/A</v>
      </c>
      <c r="AM11071" s="17" t="e">
        <f t="shared" si="3666"/>
        <v>#N/A</v>
      </c>
      <c r="AN11071" s="17" t="e">
        <f t="shared" si="3650"/>
        <v>#N/A</v>
      </c>
      <c r="AO11071" s="17" t="e">
        <f>$AM$6*E11071^3+$AN$6*E11071^2+$AO$6*E11071</f>
        <v>#N/A</v>
      </c>
      <c r="AP11071" s="17" t="e">
        <f t="shared" si="3667"/>
        <v>#N/A</v>
      </c>
      <c r="AQ11071" s="17" t="e">
        <f t="shared" si="3668"/>
        <v>#N/A</v>
      </c>
      <c r="AR11071" s="17" t="e">
        <f t="shared" si="3669"/>
        <v>#N/A</v>
      </c>
    </row>
    <row r="11072" spans="2:44" x14ac:dyDescent="0.25">
      <c r="B11072" t="e">
        <f>INDEX(RawData!$A$2:$A$1048576,MATCH(FmtData!$B$4+(ROW()-10),RawData!$A$2:$A$1048576,0))</f>
        <v>#N/A</v>
      </c>
      <c r="C11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2)</f>
        <v>#N/A</v>
      </c>
      <c r="D11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2" s="63" t="e">
        <f>INDEX(RawData!E$2:E$1048576,MATCH(FmtData!$B$4+(ROW()-10),RawData!$A$2:$A$1048576,0))</f>
        <v>#N/A</v>
      </c>
      <c r="F11072" t="e">
        <f>INDEX(RawData!F$2:F$1048576,MATCH(FmtData!$B$4+(ROW()-10),RawData!$A$2:$A$1048576,0))</f>
        <v>#N/A</v>
      </c>
      <c r="G11072" t="e">
        <f>INDEX(RawData!G$2:G$1048576,MATCH(FmtData!$B$4+(ROW()-10),RawData!$A$2:$A$1048576,0))</f>
        <v>#N/A</v>
      </c>
      <c r="H11072" t="e">
        <f>INDEX(RawData!H$2:H$1048576,MATCH(FmtData!$B$4+(ROW()-10),RawData!$A$2:$A$1048576,0))</f>
        <v>#N/A</v>
      </c>
      <c r="I11072" t="e">
        <f>INDEX(RawData!I$2:I$1048576,MATCH(FmtData!$B$4+(ROW()-10),RawData!$A$2:$A$1048576,0))</f>
        <v>#N/A</v>
      </c>
      <c r="J11072" t="e">
        <f>INDEX(RawData!J$2:J$1048576,MATCH(FmtData!$B$4+(ROW()-10),RawData!$A$2:$A$1048576,0))</f>
        <v>#N/A</v>
      </c>
      <c r="K11072" t="e">
        <f>INDEX(RawData!K$2:K$1048576,MATCH(FmtData!$B$4+(ROW()-10),RawData!$A$2:$A$1048576,0))</f>
        <v>#N/A</v>
      </c>
      <c r="L11072" t="e">
        <f>INDEX(RawData!L$2:L$1048576,MATCH(FmtData!$B$4+(ROW()-10),RawData!$A$2:$A$1048576,0))</f>
        <v>#N/A</v>
      </c>
      <c r="M11072" t="e">
        <f>INDEX(RawData!M$2:M$1048576,MATCH(FmtData!$B$4+(ROW()-10),RawData!$A$2:$A$1048576,0))</f>
        <v>#N/A</v>
      </c>
      <c r="N11072" t="e">
        <f>INDEX(RawData!N$2:N$1048576,MATCH(FmtData!$B$4+(ROW()-10),RawData!$A$2:$A$1048576,0))</f>
        <v>#N/A</v>
      </c>
      <c r="O11072" t="e">
        <f>INDEX(RawData!O$2:O$1048576,MATCH(FmtData!$B$4+(ROW()-10),RawData!$A$2:$A$1048576,0))</f>
        <v>#N/A</v>
      </c>
      <c r="P11072" t="e">
        <f>INDEX(RawData!P$2:P$1048576,MATCH(FmtData!$B$4+(ROW()-10),RawData!$A$2:$A$1048576,0))</f>
        <v>#N/A</v>
      </c>
      <c r="Q11072" t="e">
        <f>INDEX(RawData!Q$2:Q$1048576,MATCH(FmtData!$B$4+(ROW()-10),RawData!$A$2:$A$1048576,0))</f>
        <v>#N/A</v>
      </c>
      <c r="R11072" t="e">
        <f>INDEX(RawData!R$2:R$1048576,MATCH(FmtData!$B$4+(ROW()-10),RawData!$A$2:$A$1048576,0))</f>
        <v>#N/A</v>
      </c>
      <c r="S11072" t="e">
        <f>INDEX(RawData!S$2:S$1048576,MATCH(FmtData!$B$4+(ROW()-10),RawData!$A$2:$A$1048576,0))</f>
        <v>#N/A</v>
      </c>
      <c r="T11072" t="e">
        <f>INDEX(RawData!T$2:T$1048576,MATCH(FmtData!$B$4+(ROW()-10),RawData!$A$2:$A$1048576,0))</f>
        <v>#N/A</v>
      </c>
      <c r="U11072" t="e">
        <f>INDEX(RawData!U$2:U$1048576,MATCH(FmtData!$B$4+(ROW()-10),RawData!$A$2:$A$1048576,0))</f>
        <v>#N/A</v>
      </c>
      <c r="V11072" t="e">
        <f>INDEX(RawData!V$2:V$1048576,MATCH(FmtData!$B$4+(ROW()-10),RawData!$A$2:$A$1048576,0))</f>
        <v>#N/A</v>
      </c>
      <c r="W11072" s="8" t="e">
        <f t="shared" si="3651"/>
        <v>#N/A</v>
      </c>
      <c r="X11072" s="8" t="e">
        <f t="shared" si="3652"/>
        <v>#N/A</v>
      </c>
      <c r="Y11072" s="8" t="e">
        <f t="shared" si="3653"/>
        <v>#N/A</v>
      </c>
      <c r="Z11072" s="8" t="e">
        <f t="shared" si="3654"/>
        <v>#N/A</v>
      </c>
      <c r="AA11072" s="8" t="e">
        <f t="shared" si="3655"/>
        <v>#N/A</v>
      </c>
      <c r="AB11072" s="8" t="e">
        <f t="shared" si="3656"/>
        <v>#N/A</v>
      </c>
      <c r="AC11072" s="6" t="e">
        <f t="shared" si="3657"/>
        <v>#N/A</v>
      </c>
      <c r="AD11072" s="41" t="e">
        <f t="shared" si="3658"/>
        <v>#N/A</v>
      </c>
      <c r="AE11072" s="15" t="e">
        <f t="shared" si="3659"/>
        <v>#N/A</v>
      </c>
      <c r="AF11072" s="15" t="e">
        <f t="shared" si="3660"/>
        <v>#N/A</v>
      </c>
      <c r="AG11072" s="15" t="e">
        <f t="shared" si="3661"/>
        <v>#N/A</v>
      </c>
      <c r="AH11072" s="15" t="e">
        <f t="shared" si="3649"/>
        <v>#N/A</v>
      </c>
      <c r="AI11072" s="17" t="e">
        <f t="shared" si="3662"/>
        <v>#N/A</v>
      </c>
      <c r="AJ11072" s="17" t="e">
        <f t="shared" si="3663"/>
        <v>#N/A</v>
      </c>
      <c r="AK11072" s="17" t="e">
        <f t="shared" si="3664"/>
        <v>#N/A</v>
      </c>
      <c r="AL11072" s="17" t="e">
        <f t="shared" si="3665"/>
        <v>#N/A</v>
      </c>
      <c r="AM11072" s="17" t="e">
        <f t="shared" si="3666"/>
        <v>#N/A</v>
      </c>
      <c r="AN11072" s="17" t="e">
        <f t="shared" si="3650"/>
        <v>#N/A</v>
      </c>
      <c r="AO11072" s="17" t="e">
        <f>$AM$6*E11072^3+$AN$6*E11072^2+$AO$6*E11072</f>
        <v>#N/A</v>
      </c>
      <c r="AP11072" s="17" t="e">
        <f t="shared" si="3667"/>
        <v>#N/A</v>
      </c>
      <c r="AQ11072" s="17" t="e">
        <f t="shared" si="3668"/>
        <v>#N/A</v>
      </c>
      <c r="AR11072" s="17" t="e">
        <f t="shared" si="3669"/>
        <v>#N/A</v>
      </c>
    </row>
    <row r="11073" spans="2:44" x14ac:dyDescent="0.25">
      <c r="B11073" t="e">
        <f>INDEX(RawData!$A$2:$A$1048576,MATCH(FmtData!$B$4+(ROW()-10),RawData!$A$2:$A$1048576,0))</f>
        <v>#N/A</v>
      </c>
      <c r="C11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3)</f>
        <v>#N/A</v>
      </c>
      <c r="D11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3" s="63" t="e">
        <f>INDEX(RawData!E$2:E$1048576,MATCH(FmtData!$B$4+(ROW()-10),RawData!$A$2:$A$1048576,0))</f>
        <v>#N/A</v>
      </c>
      <c r="F11073" t="e">
        <f>INDEX(RawData!F$2:F$1048576,MATCH(FmtData!$B$4+(ROW()-10),RawData!$A$2:$A$1048576,0))</f>
        <v>#N/A</v>
      </c>
      <c r="G11073" t="e">
        <f>INDEX(RawData!G$2:G$1048576,MATCH(FmtData!$B$4+(ROW()-10),RawData!$A$2:$A$1048576,0))</f>
        <v>#N/A</v>
      </c>
      <c r="H11073" t="e">
        <f>INDEX(RawData!H$2:H$1048576,MATCH(FmtData!$B$4+(ROW()-10),RawData!$A$2:$A$1048576,0))</f>
        <v>#N/A</v>
      </c>
      <c r="I11073" t="e">
        <f>INDEX(RawData!I$2:I$1048576,MATCH(FmtData!$B$4+(ROW()-10),RawData!$A$2:$A$1048576,0))</f>
        <v>#N/A</v>
      </c>
      <c r="J11073" t="e">
        <f>INDEX(RawData!J$2:J$1048576,MATCH(FmtData!$B$4+(ROW()-10),RawData!$A$2:$A$1048576,0))</f>
        <v>#N/A</v>
      </c>
      <c r="K11073" t="e">
        <f>INDEX(RawData!K$2:K$1048576,MATCH(FmtData!$B$4+(ROW()-10),RawData!$A$2:$A$1048576,0))</f>
        <v>#N/A</v>
      </c>
      <c r="L11073" t="e">
        <f>INDEX(RawData!L$2:L$1048576,MATCH(FmtData!$B$4+(ROW()-10),RawData!$A$2:$A$1048576,0))</f>
        <v>#N/A</v>
      </c>
      <c r="M11073" t="e">
        <f>INDEX(RawData!M$2:M$1048576,MATCH(FmtData!$B$4+(ROW()-10),RawData!$A$2:$A$1048576,0))</f>
        <v>#N/A</v>
      </c>
      <c r="N11073" t="e">
        <f>INDEX(RawData!N$2:N$1048576,MATCH(FmtData!$B$4+(ROW()-10),RawData!$A$2:$A$1048576,0))</f>
        <v>#N/A</v>
      </c>
      <c r="O11073" t="e">
        <f>INDEX(RawData!O$2:O$1048576,MATCH(FmtData!$B$4+(ROW()-10),RawData!$A$2:$A$1048576,0))</f>
        <v>#N/A</v>
      </c>
      <c r="P11073" t="e">
        <f>INDEX(RawData!P$2:P$1048576,MATCH(FmtData!$B$4+(ROW()-10),RawData!$A$2:$A$1048576,0))</f>
        <v>#N/A</v>
      </c>
      <c r="Q11073" t="e">
        <f>INDEX(RawData!Q$2:Q$1048576,MATCH(FmtData!$B$4+(ROW()-10),RawData!$A$2:$A$1048576,0))</f>
        <v>#N/A</v>
      </c>
      <c r="R11073" t="e">
        <f>INDEX(RawData!R$2:R$1048576,MATCH(FmtData!$B$4+(ROW()-10),RawData!$A$2:$A$1048576,0))</f>
        <v>#N/A</v>
      </c>
      <c r="S11073" t="e">
        <f>INDEX(RawData!S$2:S$1048576,MATCH(FmtData!$B$4+(ROW()-10),RawData!$A$2:$A$1048576,0))</f>
        <v>#N/A</v>
      </c>
      <c r="T11073" t="e">
        <f>INDEX(RawData!T$2:T$1048576,MATCH(FmtData!$B$4+(ROW()-10),RawData!$A$2:$A$1048576,0))</f>
        <v>#N/A</v>
      </c>
      <c r="U11073" t="e">
        <f>INDEX(RawData!U$2:U$1048576,MATCH(FmtData!$B$4+(ROW()-10),RawData!$A$2:$A$1048576,0))</f>
        <v>#N/A</v>
      </c>
      <c r="V11073" t="e">
        <f>INDEX(RawData!V$2:V$1048576,MATCH(FmtData!$B$4+(ROW()-10),RawData!$A$2:$A$1048576,0))</f>
        <v>#N/A</v>
      </c>
      <c r="W11073" s="8" t="e">
        <f t="shared" si="3651"/>
        <v>#N/A</v>
      </c>
      <c r="X11073" s="8" t="e">
        <f t="shared" si="3652"/>
        <v>#N/A</v>
      </c>
      <c r="Y11073" s="8" t="e">
        <f t="shared" si="3653"/>
        <v>#N/A</v>
      </c>
      <c r="Z11073" s="8" t="e">
        <f t="shared" si="3654"/>
        <v>#N/A</v>
      </c>
      <c r="AA11073" s="8" t="e">
        <f t="shared" si="3655"/>
        <v>#N/A</v>
      </c>
      <c r="AB11073" s="8" t="e">
        <f t="shared" si="3656"/>
        <v>#N/A</v>
      </c>
      <c r="AC11073" s="6" t="e">
        <f t="shared" si="3657"/>
        <v>#N/A</v>
      </c>
      <c r="AD11073" s="41" t="e">
        <f t="shared" si="3658"/>
        <v>#N/A</v>
      </c>
      <c r="AE11073" s="15" t="e">
        <f t="shared" si="3659"/>
        <v>#N/A</v>
      </c>
      <c r="AF11073" s="15" t="e">
        <f t="shared" si="3660"/>
        <v>#N/A</v>
      </c>
      <c r="AG11073" s="15" t="e">
        <f t="shared" si="3661"/>
        <v>#N/A</v>
      </c>
      <c r="AH11073" s="15" t="e">
        <f t="shared" si="3649"/>
        <v>#N/A</v>
      </c>
      <c r="AI11073" s="17" t="e">
        <f t="shared" si="3662"/>
        <v>#N/A</v>
      </c>
      <c r="AJ11073" s="17" t="e">
        <f t="shared" si="3663"/>
        <v>#N/A</v>
      </c>
      <c r="AK11073" s="17" t="e">
        <f t="shared" si="3664"/>
        <v>#N/A</v>
      </c>
      <c r="AL11073" s="17" t="e">
        <f t="shared" si="3665"/>
        <v>#N/A</v>
      </c>
      <c r="AM11073" s="17" t="e">
        <f t="shared" si="3666"/>
        <v>#N/A</v>
      </c>
      <c r="AN11073" s="17" t="e">
        <f t="shared" si="3650"/>
        <v>#N/A</v>
      </c>
      <c r="AO11073" s="17" t="e">
        <f>$AM$6*E11073^3+$AN$6*E11073^2+$AO$6*E11073</f>
        <v>#N/A</v>
      </c>
      <c r="AP11073" s="17" t="e">
        <f t="shared" si="3667"/>
        <v>#N/A</v>
      </c>
      <c r="AQ11073" s="17" t="e">
        <f t="shared" si="3668"/>
        <v>#N/A</v>
      </c>
      <c r="AR11073" s="17" t="e">
        <f t="shared" si="3669"/>
        <v>#N/A</v>
      </c>
    </row>
    <row r="11074" spans="2:44" x14ac:dyDescent="0.25">
      <c r="B11074" t="e">
        <f>INDEX(RawData!$A$2:$A$1048576,MATCH(FmtData!$B$4+(ROW()-10),RawData!$A$2:$A$1048576,0))</f>
        <v>#N/A</v>
      </c>
      <c r="C11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4)</f>
        <v>#N/A</v>
      </c>
      <c r="D11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4" s="63" t="e">
        <f>INDEX(RawData!E$2:E$1048576,MATCH(FmtData!$B$4+(ROW()-10),RawData!$A$2:$A$1048576,0))</f>
        <v>#N/A</v>
      </c>
      <c r="F11074" t="e">
        <f>INDEX(RawData!F$2:F$1048576,MATCH(FmtData!$B$4+(ROW()-10),RawData!$A$2:$A$1048576,0))</f>
        <v>#N/A</v>
      </c>
      <c r="G11074" t="e">
        <f>INDEX(RawData!G$2:G$1048576,MATCH(FmtData!$B$4+(ROW()-10),RawData!$A$2:$A$1048576,0))</f>
        <v>#N/A</v>
      </c>
      <c r="H11074" t="e">
        <f>INDEX(RawData!H$2:H$1048576,MATCH(FmtData!$B$4+(ROW()-10),RawData!$A$2:$A$1048576,0))</f>
        <v>#N/A</v>
      </c>
      <c r="I11074" t="e">
        <f>INDEX(RawData!I$2:I$1048576,MATCH(FmtData!$B$4+(ROW()-10),RawData!$A$2:$A$1048576,0))</f>
        <v>#N/A</v>
      </c>
      <c r="J11074" t="e">
        <f>INDEX(RawData!J$2:J$1048576,MATCH(FmtData!$B$4+(ROW()-10),RawData!$A$2:$A$1048576,0))</f>
        <v>#N/A</v>
      </c>
      <c r="K11074" t="e">
        <f>INDEX(RawData!K$2:K$1048576,MATCH(FmtData!$B$4+(ROW()-10),RawData!$A$2:$A$1048576,0))</f>
        <v>#N/A</v>
      </c>
      <c r="L11074" t="e">
        <f>INDEX(RawData!L$2:L$1048576,MATCH(FmtData!$B$4+(ROW()-10),RawData!$A$2:$A$1048576,0))</f>
        <v>#N/A</v>
      </c>
      <c r="M11074" t="e">
        <f>INDEX(RawData!M$2:M$1048576,MATCH(FmtData!$B$4+(ROW()-10),RawData!$A$2:$A$1048576,0))</f>
        <v>#N/A</v>
      </c>
      <c r="N11074" t="e">
        <f>INDEX(RawData!N$2:N$1048576,MATCH(FmtData!$B$4+(ROW()-10),RawData!$A$2:$A$1048576,0))</f>
        <v>#N/A</v>
      </c>
      <c r="O11074" t="e">
        <f>INDEX(RawData!O$2:O$1048576,MATCH(FmtData!$B$4+(ROW()-10),RawData!$A$2:$A$1048576,0))</f>
        <v>#N/A</v>
      </c>
      <c r="P11074" t="e">
        <f>INDEX(RawData!P$2:P$1048576,MATCH(FmtData!$B$4+(ROW()-10),RawData!$A$2:$A$1048576,0))</f>
        <v>#N/A</v>
      </c>
      <c r="Q11074" t="e">
        <f>INDEX(RawData!Q$2:Q$1048576,MATCH(FmtData!$B$4+(ROW()-10),RawData!$A$2:$A$1048576,0))</f>
        <v>#N/A</v>
      </c>
      <c r="R11074" t="e">
        <f>INDEX(RawData!R$2:R$1048576,MATCH(FmtData!$B$4+(ROW()-10),RawData!$A$2:$A$1048576,0))</f>
        <v>#N/A</v>
      </c>
      <c r="S11074" t="e">
        <f>INDEX(RawData!S$2:S$1048576,MATCH(FmtData!$B$4+(ROW()-10),RawData!$A$2:$A$1048576,0))</f>
        <v>#N/A</v>
      </c>
      <c r="T11074" t="e">
        <f>INDEX(RawData!T$2:T$1048576,MATCH(FmtData!$B$4+(ROW()-10),RawData!$A$2:$A$1048576,0))</f>
        <v>#N/A</v>
      </c>
      <c r="U11074" t="e">
        <f>INDEX(RawData!U$2:U$1048576,MATCH(FmtData!$B$4+(ROW()-10),RawData!$A$2:$A$1048576,0))</f>
        <v>#N/A</v>
      </c>
      <c r="V11074" t="e">
        <f>INDEX(RawData!V$2:V$1048576,MATCH(FmtData!$B$4+(ROW()-10),RawData!$A$2:$A$1048576,0))</f>
        <v>#N/A</v>
      </c>
      <c r="W11074" s="8" t="e">
        <f t="shared" si="3651"/>
        <v>#N/A</v>
      </c>
      <c r="X11074" s="8" t="e">
        <f t="shared" si="3652"/>
        <v>#N/A</v>
      </c>
      <c r="Y11074" s="8" t="e">
        <f t="shared" si="3653"/>
        <v>#N/A</v>
      </c>
      <c r="Z11074" s="8" t="e">
        <f t="shared" si="3654"/>
        <v>#N/A</v>
      </c>
      <c r="AA11074" s="8" t="e">
        <f t="shared" si="3655"/>
        <v>#N/A</v>
      </c>
      <c r="AB11074" s="8" t="e">
        <f t="shared" si="3656"/>
        <v>#N/A</v>
      </c>
      <c r="AC11074" s="6" t="e">
        <f t="shared" si="3657"/>
        <v>#N/A</v>
      </c>
      <c r="AD11074" s="41" t="e">
        <f t="shared" si="3658"/>
        <v>#N/A</v>
      </c>
      <c r="AE11074" s="15" t="e">
        <f t="shared" si="3659"/>
        <v>#N/A</v>
      </c>
      <c r="AF11074" s="15" t="e">
        <f t="shared" si="3660"/>
        <v>#N/A</v>
      </c>
      <c r="AG11074" s="15" t="e">
        <f t="shared" si="3661"/>
        <v>#N/A</v>
      </c>
      <c r="AH11074" s="15" t="e">
        <f t="shared" si="3649"/>
        <v>#N/A</v>
      </c>
      <c r="AI11074" s="17" t="e">
        <f t="shared" si="3662"/>
        <v>#N/A</v>
      </c>
      <c r="AJ11074" s="17" t="e">
        <f t="shared" si="3663"/>
        <v>#N/A</v>
      </c>
      <c r="AK11074" s="17" t="e">
        <f t="shared" si="3664"/>
        <v>#N/A</v>
      </c>
      <c r="AL11074" s="17" t="e">
        <f t="shared" si="3665"/>
        <v>#N/A</v>
      </c>
      <c r="AM11074" s="17" t="e">
        <f t="shared" si="3666"/>
        <v>#N/A</v>
      </c>
      <c r="AN11074" s="17" t="e">
        <f t="shared" si="3650"/>
        <v>#N/A</v>
      </c>
      <c r="AO11074" s="17" t="e">
        <f>$AM$6*E11074^3+$AN$6*E11074^2+$AO$6*E11074</f>
        <v>#N/A</v>
      </c>
      <c r="AP11074" s="17" t="e">
        <f t="shared" si="3667"/>
        <v>#N/A</v>
      </c>
      <c r="AQ11074" s="17" t="e">
        <f t="shared" si="3668"/>
        <v>#N/A</v>
      </c>
      <c r="AR11074" s="17" t="e">
        <f t="shared" si="3669"/>
        <v>#N/A</v>
      </c>
    </row>
    <row r="11075" spans="2:44" x14ac:dyDescent="0.25">
      <c r="B11075" t="e">
        <f>INDEX(RawData!$A$2:$A$1048576,MATCH(FmtData!$B$4+(ROW()-10),RawData!$A$2:$A$1048576,0))</f>
        <v>#N/A</v>
      </c>
      <c r="C11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5)</f>
        <v>#N/A</v>
      </c>
      <c r="D11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5" s="63" t="e">
        <f>INDEX(RawData!E$2:E$1048576,MATCH(FmtData!$B$4+(ROW()-10),RawData!$A$2:$A$1048576,0))</f>
        <v>#N/A</v>
      </c>
      <c r="F11075" t="e">
        <f>INDEX(RawData!F$2:F$1048576,MATCH(FmtData!$B$4+(ROW()-10),RawData!$A$2:$A$1048576,0))</f>
        <v>#N/A</v>
      </c>
      <c r="G11075" t="e">
        <f>INDEX(RawData!G$2:G$1048576,MATCH(FmtData!$B$4+(ROW()-10),RawData!$A$2:$A$1048576,0))</f>
        <v>#N/A</v>
      </c>
      <c r="H11075" t="e">
        <f>INDEX(RawData!H$2:H$1048576,MATCH(FmtData!$B$4+(ROW()-10),RawData!$A$2:$A$1048576,0))</f>
        <v>#N/A</v>
      </c>
      <c r="I11075" t="e">
        <f>INDEX(RawData!I$2:I$1048576,MATCH(FmtData!$B$4+(ROW()-10),RawData!$A$2:$A$1048576,0))</f>
        <v>#N/A</v>
      </c>
      <c r="J11075" t="e">
        <f>INDEX(RawData!J$2:J$1048576,MATCH(FmtData!$B$4+(ROW()-10),RawData!$A$2:$A$1048576,0))</f>
        <v>#N/A</v>
      </c>
      <c r="K11075" t="e">
        <f>INDEX(RawData!K$2:K$1048576,MATCH(FmtData!$B$4+(ROW()-10),RawData!$A$2:$A$1048576,0))</f>
        <v>#N/A</v>
      </c>
      <c r="L11075" t="e">
        <f>INDEX(RawData!L$2:L$1048576,MATCH(FmtData!$B$4+(ROW()-10),RawData!$A$2:$A$1048576,0))</f>
        <v>#N/A</v>
      </c>
      <c r="M11075" t="e">
        <f>INDEX(RawData!M$2:M$1048576,MATCH(FmtData!$B$4+(ROW()-10),RawData!$A$2:$A$1048576,0))</f>
        <v>#N/A</v>
      </c>
      <c r="N11075" t="e">
        <f>INDEX(RawData!N$2:N$1048576,MATCH(FmtData!$B$4+(ROW()-10),RawData!$A$2:$A$1048576,0))</f>
        <v>#N/A</v>
      </c>
      <c r="O11075" t="e">
        <f>INDEX(RawData!O$2:O$1048576,MATCH(FmtData!$B$4+(ROW()-10),RawData!$A$2:$A$1048576,0))</f>
        <v>#N/A</v>
      </c>
      <c r="P11075" t="e">
        <f>INDEX(RawData!P$2:P$1048576,MATCH(FmtData!$B$4+(ROW()-10),RawData!$A$2:$A$1048576,0))</f>
        <v>#N/A</v>
      </c>
      <c r="Q11075" t="e">
        <f>INDEX(RawData!Q$2:Q$1048576,MATCH(FmtData!$B$4+(ROW()-10),RawData!$A$2:$A$1048576,0))</f>
        <v>#N/A</v>
      </c>
      <c r="R11075" t="e">
        <f>INDEX(RawData!R$2:R$1048576,MATCH(FmtData!$B$4+(ROW()-10),RawData!$A$2:$A$1048576,0))</f>
        <v>#N/A</v>
      </c>
      <c r="S11075" t="e">
        <f>INDEX(RawData!S$2:S$1048576,MATCH(FmtData!$B$4+(ROW()-10),RawData!$A$2:$A$1048576,0))</f>
        <v>#N/A</v>
      </c>
      <c r="T11075" t="e">
        <f>INDEX(RawData!T$2:T$1048576,MATCH(FmtData!$B$4+(ROW()-10),RawData!$A$2:$A$1048576,0))</f>
        <v>#N/A</v>
      </c>
      <c r="U11075" t="e">
        <f>INDEX(RawData!U$2:U$1048576,MATCH(FmtData!$B$4+(ROW()-10),RawData!$A$2:$A$1048576,0))</f>
        <v>#N/A</v>
      </c>
      <c r="V11075" t="e">
        <f>INDEX(RawData!V$2:V$1048576,MATCH(FmtData!$B$4+(ROW()-10),RawData!$A$2:$A$1048576,0))</f>
        <v>#N/A</v>
      </c>
      <c r="W11075" s="8" t="e">
        <f t="shared" si="3651"/>
        <v>#N/A</v>
      </c>
      <c r="X11075" s="8" t="e">
        <f t="shared" si="3652"/>
        <v>#N/A</v>
      </c>
      <c r="Y11075" s="8" t="e">
        <f t="shared" si="3653"/>
        <v>#N/A</v>
      </c>
      <c r="Z11075" s="8" t="e">
        <f t="shared" si="3654"/>
        <v>#N/A</v>
      </c>
      <c r="AA11075" s="8" t="e">
        <f t="shared" si="3655"/>
        <v>#N/A</v>
      </c>
      <c r="AB11075" s="8" t="e">
        <f t="shared" si="3656"/>
        <v>#N/A</v>
      </c>
      <c r="AC11075" s="6" t="e">
        <f t="shared" si="3657"/>
        <v>#N/A</v>
      </c>
      <c r="AD11075" s="41" t="e">
        <f t="shared" si="3658"/>
        <v>#N/A</v>
      </c>
      <c r="AE11075" s="15" t="e">
        <f t="shared" si="3659"/>
        <v>#N/A</v>
      </c>
      <c r="AF11075" s="15" t="e">
        <f t="shared" si="3660"/>
        <v>#N/A</v>
      </c>
      <c r="AG11075" s="15" t="e">
        <f t="shared" si="3661"/>
        <v>#N/A</v>
      </c>
      <c r="AH11075" s="15" t="e">
        <f t="shared" si="3649"/>
        <v>#N/A</v>
      </c>
      <c r="AI11075" s="17" t="e">
        <f t="shared" si="3662"/>
        <v>#N/A</v>
      </c>
      <c r="AJ11075" s="17" t="e">
        <f t="shared" si="3663"/>
        <v>#N/A</v>
      </c>
      <c r="AK11075" s="17" t="e">
        <f t="shared" si="3664"/>
        <v>#N/A</v>
      </c>
      <c r="AL11075" s="17" t="e">
        <f t="shared" si="3665"/>
        <v>#N/A</v>
      </c>
      <c r="AM11075" s="17" t="e">
        <f t="shared" si="3666"/>
        <v>#N/A</v>
      </c>
      <c r="AN11075" s="17" t="e">
        <f t="shared" si="3650"/>
        <v>#N/A</v>
      </c>
      <c r="AO11075" s="17" t="e">
        <f>$AM$6*E11075^3+$AN$6*E11075^2+$AO$6*E11075</f>
        <v>#N/A</v>
      </c>
      <c r="AP11075" s="17" t="e">
        <f t="shared" si="3667"/>
        <v>#N/A</v>
      </c>
      <c r="AQ11075" s="17" t="e">
        <f t="shared" si="3668"/>
        <v>#N/A</v>
      </c>
      <c r="AR11075" s="17" t="e">
        <f t="shared" si="3669"/>
        <v>#N/A</v>
      </c>
    </row>
    <row r="11076" spans="2:44" x14ac:dyDescent="0.25">
      <c r="B11076" t="e">
        <f>INDEX(RawData!$A$2:$A$1048576,MATCH(FmtData!$B$4+(ROW()-10),RawData!$A$2:$A$1048576,0))</f>
        <v>#N/A</v>
      </c>
      <c r="C11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6)</f>
        <v>#N/A</v>
      </c>
      <c r="D11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6" s="63" t="e">
        <f>INDEX(RawData!E$2:E$1048576,MATCH(FmtData!$B$4+(ROW()-10),RawData!$A$2:$A$1048576,0))</f>
        <v>#N/A</v>
      </c>
      <c r="F11076" t="e">
        <f>INDEX(RawData!F$2:F$1048576,MATCH(FmtData!$B$4+(ROW()-10),RawData!$A$2:$A$1048576,0))</f>
        <v>#N/A</v>
      </c>
      <c r="G11076" t="e">
        <f>INDEX(RawData!G$2:G$1048576,MATCH(FmtData!$B$4+(ROW()-10),RawData!$A$2:$A$1048576,0))</f>
        <v>#N/A</v>
      </c>
      <c r="H11076" t="e">
        <f>INDEX(RawData!H$2:H$1048576,MATCH(FmtData!$B$4+(ROW()-10),RawData!$A$2:$A$1048576,0))</f>
        <v>#N/A</v>
      </c>
      <c r="I11076" t="e">
        <f>INDEX(RawData!I$2:I$1048576,MATCH(FmtData!$B$4+(ROW()-10),RawData!$A$2:$A$1048576,0))</f>
        <v>#N/A</v>
      </c>
      <c r="J11076" t="e">
        <f>INDEX(RawData!J$2:J$1048576,MATCH(FmtData!$B$4+(ROW()-10),RawData!$A$2:$A$1048576,0))</f>
        <v>#N/A</v>
      </c>
      <c r="K11076" t="e">
        <f>INDEX(RawData!K$2:K$1048576,MATCH(FmtData!$B$4+(ROW()-10),RawData!$A$2:$A$1048576,0))</f>
        <v>#N/A</v>
      </c>
      <c r="L11076" t="e">
        <f>INDEX(RawData!L$2:L$1048576,MATCH(FmtData!$B$4+(ROW()-10),RawData!$A$2:$A$1048576,0))</f>
        <v>#N/A</v>
      </c>
      <c r="M11076" t="e">
        <f>INDEX(RawData!M$2:M$1048576,MATCH(FmtData!$B$4+(ROW()-10),RawData!$A$2:$A$1048576,0))</f>
        <v>#N/A</v>
      </c>
      <c r="N11076" t="e">
        <f>INDEX(RawData!N$2:N$1048576,MATCH(FmtData!$B$4+(ROW()-10),RawData!$A$2:$A$1048576,0))</f>
        <v>#N/A</v>
      </c>
      <c r="O11076" t="e">
        <f>INDEX(RawData!O$2:O$1048576,MATCH(FmtData!$B$4+(ROW()-10),RawData!$A$2:$A$1048576,0))</f>
        <v>#N/A</v>
      </c>
      <c r="P11076" t="e">
        <f>INDEX(RawData!P$2:P$1048576,MATCH(FmtData!$B$4+(ROW()-10),RawData!$A$2:$A$1048576,0))</f>
        <v>#N/A</v>
      </c>
      <c r="Q11076" t="e">
        <f>INDEX(RawData!Q$2:Q$1048576,MATCH(FmtData!$B$4+(ROW()-10),RawData!$A$2:$A$1048576,0))</f>
        <v>#N/A</v>
      </c>
      <c r="R11076" t="e">
        <f>INDEX(RawData!R$2:R$1048576,MATCH(FmtData!$B$4+(ROW()-10),RawData!$A$2:$A$1048576,0))</f>
        <v>#N/A</v>
      </c>
      <c r="S11076" t="e">
        <f>INDEX(RawData!S$2:S$1048576,MATCH(FmtData!$B$4+(ROW()-10),RawData!$A$2:$A$1048576,0))</f>
        <v>#N/A</v>
      </c>
      <c r="T11076" t="e">
        <f>INDEX(RawData!T$2:T$1048576,MATCH(FmtData!$B$4+(ROW()-10),RawData!$A$2:$A$1048576,0))</f>
        <v>#N/A</v>
      </c>
      <c r="U11076" t="e">
        <f>INDEX(RawData!U$2:U$1048576,MATCH(FmtData!$B$4+(ROW()-10),RawData!$A$2:$A$1048576,0))</f>
        <v>#N/A</v>
      </c>
      <c r="V11076" t="e">
        <f>INDEX(RawData!V$2:V$1048576,MATCH(FmtData!$B$4+(ROW()-10),RawData!$A$2:$A$1048576,0))</f>
        <v>#N/A</v>
      </c>
      <c r="W11076" s="8" t="e">
        <f t="shared" si="3651"/>
        <v>#N/A</v>
      </c>
      <c r="X11076" s="8" t="e">
        <f t="shared" si="3652"/>
        <v>#N/A</v>
      </c>
      <c r="Y11076" s="8" t="e">
        <f t="shared" si="3653"/>
        <v>#N/A</v>
      </c>
      <c r="Z11076" s="8" t="e">
        <f t="shared" si="3654"/>
        <v>#N/A</v>
      </c>
      <c r="AA11076" s="8" t="e">
        <f t="shared" si="3655"/>
        <v>#N/A</v>
      </c>
      <c r="AB11076" s="8" t="e">
        <f t="shared" si="3656"/>
        <v>#N/A</v>
      </c>
      <c r="AC11076" s="6" t="e">
        <f t="shared" si="3657"/>
        <v>#N/A</v>
      </c>
      <c r="AD11076" s="41" t="e">
        <f t="shared" si="3658"/>
        <v>#N/A</v>
      </c>
      <c r="AE11076" s="15" t="e">
        <f t="shared" si="3659"/>
        <v>#N/A</v>
      </c>
      <c r="AF11076" s="15" t="e">
        <f t="shared" si="3660"/>
        <v>#N/A</v>
      </c>
      <c r="AG11076" s="15" t="e">
        <f t="shared" si="3661"/>
        <v>#N/A</v>
      </c>
      <c r="AH11076" s="15" t="e">
        <f t="shared" si="3649"/>
        <v>#N/A</v>
      </c>
      <c r="AI11076" s="17" t="e">
        <f t="shared" si="3662"/>
        <v>#N/A</v>
      </c>
      <c r="AJ11076" s="17" t="e">
        <f t="shared" si="3663"/>
        <v>#N/A</v>
      </c>
      <c r="AK11076" s="17" t="e">
        <f t="shared" si="3664"/>
        <v>#N/A</v>
      </c>
      <c r="AL11076" s="17" t="e">
        <f t="shared" si="3665"/>
        <v>#N/A</v>
      </c>
      <c r="AM11076" s="17" t="e">
        <f t="shared" si="3666"/>
        <v>#N/A</v>
      </c>
      <c r="AN11076" s="17" t="e">
        <f t="shared" si="3650"/>
        <v>#N/A</v>
      </c>
      <c r="AO11076" s="17" t="e">
        <f>$AM$6*E11076^3+$AN$6*E11076^2+$AO$6*E11076</f>
        <v>#N/A</v>
      </c>
      <c r="AP11076" s="17" t="e">
        <f t="shared" si="3667"/>
        <v>#N/A</v>
      </c>
      <c r="AQ11076" s="17" t="e">
        <f t="shared" si="3668"/>
        <v>#N/A</v>
      </c>
      <c r="AR11076" s="17" t="e">
        <f t="shared" si="3669"/>
        <v>#N/A</v>
      </c>
    </row>
    <row r="11077" spans="2:44" x14ac:dyDescent="0.25">
      <c r="B11077" t="e">
        <f>INDEX(RawData!$A$2:$A$1048576,MATCH(FmtData!$B$4+(ROW()-10),RawData!$A$2:$A$1048576,0))</f>
        <v>#N/A</v>
      </c>
      <c r="C11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7)</f>
        <v>#N/A</v>
      </c>
      <c r="D11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7" s="63" t="e">
        <f>INDEX(RawData!E$2:E$1048576,MATCH(FmtData!$B$4+(ROW()-10),RawData!$A$2:$A$1048576,0))</f>
        <v>#N/A</v>
      </c>
      <c r="F11077" t="e">
        <f>INDEX(RawData!F$2:F$1048576,MATCH(FmtData!$B$4+(ROW()-10),RawData!$A$2:$A$1048576,0))</f>
        <v>#N/A</v>
      </c>
      <c r="G11077" t="e">
        <f>INDEX(RawData!G$2:G$1048576,MATCH(FmtData!$B$4+(ROW()-10),RawData!$A$2:$A$1048576,0))</f>
        <v>#N/A</v>
      </c>
      <c r="H11077" t="e">
        <f>INDEX(RawData!H$2:H$1048576,MATCH(FmtData!$B$4+(ROW()-10),RawData!$A$2:$A$1048576,0))</f>
        <v>#N/A</v>
      </c>
      <c r="I11077" t="e">
        <f>INDEX(RawData!I$2:I$1048576,MATCH(FmtData!$B$4+(ROW()-10),RawData!$A$2:$A$1048576,0))</f>
        <v>#N/A</v>
      </c>
      <c r="J11077" t="e">
        <f>INDEX(RawData!J$2:J$1048576,MATCH(FmtData!$B$4+(ROW()-10),RawData!$A$2:$A$1048576,0))</f>
        <v>#N/A</v>
      </c>
      <c r="K11077" t="e">
        <f>INDEX(RawData!K$2:K$1048576,MATCH(FmtData!$B$4+(ROW()-10),RawData!$A$2:$A$1048576,0))</f>
        <v>#N/A</v>
      </c>
      <c r="L11077" t="e">
        <f>INDEX(RawData!L$2:L$1048576,MATCH(FmtData!$B$4+(ROW()-10),RawData!$A$2:$A$1048576,0))</f>
        <v>#N/A</v>
      </c>
      <c r="M11077" t="e">
        <f>INDEX(RawData!M$2:M$1048576,MATCH(FmtData!$B$4+(ROW()-10),RawData!$A$2:$A$1048576,0))</f>
        <v>#N/A</v>
      </c>
      <c r="N11077" t="e">
        <f>INDEX(RawData!N$2:N$1048576,MATCH(FmtData!$B$4+(ROW()-10),RawData!$A$2:$A$1048576,0))</f>
        <v>#N/A</v>
      </c>
      <c r="O11077" t="e">
        <f>INDEX(RawData!O$2:O$1048576,MATCH(FmtData!$B$4+(ROW()-10),RawData!$A$2:$A$1048576,0))</f>
        <v>#N/A</v>
      </c>
      <c r="P11077" t="e">
        <f>INDEX(RawData!P$2:P$1048576,MATCH(FmtData!$B$4+(ROW()-10),RawData!$A$2:$A$1048576,0))</f>
        <v>#N/A</v>
      </c>
      <c r="Q11077" t="e">
        <f>INDEX(RawData!Q$2:Q$1048576,MATCH(FmtData!$B$4+(ROW()-10),RawData!$A$2:$A$1048576,0))</f>
        <v>#N/A</v>
      </c>
      <c r="R11077" t="e">
        <f>INDEX(RawData!R$2:R$1048576,MATCH(FmtData!$B$4+(ROW()-10),RawData!$A$2:$A$1048576,0))</f>
        <v>#N/A</v>
      </c>
      <c r="S11077" t="e">
        <f>INDEX(RawData!S$2:S$1048576,MATCH(FmtData!$B$4+(ROW()-10),RawData!$A$2:$A$1048576,0))</f>
        <v>#N/A</v>
      </c>
      <c r="T11077" t="e">
        <f>INDEX(RawData!T$2:T$1048576,MATCH(FmtData!$B$4+(ROW()-10),RawData!$A$2:$A$1048576,0))</f>
        <v>#N/A</v>
      </c>
      <c r="U11077" t="e">
        <f>INDEX(RawData!U$2:U$1048576,MATCH(FmtData!$B$4+(ROW()-10),RawData!$A$2:$A$1048576,0))</f>
        <v>#N/A</v>
      </c>
      <c r="V11077" t="e">
        <f>INDEX(RawData!V$2:V$1048576,MATCH(FmtData!$B$4+(ROW()-10),RawData!$A$2:$A$1048576,0))</f>
        <v>#N/A</v>
      </c>
      <c r="W11077" s="8" t="e">
        <f t="shared" si="3651"/>
        <v>#N/A</v>
      </c>
      <c r="X11077" s="8" t="e">
        <f t="shared" si="3652"/>
        <v>#N/A</v>
      </c>
      <c r="Y11077" s="8" t="e">
        <f t="shared" si="3653"/>
        <v>#N/A</v>
      </c>
      <c r="Z11077" s="8" t="e">
        <f t="shared" si="3654"/>
        <v>#N/A</v>
      </c>
      <c r="AA11077" s="8" t="e">
        <f t="shared" si="3655"/>
        <v>#N/A</v>
      </c>
      <c r="AB11077" s="8" t="e">
        <f t="shared" si="3656"/>
        <v>#N/A</v>
      </c>
      <c r="AC11077" s="6" t="e">
        <f t="shared" si="3657"/>
        <v>#N/A</v>
      </c>
      <c r="AD11077" s="41" t="e">
        <f t="shared" si="3658"/>
        <v>#N/A</v>
      </c>
      <c r="AE11077" s="15" t="e">
        <f t="shared" si="3659"/>
        <v>#N/A</v>
      </c>
      <c r="AF11077" s="15" t="e">
        <f t="shared" si="3660"/>
        <v>#N/A</v>
      </c>
      <c r="AG11077" s="15" t="e">
        <f t="shared" si="3661"/>
        <v>#N/A</v>
      </c>
      <c r="AH11077" s="15" t="e">
        <f t="shared" si="3649"/>
        <v>#N/A</v>
      </c>
      <c r="AI11077" s="17" t="e">
        <f t="shared" si="3662"/>
        <v>#N/A</v>
      </c>
      <c r="AJ11077" s="17" t="e">
        <f t="shared" si="3663"/>
        <v>#N/A</v>
      </c>
      <c r="AK11077" s="17" t="e">
        <f t="shared" si="3664"/>
        <v>#N/A</v>
      </c>
      <c r="AL11077" s="17" t="e">
        <f t="shared" si="3665"/>
        <v>#N/A</v>
      </c>
      <c r="AM11077" s="17" t="e">
        <f t="shared" si="3666"/>
        <v>#N/A</v>
      </c>
      <c r="AN11077" s="17" t="e">
        <f t="shared" si="3650"/>
        <v>#N/A</v>
      </c>
      <c r="AO11077" s="17" t="e">
        <f>$AM$6*E11077^3+$AN$6*E11077^2+$AO$6*E11077</f>
        <v>#N/A</v>
      </c>
      <c r="AP11077" s="17" t="e">
        <f t="shared" si="3667"/>
        <v>#N/A</v>
      </c>
      <c r="AQ11077" s="17" t="e">
        <f t="shared" si="3668"/>
        <v>#N/A</v>
      </c>
      <c r="AR11077" s="17" t="e">
        <f t="shared" si="3669"/>
        <v>#N/A</v>
      </c>
    </row>
    <row r="11078" spans="2:44" x14ac:dyDescent="0.25">
      <c r="B11078" t="e">
        <f>INDEX(RawData!$A$2:$A$1048576,MATCH(FmtData!$B$4+(ROW()-10),RawData!$A$2:$A$1048576,0))</f>
        <v>#N/A</v>
      </c>
      <c r="C11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8)</f>
        <v>#N/A</v>
      </c>
      <c r="D11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8" s="63" t="e">
        <f>INDEX(RawData!E$2:E$1048576,MATCH(FmtData!$B$4+(ROW()-10),RawData!$A$2:$A$1048576,0))</f>
        <v>#N/A</v>
      </c>
      <c r="F11078" t="e">
        <f>INDEX(RawData!F$2:F$1048576,MATCH(FmtData!$B$4+(ROW()-10),RawData!$A$2:$A$1048576,0))</f>
        <v>#N/A</v>
      </c>
      <c r="G11078" t="e">
        <f>INDEX(RawData!G$2:G$1048576,MATCH(FmtData!$B$4+(ROW()-10),RawData!$A$2:$A$1048576,0))</f>
        <v>#N/A</v>
      </c>
      <c r="H11078" t="e">
        <f>INDEX(RawData!H$2:H$1048576,MATCH(FmtData!$B$4+(ROW()-10),RawData!$A$2:$A$1048576,0))</f>
        <v>#N/A</v>
      </c>
      <c r="I11078" t="e">
        <f>INDEX(RawData!I$2:I$1048576,MATCH(FmtData!$B$4+(ROW()-10),RawData!$A$2:$A$1048576,0))</f>
        <v>#N/A</v>
      </c>
      <c r="J11078" t="e">
        <f>INDEX(RawData!J$2:J$1048576,MATCH(FmtData!$B$4+(ROW()-10),RawData!$A$2:$A$1048576,0))</f>
        <v>#N/A</v>
      </c>
      <c r="K11078" t="e">
        <f>INDEX(RawData!K$2:K$1048576,MATCH(FmtData!$B$4+(ROW()-10),RawData!$A$2:$A$1048576,0))</f>
        <v>#N/A</v>
      </c>
      <c r="L11078" t="e">
        <f>INDEX(RawData!L$2:L$1048576,MATCH(FmtData!$B$4+(ROW()-10),RawData!$A$2:$A$1048576,0))</f>
        <v>#N/A</v>
      </c>
      <c r="M11078" t="e">
        <f>INDEX(RawData!M$2:M$1048576,MATCH(FmtData!$B$4+(ROW()-10),RawData!$A$2:$A$1048576,0))</f>
        <v>#N/A</v>
      </c>
      <c r="N11078" t="e">
        <f>INDEX(RawData!N$2:N$1048576,MATCH(FmtData!$B$4+(ROW()-10),RawData!$A$2:$A$1048576,0))</f>
        <v>#N/A</v>
      </c>
      <c r="O11078" t="e">
        <f>INDEX(RawData!O$2:O$1048576,MATCH(FmtData!$B$4+(ROW()-10),RawData!$A$2:$A$1048576,0))</f>
        <v>#N/A</v>
      </c>
      <c r="P11078" t="e">
        <f>INDEX(RawData!P$2:P$1048576,MATCH(FmtData!$B$4+(ROW()-10),RawData!$A$2:$A$1048576,0))</f>
        <v>#N/A</v>
      </c>
      <c r="Q11078" t="e">
        <f>INDEX(RawData!Q$2:Q$1048576,MATCH(FmtData!$B$4+(ROW()-10),RawData!$A$2:$A$1048576,0))</f>
        <v>#N/A</v>
      </c>
      <c r="R11078" t="e">
        <f>INDEX(RawData!R$2:R$1048576,MATCH(FmtData!$B$4+(ROW()-10),RawData!$A$2:$A$1048576,0))</f>
        <v>#N/A</v>
      </c>
      <c r="S11078" t="e">
        <f>INDEX(RawData!S$2:S$1048576,MATCH(FmtData!$B$4+(ROW()-10),RawData!$A$2:$A$1048576,0))</f>
        <v>#N/A</v>
      </c>
      <c r="T11078" t="e">
        <f>INDEX(RawData!T$2:T$1048576,MATCH(FmtData!$B$4+(ROW()-10),RawData!$A$2:$A$1048576,0))</f>
        <v>#N/A</v>
      </c>
      <c r="U11078" t="e">
        <f>INDEX(RawData!U$2:U$1048576,MATCH(FmtData!$B$4+(ROW()-10),RawData!$A$2:$A$1048576,0))</f>
        <v>#N/A</v>
      </c>
      <c r="V11078" t="e">
        <f>INDEX(RawData!V$2:V$1048576,MATCH(FmtData!$B$4+(ROW()-10),RawData!$A$2:$A$1048576,0))</f>
        <v>#N/A</v>
      </c>
      <c r="W11078" s="8" t="e">
        <f t="shared" si="3651"/>
        <v>#N/A</v>
      </c>
      <c r="X11078" s="8" t="e">
        <f t="shared" si="3652"/>
        <v>#N/A</v>
      </c>
      <c r="Y11078" s="8" t="e">
        <f t="shared" si="3653"/>
        <v>#N/A</v>
      </c>
      <c r="Z11078" s="8" t="e">
        <f t="shared" si="3654"/>
        <v>#N/A</v>
      </c>
      <c r="AA11078" s="8" t="e">
        <f t="shared" si="3655"/>
        <v>#N/A</v>
      </c>
      <c r="AB11078" s="8" t="e">
        <f t="shared" si="3656"/>
        <v>#N/A</v>
      </c>
      <c r="AC11078" s="6" t="e">
        <f t="shared" si="3657"/>
        <v>#N/A</v>
      </c>
      <c r="AD11078" s="41" t="e">
        <f t="shared" si="3658"/>
        <v>#N/A</v>
      </c>
      <c r="AE11078" s="15" t="e">
        <f t="shared" si="3659"/>
        <v>#N/A</v>
      </c>
      <c r="AF11078" s="15" t="e">
        <f t="shared" si="3660"/>
        <v>#N/A</v>
      </c>
      <c r="AG11078" s="15" t="e">
        <f t="shared" si="3661"/>
        <v>#N/A</v>
      </c>
      <c r="AH11078" s="15" t="e">
        <f t="shared" si="3649"/>
        <v>#N/A</v>
      </c>
      <c r="AI11078" s="17" t="e">
        <f t="shared" si="3662"/>
        <v>#N/A</v>
      </c>
      <c r="AJ11078" s="17" t="e">
        <f t="shared" si="3663"/>
        <v>#N/A</v>
      </c>
      <c r="AK11078" s="17" t="e">
        <f t="shared" si="3664"/>
        <v>#N/A</v>
      </c>
      <c r="AL11078" s="17" t="e">
        <f t="shared" si="3665"/>
        <v>#N/A</v>
      </c>
      <c r="AM11078" s="17" t="e">
        <f t="shared" si="3666"/>
        <v>#N/A</v>
      </c>
      <c r="AN11078" s="17" t="e">
        <f t="shared" si="3650"/>
        <v>#N/A</v>
      </c>
      <c r="AO11078" s="17" t="e">
        <f>$AM$6*E11078^3+$AN$6*E11078^2+$AO$6*E11078</f>
        <v>#N/A</v>
      </c>
      <c r="AP11078" s="17" t="e">
        <f t="shared" si="3667"/>
        <v>#N/A</v>
      </c>
      <c r="AQ11078" s="17" t="e">
        <f t="shared" si="3668"/>
        <v>#N/A</v>
      </c>
      <c r="AR11078" s="17" t="e">
        <f t="shared" si="3669"/>
        <v>#N/A</v>
      </c>
    </row>
    <row r="11079" spans="2:44" x14ac:dyDescent="0.25">
      <c r="B11079" t="e">
        <f>INDEX(RawData!$A$2:$A$1048576,MATCH(FmtData!$B$4+(ROW()-10),RawData!$A$2:$A$1048576,0))</f>
        <v>#N/A</v>
      </c>
      <c r="C11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9)</f>
        <v>#N/A</v>
      </c>
      <c r="D11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9" s="63" t="e">
        <f>INDEX(RawData!E$2:E$1048576,MATCH(FmtData!$B$4+(ROW()-10),RawData!$A$2:$A$1048576,0))</f>
        <v>#N/A</v>
      </c>
      <c r="F11079" t="e">
        <f>INDEX(RawData!F$2:F$1048576,MATCH(FmtData!$B$4+(ROW()-10),RawData!$A$2:$A$1048576,0))</f>
        <v>#N/A</v>
      </c>
      <c r="G11079" t="e">
        <f>INDEX(RawData!G$2:G$1048576,MATCH(FmtData!$B$4+(ROW()-10),RawData!$A$2:$A$1048576,0))</f>
        <v>#N/A</v>
      </c>
      <c r="H11079" t="e">
        <f>INDEX(RawData!H$2:H$1048576,MATCH(FmtData!$B$4+(ROW()-10),RawData!$A$2:$A$1048576,0))</f>
        <v>#N/A</v>
      </c>
      <c r="I11079" t="e">
        <f>INDEX(RawData!I$2:I$1048576,MATCH(FmtData!$B$4+(ROW()-10),RawData!$A$2:$A$1048576,0))</f>
        <v>#N/A</v>
      </c>
      <c r="J11079" t="e">
        <f>INDEX(RawData!J$2:J$1048576,MATCH(FmtData!$B$4+(ROW()-10),RawData!$A$2:$A$1048576,0))</f>
        <v>#N/A</v>
      </c>
      <c r="K11079" t="e">
        <f>INDEX(RawData!K$2:K$1048576,MATCH(FmtData!$B$4+(ROW()-10),RawData!$A$2:$A$1048576,0))</f>
        <v>#N/A</v>
      </c>
      <c r="L11079" t="e">
        <f>INDEX(RawData!L$2:L$1048576,MATCH(FmtData!$B$4+(ROW()-10),RawData!$A$2:$A$1048576,0))</f>
        <v>#N/A</v>
      </c>
      <c r="M11079" t="e">
        <f>INDEX(RawData!M$2:M$1048576,MATCH(FmtData!$B$4+(ROW()-10),RawData!$A$2:$A$1048576,0))</f>
        <v>#N/A</v>
      </c>
      <c r="N11079" t="e">
        <f>INDEX(RawData!N$2:N$1048576,MATCH(FmtData!$B$4+(ROW()-10),RawData!$A$2:$A$1048576,0))</f>
        <v>#N/A</v>
      </c>
      <c r="O11079" t="e">
        <f>INDEX(RawData!O$2:O$1048576,MATCH(FmtData!$B$4+(ROW()-10),RawData!$A$2:$A$1048576,0))</f>
        <v>#N/A</v>
      </c>
      <c r="P11079" t="e">
        <f>INDEX(RawData!P$2:P$1048576,MATCH(FmtData!$B$4+(ROW()-10),RawData!$A$2:$A$1048576,0))</f>
        <v>#N/A</v>
      </c>
      <c r="Q11079" t="e">
        <f>INDEX(RawData!Q$2:Q$1048576,MATCH(FmtData!$B$4+(ROW()-10),RawData!$A$2:$A$1048576,0))</f>
        <v>#N/A</v>
      </c>
      <c r="R11079" t="e">
        <f>INDEX(RawData!R$2:R$1048576,MATCH(FmtData!$B$4+(ROW()-10),RawData!$A$2:$A$1048576,0))</f>
        <v>#N/A</v>
      </c>
      <c r="S11079" t="e">
        <f>INDEX(RawData!S$2:S$1048576,MATCH(FmtData!$B$4+(ROW()-10),RawData!$A$2:$A$1048576,0))</f>
        <v>#N/A</v>
      </c>
      <c r="T11079" t="e">
        <f>INDEX(RawData!T$2:T$1048576,MATCH(FmtData!$B$4+(ROW()-10),RawData!$A$2:$A$1048576,0))</f>
        <v>#N/A</v>
      </c>
      <c r="U11079" t="e">
        <f>INDEX(RawData!U$2:U$1048576,MATCH(FmtData!$B$4+(ROW()-10),RawData!$A$2:$A$1048576,0))</f>
        <v>#N/A</v>
      </c>
      <c r="V11079" t="e">
        <f>INDEX(RawData!V$2:V$1048576,MATCH(FmtData!$B$4+(ROW()-10),RawData!$A$2:$A$1048576,0))</f>
        <v>#N/A</v>
      </c>
      <c r="W11079" s="8" t="e">
        <f t="shared" si="3651"/>
        <v>#N/A</v>
      </c>
      <c r="X11079" s="8" t="e">
        <f t="shared" si="3652"/>
        <v>#N/A</v>
      </c>
      <c r="Y11079" s="8" t="e">
        <f t="shared" si="3653"/>
        <v>#N/A</v>
      </c>
      <c r="Z11079" s="8" t="e">
        <f t="shared" si="3654"/>
        <v>#N/A</v>
      </c>
      <c r="AA11079" s="8" t="e">
        <f t="shared" si="3655"/>
        <v>#N/A</v>
      </c>
      <c r="AB11079" s="8" t="e">
        <f t="shared" si="3656"/>
        <v>#N/A</v>
      </c>
      <c r="AC11079" s="6" t="e">
        <f t="shared" si="3657"/>
        <v>#N/A</v>
      </c>
      <c r="AD11079" s="41" t="e">
        <f t="shared" si="3658"/>
        <v>#N/A</v>
      </c>
      <c r="AE11079" s="15" t="e">
        <f t="shared" si="3659"/>
        <v>#N/A</v>
      </c>
      <c r="AF11079" s="15" t="e">
        <f t="shared" si="3660"/>
        <v>#N/A</v>
      </c>
      <c r="AG11079" s="15" t="e">
        <f t="shared" si="3661"/>
        <v>#N/A</v>
      </c>
      <c r="AH11079" s="15" t="e">
        <f t="shared" si="3649"/>
        <v>#N/A</v>
      </c>
      <c r="AI11079" s="17" t="e">
        <f t="shared" si="3662"/>
        <v>#N/A</v>
      </c>
      <c r="AJ11079" s="17" t="e">
        <f t="shared" si="3663"/>
        <v>#N/A</v>
      </c>
      <c r="AK11079" s="17" t="e">
        <f t="shared" si="3664"/>
        <v>#N/A</v>
      </c>
      <c r="AL11079" s="17" t="e">
        <f t="shared" si="3665"/>
        <v>#N/A</v>
      </c>
      <c r="AM11079" s="17" t="e">
        <f t="shared" si="3666"/>
        <v>#N/A</v>
      </c>
      <c r="AN11079" s="17" t="e">
        <f t="shared" si="3650"/>
        <v>#N/A</v>
      </c>
      <c r="AO11079" s="17" t="e">
        <f>$AM$6*E11079^3+$AN$6*E11079^2+$AO$6*E11079</f>
        <v>#N/A</v>
      </c>
      <c r="AP11079" s="17" t="e">
        <f t="shared" si="3667"/>
        <v>#N/A</v>
      </c>
      <c r="AQ11079" s="17" t="e">
        <f t="shared" si="3668"/>
        <v>#N/A</v>
      </c>
      <c r="AR11079" s="17" t="e">
        <f t="shared" si="3669"/>
        <v>#N/A</v>
      </c>
    </row>
    <row r="11080" spans="2:44" x14ac:dyDescent="0.25">
      <c r="B11080" t="e">
        <f>INDEX(RawData!$A$2:$A$1048576,MATCH(FmtData!$B$4+(ROW()-10),RawData!$A$2:$A$1048576,0))</f>
        <v>#N/A</v>
      </c>
      <c r="C11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0)</f>
        <v>#N/A</v>
      </c>
      <c r="D11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0" s="63" t="e">
        <f>INDEX(RawData!E$2:E$1048576,MATCH(FmtData!$B$4+(ROW()-10),RawData!$A$2:$A$1048576,0))</f>
        <v>#N/A</v>
      </c>
      <c r="F11080" t="e">
        <f>INDEX(RawData!F$2:F$1048576,MATCH(FmtData!$B$4+(ROW()-10),RawData!$A$2:$A$1048576,0))</f>
        <v>#N/A</v>
      </c>
      <c r="G11080" t="e">
        <f>INDEX(RawData!G$2:G$1048576,MATCH(FmtData!$B$4+(ROW()-10),RawData!$A$2:$A$1048576,0))</f>
        <v>#N/A</v>
      </c>
      <c r="H11080" t="e">
        <f>INDEX(RawData!H$2:H$1048576,MATCH(FmtData!$B$4+(ROW()-10),RawData!$A$2:$A$1048576,0))</f>
        <v>#N/A</v>
      </c>
      <c r="I11080" t="e">
        <f>INDEX(RawData!I$2:I$1048576,MATCH(FmtData!$B$4+(ROW()-10),RawData!$A$2:$A$1048576,0))</f>
        <v>#N/A</v>
      </c>
      <c r="J11080" t="e">
        <f>INDEX(RawData!J$2:J$1048576,MATCH(FmtData!$B$4+(ROW()-10),RawData!$A$2:$A$1048576,0))</f>
        <v>#N/A</v>
      </c>
      <c r="K11080" t="e">
        <f>INDEX(RawData!K$2:K$1048576,MATCH(FmtData!$B$4+(ROW()-10),RawData!$A$2:$A$1048576,0))</f>
        <v>#N/A</v>
      </c>
      <c r="L11080" t="e">
        <f>INDEX(RawData!L$2:L$1048576,MATCH(FmtData!$B$4+(ROW()-10),RawData!$A$2:$A$1048576,0))</f>
        <v>#N/A</v>
      </c>
      <c r="M11080" t="e">
        <f>INDEX(RawData!M$2:M$1048576,MATCH(FmtData!$B$4+(ROW()-10),RawData!$A$2:$A$1048576,0))</f>
        <v>#N/A</v>
      </c>
      <c r="N11080" t="e">
        <f>INDEX(RawData!N$2:N$1048576,MATCH(FmtData!$B$4+(ROW()-10),RawData!$A$2:$A$1048576,0))</f>
        <v>#N/A</v>
      </c>
      <c r="O11080" t="e">
        <f>INDEX(RawData!O$2:O$1048576,MATCH(FmtData!$B$4+(ROW()-10),RawData!$A$2:$A$1048576,0))</f>
        <v>#N/A</v>
      </c>
      <c r="P11080" t="e">
        <f>INDEX(RawData!P$2:P$1048576,MATCH(FmtData!$B$4+(ROW()-10),RawData!$A$2:$A$1048576,0))</f>
        <v>#N/A</v>
      </c>
      <c r="Q11080" t="e">
        <f>INDEX(RawData!Q$2:Q$1048576,MATCH(FmtData!$B$4+(ROW()-10),RawData!$A$2:$A$1048576,0))</f>
        <v>#N/A</v>
      </c>
      <c r="R11080" t="e">
        <f>INDEX(RawData!R$2:R$1048576,MATCH(FmtData!$B$4+(ROW()-10),RawData!$A$2:$A$1048576,0))</f>
        <v>#N/A</v>
      </c>
      <c r="S11080" t="e">
        <f>INDEX(RawData!S$2:S$1048576,MATCH(FmtData!$B$4+(ROW()-10),RawData!$A$2:$A$1048576,0))</f>
        <v>#N/A</v>
      </c>
      <c r="T11080" t="e">
        <f>INDEX(RawData!T$2:T$1048576,MATCH(FmtData!$B$4+(ROW()-10),RawData!$A$2:$A$1048576,0))</f>
        <v>#N/A</v>
      </c>
      <c r="U11080" t="e">
        <f>INDEX(RawData!U$2:U$1048576,MATCH(FmtData!$B$4+(ROW()-10),RawData!$A$2:$A$1048576,0))</f>
        <v>#N/A</v>
      </c>
      <c r="V11080" t="e">
        <f>INDEX(RawData!V$2:V$1048576,MATCH(FmtData!$B$4+(ROW()-10),RawData!$A$2:$A$1048576,0))</f>
        <v>#N/A</v>
      </c>
      <c r="W11080" s="8" t="e">
        <f t="shared" si="3651"/>
        <v>#N/A</v>
      </c>
      <c r="X11080" s="8" t="e">
        <f t="shared" si="3652"/>
        <v>#N/A</v>
      </c>
      <c r="Y11080" s="8" t="e">
        <f t="shared" si="3653"/>
        <v>#N/A</v>
      </c>
      <c r="Z11080" s="8" t="e">
        <f t="shared" si="3654"/>
        <v>#N/A</v>
      </c>
      <c r="AA11080" s="8" t="e">
        <f t="shared" si="3655"/>
        <v>#N/A</v>
      </c>
      <c r="AB11080" s="8" t="e">
        <f t="shared" si="3656"/>
        <v>#N/A</v>
      </c>
      <c r="AC11080" s="6" t="e">
        <f t="shared" si="3657"/>
        <v>#N/A</v>
      </c>
      <c r="AD11080" s="41" t="e">
        <f t="shared" si="3658"/>
        <v>#N/A</v>
      </c>
      <c r="AE11080" s="15" t="e">
        <f t="shared" si="3659"/>
        <v>#N/A</v>
      </c>
      <c r="AF11080" s="15" t="e">
        <f t="shared" si="3660"/>
        <v>#N/A</v>
      </c>
      <c r="AG11080" s="15" t="e">
        <f t="shared" si="3661"/>
        <v>#N/A</v>
      </c>
      <c r="AH11080" s="15" t="e">
        <f t="shared" si="3649"/>
        <v>#N/A</v>
      </c>
      <c r="AI11080" s="17" t="e">
        <f t="shared" si="3662"/>
        <v>#N/A</v>
      </c>
      <c r="AJ11080" s="17" t="e">
        <f t="shared" si="3663"/>
        <v>#N/A</v>
      </c>
      <c r="AK11080" s="17" t="e">
        <f t="shared" si="3664"/>
        <v>#N/A</v>
      </c>
      <c r="AL11080" s="17" t="e">
        <f t="shared" si="3665"/>
        <v>#N/A</v>
      </c>
      <c r="AM11080" s="17" t="e">
        <f t="shared" si="3666"/>
        <v>#N/A</v>
      </c>
      <c r="AN11080" s="17" t="e">
        <f t="shared" si="3650"/>
        <v>#N/A</v>
      </c>
      <c r="AO11080" s="17" t="e">
        <f>$AM$6*E11080^3+$AN$6*E11080^2+$AO$6*E11080</f>
        <v>#N/A</v>
      </c>
      <c r="AP11080" s="17" t="e">
        <f t="shared" si="3667"/>
        <v>#N/A</v>
      </c>
      <c r="AQ11080" s="17" t="e">
        <f t="shared" si="3668"/>
        <v>#N/A</v>
      </c>
      <c r="AR11080" s="17" t="e">
        <f t="shared" si="3669"/>
        <v>#N/A</v>
      </c>
    </row>
    <row r="11081" spans="2:44" x14ac:dyDescent="0.25">
      <c r="B11081" t="e">
        <f>INDEX(RawData!$A$2:$A$1048576,MATCH(FmtData!$B$4+(ROW()-10),RawData!$A$2:$A$1048576,0))</f>
        <v>#N/A</v>
      </c>
      <c r="C11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1)</f>
        <v>#N/A</v>
      </c>
      <c r="D11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1" s="63" t="e">
        <f>INDEX(RawData!E$2:E$1048576,MATCH(FmtData!$B$4+(ROW()-10),RawData!$A$2:$A$1048576,0))</f>
        <v>#N/A</v>
      </c>
      <c r="F11081" t="e">
        <f>INDEX(RawData!F$2:F$1048576,MATCH(FmtData!$B$4+(ROW()-10),RawData!$A$2:$A$1048576,0))</f>
        <v>#N/A</v>
      </c>
      <c r="G11081" t="e">
        <f>INDEX(RawData!G$2:G$1048576,MATCH(FmtData!$B$4+(ROW()-10),RawData!$A$2:$A$1048576,0))</f>
        <v>#N/A</v>
      </c>
      <c r="H11081" t="e">
        <f>INDEX(RawData!H$2:H$1048576,MATCH(FmtData!$B$4+(ROW()-10),RawData!$A$2:$A$1048576,0))</f>
        <v>#N/A</v>
      </c>
      <c r="I11081" t="e">
        <f>INDEX(RawData!I$2:I$1048576,MATCH(FmtData!$B$4+(ROW()-10),RawData!$A$2:$A$1048576,0))</f>
        <v>#N/A</v>
      </c>
      <c r="J11081" t="e">
        <f>INDEX(RawData!J$2:J$1048576,MATCH(FmtData!$B$4+(ROW()-10),RawData!$A$2:$A$1048576,0))</f>
        <v>#N/A</v>
      </c>
      <c r="K11081" t="e">
        <f>INDEX(RawData!K$2:K$1048576,MATCH(FmtData!$B$4+(ROW()-10),RawData!$A$2:$A$1048576,0))</f>
        <v>#N/A</v>
      </c>
      <c r="L11081" t="e">
        <f>INDEX(RawData!L$2:L$1048576,MATCH(FmtData!$B$4+(ROW()-10),RawData!$A$2:$A$1048576,0))</f>
        <v>#N/A</v>
      </c>
      <c r="M11081" t="e">
        <f>INDEX(RawData!M$2:M$1048576,MATCH(FmtData!$B$4+(ROW()-10),RawData!$A$2:$A$1048576,0))</f>
        <v>#N/A</v>
      </c>
      <c r="N11081" t="e">
        <f>INDEX(RawData!N$2:N$1048576,MATCH(FmtData!$B$4+(ROW()-10),RawData!$A$2:$A$1048576,0))</f>
        <v>#N/A</v>
      </c>
      <c r="O11081" t="e">
        <f>INDEX(RawData!O$2:O$1048576,MATCH(FmtData!$B$4+(ROW()-10),RawData!$A$2:$A$1048576,0))</f>
        <v>#N/A</v>
      </c>
      <c r="P11081" t="e">
        <f>INDEX(RawData!P$2:P$1048576,MATCH(FmtData!$B$4+(ROW()-10),RawData!$A$2:$A$1048576,0))</f>
        <v>#N/A</v>
      </c>
      <c r="Q11081" t="e">
        <f>INDEX(RawData!Q$2:Q$1048576,MATCH(FmtData!$B$4+(ROW()-10),RawData!$A$2:$A$1048576,0))</f>
        <v>#N/A</v>
      </c>
      <c r="R11081" t="e">
        <f>INDEX(RawData!R$2:R$1048576,MATCH(FmtData!$B$4+(ROW()-10),RawData!$A$2:$A$1048576,0))</f>
        <v>#N/A</v>
      </c>
      <c r="S11081" t="e">
        <f>INDEX(RawData!S$2:S$1048576,MATCH(FmtData!$B$4+(ROW()-10),RawData!$A$2:$A$1048576,0))</f>
        <v>#N/A</v>
      </c>
      <c r="T11081" t="e">
        <f>INDEX(RawData!T$2:T$1048576,MATCH(FmtData!$B$4+(ROW()-10),RawData!$A$2:$A$1048576,0))</f>
        <v>#N/A</v>
      </c>
      <c r="U11081" t="e">
        <f>INDEX(RawData!U$2:U$1048576,MATCH(FmtData!$B$4+(ROW()-10),RawData!$A$2:$A$1048576,0))</f>
        <v>#N/A</v>
      </c>
      <c r="V11081" t="e">
        <f>INDEX(RawData!V$2:V$1048576,MATCH(FmtData!$B$4+(ROW()-10),RawData!$A$2:$A$1048576,0))</f>
        <v>#N/A</v>
      </c>
      <c r="W11081" s="8" t="e">
        <f t="shared" si="3651"/>
        <v>#N/A</v>
      </c>
      <c r="X11081" s="8" t="e">
        <f t="shared" si="3652"/>
        <v>#N/A</v>
      </c>
      <c r="Y11081" s="8" t="e">
        <f t="shared" si="3653"/>
        <v>#N/A</v>
      </c>
      <c r="Z11081" s="8" t="e">
        <f t="shared" si="3654"/>
        <v>#N/A</v>
      </c>
      <c r="AA11081" s="8" t="e">
        <f t="shared" si="3655"/>
        <v>#N/A</v>
      </c>
      <c r="AB11081" s="8" t="e">
        <f t="shared" si="3656"/>
        <v>#N/A</v>
      </c>
      <c r="AC11081" s="6" t="e">
        <f t="shared" si="3657"/>
        <v>#N/A</v>
      </c>
      <c r="AD11081" s="41" t="e">
        <f t="shared" si="3658"/>
        <v>#N/A</v>
      </c>
      <c r="AE11081" s="15" t="e">
        <f t="shared" si="3659"/>
        <v>#N/A</v>
      </c>
      <c r="AF11081" s="15" t="e">
        <f t="shared" si="3660"/>
        <v>#N/A</v>
      </c>
      <c r="AG11081" s="15" t="e">
        <f t="shared" si="3661"/>
        <v>#N/A</v>
      </c>
      <c r="AH11081" s="15" t="e">
        <f t="shared" si="3649"/>
        <v>#N/A</v>
      </c>
      <c r="AI11081" s="17" t="e">
        <f t="shared" si="3662"/>
        <v>#N/A</v>
      </c>
      <c r="AJ11081" s="17" t="e">
        <f t="shared" si="3663"/>
        <v>#N/A</v>
      </c>
      <c r="AK11081" s="17" t="e">
        <f t="shared" si="3664"/>
        <v>#N/A</v>
      </c>
      <c r="AL11081" s="17" t="e">
        <f t="shared" si="3665"/>
        <v>#N/A</v>
      </c>
      <c r="AM11081" s="17" t="e">
        <f t="shared" si="3666"/>
        <v>#N/A</v>
      </c>
      <c r="AN11081" s="17" t="e">
        <f t="shared" si="3650"/>
        <v>#N/A</v>
      </c>
      <c r="AO11081" s="17" t="e">
        <f>$AM$6*E11081^3+$AN$6*E11081^2+$AO$6*E11081</f>
        <v>#N/A</v>
      </c>
      <c r="AP11081" s="17" t="e">
        <f t="shared" si="3667"/>
        <v>#N/A</v>
      </c>
      <c r="AQ11081" s="17" t="e">
        <f t="shared" si="3668"/>
        <v>#N/A</v>
      </c>
      <c r="AR11081" s="17" t="e">
        <f t="shared" si="3669"/>
        <v>#N/A</v>
      </c>
    </row>
    <row r="11082" spans="2:44" x14ac:dyDescent="0.25">
      <c r="B11082" t="e">
        <f>INDEX(RawData!$A$2:$A$1048576,MATCH(FmtData!$B$4+(ROW()-10),RawData!$A$2:$A$1048576,0))</f>
        <v>#N/A</v>
      </c>
      <c r="C11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2)</f>
        <v>#N/A</v>
      </c>
      <c r="D11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2" s="63" t="e">
        <f>INDEX(RawData!E$2:E$1048576,MATCH(FmtData!$B$4+(ROW()-10),RawData!$A$2:$A$1048576,0))</f>
        <v>#N/A</v>
      </c>
      <c r="F11082" t="e">
        <f>INDEX(RawData!F$2:F$1048576,MATCH(FmtData!$B$4+(ROW()-10),RawData!$A$2:$A$1048576,0))</f>
        <v>#N/A</v>
      </c>
      <c r="G11082" t="e">
        <f>INDEX(RawData!G$2:G$1048576,MATCH(FmtData!$B$4+(ROW()-10),RawData!$A$2:$A$1048576,0))</f>
        <v>#N/A</v>
      </c>
      <c r="H11082" t="e">
        <f>INDEX(RawData!H$2:H$1048576,MATCH(FmtData!$B$4+(ROW()-10),RawData!$A$2:$A$1048576,0))</f>
        <v>#N/A</v>
      </c>
      <c r="I11082" t="e">
        <f>INDEX(RawData!I$2:I$1048576,MATCH(FmtData!$B$4+(ROW()-10),RawData!$A$2:$A$1048576,0))</f>
        <v>#N/A</v>
      </c>
      <c r="J11082" t="e">
        <f>INDEX(RawData!J$2:J$1048576,MATCH(FmtData!$B$4+(ROW()-10),RawData!$A$2:$A$1048576,0))</f>
        <v>#N/A</v>
      </c>
      <c r="K11082" t="e">
        <f>INDEX(RawData!K$2:K$1048576,MATCH(FmtData!$B$4+(ROW()-10),RawData!$A$2:$A$1048576,0))</f>
        <v>#N/A</v>
      </c>
      <c r="L11082" t="e">
        <f>INDEX(RawData!L$2:L$1048576,MATCH(FmtData!$B$4+(ROW()-10),RawData!$A$2:$A$1048576,0))</f>
        <v>#N/A</v>
      </c>
      <c r="M11082" t="e">
        <f>INDEX(RawData!M$2:M$1048576,MATCH(FmtData!$B$4+(ROW()-10),RawData!$A$2:$A$1048576,0))</f>
        <v>#N/A</v>
      </c>
      <c r="N11082" t="e">
        <f>INDEX(RawData!N$2:N$1048576,MATCH(FmtData!$B$4+(ROW()-10),RawData!$A$2:$A$1048576,0))</f>
        <v>#N/A</v>
      </c>
      <c r="O11082" t="e">
        <f>INDEX(RawData!O$2:O$1048576,MATCH(FmtData!$B$4+(ROW()-10),RawData!$A$2:$A$1048576,0))</f>
        <v>#N/A</v>
      </c>
      <c r="P11082" t="e">
        <f>INDEX(RawData!P$2:P$1048576,MATCH(FmtData!$B$4+(ROW()-10),RawData!$A$2:$A$1048576,0))</f>
        <v>#N/A</v>
      </c>
      <c r="Q11082" t="e">
        <f>INDEX(RawData!Q$2:Q$1048576,MATCH(FmtData!$B$4+(ROW()-10),RawData!$A$2:$A$1048576,0))</f>
        <v>#N/A</v>
      </c>
      <c r="R11082" t="e">
        <f>INDEX(RawData!R$2:R$1048576,MATCH(FmtData!$B$4+(ROW()-10),RawData!$A$2:$A$1048576,0))</f>
        <v>#N/A</v>
      </c>
      <c r="S11082" t="e">
        <f>INDEX(RawData!S$2:S$1048576,MATCH(FmtData!$B$4+(ROW()-10),RawData!$A$2:$A$1048576,0))</f>
        <v>#N/A</v>
      </c>
      <c r="T11082" t="e">
        <f>INDEX(RawData!T$2:T$1048576,MATCH(FmtData!$B$4+(ROW()-10),RawData!$A$2:$A$1048576,0))</f>
        <v>#N/A</v>
      </c>
      <c r="U11082" t="e">
        <f>INDEX(RawData!U$2:U$1048576,MATCH(FmtData!$B$4+(ROW()-10),RawData!$A$2:$A$1048576,0))</f>
        <v>#N/A</v>
      </c>
      <c r="V11082" t="e">
        <f>INDEX(RawData!V$2:V$1048576,MATCH(FmtData!$B$4+(ROW()-10),RawData!$A$2:$A$1048576,0))</f>
        <v>#N/A</v>
      </c>
      <c r="W11082" s="8" t="e">
        <f t="shared" si="3651"/>
        <v>#N/A</v>
      </c>
      <c r="X11082" s="8" t="e">
        <f t="shared" si="3652"/>
        <v>#N/A</v>
      </c>
      <c r="Y11082" s="8" t="e">
        <f t="shared" si="3653"/>
        <v>#N/A</v>
      </c>
      <c r="Z11082" s="8" t="e">
        <f t="shared" si="3654"/>
        <v>#N/A</v>
      </c>
      <c r="AA11082" s="8" t="e">
        <f t="shared" si="3655"/>
        <v>#N/A</v>
      </c>
      <c r="AB11082" s="8" t="e">
        <f t="shared" si="3656"/>
        <v>#N/A</v>
      </c>
      <c r="AC11082" s="6" t="e">
        <f t="shared" si="3657"/>
        <v>#N/A</v>
      </c>
      <c r="AD11082" s="41" t="e">
        <f t="shared" si="3658"/>
        <v>#N/A</v>
      </c>
      <c r="AE11082" s="15" t="e">
        <f t="shared" si="3659"/>
        <v>#N/A</v>
      </c>
      <c r="AF11082" s="15" t="e">
        <f t="shared" si="3660"/>
        <v>#N/A</v>
      </c>
      <c r="AG11082" s="15" t="e">
        <f t="shared" si="3661"/>
        <v>#N/A</v>
      </c>
      <c r="AH11082" s="15" t="e">
        <f t="shared" si="3649"/>
        <v>#N/A</v>
      </c>
      <c r="AI11082" s="17" t="e">
        <f t="shared" si="3662"/>
        <v>#N/A</v>
      </c>
      <c r="AJ11082" s="17" t="e">
        <f t="shared" si="3663"/>
        <v>#N/A</v>
      </c>
      <c r="AK11082" s="17" t="e">
        <f t="shared" si="3664"/>
        <v>#N/A</v>
      </c>
      <c r="AL11082" s="17" t="e">
        <f t="shared" si="3665"/>
        <v>#N/A</v>
      </c>
      <c r="AM11082" s="17" t="e">
        <f t="shared" si="3666"/>
        <v>#N/A</v>
      </c>
      <c r="AN11082" s="17" t="e">
        <f t="shared" si="3650"/>
        <v>#N/A</v>
      </c>
      <c r="AO11082" s="17" t="e">
        <f>$AM$6*E11082^3+$AN$6*E11082^2+$AO$6*E11082</f>
        <v>#N/A</v>
      </c>
      <c r="AP11082" s="17" t="e">
        <f t="shared" si="3667"/>
        <v>#N/A</v>
      </c>
      <c r="AQ11082" s="17" t="e">
        <f t="shared" si="3668"/>
        <v>#N/A</v>
      </c>
      <c r="AR11082" s="17" t="e">
        <f t="shared" si="3669"/>
        <v>#N/A</v>
      </c>
    </row>
    <row r="11083" spans="2:44" x14ac:dyDescent="0.25">
      <c r="B11083" t="e">
        <f>INDEX(RawData!$A$2:$A$1048576,MATCH(FmtData!$B$4+(ROW()-10),RawData!$A$2:$A$1048576,0))</f>
        <v>#N/A</v>
      </c>
      <c r="C11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3)</f>
        <v>#N/A</v>
      </c>
      <c r="D11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3" s="63" t="e">
        <f>INDEX(RawData!E$2:E$1048576,MATCH(FmtData!$B$4+(ROW()-10),RawData!$A$2:$A$1048576,0))</f>
        <v>#N/A</v>
      </c>
      <c r="F11083" t="e">
        <f>INDEX(RawData!F$2:F$1048576,MATCH(FmtData!$B$4+(ROW()-10),RawData!$A$2:$A$1048576,0))</f>
        <v>#N/A</v>
      </c>
      <c r="G11083" t="e">
        <f>INDEX(RawData!G$2:G$1048576,MATCH(FmtData!$B$4+(ROW()-10),RawData!$A$2:$A$1048576,0))</f>
        <v>#N/A</v>
      </c>
      <c r="H11083" t="e">
        <f>INDEX(RawData!H$2:H$1048576,MATCH(FmtData!$B$4+(ROW()-10),RawData!$A$2:$A$1048576,0))</f>
        <v>#N/A</v>
      </c>
      <c r="I11083" t="e">
        <f>INDEX(RawData!I$2:I$1048576,MATCH(FmtData!$B$4+(ROW()-10),RawData!$A$2:$A$1048576,0))</f>
        <v>#N/A</v>
      </c>
      <c r="J11083" t="e">
        <f>INDEX(RawData!J$2:J$1048576,MATCH(FmtData!$B$4+(ROW()-10),RawData!$A$2:$A$1048576,0))</f>
        <v>#N/A</v>
      </c>
      <c r="K11083" t="e">
        <f>INDEX(RawData!K$2:K$1048576,MATCH(FmtData!$B$4+(ROW()-10),RawData!$A$2:$A$1048576,0))</f>
        <v>#N/A</v>
      </c>
      <c r="L11083" t="e">
        <f>INDEX(RawData!L$2:L$1048576,MATCH(FmtData!$B$4+(ROW()-10),RawData!$A$2:$A$1048576,0))</f>
        <v>#N/A</v>
      </c>
      <c r="M11083" t="e">
        <f>INDEX(RawData!M$2:M$1048576,MATCH(FmtData!$B$4+(ROW()-10),RawData!$A$2:$A$1048576,0))</f>
        <v>#N/A</v>
      </c>
      <c r="N11083" t="e">
        <f>INDEX(RawData!N$2:N$1048576,MATCH(FmtData!$B$4+(ROW()-10),RawData!$A$2:$A$1048576,0))</f>
        <v>#N/A</v>
      </c>
      <c r="O11083" t="e">
        <f>INDEX(RawData!O$2:O$1048576,MATCH(FmtData!$B$4+(ROW()-10),RawData!$A$2:$A$1048576,0))</f>
        <v>#N/A</v>
      </c>
      <c r="P11083" t="e">
        <f>INDEX(RawData!P$2:P$1048576,MATCH(FmtData!$B$4+(ROW()-10),RawData!$A$2:$A$1048576,0))</f>
        <v>#N/A</v>
      </c>
      <c r="Q11083" t="e">
        <f>INDEX(RawData!Q$2:Q$1048576,MATCH(FmtData!$B$4+(ROW()-10),RawData!$A$2:$A$1048576,0))</f>
        <v>#N/A</v>
      </c>
      <c r="R11083" t="e">
        <f>INDEX(RawData!R$2:R$1048576,MATCH(FmtData!$B$4+(ROW()-10),RawData!$A$2:$A$1048576,0))</f>
        <v>#N/A</v>
      </c>
      <c r="S11083" t="e">
        <f>INDEX(RawData!S$2:S$1048576,MATCH(FmtData!$B$4+(ROW()-10),RawData!$A$2:$A$1048576,0))</f>
        <v>#N/A</v>
      </c>
      <c r="T11083" t="e">
        <f>INDEX(RawData!T$2:T$1048576,MATCH(FmtData!$B$4+(ROW()-10),RawData!$A$2:$A$1048576,0))</f>
        <v>#N/A</v>
      </c>
      <c r="U11083" t="e">
        <f>INDEX(RawData!U$2:U$1048576,MATCH(FmtData!$B$4+(ROW()-10),RawData!$A$2:$A$1048576,0))</f>
        <v>#N/A</v>
      </c>
      <c r="V11083" t="e">
        <f>INDEX(RawData!V$2:V$1048576,MATCH(FmtData!$B$4+(ROW()-10),RawData!$A$2:$A$1048576,0))</f>
        <v>#N/A</v>
      </c>
      <c r="W11083" s="8" t="e">
        <f t="shared" si="3651"/>
        <v>#N/A</v>
      </c>
      <c r="X11083" s="8" t="e">
        <f t="shared" si="3652"/>
        <v>#N/A</v>
      </c>
      <c r="Y11083" s="8" t="e">
        <f t="shared" si="3653"/>
        <v>#N/A</v>
      </c>
      <c r="Z11083" s="8" t="e">
        <f t="shared" si="3654"/>
        <v>#N/A</v>
      </c>
      <c r="AA11083" s="8" t="e">
        <f t="shared" si="3655"/>
        <v>#N/A</v>
      </c>
      <c r="AB11083" s="8" t="e">
        <f t="shared" si="3656"/>
        <v>#N/A</v>
      </c>
      <c r="AC11083" s="6" t="e">
        <f t="shared" si="3657"/>
        <v>#N/A</v>
      </c>
      <c r="AD11083" s="41" t="e">
        <f t="shared" si="3658"/>
        <v>#N/A</v>
      </c>
      <c r="AE11083" s="15" t="e">
        <f t="shared" si="3659"/>
        <v>#N/A</v>
      </c>
      <c r="AF11083" s="15" t="e">
        <f t="shared" si="3660"/>
        <v>#N/A</v>
      </c>
      <c r="AG11083" s="15" t="e">
        <f t="shared" si="3661"/>
        <v>#N/A</v>
      </c>
      <c r="AH11083" s="15" t="e">
        <f t="shared" ref="AH11083:AH11146" si="3670">AC11083-AO11083</f>
        <v>#N/A</v>
      </c>
      <c r="AI11083" s="17" t="e">
        <f t="shared" si="3662"/>
        <v>#N/A</v>
      </c>
      <c r="AJ11083" s="17" t="e">
        <f t="shared" si="3663"/>
        <v>#N/A</v>
      </c>
      <c r="AK11083" s="17" t="e">
        <f t="shared" si="3664"/>
        <v>#N/A</v>
      </c>
      <c r="AL11083" s="17" t="e">
        <f t="shared" si="3665"/>
        <v>#N/A</v>
      </c>
      <c r="AM11083" s="17" t="e">
        <f t="shared" si="3666"/>
        <v>#N/A</v>
      </c>
      <c r="AN11083" s="17" t="e">
        <f t="shared" ref="AN11083:AN11146" si="3671">$L$6/(($S$5+AH11083)*2160)*100^3+(171.2-163)*0.0129</f>
        <v>#N/A</v>
      </c>
      <c r="AO11083" s="17" t="e">
        <f>$AM$6*E11083^3+$AN$6*E11083^2+$AO$6*E11083</f>
        <v>#N/A</v>
      </c>
      <c r="AP11083" s="17" t="e">
        <f t="shared" si="3667"/>
        <v>#N/A</v>
      </c>
      <c r="AQ11083" s="17" t="e">
        <f t="shared" si="3668"/>
        <v>#N/A</v>
      </c>
      <c r="AR11083" s="17" t="e">
        <f t="shared" si="3669"/>
        <v>#N/A</v>
      </c>
    </row>
    <row r="11084" spans="2:44" x14ac:dyDescent="0.25">
      <c r="B11084" t="e">
        <f>INDEX(RawData!$A$2:$A$1048576,MATCH(FmtData!$B$4+(ROW()-10),RawData!$A$2:$A$1048576,0))</f>
        <v>#N/A</v>
      </c>
      <c r="C11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4)</f>
        <v>#N/A</v>
      </c>
      <c r="D11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4" s="63" t="e">
        <f>INDEX(RawData!E$2:E$1048576,MATCH(FmtData!$B$4+(ROW()-10),RawData!$A$2:$A$1048576,0))</f>
        <v>#N/A</v>
      </c>
      <c r="F11084" t="e">
        <f>INDEX(RawData!F$2:F$1048576,MATCH(FmtData!$B$4+(ROW()-10),RawData!$A$2:$A$1048576,0))</f>
        <v>#N/A</v>
      </c>
      <c r="G11084" t="e">
        <f>INDEX(RawData!G$2:G$1048576,MATCH(FmtData!$B$4+(ROW()-10),RawData!$A$2:$A$1048576,0))</f>
        <v>#N/A</v>
      </c>
      <c r="H11084" t="e">
        <f>INDEX(RawData!H$2:H$1048576,MATCH(FmtData!$B$4+(ROW()-10),RawData!$A$2:$A$1048576,0))</f>
        <v>#N/A</v>
      </c>
      <c r="I11084" t="e">
        <f>INDEX(RawData!I$2:I$1048576,MATCH(FmtData!$B$4+(ROW()-10),RawData!$A$2:$A$1048576,0))</f>
        <v>#N/A</v>
      </c>
      <c r="J11084" t="e">
        <f>INDEX(RawData!J$2:J$1048576,MATCH(FmtData!$B$4+(ROW()-10),RawData!$A$2:$A$1048576,0))</f>
        <v>#N/A</v>
      </c>
      <c r="K11084" t="e">
        <f>INDEX(RawData!K$2:K$1048576,MATCH(FmtData!$B$4+(ROW()-10),RawData!$A$2:$A$1048576,0))</f>
        <v>#N/A</v>
      </c>
      <c r="L11084" t="e">
        <f>INDEX(RawData!L$2:L$1048576,MATCH(FmtData!$B$4+(ROW()-10),RawData!$A$2:$A$1048576,0))</f>
        <v>#N/A</v>
      </c>
      <c r="M11084" t="e">
        <f>INDEX(RawData!M$2:M$1048576,MATCH(FmtData!$B$4+(ROW()-10),RawData!$A$2:$A$1048576,0))</f>
        <v>#N/A</v>
      </c>
      <c r="N11084" t="e">
        <f>INDEX(RawData!N$2:N$1048576,MATCH(FmtData!$B$4+(ROW()-10),RawData!$A$2:$A$1048576,0))</f>
        <v>#N/A</v>
      </c>
      <c r="O11084" t="e">
        <f>INDEX(RawData!O$2:O$1048576,MATCH(FmtData!$B$4+(ROW()-10),RawData!$A$2:$A$1048576,0))</f>
        <v>#N/A</v>
      </c>
      <c r="P11084" t="e">
        <f>INDEX(RawData!P$2:P$1048576,MATCH(FmtData!$B$4+(ROW()-10),RawData!$A$2:$A$1048576,0))</f>
        <v>#N/A</v>
      </c>
      <c r="Q11084" t="e">
        <f>INDEX(RawData!Q$2:Q$1048576,MATCH(FmtData!$B$4+(ROW()-10),RawData!$A$2:$A$1048576,0))</f>
        <v>#N/A</v>
      </c>
      <c r="R11084" t="e">
        <f>INDEX(RawData!R$2:R$1048576,MATCH(FmtData!$B$4+(ROW()-10),RawData!$A$2:$A$1048576,0))</f>
        <v>#N/A</v>
      </c>
      <c r="S11084" t="e">
        <f>INDEX(RawData!S$2:S$1048576,MATCH(FmtData!$B$4+(ROW()-10),RawData!$A$2:$A$1048576,0))</f>
        <v>#N/A</v>
      </c>
      <c r="T11084" t="e">
        <f>INDEX(RawData!T$2:T$1048576,MATCH(FmtData!$B$4+(ROW()-10),RawData!$A$2:$A$1048576,0))</f>
        <v>#N/A</v>
      </c>
      <c r="U11084" t="e">
        <f>INDEX(RawData!U$2:U$1048576,MATCH(FmtData!$B$4+(ROW()-10),RawData!$A$2:$A$1048576,0))</f>
        <v>#N/A</v>
      </c>
      <c r="V11084" t="e">
        <f>INDEX(RawData!V$2:V$1048576,MATCH(FmtData!$B$4+(ROW()-10),RawData!$A$2:$A$1048576,0))</f>
        <v>#N/A</v>
      </c>
      <c r="W11084" s="8" t="e">
        <f t="shared" si="3651"/>
        <v>#N/A</v>
      </c>
      <c r="X11084" s="8" t="e">
        <f t="shared" si="3652"/>
        <v>#N/A</v>
      </c>
      <c r="Y11084" s="8" t="e">
        <f t="shared" si="3653"/>
        <v>#N/A</v>
      </c>
      <c r="Z11084" s="8" t="e">
        <f t="shared" si="3654"/>
        <v>#N/A</v>
      </c>
      <c r="AA11084" s="8" t="e">
        <f t="shared" si="3655"/>
        <v>#N/A</v>
      </c>
      <c r="AB11084" s="8" t="e">
        <f t="shared" si="3656"/>
        <v>#N/A</v>
      </c>
      <c r="AC11084" s="6" t="e">
        <f t="shared" si="3657"/>
        <v>#N/A</v>
      </c>
      <c r="AD11084" s="41" t="e">
        <f t="shared" si="3658"/>
        <v>#N/A</v>
      </c>
      <c r="AE11084" s="15" t="e">
        <f t="shared" si="3659"/>
        <v>#N/A</v>
      </c>
      <c r="AF11084" s="15" t="e">
        <f t="shared" si="3660"/>
        <v>#N/A</v>
      </c>
      <c r="AG11084" s="15" t="e">
        <f t="shared" si="3661"/>
        <v>#N/A</v>
      </c>
      <c r="AH11084" s="15" t="e">
        <f t="shared" si="3670"/>
        <v>#N/A</v>
      </c>
      <c r="AI11084" s="17" t="e">
        <f t="shared" si="3662"/>
        <v>#N/A</v>
      </c>
      <c r="AJ11084" s="17" t="e">
        <f t="shared" si="3663"/>
        <v>#N/A</v>
      </c>
      <c r="AK11084" s="17" t="e">
        <f t="shared" si="3664"/>
        <v>#N/A</v>
      </c>
      <c r="AL11084" s="17" t="e">
        <f t="shared" si="3665"/>
        <v>#N/A</v>
      </c>
      <c r="AM11084" s="17" t="e">
        <f t="shared" si="3666"/>
        <v>#N/A</v>
      </c>
      <c r="AN11084" s="17" t="e">
        <f t="shared" si="3671"/>
        <v>#N/A</v>
      </c>
      <c r="AO11084" s="17" t="e">
        <f>$AM$6*E11084^3+$AN$6*E11084^2+$AO$6*E11084</f>
        <v>#N/A</v>
      </c>
      <c r="AP11084" s="17" t="e">
        <f t="shared" si="3667"/>
        <v>#N/A</v>
      </c>
      <c r="AQ11084" s="17" t="e">
        <f t="shared" si="3668"/>
        <v>#N/A</v>
      </c>
      <c r="AR11084" s="17" t="e">
        <f t="shared" si="3669"/>
        <v>#N/A</v>
      </c>
    </row>
    <row r="11085" spans="2:44" x14ac:dyDescent="0.25">
      <c r="B11085" t="e">
        <f>INDEX(RawData!$A$2:$A$1048576,MATCH(FmtData!$B$4+(ROW()-10),RawData!$A$2:$A$1048576,0))</f>
        <v>#N/A</v>
      </c>
      <c r="C11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5)</f>
        <v>#N/A</v>
      </c>
      <c r="D11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5" s="63" t="e">
        <f>INDEX(RawData!E$2:E$1048576,MATCH(FmtData!$B$4+(ROW()-10),RawData!$A$2:$A$1048576,0))</f>
        <v>#N/A</v>
      </c>
      <c r="F11085" t="e">
        <f>INDEX(RawData!F$2:F$1048576,MATCH(FmtData!$B$4+(ROW()-10),RawData!$A$2:$A$1048576,0))</f>
        <v>#N/A</v>
      </c>
      <c r="G11085" t="e">
        <f>INDEX(RawData!G$2:G$1048576,MATCH(FmtData!$B$4+(ROW()-10),RawData!$A$2:$A$1048576,0))</f>
        <v>#N/A</v>
      </c>
      <c r="H11085" t="e">
        <f>INDEX(RawData!H$2:H$1048576,MATCH(FmtData!$B$4+(ROW()-10),RawData!$A$2:$A$1048576,0))</f>
        <v>#N/A</v>
      </c>
      <c r="I11085" t="e">
        <f>INDEX(RawData!I$2:I$1048576,MATCH(FmtData!$B$4+(ROW()-10),RawData!$A$2:$A$1048576,0))</f>
        <v>#N/A</v>
      </c>
      <c r="J11085" t="e">
        <f>INDEX(RawData!J$2:J$1048576,MATCH(FmtData!$B$4+(ROW()-10),RawData!$A$2:$A$1048576,0))</f>
        <v>#N/A</v>
      </c>
      <c r="K11085" t="e">
        <f>INDEX(RawData!K$2:K$1048576,MATCH(FmtData!$B$4+(ROW()-10),RawData!$A$2:$A$1048576,0))</f>
        <v>#N/A</v>
      </c>
      <c r="L11085" t="e">
        <f>INDEX(RawData!L$2:L$1048576,MATCH(FmtData!$B$4+(ROW()-10),RawData!$A$2:$A$1048576,0))</f>
        <v>#N/A</v>
      </c>
      <c r="M11085" t="e">
        <f>INDEX(RawData!M$2:M$1048576,MATCH(FmtData!$B$4+(ROW()-10),RawData!$A$2:$A$1048576,0))</f>
        <v>#N/A</v>
      </c>
      <c r="N11085" t="e">
        <f>INDEX(RawData!N$2:N$1048576,MATCH(FmtData!$B$4+(ROW()-10),RawData!$A$2:$A$1048576,0))</f>
        <v>#N/A</v>
      </c>
      <c r="O11085" t="e">
        <f>INDEX(RawData!O$2:O$1048576,MATCH(FmtData!$B$4+(ROW()-10),RawData!$A$2:$A$1048576,0))</f>
        <v>#N/A</v>
      </c>
      <c r="P11085" t="e">
        <f>INDEX(RawData!P$2:P$1048576,MATCH(FmtData!$B$4+(ROW()-10),RawData!$A$2:$A$1048576,0))</f>
        <v>#N/A</v>
      </c>
      <c r="Q11085" t="e">
        <f>INDEX(RawData!Q$2:Q$1048576,MATCH(FmtData!$B$4+(ROW()-10),RawData!$A$2:$A$1048576,0))</f>
        <v>#N/A</v>
      </c>
      <c r="R11085" t="e">
        <f>INDEX(RawData!R$2:R$1048576,MATCH(FmtData!$B$4+(ROW()-10),RawData!$A$2:$A$1048576,0))</f>
        <v>#N/A</v>
      </c>
      <c r="S11085" t="e">
        <f>INDEX(RawData!S$2:S$1048576,MATCH(FmtData!$B$4+(ROW()-10),RawData!$A$2:$A$1048576,0))</f>
        <v>#N/A</v>
      </c>
      <c r="T11085" t="e">
        <f>INDEX(RawData!T$2:T$1048576,MATCH(FmtData!$B$4+(ROW()-10),RawData!$A$2:$A$1048576,0))</f>
        <v>#N/A</v>
      </c>
      <c r="U11085" t="e">
        <f>INDEX(RawData!U$2:U$1048576,MATCH(FmtData!$B$4+(ROW()-10),RawData!$A$2:$A$1048576,0))</f>
        <v>#N/A</v>
      </c>
      <c r="V11085" t="e">
        <f>INDEX(RawData!V$2:V$1048576,MATCH(FmtData!$B$4+(ROW()-10),RawData!$A$2:$A$1048576,0))</f>
        <v>#N/A</v>
      </c>
      <c r="W11085" s="8" t="e">
        <f t="shared" si="3651"/>
        <v>#N/A</v>
      </c>
      <c r="X11085" s="8" t="e">
        <f t="shared" si="3652"/>
        <v>#N/A</v>
      </c>
      <c r="Y11085" s="8" t="e">
        <f t="shared" si="3653"/>
        <v>#N/A</v>
      </c>
      <c r="Z11085" s="8" t="e">
        <f t="shared" si="3654"/>
        <v>#N/A</v>
      </c>
      <c r="AA11085" s="8" t="e">
        <f t="shared" si="3655"/>
        <v>#N/A</v>
      </c>
      <c r="AB11085" s="8" t="e">
        <f t="shared" si="3656"/>
        <v>#N/A</v>
      </c>
      <c r="AC11085" s="6" t="e">
        <f t="shared" si="3657"/>
        <v>#N/A</v>
      </c>
      <c r="AD11085" s="41" t="e">
        <f t="shared" si="3658"/>
        <v>#N/A</v>
      </c>
      <c r="AE11085" s="15" t="e">
        <f t="shared" si="3659"/>
        <v>#N/A</v>
      </c>
      <c r="AF11085" s="15" t="e">
        <f t="shared" si="3660"/>
        <v>#N/A</v>
      </c>
      <c r="AG11085" s="15" t="e">
        <f t="shared" si="3661"/>
        <v>#N/A</v>
      </c>
      <c r="AH11085" s="15" t="e">
        <f t="shared" si="3670"/>
        <v>#N/A</v>
      </c>
      <c r="AI11085" s="17" t="e">
        <f t="shared" si="3662"/>
        <v>#N/A</v>
      </c>
      <c r="AJ11085" s="17" t="e">
        <f t="shared" si="3663"/>
        <v>#N/A</v>
      </c>
      <c r="AK11085" s="17" t="e">
        <f t="shared" si="3664"/>
        <v>#N/A</v>
      </c>
      <c r="AL11085" s="17" t="e">
        <f t="shared" si="3665"/>
        <v>#N/A</v>
      </c>
      <c r="AM11085" s="17" t="e">
        <f t="shared" si="3666"/>
        <v>#N/A</v>
      </c>
      <c r="AN11085" s="17" t="e">
        <f t="shared" si="3671"/>
        <v>#N/A</v>
      </c>
      <c r="AO11085" s="17" t="e">
        <f>$AM$6*E11085^3+$AN$6*E11085^2+$AO$6*E11085</f>
        <v>#N/A</v>
      </c>
      <c r="AP11085" s="17" t="e">
        <f t="shared" si="3667"/>
        <v>#N/A</v>
      </c>
      <c r="AQ11085" s="17" t="e">
        <f t="shared" si="3668"/>
        <v>#N/A</v>
      </c>
      <c r="AR11085" s="17" t="e">
        <f t="shared" si="3669"/>
        <v>#N/A</v>
      </c>
    </row>
    <row r="11086" spans="2:44" x14ac:dyDescent="0.25">
      <c r="B11086" t="e">
        <f>INDEX(RawData!$A$2:$A$1048576,MATCH(FmtData!$B$4+(ROW()-10),RawData!$A$2:$A$1048576,0))</f>
        <v>#N/A</v>
      </c>
      <c r="C11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6)</f>
        <v>#N/A</v>
      </c>
      <c r="D11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6" s="63" t="e">
        <f>INDEX(RawData!E$2:E$1048576,MATCH(FmtData!$B$4+(ROW()-10),RawData!$A$2:$A$1048576,0))</f>
        <v>#N/A</v>
      </c>
      <c r="F11086" t="e">
        <f>INDEX(RawData!F$2:F$1048576,MATCH(FmtData!$B$4+(ROW()-10),RawData!$A$2:$A$1048576,0))</f>
        <v>#N/A</v>
      </c>
      <c r="G11086" t="e">
        <f>INDEX(RawData!G$2:G$1048576,MATCH(FmtData!$B$4+(ROW()-10),RawData!$A$2:$A$1048576,0))</f>
        <v>#N/A</v>
      </c>
      <c r="H11086" t="e">
        <f>INDEX(RawData!H$2:H$1048576,MATCH(FmtData!$B$4+(ROW()-10),RawData!$A$2:$A$1048576,0))</f>
        <v>#N/A</v>
      </c>
      <c r="I11086" t="e">
        <f>INDEX(RawData!I$2:I$1048576,MATCH(FmtData!$B$4+(ROW()-10),RawData!$A$2:$A$1048576,0))</f>
        <v>#N/A</v>
      </c>
      <c r="J11086" t="e">
        <f>INDEX(RawData!J$2:J$1048576,MATCH(FmtData!$B$4+(ROW()-10),RawData!$A$2:$A$1048576,0))</f>
        <v>#N/A</v>
      </c>
      <c r="K11086" t="e">
        <f>INDEX(RawData!K$2:K$1048576,MATCH(FmtData!$B$4+(ROW()-10),RawData!$A$2:$A$1048576,0))</f>
        <v>#N/A</v>
      </c>
      <c r="L11086" t="e">
        <f>INDEX(RawData!L$2:L$1048576,MATCH(FmtData!$B$4+(ROW()-10),RawData!$A$2:$A$1048576,0))</f>
        <v>#N/A</v>
      </c>
      <c r="M11086" t="e">
        <f>INDEX(RawData!M$2:M$1048576,MATCH(FmtData!$B$4+(ROW()-10),RawData!$A$2:$A$1048576,0))</f>
        <v>#N/A</v>
      </c>
      <c r="N11086" t="e">
        <f>INDEX(RawData!N$2:N$1048576,MATCH(FmtData!$B$4+(ROW()-10),RawData!$A$2:$A$1048576,0))</f>
        <v>#N/A</v>
      </c>
      <c r="O11086" t="e">
        <f>INDEX(RawData!O$2:O$1048576,MATCH(FmtData!$B$4+(ROW()-10),RawData!$A$2:$A$1048576,0))</f>
        <v>#N/A</v>
      </c>
      <c r="P11086" t="e">
        <f>INDEX(RawData!P$2:P$1048576,MATCH(FmtData!$B$4+(ROW()-10),RawData!$A$2:$A$1048576,0))</f>
        <v>#N/A</v>
      </c>
      <c r="Q11086" t="e">
        <f>INDEX(RawData!Q$2:Q$1048576,MATCH(FmtData!$B$4+(ROW()-10),RawData!$A$2:$A$1048576,0))</f>
        <v>#N/A</v>
      </c>
      <c r="R11086" t="e">
        <f>INDEX(RawData!R$2:R$1048576,MATCH(FmtData!$B$4+(ROW()-10),RawData!$A$2:$A$1048576,0))</f>
        <v>#N/A</v>
      </c>
      <c r="S11086" t="e">
        <f>INDEX(RawData!S$2:S$1048576,MATCH(FmtData!$B$4+(ROW()-10),RawData!$A$2:$A$1048576,0))</f>
        <v>#N/A</v>
      </c>
      <c r="T11086" t="e">
        <f>INDEX(RawData!T$2:T$1048576,MATCH(FmtData!$B$4+(ROW()-10),RawData!$A$2:$A$1048576,0))</f>
        <v>#N/A</v>
      </c>
      <c r="U11086" t="e">
        <f>INDEX(RawData!U$2:U$1048576,MATCH(FmtData!$B$4+(ROW()-10),RawData!$A$2:$A$1048576,0))</f>
        <v>#N/A</v>
      </c>
      <c r="V11086" t="e">
        <f>INDEX(RawData!V$2:V$1048576,MATCH(FmtData!$B$4+(ROW()-10),RawData!$A$2:$A$1048576,0))</f>
        <v>#N/A</v>
      </c>
      <c r="W11086" s="8" t="e">
        <f t="shared" si="3651"/>
        <v>#N/A</v>
      </c>
      <c r="X11086" s="8" t="e">
        <f t="shared" si="3652"/>
        <v>#N/A</v>
      </c>
      <c r="Y11086" s="8" t="e">
        <f t="shared" si="3653"/>
        <v>#N/A</v>
      </c>
      <c r="Z11086" s="8" t="e">
        <f t="shared" si="3654"/>
        <v>#N/A</v>
      </c>
      <c r="AA11086" s="8" t="e">
        <f t="shared" si="3655"/>
        <v>#N/A</v>
      </c>
      <c r="AB11086" s="8" t="e">
        <f t="shared" si="3656"/>
        <v>#N/A</v>
      </c>
      <c r="AC11086" s="6" t="e">
        <f t="shared" si="3657"/>
        <v>#N/A</v>
      </c>
      <c r="AD11086" s="41" t="e">
        <f t="shared" si="3658"/>
        <v>#N/A</v>
      </c>
      <c r="AE11086" s="15" t="e">
        <f t="shared" si="3659"/>
        <v>#N/A</v>
      </c>
      <c r="AF11086" s="15" t="e">
        <f t="shared" si="3660"/>
        <v>#N/A</v>
      </c>
      <c r="AG11086" s="15" t="e">
        <f t="shared" si="3661"/>
        <v>#N/A</v>
      </c>
      <c r="AH11086" s="15" t="e">
        <f t="shared" si="3670"/>
        <v>#N/A</v>
      </c>
      <c r="AI11086" s="17" t="e">
        <f t="shared" si="3662"/>
        <v>#N/A</v>
      </c>
      <c r="AJ11086" s="17" t="e">
        <f t="shared" si="3663"/>
        <v>#N/A</v>
      </c>
      <c r="AK11086" s="17" t="e">
        <f t="shared" si="3664"/>
        <v>#N/A</v>
      </c>
      <c r="AL11086" s="17" t="e">
        <f t="shared" si="3665"/>
        <v>#N/A</v>
      </c>
      <c r="AM11086" s="17" t="e">
        <f t="shared" si="3666"/>
        <v>#N/A</v>
      </c>
      <c r="AN11086" s="17" t="e">
        <f t="shared" si="3671"/>
        <v>#N/A</v>
      </c>
      <c r="AO11086" s="17" t="e">
        <f>$AM$6*E11086^3+$AN$6*E11086^2+$AO$6*E11086</f>
        <v>#N/A</v>
      </c>
      <c r="AP11086" s="17" t="e">
        <f t="shared" si="3667"/>
        <v>#N/A</v>
      </c>
      <c r="AQ11086" s="17" t="e">
        <f t="shared" si="3668"/>
        <v>#N/A</v>
      </c>
      <c r="AR11086" s="17" t="e">
        <f t="shared" si="3669"/>
        <v>#N/A</v>
      </c>
    </row>
    <row r="11087" spans="2:44" x14ac:dyDescent="0.25">
      <c r="B11087" t="e">
        <f>INDEX(RawData!$A$2:$A$1048576,MATCH(FmtData!$B$4+(ROW()-10),RawData!$A$2:$A$1048576,0))</f>
        <v>#N/A</v>
      </c>
      <c r="C11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7)</f>
        <v>#N/A</v>
      </c>
      <c r="D11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7" s="63" t="e">
        <f>INDEX(RawData!E$2:E$1048576,MATCH(FmtData!$B$4+(ROW()-10),RawData!$A$2:$A$1048576,0))</f>
        <v>#N/A</v>
      </c>
      <c r="F11087" t="e">
        <f>INDEX(RawData!F$2:F$1048576,MATCH(FmtData!$B$4+(ROW()-10),RawData!$A$2:$A$1048576,0))</f>
        <v>#N/A</v>
      </c>
      <c r="G11087" t="e">
        <f>INDEX(RawData!G$2:G$1048576,MATCH(FmtData!$B$4+(ROW()-10),RawData!$A$2:$A$1048576,0))</f>
        <v>#N/A</v>
      </c>
      <c r="H11087" t="e">
        <f>INDEX(RawData!H$2:H$1048576,MATCH(FmtData!$B$4+(ROW()-10),RawData!$A$2:$A$1048576,0))</f>
        <v>#N/A</v>
      </c>
      <c r="I11087" t="e">
        <f>INDEX(RawData!I$2:I$1048576,MATCH(FmtData!$B$4+(ROW()-10),RawData!$A$2:$A$1048576,0))</f>
        <v>#N/A</v>
      </c>
      <c r="J11087" t="e">
        <f>INDEX(RawData!J$2:J$1048576,MATCH(FmtData!$B$4+(ROW()-10),RawData!$A$2:$A$1048576,0))</f>
        <v>#N/A</v>
      </c>
      <c r="K11087" t="e">
        <f>INDEX(RawData!K$2:K$1048576,MATCH(FmtData!$B$4+(ROW()-10),RawData!$A$2:$A$1048576,0))</f>
        <v>#N/A</v>
      </c>
      <c r="L11087" t="e">
        <f>INDEX(RawData!L$2:L$1048576,MATCH(FmtData!$B$4+(ROW()-10),RawData!$A$2:$A$1048576,0))</f>
        <v>#N/A</v>
      </c>
      <c r="M11087" t="e">
        <f>INDEX(RawData!M$2:M$1048576,MATCH(FmtData!$B$4+(ROW()-10),RawData!$A$2:$A$1048576,0))</f>
        <v>#N/A</v>
      </c>
      <c r="N11087" t="e">
        <f>INDEX(RawData!N$2:N$1048576,MATCH(FmtData!$B$4+(ROW()-10),RawData!$A$2:$A$1048576,0))</f>
        <v>#N/A</v>
      </c>
      <c r="O11087" t="e">
        <f>INDEX(RawData!O$2:O$1048576,MATCH(FmtData!$B$4+(ROW()-10),RawData!$A$2:$A$1048576,0))</f>
        <v>#N/A</v>
      </c>
      <c r="P11087" t="e">
        <f>INDEX(RawData!P$2:P$1048576,MATCH(FmtData!$B$4+(ROW()-10),RawData!$A$2:$A$1048576,0))</f>
        <v>#N/A</v>
      </c>
      <c r="Q11087" t="e">
        <f>INDEX(RawData!Q$2:Q$1048576,MATCH(FmtData!$B$4+(ROW()-10),RawData!$A$2:$A$1048576,0))</f>
        <v>#N/A</v>
      </c>
      <c r="R11087" t="e">
        <f>INDEX(RawData!R$2:R$1048576,MATCH(FmtData!$B$4+(ROW()-10),RawData!$A$2:$A$1048576,0))</f>
        <v>#N/A</v>
      </c>
      <c r="S11087" t="e">
        <f>INDEX(RawData!S$2:S$1048576,MATCH(FmtData!$B$4+(ROW()-10),RawData!$A$2:$A$1048576,0))</f>
        <v>#N/A</v>
      </c>
      <c r="T11087" t="e">
        <f>INDEX(RawData!T$2:T$1048576,MATCH(FmtData!$B$4+(ROW()-10),RawData!$A$2:$A$1048576,0))</f>
        <v>#N/A</v>
      </c>
      <c r="U11087" t="e">
        <f>INDEX(RawData!U$2:U$1048576,MATCH(FmtData!$B$4+(ROW()-10),RawData!$A$2:$A$1048576,0))</f>
        <v>#N/A</v>
      </c>
      <c r="V11087" t="e">
        <f>INDEX(RawData!V$2:V$1048576,MATCH(FmtData!$B$4+(ROW()-10),RawData!$A$2:$A$1048576,0))</f>
        <v>#N/A</v>
      </c>
      <c r="W11087" s="8" t="e">
        <f t="shared" si="3651"/>
        <v>#N/A</v>
      </c>
      <c r="X11087" s="8" t="e">
        <f t="shared" si="3652"/>
        <v>#N/A</v>
      </c>
      <c r="Y11087" s="8" t="e">
        <f t="shared" si="3653"/>
        <v>#N/A</v>
      </c>
      <c r="Z11087" s="8" t="e">
        <f t="shared" si="3654"/>
        <v>#N/A</v>
      </c>
      <c r="AA11087" s="8" t="e">
        <f t="shared" si="3655"/>
        <v>#N/A</v>
      </c>
      <c r="AB11087" s="8" t="e">
        <f t="shared" si="3656"/>
        <v>#N/A</v>
      </c>
      <c r="AC11087" s="6" t="e">
        <f t="shared" si="3657"/>
        <v>#N/A</v>
      </c>
      <c r="AD11087" s="41" t="e">
        <f t="shared" si="3658"/>
        <v>#N/A</v>
      </c>
      <c r="AE11087" s="15" t="e">
        <f t="shared" si="3659"/>
        <v>#N/A</v>
      </c>
      <c r="AF11087" s="15" t="e">
        <f t="shared" si="3660"/>
        <v>#N/A</v>
      </c>
      <c r="AG11087" s="15" t="e">
        <f t="shared" si="3661"/>
        <v>#N/A</v>
      </c>
      <c r="AH11087" s="15" t="e">
        <f t="shared" si="3670"/>
        <v>#N/A</v>
      </c>
      <c r="AI11087" s="17" t="e">
        <f t="shared" si="3662"/>
        <v>#N/A</v>
      </c>
      <c r="AJ11087" s="17" t="e">
        <f t="shared" si="3663"/>
        <v>#N/A</v>
      </c>
      <c r="AK11087" s="17" t="e">
        <f t="shared" si="3664"/>
        <v>#N/A</v>
      </c>
      <c r="AL11087" s="17" t="e">
        <f t="shared" si="3665"/>
        <v>#N/A</v>
      </c>
      <c r="AM11087" s="17" t="e">
        <f t="shared" si="3666"/>
        <v>#N/A</v>
      </c>
      <c r="AN11087" s="17" t="e">
        <f t="shared" si="3671"/>
        <v>#N/A</v>
      </c>
      <c r="AO11087" s="17" t="e">
        <f>$AM$6*E11087^3+$AN$6*E11087^2+$AO$6*E11087</f>
        <v>#N/A</v>
      </c>
      <c r="AP11087" s="17" t="e">
        <f t="shared" si="3667"/>
        <v>#N/A</v>
      </c>
      <c r="AQ11087" s="17" t="e">
        <f t="shared" si="3668"/>
        <v>#N/A</v>
      </c>
      <c r="AR11087" s="17" t="e">
        <f t="shared" si="3669"/>
        <v>#N/A</v>
      </c>
    </row>
    <row r="11088" spans="2:44" x14ac:dyDescent="0.25">
      <c r="B11088" t="e">
        <f>INDEX(RawData!$A$2:$A$1048576,MATCH(FmtData!$B$4+(ROW()-10),RawData!$A$2:$A$1048576,0))</f>
        <v>#N/A</v>
      </c>
      <c r="C11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8)</f>
        <v>#N/A</v>
      </c>
      <c r="D11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8" s="63" t="e">
        <f>INDEX(RawData!E$2:E$1048576,MATCH(FmtData!$B$4+(ROW()-10),RawData!$A$2:$A$1048576,0))</f>
        <v>#N/A</v>
      </c>
      <c r="F11088" t="e">
        <f>INDEX(RawData!F$2:F$1048576,MATCH(FmtData!$B$4+(ROW()-10),RawData!$A$2:$A$1048576,0))</f>
        <v>#N/A</v>
      </c>
      <c r="G11088" t="e">
        <f>INDEX(RawData!G$2:G$1048576,MATCH(FmtData!$B$4+(ROW()-10),RawData!$A$2:$A$1048576,0))</f>
        <v>#N/A</v>
      </c>
      <c r="H11088" t="e">
        <f>INDEX(RawData!H$2:H$1048576,MATCH(FmtData!$B$4+(ROW()-10),RawData!$A$2:$A$1048576,0))</f>
        <v>#N/A</v>
      </c>
      <c r="I11088" t="e">
        <f>INDEX(RawData!I$2:I$1048576,MATCH(FmtData!$B$4+(ROW()-10),RawData!$A$2:$A$1048576,0))</f>
        <v>#N/A</v>
      </c>
      <c r="J11088" t="e">
        <f>INDEX(RawData!J$2:J$1048576,MATCH(FmtData!$B$4+(ROW()-10),RawData!$A$2:$A$1048576,0))</f>
        <v>#N/A</v>
      </c>
      <c r="K11088" t="e">
        <f>INDEX(RawData!K$2:K$1048576,MATCH(FmtData!$B$4+(ROW()-10),RawData!$A$2:$A$1048576,0))</f>
        <v>#N/A</v>
      </c>
      <c r="L11088" t="e">
        <f>INDEX(RawData!L$2:L$1048576,MATCH(FmtData!$B$4+(ROW()-10),RawData!$A$2:$A$1048576,0))</f>
        <v>#N/A</v>
      </c>
      <c r="M11088" t="e">
        <f>INDEX(RawData!M$2:M$1048576,MATCH(FmtData!$B$4+(ROW()-10),RawData!$A$2:$A$1048576,0))</f>
        <v>#N/A</v>
      </c>
      <c r="N11088" t="e">
        <f>INDEX(RawData!N$2:N$1048576,MATCH(FmtData!$B$4+(ROW()-10),RawData!$A$2:$A$1048576,0))</f>
        <v>#N/A</v>
      </c>
      <c r="O11088" t="e">
        <f>INDEX(RawData!O$2:O$1048576,MATCH(FmtData!$B$4+(ROW()-10),RawData!$A$2:$A$1048576,0))</f>
        <v>#N/A</v>
      </c>
      <c r="P11088" t="e">
        <f>INDEX(RawData!P$2:P$1048576,MATCH(FmtData!$B$4+(ROW()-10),RawData!$A$2:$A$1048576,0))</f>
        <v>#N/A</v>
      </c>
      <c r="Q11088" t="e">
        <f>INDEX(RawData!Q$2:Q$1048576,MATCH(FmtData!$B$4+(ROW()-10),RawData!$A$2:$A$1048576,0))</f>
        <v>#N/A</v>
      </c>
      <c r="R11088" t="e">
        <f>INDEX(RawData!R$2:R$1048576,MATCH(FmtData!$B$4+(ROW()-10),RawData!$A$2:$A$1048576,0))</f>
        <v>#N/A</v>
      </c>
      <c r="S11088" t="e">
        <f>INDEX(RawData!S$2:S$1048576,MATCH(FmtData!$B$4+(ROW()-10),RawData!$A$2:$A$1048576,0))</f>
        <v>#N/A</v>
      </c>
      <c r="T11088" t="e">
        <f>INDEX(RawData!T$2:T$1048576,MATCH(FmtData!$B$4+(ROW()-10),RawData!$A$2:$A$1048576,0))</f>
        <v>#N/A</v>
      </c>
      <c r="U11088" t="e">
        <f>INDEX(RawData!U$2:U$1048576,MATCH(FmtData!$B$4+(ROW()-10),RawData!$A$2:$A$1048576,0))</f>
        <v>#N/A</v>
      </c>
      <c r="V11088" t="e">
        <f>INDEX(RawData!V$2:V$1048576,MATCH(FmtData!$B$4+(ROW()-10),RawData!$A$2:$A$1048576,0))</f>
        <v>#N/A</v>
      </c>
      <c r="W11088" s="8" t="e">
        <f t="shared" si="3651"/>
        <v>#N/A</v>
      </c>
      <c r="X11088" s="8" t="e">
        <f t="shared" si="3652"/>
        <v>#N/A</v>
      </c>
      <c r="Y11088" s="8" t="e">
        <f t="shared" si="3653"/>
        <v>#N/A</v>
      </c>
      <c r="Z11088" s="8" t="e">
        <f t="shared" si="3654"/>
        <v>#N/A</v>
      </c>
      <c r="AA11088" s="8" t="e">
        <f t="shared" si="3655"/>
        <v>#N/A</v>
      </c>
      <c r="AB11088" s="8" t="e">
        <f t="shared" si="3656"/>
        <v>#N/A</v>
      </c>
      <c r="AC11088" s="6" t="e">
        <f t="shared" si="3657"/>
        <v>#N/A</v>
      </c>
      <c r="AD11088" s="41" t="e">
        <f t="shared" si="3658"/>
        <v>#N/A</v>
      </c>
      <c r="AE11088" s="15" t="e">
        <f t="shared" si="3659"/>
        <v>#N/A</v>
      </c>
      <c r="AF11088" s="15" t="e">
        <f t="shared" si="3660"/>
        <v>#N/A</v>
      </c>
      <c r="AG11088" s="15" t="e">
        <f t="shared" si="3661"/>
        <v>#N/A</v>
      </c>
      <c r="AH11088" s="15" t="e">
        <f t="shared" si="3670"/>
        <v>#N/A</v>
      </c>
      <c r="AI11088" s="17" t="e">
        <f t="shared" si="3662"/>
        <v>#N/A</v>
      </c>
      <c r="AJ11088" s="17" t="e">
        <f t="shared" si="3663"/>
        <v>#N/A</v>
      </c>
      <c r="AK11088" s="17" t="e">
        <f t="shared" si="3664"/>
        <v>#N/A</v>
      </c>
      <c r="AL11088" s="17" t="e">
        <f t="shared" si="3665"/>
        <v>#N/A</v>
      </c>
      <c r="AM11088" s="17" t="e">
        <f t="shared" si="3666"/>
        <v>#N/A</v>
      </c>
      <c r="AN11088" s="17" t="e">
        <f t="shared" si="3671"/>
        <v>#N/A</v>
      </c>
      <c r="AO11088" s="17" t="e">
        <f>$AM$6*E11088^3+$AN$6*E11088^2+$AO$6*E11088</f>
        <v>#N/A</v>
      </c>
      <c r="AP11088" s="17" t="e">
        <f t="shared" si="3667"/>
        <v>#N/A</v>
      </c>
      <c r="AQ11088" s="17" t="e">
        <f t="shared" si="3668"/>
        <v>#N/A</v>
      </c>
      <c r="AR11088" s="17" t="e">
        <f t="shared" si="3669"/>
        <v>#N/A</v>
      </c>
    </row>
    <row r="11089" spans="2:44" x14ac:dyDescent="0.25">
      <c r="B11089" t="e">
        <f>INDEX(RawData!$A$2:$A$1048576,MATCH(FmtData!$B$4+(ROW()-10),RawData!$A$2:$A$1048576,0))</f>
        <v>#N/A</v>
      </c>
      <c r="C11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9)</f>
        <v>#N/A</v>
      </c>
      <c r="D11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9" s="63" t="e">
        <f>INDEX(RawData!E$2:E$1048576,MATCH(FmtData!$B$4+(ROW()-10),RawData!$A$2:$A$1048576,0))</f>
        <v>#N/A</v>
      </c>
      <c r="F11089" t="e">
        <f>INDEX(RawData!F$2:F$1048576,MATCH(FmtData!$B$4+(ROW()-10),RawData!$A$2:$A$1048576,0))</f>
        <v>#N/A</v>
      </c>
      <c r="G11089" t="e">
        <f>INDEX(RawData!G$2:G$1048576,MATCH(FmtData!$B$4+(ROW()-10),RawData!$A$2:$A$1048576,0))</f>
        <v>#N/A</v>
      </c>
      <c r="H11089" t="e">
        <f>INDEX(RawData!H$2:H$1048576,MATCH(FmtData!$B$4+(ROW()-10),RawData!$A$2:$A$1048576,0))</f>
        <v>#N/A</v>
      </c>
      <c r="I11089" t="e">
        <f>INDEX(RawData!I$2:I$1048576,MATCH(FmtData!$B$4+(ROW()-10),RawData!$A$2:$A$1048576,0))</f>
        <v>#N/A</v>
      </c>
      <c r="J11089" t="e">
        <f>INDEX(RawData!J$2:J$1048576,MATCH(FmtData!$B$4+(ROW()-10),RawData!$A$2:$A$1048576,0))</f>
        <v>#N/A</v>
      </c>
      <c r="K11089" t="e">
        <f>INDEX(RawData!K$2:K$1048576,MATCH(FmtData!$B$4+(ROW()-10),RawData!$A$2:$A$1048576,0))</f>
        <v>#N/A</v>
      </c>
      <c r="L11089" t="e">
        <f>INDEX(RawData!L$2:L$1048576,MATCH(FmtData!$B$4+(ROW()-10),RawData!$A$2:$A$1048576,0))</f>
        <v>#N/A</v>
      </c>
      <c r="M11089" t="e">
        <f>INDEX(RawData!M$2:M$1048576,MATCH(FmtData!$B$4+(ROW()-10),RawData!$A$2:$A$1048576,0))</f>
        <v>#N/A</v>
      </c>
      <c r="N11089" t="e">
        <f>INDEX(RawData!N$2:N$1048576,MATCH(FmtData!$B$4+(ROW()-10),RawData!$A$2:$A$1048576,0))</f>
        <v>#N/A</v>
      </c>
      <c r="O11089" t="e">
        <f>INDEX(RawData!O$2:O$1048576,MATCH(FmtData!$B$4+(ROW()-10),RawData!$A$2:$A$1048576,0))</f>
        <v>#N/A</v>
      </c>
      <c r="P11089" t="e">
        <f>INDEX(RawData!P$2:P$1048576,MATCH(FmtData!$B$4+(ROW()-10),RawData!$A$2:$A$1048576,0))</f>
        <v>#N/A</v>
      </c>
      <c r="Q11089" t="e">
        <f>INDEX(RawData!Q$2:Q$1048576,MATCH(FmtData!$B$4+(ROW()-10),RawData!$A$2:$A$1048576,0))</f>
        <v>#N/A</v>
      </c>
      <c r="R11089" t="e">
        <f>INDEX(RawData!R$2:R$1048576,MATCH(FmtData!$B$4+(ROW()-10),RawData!$A$2:$A$1048576,0))</f>
        <v>#N/A</v>
      </c>
      <c r="S11089" t="e">
        <f>INDEX(RawData!S$2:S$1048576,MATCH(FmtData!$B$4+(ROW()-10),RawData!$A$2:$A$1048576,0))</f>
        <v>#N/A</v>
      </c>
      <c r="T11089" t="e">
        <f>INDEX(RawData!T$2:T$1048576,MATCH(FmtData!$B$4+(ROW()-10),RawData!$A$2:$A$1048576,0))</f>
        <v>#N/A</v>
      </c>
      <c r="U11089" t="e">
        <f>INDEX(RawData!U$2:U$1048576,MATCH(FmtData!$B$4+(ROW()-10),RawData!$A$2:$A$1048576,0))</f>
        <v>#N/A</v>
      </c>
      <c r="V11089" t="e">
        <f>INDEX(RawData!V$2:V$1048576,MATCH(FmtData!$B$4+(ROW()-10),RawData!$A$2:$A$1048576,0))</f>
        <v>#N/A</v>
      </c>
      <c r="W11089" s="8" t="e">
        <f t="shared" si="3651"/>
        <v>#N/A</v>
      </c>
      <c r="X11089" s="8" t="e">
        <f t="shared" si="3652"/>
        <v>#N/A</v>
      </c>
      <c r="Y11089" s="8" t="e">
        <f t="shared" si="3653"/>
        <v>#N/A</v>
      </c>
      <c r="Z11089" s="8" t="e">
        <f t="shared" si="3654"/>
        <v>#N/A</v>
      </c>
      <c r="AA11089" s="8" t="e">
        <f t="shared" si="3655"/>
        <v>#N/A</v>
      </c>
      <c r="AB11089" s="8" t="e">
        <f t="shared" si="3656"/>
        <v>#N/A</v>
      </c>
      <c r="AC11089" s="6" t="e">
        <f t="shared" si="3657"/>
        <v>#N/A</v>
      </c>
      <c r="AD11089" s="41" t="e">
        <f t="shared" si="3658"/>
        <v>#N/A</v>
      </c>
      <c r="AE11089" s="15" t="e">
        <f t="shared" si="3659"/>
        <v>#N/A</v>
      </c>
      <c r="AF11089" s="15" t="e">
        <f t="shared" si="3660"/>
        <v>#N/A</v>
      </c>
      <c r="AG11089" s="15" t="e">
        <f t="shared" si="3661"/>
        <v>#N/A</v>
      </c>
      <c r="AH11089" s="15" t="e">
        <f t="shared" si="3670"/>
        <v>#N/A</v>
      </c>
      <c r="AI11089" s="17" t="e">
        <f t="shared" si="3662"/>
        <v>#N/A</v>
      </c>
      <c r="AJ11089" s="17" t="e">
        <f t="shared" si="3663"/>
        <v>#N/A</v>
      </c>
      <c r="AK11089" s="17" t="e">
        <f t="shared" si="3664"/>
        <v>#N/A</v>
      </c>
      <c r="AL11089" s="17" t="e">
        <f t="shared" si="3665"/>
        <v>#N/A</v>
      </c>
      <c r="AM11089" s="17" t="e">
        <f t="shared" si="3666"/>
        <v>#N/A</v>
      </c>
      <c r="AN11089" s="17" t="e">
        <f t="shared" si="3671"/>
        <v>#N/A</v>
      </c>
      <c r="AO11089" s="17" t="e">
        <f>$AM$6*E11089^3+$AN$6*E11089^2+$AO$6*E11089</f>
        <v>#N/A</v>
      </c>
      <c r="AP11089" s="17" t="e">
        <f t="shared" si="3667"/>
        <v>#N/A</v>
      </c>
      <c r="AQ11089" s="17" t="e">
        <f t="shared" si="3668"/>
        <v>#N/A</v>
      </c>
      <c r="AR11089" s="17" t="e">
        <f t="shared" si="3669"/>
        <v>#N/A</v>
      </c>
    </row>
    <row r="11090" spans="2:44" x14ac:dyDescent="0.25">
      <c r="B11090" t="e">
        <f>INDEX(RawData!$A$2:$A$1048576,MATCH(FmtData!$B$4+(ROW()-10),RawData!$A$2:$A$1048576,0))</f>
        <v>#N/A</v>
      </c>
      <c r="C11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0)</f>
        <v>#N/A</v>
      </c>
      <c r="D11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0" s="63" t="e">
        <f>INDEX(RawData!E$2:E$1048576,MATCH(FmtData!$B$4+(ROW()-10),RawData!$A$2:$A$1048576,0))</f>
        <v>#N/A</v>
      </c>
      <c r="F11090" t="e">
        <f>INDEX(RawData!F$2:F$1048576,MATCH(FmtData!$B$4+(ROW()-10),RawData!$A$2:$A$1048576,0))</f>
        <v>#N/A</v>
      </c>
      <c r="G11090" t="e">
        <f>INDEX(RawData!G$2:G$1048576,MATCH(FmtData!$B$4+(ROW()-10),RawData!$A$2:$A$1048576,0))</f>
        <v>#N/A</v>
      </c>
      <c r="H11090" t="e">
        <f>INDEX(RawData!H$2:H$1048576,MATCH(FmtData!$B$4+(ROW()-10),RawData!$A$2:$A$1048576,0))</f>
        <v>#N/A</v>
      </c>
      <c r="I11090" t="e">
        <f>INDEX(RawData!I$2:I$1048576,MATCH(FmtData!$B$4+(ROW()-10),RawData!$A$2:$A$1048576,0))</f>
        <v>#N/A</v>
      </c>
      <c r="J11090" t="e">
        <f>INDEX(RawData!J$2:J$1048576,MATCH(FmtData!$B$4+(ROW()-10),RawData!$A$2:$A$1048576,0))</f>
        <v>#N/A</v>
      </c>
      <c r="K11090" t="e">
        <f>INDEX(RawData!K$2:K$1048576,MATCH(FmtData!$B$4+(ROW()-10),RawData!$A$2:$A$1048576,0))</f>
        <v>#N/A</v>
      </c>
      <c r="L11090" t="e">
        <f>INDEX(RawData!L$2:L$1048576,MATCH(FmtData!$B$4+(ROW()-10),RawData!$A$2:$A$1048576,0))</f>
        <v>#N/A</v>
      </c>
      <c r="M11090" t="e">
        <f>INDEX(RawData!M$2:M$1048576,MATCH(FmtData!$B$4+(ROW()-10),RawData!$A$2:$A$1048576,0))</f>
        <v>#N/A</v>
      </c>
      <c r="N11090" t="e">
        <f>INDEX(RawData!N$2:N$1048576,MATCH(FmtData!$B$4+(ROW()-10),RawData!$A$2:$A$1048576,0))</f>
        <v>#N/A</v>
      </c>
      <c r="O11090" t="e">
        <f>INDEX(RawData!O$2:O$1048576,MATCH(FmtData!$B$4+(ROW()-10),RawData!$A$2:$A$1048576,0))</f>
        <v>#N/A</v>
      </c>
      <c r="P11090" t="e">
        <f>INDEX(RawData!P$2:P$1048576,MATCH(FmtData!$B$4+(ROW()-10),RawData!$A$2:$A$1048576,0))</f>
        <v>#N/A</v>
      </c>
      <c r="Q11090" t="e">
        <f>INDEX(RawData!Q$2:Q$1048576,MATCH(FmtData!$B$4+(ROW()-10),RawData!$A$2:$A$1048576,0))</f>
        <v>#N/A</v>
      </c>
      <c r="R11090" t="e">
        <f>INDEX(RawData!R$2:R$1048576,MATCH(FmtData!$B$4+(ROW()-10),RawData!$A$2:$A$1048576,0))</f>
        <v>#N/A</v>
      </c>
      <c r="S11090" t="e">
        <f>INDEX(RawData!S$2:S$1048576,MATCH(FmtData!$B$4+(ROW()-10),RawData!$A$2:$A$1048576,0))</f>
        <v>#N/A</v>
      </c>
      <c r="T11090" t="e">
        <f>INDEX(RawData!T$2:T$1048576,MATCH(FmtData!$B$4+(ROW()-10),RawData!$A$2:$A$1048576,0))</f>
        <v>#N/A</v>
      </c>
      <c r="U11090" t="e">
        <f>INDEX(RawData!U$2:U$1048576,MATCH(FmtData!$B$4+(ROW()-10),RawData!$A$2:$A$1048576,0))</f>
        <v>#N/A</v>
      </c>
      <c r="V11090" t="e">
        <f>INDEX(RawData!V$2:V$1048576,MATCH(FmtData!$B$4+(ROW()-10),RawData!$A$2:$A$1048576,0))</f>
        <v>#N/A</v>
      </c>
      <c r="W11090" s="8" t="e">
        <f t="shared" si="3651"/>
        <v>#N/A</v>
      </c>
      <c r="X11090" s="8" t="e">
        <f t="shared" si="3652"/>
        <v>#N/A</v>
      </c>
      <c r="Y11090" s="8" t="e">
        <f t="shared" si="3653"/>
        <v>#N/A</v>
      </c>
      <c r="Z11090" s="8" t="e">
        <f t="shared" si="3654"/>
        <v>#N/A</v>
      </c>
      <c r="AA11090" s="8" t="e">
        <f t="shared" si="3655"/>
        <v>#N/A</v>
      </c>
      <c r="AB11090" s="8" t="e">
        <f t="shared" si="3656"/>
        <v>#N/A</v>
      </c>
      <c r="AC11090" s="6" t="e">
        <f t="shared" si="3657"/>
        <v>#N/A</v>
      </c>
      <c r="AD11090" s="41" t="e">
        <f t="shared" si="3658"/>
        <v>#N/A</v>
      </c>
      <c r="AE11090" s="15" t="e">
        <f t="shared" si="3659"/>
        <v>#N/A</v>
      </c>
      <c r="AF11090" s="15" t="e">
        <f t="shared" si="3660"/>
        <v>#N/A</v>
      </c>
      <c r="AG11090" s="15" t="e">
        <f t="shared" si="3661"/>
        <v>#N/A</v>
      </c>
      <c r="AH11090" s="15" t="e">
        <f t="shared" si="3670"/>
        <v>#N/A</v>
      </c>
      <c r="AI11090" s="17" t="e">
        <f t="shared" si="3662"/>
        <v>#N/A</v>
      </c>
      <c r="AJ11090" s="17" t="e">
        <f t="shared" si="3663"/>
        <v>#N/A</v>
      </c>
      <c r="AK11090" s="17" t="e">
        <f t="shared" si="3664"/>
        <v>#N/A</v>
      </c>
      <c r="AL11090" s="17" t="e">
        <f t="shared" si="3665"/>
        <v>#N/A</v>
      </c>
      <c r="AM11090" s="17" t="e">
        <f t="shared" si="3666"/>
        <v>#N/A</v>
      </c>
      <c r="AN11090" s="17" t="e">
        <f t="shared" si="3671"/>
        <v>#N/A</v>
      </c>
      <c r="AO11090" s="17" t="e">
        <f>$AM$6*E11090^3+$AN$6*E11090^2+$AO$6*E11090</f>
        <v>#N/A</v>
      </c>
      <c r="AP11090" s="17" t="e">
        <f t="shared" si="3667"/>
        <v>#N/A</v>
      </c>
      <c r="AQ11090" s="17" t="e">
        <f t="shared" si="3668"/>
        <v>#N/A</v>
      </c>
      <c r="AR11090" s="17" t="e">
        <f t="shared" si="3669"/>
        <v>#N/A</v>
      </c>
    </row>
    <row r="11091" spans="2:44" x14ac:dyDescent="0.25">
      <c r="B11091" t="e">
        <f>INDEX(RawData!$A$2:$A$1048576,MATCH(FmtData!$B$4+(ROW()-10),RawData!$A$2:$A$1048576,0))</f>
        <v>#N/A</v>
      </c>
      <c r="C11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1)</f>
        <v>#N/A</v>
      </c>
      <c r="D11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1" s="63" t="e">
        <f>INDEX(RawData!E$2:E$1048576,MATCH(FmtData!$B$4+(ROW()-10),RawData!$A$2:$A$1048576,0))</f>
        <v>#N/A</v>
      </c>
      <c r="F11091" t="e">
        <f>INDEX(RawData!F$2:F$1048576,MATCH(FmtData!$B$4+(ROW()-10),RawData!$A$2:$A$1048576,0))</f>
        <v>#N/A</v>
      </c>
      <c r="G11091" t="e">
        <f>INDEX(RawData!G$2:G$1048576,MATCH(FmtData!$B$4+(ROW()-10),RawData!$A$2:$A$1048576,0))</f>
        <v>#N/A</v>
      </c>
      <c r="H11091" t="e">
        <f>INDEX(RawData!H$2:H$1048576,MATCH(FmtData!$B$4+(ROW()-10),RawData!$A$2:$A$1048576,0))</f>
        <v>#N/A</v>
      </c>
      <c r="I11091" t="e">
        <f>INDEX(RawData!I$2:I$1048576,MATCH(FmtData!$B$4+(ROW()-10),RawData!$A$2:$A$1048576,0))</f>
        <v>#N/A</v>
      </c>
      <c r="J11091" t="e">
        <f>INDEX(RawData!J$2:J$1048576,MATCH(FmtData!$B$4+(ROW()-10),RawData!$A$2:$A$1048576,0))</f>
        <v>#N/A</v>
      </c>
      <c r="K11091" t="e">
        <f>INDEX(RawData!K$2:K$1048576,MATCH(FmtData!$B$4+(ROW()-10),RawData!$A$2:$A$1048576,0))</f>
        <v>#N/A</v>
      </c>
      <c r="L11091" t="e">
        <f>INDEX(RawData!L$2:L$1048576,MATCH(FmtData!$B$4+(ROW()-10),RawData!$A$2:$A$1048576,0))</f>
        <v>#N/A</v>
      </c>
      <c r="M11091" t="e">
        <f>INDEX(RawData!M$2:M$1048576,MATCH(FmtData!$B$4+(ROW()-10),RawData!$A$2:$A$1048576,0))</f>
        <v>#N/A</v>
      </c>
      <c r="N11091" t="e">
        <f>INDEX(RawData!N$2:N$1048576,MATCH(FmtData!$B$4+(ROW()-10),RawData!$A$2:$A$1048576,0))</f>
        <v>#N/A</v>
      </c>
      <c r="O11091" t="e">
        <f>INDEX(RawData!O$2:O$1048576,MATCH(FmtData!$B$4+(ROW()-10),RawData!$A$2:$A$1048576,0))</f>
        <v>#N/A</v>
      </c>
      <c r="P11091" t="e">
        <f>INDEX(RawData!P$2:P$1048576,MATCH(FmtData!$B$4+(ROW()-10),RawData!$A$2:$A$1048576,0))</f>
        <v>#N/A</v>
      </c>
      <c r="Q11091" t="e">
        <f>INDEX(RawData!Q$2:Q$1048576,MATCH(FmtData!$B$4+(ROW()-10),RawData!$A$2:$A$1048576,0))</f>
        <v>#N/A</v>
      </c>
      <c r="R11091" t="e">
        <f>INDEX(RawData!R$2:R$1048576,MATCH(FmtData!$B$4+(ROW()-10),RawData!$A$2:$A$1048576,0))</f>
        <v>#N/A</v>
      </c>
      <c r="S11091" t="e">
        <f>INDEX(RawData!S$2:S$1048576,MATCH(FmtData!$B$4+(ROW()-10),RawData!$A$2:$A$1048576,0))</f>
        <v>#N/A</v>
      </c>
      <c r="T11091" t="e">
        <f>INDEX(RawData!T$2:T$1048576,MATCH(FmtData!$B$4+(ROW()-10),RawData!$A$2:$A$1048576,0))</f>
        <v>#N/A</v>
      </c>
      <c r="U11091" t="e">
        <f>INDEX(RawData!U$2:U$1048576,MATCH(FmtData!$B$4+(ROW()-10),RawData!$A$2:$A$1048576,0))</f>
        <v>#N/A</v>
      </c>
      <c r="V11091" t="e">
        <f>INDEX(RawData!V$2:V$1048576,MATCH(FmtData!$B$4+(ROW()-10),RawData!$A$2:$A$1048576,0))</f>
        <v>#N/A</v>
      </c>
      <c r="W11091" s="8" t="e">
        <f t="shared" si="3651"/>
        <v>#N/A</v>
      </c>
      <c r="X11091" s="8" t="e">
        <f t="shared" si="3652"/>
        <v>#N/A</v>
      </c>
      <c r="Y11091" s="8" t="e">
        <f t="shared" si="3653"/>
        <v>#N/A</v>
      </c>
      <c r="Z11091" s="8" t="e">
        <f t="shared" si="3654"/>
        <v>#N/A</v>
      </c>
      <c r="AA11091" s="8" t="e">
        <f t="shared" si="3655"/>
        <v>#N/A</v>
      </c>
      <c r="AB11091" s="8" t="e">
        <f t="shared" si="3656"/>
        <v>#N/A</v>
      </c>
      <c r="AC11091" s="6" t="e">
        <f t="shared" si="3657"/>
        <v>#N/A</v>
      </c>
      <c r="AD11091" s="41" t="e">
        <f t="shared" si="3658"/>
        <v>#N/A</v>
      </c>
      <c r="AE11091" s="15" t="e">
        <f t="shared" si="3659"/>
        <v>#N/A</v>
      </c>
      <c r="AF11091" s="15" t="e">
        <f t="shared" si="3660"/>
        <v>#N/A</v>
      </c>
      <c r="AG11091" s="15" t="e">
        <f t="shared" si="3661"/>
        <v>#N/A</v>
      </c>
      <c r="AH11091" s="15" t="e">
        <f t="shared" si="3670"/>
        <v>#N/A</v>
      </c>
      <c r="AI11091" s="17" t="e">
        <f t="shared" si="3662"/>
        <v>#N/A</v>
      </c>
      <c r="AJ11091" s="17" t="e">
        <f t="shared" si="3663"/>
        <v>#N/A</v>
      </c>
      <c r="AK11091" s="17" t="e">
        <f t="shared" si="3664"/>
        <v>#N/A</v>
      </c>
      <c r="AL11091" s="17" t="e">
        <f t="shared" si="3665"/>
        <v>#N/A</v>
      </c>
      <c r="AM11091" s="17" t="e">
        <f t="shared" si="3666"/>
        <v>#N/A</v>
      </c>
      <c r="AN11091" s="17" t="e">
        <f t="shared" si="3671"/>
        <v>#N/A</v>
      </c>
      <c r="AO11091" s="17" t="e">
        <f>$AM$6*E11091^3+$AN$6*E11091^2+$AO$6*E11091</f>
        <v>#N/A</v>
      </c>
      <c r="AP11091" s="17" t="e">
        <f t="shared" si="3667"/>
        <v>#N/A</v>
      </c>
      <c r="AQ11091" s="17" t="e">
        <f t="shared" si="3668"/>
        <v>#N/A</v>
      </c>
      <c r="AR11091" s="17" t="e">
        <f t="shared" si="3669"/>
        <v>#N/A</v>
      </c>
    </row>
    <row r="11092" spans="2:44" x14ac:dyDescent="0.25">
      <c r="B11092" t="e">
        <f>INDEX(RawData!$A$2:$A$1048576,MATCH(FmtData!$B$4+(ROW()-10),RawData!$A$2:$A$1048576,0))</f>
        <v>#N/A</v>
      </c>
      <c r="C11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2)</f>
        <v>#N/A</v>
      </c>
      <c r="D11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2" s="63" t="e">
        <f>INDEX(RawData!E$2:E$1048576,MATCH(FmtData!$B$4+(ROW()-10),RawData!$A$2:$A$1048576,0))</f>
        <v>#N/A</v>
      </c>
      <c r="F11092" t="e">
        <f>INDEX(RawData!F$2:F$1048576,MATCH(FmtData!$B$4+(ROW()-10),RawData!$A$2:$A$1048576,0))</f>
        <v>#N/A</v>
      </c>
      <c r="G11092" t="e">
        <f>INDEX(RawData!G$2:G$1048576,MATCH(FmtData!$B$4+(ROW()-10),RawData!$A$2:$A$1048576,0))</f>
        <v>#N/A</v>
      </c>
      <c r="H11092" t="e">
        <f>INDEX(RawData!H$2:H$1048576,MATCH(FmtData!$B$4+(ROW()-10),RawData!$A$2:$A$1048576,0))</f>
        <v>#N/A</v>
      </c>
      <c r="I11092" t="e">
        <f>INDEX(RawData!I$2:I$1048576,MATCH(FmtData!$B$4+(ROW()-10),RawData!$A$2:$A$1048576,0))</f>
        <v>#N/A</v>
      </c>
      <c r="J11092" t="e">
        <f>INDEX(RawData!J$2:J$1048576,MATCH(FmtData!$B$4+(ROW()-10),RawData!$A$2:$A$1048576,0))</f>
        <v>#N/A</v>
      </c>
      <c r="K11092" t="e">
        <f>INDEX(RawData!K$2:K$1048576,MATCH(FmtData!$B$4+(ROW()-10),RawData!$A$2:$A$1048576,0))</f>
        <v>#N/A</v>
      </c>
      <c r="L11092" t="e">
        <f>INDEX(RawData!L$2:L$1048576,MATCH(FmtData!$B$4+(ROW()-10),RawData!$A$2:$A$1048576,0))</f>
        <v>#N/A</v>
      </c>
      <c r="M11092" t="e">
        <f>INDEX(RawData!M$2:M$1048576,MATCH(FmtData!$B$4+(ROW()-10),RawData!$A$2:$A$1048576,0))</f>
        <v>#N/A</v>
      </c>
      <c r="N11092" t="e">
        <f>INDEX(RawData!N$2:N$1048576,MATCH(FmtData!$B$4+(ROW()-10),RawData!$A$2:$A$1048576,0))</f>
        <v>#N/A</v>
      </c>
      <c r="O11092" t="e">
        <f>INDEX(RawData!O$2:O$1048576,MATCH(FmtData!$B$4+(ROW()-10),RawData!$A$2:$A$1048576,0))</f>
        <v>#N/A</v>
      </c>
      <c r="P11092" t="e">
        <f>INDEX(RawData!P$2:P$1048576,MATCH(FmtData!$B$4+(ROW()-10),RawData!$A$2:$A$1048576,0))</f>
        <v>#N/A</v>
      </c>
      <c r="Q11092" t="e">
        <f>INDEX(RawData!Q$2:Q$1048576,MATCH(FmtData!$B$4+(ROW()-10),RawData!$A$2:$A$1048576,0))</f>
        <v>#N/A</v>
      </c>
      <c r="R11092" t="e">
        <f>INDEX(RawData!R$2:R$1048576,MATCH(FmtData!$B$4+(ROW()-10),RawData!$A$2:$A$1048576,0))</f>
        <v>#N/A</v>
      </c>
      <c r="S11092" t="e">
        <f>INDEX(RawData!S$2:S$1048576,MATCH(FmtData!$B$4+(ROW()-10),RawData!$A$2:$A$1048576,0))</f>
        <v>#N/A</v>
      </c>
      <c r="T11092" t="e">
        <f>INDEX(RawData!T$2:T$1048576,MATCH(FmtData!$B$4+(ROW()-10),RawData!$A$2:$A$1048576,0))</f>
        <v>#N/A</v>
      </c>
      <c r="U11092" t="e">
        <f>INDEX(RawData!U$2:U$1048576,MATCH(FmtData!$B$4+(ROW()-10),RawData!$A$2:$A$1048576,0))</f>
        <v>#N/A</v>
      </c>
      <c r="V11092" t="e">
        <f>INDEX(RawData!V$2:V$1048576,MATCH(FmtData!$B$4+(ROW()-10),RawData!$A$2:$A$1048576,0))</f>
        <v>#N/A</v>
      </c>
      <c r="W11092" s="8" t="e">
        <f t="shared" si="3651"/>
        <v>#N/A</v>
      </c>
      <c r="X11092" s="8" t="e">
        <f t="shared" si="3652"/>
        <v>#N/A</v>
      </c>
      <c r="Y11092" s="8" t="e">
        <f t="shared" si="3653"/>
        <v>#N/A</v>
      </c>
      <c r="Z11092" s="8" t="e">
        <f t="shared" si="3654"/>
        <v>#N/A</v>
      </c>
      <c r="AA11092" s="8" t="e">
        <f t="shared" si="3655"/>
        <v>#N/A</v>
      </c>
      <c r="AB11092" s="8" t="e">
        <f t="shared" si="3656"/>
        <v>#N/A</v>
      </c>
      <c r="AC11092" s="6" t="e">
        <f t="shared" si="3657"/>
        <v>#N/A</v>
      </c>
      <c r="AD11092" s="41" t="e">
        <f t="shared" si="3658"/>
        <v>#N/A</v>
      </c>
      <c r="AE11092" s="15" t="e">
        <f t="shared" si="3659"/>
        <v>#N/A</v>
      </c>
      <c r="AF11092" s="15" t="e">
        <f t="shared" si="3660"/>
        <v>#N/A</v>
      </c>
      <c r="AG11092" s="15" t="e">
        <f t="shared" si="3661"/>
        <v>#N/A</v>
      </c>
      <c r="AH11092" s="15" t="e">
        <f t="shared" si="3670"/>
        <v>#N/A</v>
      </c>
      <c r="AI11092" s="17" t="e">
        <f t="shared" si="3662"/>
        <v>#N/A</v>
      </c>
      <c r="AJ11092" s="17" t="e">
        <f t="shared" si="3663"/>
        <v>#N/A</v>
      </c>
      <c r="AK11092" s="17" t="e">
        <f t="shared" si="3664"/>
        <v>#N/A</v>
      </c>
      <c r="AL11092" s="17" t="e">
        <f t="shared" si="3665"/>
        <v>#N/A</v>
      </c>
      <c r="AM11092" s="17" t="e">
        <f t="shared" si="3666"/>
        <v>#N/A</v>
      </c>
      <c r="AN11092" s="17" t="e">
        <f t="shared" si="3671"/>
        <v>#N/A</v>
      </c>
      <c r="AO11092" s="17" t="e">
        <f>$AM$6*E11092^3+$AN$6*E11092^2+$AO$6*E11092</f>
        <v>#N/A</v>
      </c>
      <c r="AP11092" s="17" t="e">
        <f t="shared" si="3667"/>
        <v>#N/A</v>
      </c>
      <c r="AQ11092" s="17" t="e">
        <f t="shared" si="3668"/>
        <v>#N/A</v>
      </c>
      <c r="AR11092" s="17" t="e">
        <f t="shared" si="3669"/>
        <v>#N/A</v>
      </c>
    </row>
    <row r="11093" spans="2:44" x14ac:dyDescent="0.25">
      <c r="B11093" t="e">
        <f>INDEX(RawData!$A$2:$A$1048576,MATCH(FmtData!$B$4+(ROW()-10),RawData!$A$2:$A$1048576,0))</f>
        <v>#N/A</v>
      </c>
      <c r="C11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3)</f>
        <v>#N/A</v>
      </c>
      <c r="D11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3" s="63" t="e">
        <f>INDEX(RawData!E$2:E$1048576,MATCH(FmtData!$B$4+(ROW()-10),RawData!$A$2:$A$1048576,0))</f>
        <v>#N/A</v>
      </c>
      <c r="F11093" t="e">
        <f>INDEX(RawData!F$2:F$1048576,MATCH(FmtData!$B$4+(ROW()-10),RawData!$A$2:$A$1048576,0))</f>
        <v>#N/A</v>
      </c>
      <c r="G11093" t="e">
        <f>INDEX(RawData!G$2:G$1048576,MATCH(FmtData!$B$4+(ROW()-10),RawData!$A$2:$A$1048576,0))</f>
        <v>#N/A</v>
      </c>
      <c r="H11093" t="e">
        <f>INDEX(RawData!H$2:H$1048576,MATCH(FmtData!$B$4+(ROW()-10),RawData!$A$2:$A$1048576,0))</f>
        <v>#N/A</v>
      </c>
      <c r="I11093" t="e">
        <f>INDEX(RawData!I$2:I$1048576,MATCH(FmtData!$B$4+(ROW()-10),RawData!$A$2:$A$1048576,0))</f>
        <v>#N/A</v>
      </c>
      <c r="J11093" t="e">
        <f>INDEX(RawData!J$2:J$1048576,MATCH(FmtData!$B$4+(ROW()-10),RawData!$A$2:$A$1048576,0))</f>
        <v>#N/A</v>
      </c>
      <c r="K11093" t="e">
        <f>INDEX(RawData!K$2:K$1048576,MATCH(FmtData!$B$4+(ROW()-10),RawData!$A$2:$A$1048576,0))</f>
        <v>#N/A</v>
      </c>
      <c r="L11093" t="e">
        <f>INDEX(RawData!L$2:L$1048576,MATCH(FmtData!$B$4+(ROW()-10),RawData!$A$2:$A$1048576,0))</f>
        <v>#N/A</v>
      </c>
      <c r="M11093" t="e">
        <f>INDEX(RawData!M$2:M$1048576,MATCH(FmtData!$B$4+(ROW()-10),RawData!$A$2:$A$1048576,0))</f>
        <v>#N/A</v>
      </c>
      <c r="N11093" t="e">
        <f>INDEX(RawData!N$2:N$1048576,MATCH(FmtData!$B$4+(ROW()-10),RawData!$A$2:$A$1048576,0))</f>
        <v>#N/A</v>
      </c>
      <c r="O11093" t="e">
        <f>INDEX(RawData!O$2:O$1048576,MATCH(FmtData!$B$4+(ROW()-10),RawData!$A$2:$A$1048576,0))</f>
        <v>#N/A</v>
      </c>
      <c r="P11093" t="e">
        <f>INDEX(RawData!P$2:P$1048576,MATCH(FmtData!$B$4+(ROW()-10),RawData!$A$2:$A$1048576,0))</f>
        <v>#N/A</v>
      </c>
      <c r="Q11093" t="e">
        <f>INDEX(RawData!Q$2:Q$1048576,MATCH(FmtData!$B$4+(ROW()-10),RawData!$A$2:$A$1048576,0))</f>
        <v>#N/A</v>
      </c>
      <c r="R11093" t="e">
        <f>INDEX(RawData!R$2:R$1048576,MATCH(FmtData!$B$4+(ROW()-10),RawData!$A$2:$A$1048576,0))</f>
        <v>#N/A</v>
      </c>
      <c r="S11093" t="e">
        <f>INDEX(RawData!S$2:S$1048576,MATCH(FmtData!$B$4+(ROW()-10),RawData!$A$2:$A$1048576,0))</f>
        <v>#N/A</v>
      </c>
      <c r="T11093" t="e">
        <f>INDEX(RawData!T$2:T$1048576,MATCH(FmtData!$B$4+(ROW()-10),RawData!$A$2:$A$1048576,0))</f>
        <v>#N/A</v>
      </c>
      <c r="U11093" t="e">
        <f>INDEX(RawData!U$2:U$1048576,MATCH(FmtData!$B$4+(ROW()-10),RawData!$A$2:$A$1048576,0))</f>
        <v>#N/A</v>
      </c>
      <c r="V11093" t="e">
        <f>INDEX(RawData!V$2:V$1048576,MATCH(FmtData!$B$4+(ROW()-10),RawData!$A$2:$A$1048576,0))</f>
        <v>#N/A</v>
      </c>
      <c r="W11093" s="8" t="e">
        <f t="shared" si="3651"/>
        <v>#N/A</v>
      </c>
      <c r="X11093" s="8" t="e">
        <f t="shared" si="3652"/>
        <v>#N/A</v>
      </c>
      <c r="Y11093" s="8" t="e">
        <f t="shared" si="3653"/>
        <v>#N/A</v>
      </c>
      <c r="Z11093" s="8" t="e">
        <f t="shared" si="3654"/>
        <v>#N/A</v>
      </c>
      <c r="AA11093" s="8" t="e">
        <f t="shared" si="3655"/>
        <v>#N/A</v>
      </c>
      <c r="AB11093" s="8" t="e">
        <f t="shared" si="3656"/>
        <v>#N/A</v>
      </c>
      <c r="AC11093" s="6" t="e">
        <f t="shared" si="3657"/>
        <v>#N/A</v>
      </c>
      <c r="AD11093" s="41" t="e">
        <f t="shared" si="3658"/>
        <v>#N/A</v>
      </c>
      <c r="AE11093" s="15" t="e">
        <f t="shared" si="3659"/>
        <v>#N/A</v>
      </c>
      <c r="AF11093" s="15" t="e">
        <f t="shared" si="3660"/>
        <v>#N/A</v>
      </c>
      <c r="AG11093" s="15" t="e">
        <f t="shared" si="3661"/>
        <v>#N/A</v>
      </c>
      <c r="AH11093" s="15" t="e">
        <f t="shared" si="3670"/>
        <v>#N/A</v>
      </c>
      <c r="AI11093" s="17" t="e">
        <f t="shared" si="3662"/>
        <v>#N/A</v>
      </c>
      <c r="AJ11093" s="17" t="e">
        <f t="shared" si="3663"/>
        <v>#N/A</v>
      </c>
      <c r="AK11093" s="17" t="e">
        <f t="shared" si="3664"/>
        <v>#N/A</v>
      </c>
      <c r="AL11093" s="17" t="e">
        <f t="shared" si="3665"/>
        <v>#N/A</v>
      </c>
      <c r="AM11093" s="17" t="e">
        <f t="shared" si="3666"/>
        <v>#N/A</v>
      </c>
      <c r="AN11093" s="17" t="e">
        <f t="shared" si="3671"/>
        <v>#N/A</v>
      </c>
      <c r="AO11093" s="17" t="e">
        <f>$AM$6*E11093^3+$AN$6*E11093^2+$AO$6*E11093</f>
        <v>#N/A</v>
      </c>
      <c r="AP11093" s="17" t="e">
        <f t="shared" si="3667"/>
        <v>#N/A</v>
      </c>
      <c r="AQ11093" s="17" t="e">
        <f t="shared" si="3668"/>
        <v>#N/A</v>
      </c>
      <c r="AR11093" s="17" t="e">
        <f t="shared" si="3669"/>
        <v>#N/A</v>
      </c>
    </row>
    <row r="11094" spans="2:44" x14ac:dyDescent="0.25">
      <c r="B11094" t="e">
        <f>INDEX(RawData!$A$2:$A$1048576,MATCH(FmtData!$B$4+(ROW()-10),RawData!$A$2:$A$1048576,0))</f>
        <v>#N/A</v>
      </c>
      <c r="C11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4)</f>
        <v>#N/A</v>
      </c>
      <c r="D11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4" s="63" t="e">
        <f>INDEX(RawData!E$2:E$1048576,MATCH(FmtData!$B$4+(ROW()-10),RawData!$A$2:$A$1048576,0))</f>
        <v>#N/A</v>
      </c>
      <c r="F11094" t="e">
        <f>INDEX(RawData!F$2:F$1048576,MATCH(FmtData!$B$4+(ROW()-10),RawData!$A$2:$A$1048576,0))</f>
        <v>#N/A</v>
      </c>
      <c r="G11094" t="e">
        <f>INDEX(RawData!G$2:G$1048576,MATCH(FmtData!$B$4+(ROW()-10),RawData!$A$2:$A$1048576,0))</f>
        <v>#N/A</v>
      </c>
      <c r="H11094" t="e">
        <f>INDEX(RawData!H$2:H$1048576,MATCH(FmtData!$B$4+(ROW()-10),RawData!$A$2:$A$1048576,0))</f>
        <v>#N/A</v>
      </c>
      <c r="I11094" t="e">
        <f>INDEX(RawData!I$2:I$1048576,MATCH(FmtData!$B$4+(ROW()-10),RawData!$A$2:$A$1048576,0))</f>
        <v>#N/A</v>
      </c>
      <c r="J11094" t="e">
        <f>INDEX(RawData!J$2:J$1048576,MATCH(FmtData!$B$4+(ROW()-10),RawData!$A$2:$A$1048576,0))</f>
        <v>#N/A</v>
      </c>
      <c r="K11094" t="e">
        <f>INDEX(RawData!K$2:K$1048576,MATCH(FmtData!$B$4+(ROW()-10),RawData!$A$2:$A$1048576,0))</f>
        <v>#N/A</v>
      </c>
      <c r="L11094" t="e">
        <f>INDEX(RawData!L$2:L$1048576,MATCH(FmtData!$B$4+(ROW()-10),RawData!$A$2:$A$1048576,0))</f>
        <v>#N/A</v>
      </c>
      <c r="M11094" t="e">
        <f>INDEX(RawData!M$2:M$1048576,MATCH(FmtData!$B$4+(ROW()-10),RawData!$A$2:$A$1048576,0))</f>
        <v>#N/A</v>
      </c>
      <c r="N11094" t="e">
        <f>INDEX(RawData!N$2:N$1048576,MATCH(FmtData!$B$4+(ROW()-10),RawData!$A$2:$A$1048576,0))</f>
        <v>#N/A</v>
      </c>
      <c r="O11094" t="e">
        <f>INDEX(RawData!O$2:O$1048576,MATCH(FmtData!$B$4+(ROW()-10),RawData!$A$2:$A$1048576,0))</f>
        <v>#N/A</v>
      </c>
      <c r="P11094" t="e">
        <f>INDEX(RawData!P$2:P$1048576,MATCH(FmtData!$B$4+(ROW()-10),RawData!$A$2:$A$1048576,0))</f>
        <v>#N/A</v>
      </c>
      <c r="Q11094" t="e">
        <f>INDEX(RawData!Q$2:Q$1048576,MATCH(FmtData!$B$4+(ROW()-10),RawData!$A$2:$A$1048576,0))</f>
        <v>#N/A</v>
      </c>
      <c r="R11094" t="e">
        <f>INDEX(RawData!R$2:R$1048576,MATCH(FmtData!$B$4+(ROW()-10),RawData!$A$2:$A$1048576,0))</f>
        <v>#N/A</v>
      </c>
      <c r="S11094" t="e">
        <f>INDEX(RawData!S$2:S$1048576,MATCH(FmtData!$B$4+(ROW()-10),RawData!$A$2:$A$1048576,0))</f>
        <v>#N/A</v>
      </c>
      <c r="T11094" t="e">
        <f>INDEX(RawData!T$2:T$1048576,MATCH(FmtData!$B$4+(ROW()-10),RawData!$A$2:$A$1048576,0))</f>
        <v>#N/A</v>
      </c>
      <c r="U11094" t="e">
        <f>INDEX(RawData!U$2:U$1048576,MATCH(FmtData!$B$4+(ROW()-10),RawData!$A$2:$A$1048576,0))</f>
        <v>#N/A</v>
      </c>
      <c r="V11094" t="e">
        <f>INDEX(RawData!V$2:V$1048576,MATCH(FmtData!$B$4+(ROW()-10),RawData!$A$2:$A$1048576,0))</f>
        <v>#N/A</v>
      </c>
      <c r="W11094" s="8" t="e">
        <f t="shared" si="3651"/>
        <v>#N/A</v>
      </c>
      <c r="X11094" s="8" t="e">
        <f t="shared" si="3652"/>
        <v>#N/A</v>
      </c>
      <c r="Y11094" s="8" t="e">
        <f t="shared" si="3653"/>
        <v>#N/A</v>
      </c>
      <c r="Z11094" s="8" t="e">
        <f t="shared" si="3654"/>
        <v>#N/A</v>
      </c>
      <c r="AA11094" s="8" t="e">
        <f t="shared" si="3655"/>
        <v>#N/A</v>
      </c>
      <c r="AB11094" s="8" t="e">
        <f t="shared" si="3656"/>
        <v>#N/A</v>
      </c>
      <c r="AC11094" s="6" t="e">
        <f t="shared" si="3657"/>
        <v>#N/A</v>
      </c>
      <c r="AD11094" s="41" t="e">
        <f t="shared" si="3658"/>
        <v>#N/A</v>
      </c>
      <c r="AE11094" s="15" t="e">
        <f t="shared" si="3659"/>
        <v>#N/A</v>
      </c>
      <c r="AF11094" s="15" t="e">
        <f t="shared" si="3660"/>
        <v>#N/A</v>
      </c>
      <c r="AG11094" s="15" t="e">
        <f t="shared" si="3661"/>
        <v>#N/A</v>
      </c>
      <c r="AH11094" s="15" t="e">
        <f t="shared" si="3670"/>
        <v>#N/A</v>
      </c>
      <c r="AI11094" s="17" t="e">
        <f t="shared" si="3662"/>
        <v>#N/A</v>
      </c>
      <c r="AJ11094" s="17" t="e">
        <f t="shared" si="3663"/>
        <v>#N/A</v>
      </c>
      <c r="AK11094" s="17" t="e">
        <f t="shared" si="3664"/>
        <v>#N/A</v>
      </c>
      <c r="AL11094" s="17" t="e">
        <f t="shared" si="3665"/>
        <v>#N/A</v>
      </c>
      <c r="AM11094" s="17" t="e">
        <f t="shared" si="3666"/>
        <v>#N/A</v>
      </c>
      <c r="AN11094" s="17" t="e">
        <f t="shared" si="3671"/>
        <v>#N/A</v>
      </c>
      <c r="AO11094" s="17" t="e">
        <f>$AM$6*E11094^3+$AN$6*E11094^2+$AO$6*E11094</f>
        <v>#N/A</v>
      </c>
      <c r="AP11094" s="17" t="e">
        <f t="shared" si="3667"/>
        <v>#N/A</v>
      </c>
      <c r="AQ11094" s="17" t="e">
        <f t="shared" si="3668"/>
        <v>#N/A</v>
      </c>
      <c r="AR11094" s="17" t="e">
        <f t="shared" si="3669"/>
        <v>#N/A</v>
      </c>
    </row>
    <row r="11095" spans="2:44" x14ac:dyDescent="0.25">
      <c r="B11095" t="e">
        <f>INDEX(RawData!$A$2:$A$1048576,MATCH(FmtData!$B$4+(ROW()-10),RawData!$A$2:$A$1048576,0))</f>
        <v>#N/A</v>
      </c>
      <c r="C11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5)</f>
        <v>#N/A</v>
      </c>
      <c r="D11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5" s="63" t="e">
        <f>INDEX(RawData!E$2:E$1048576,MATCH(FmtData!$B$4+(ROW()-10),RawData!$A$2:$A$1048576,0))</f>
        <v>#N/A</v>
      </c>
      <c r="F11095" t="e">
        <f>INDEX(RawData!F$2:F$1048576,MATCH(FmtData!$B$4+(ROW()-10),RawData!$A$2:$A$1048576,0))</f>
        <v>#N/A</v>
      </c>
      <c r="G11095" t="e">
        <f>INDEX(RawData!G$2:G$1048576,MATCH(FmtData!$B$4+(ROW()-10),RawData!$A$2:$A$1048576,0))</f>
        <v>#N/A</v>
      </c>
      <c r="H11095" t="e">
        <f>INDEX(RawData!H$2:H$1048576,MATCH(FmtData!$B$4+(ROW()-10),RawData!$A$2:$A$1048576,0))</f>
        <v>#N/A</v>
      </c>
      <c r="I11095" t="e">
        <f>INDEX(RawData!I$2:I$1048576,MATCH(FmtData!$B$4+(ROW()-10),RawData!$A$2:$A$1048576,0))</f>
        <v>#N/A</v>
      </c>
      <c r="J11095" t="e">
        <f>INDEX(RawData!J$2:J$1048576,MATCH(FmtData!$B$4+(ROW()-10),RawData!$A$2:$A$1048576,0))</f>
        <v>#N/A</v>
      </c>
      <c r="K11095" t="e">
        <f>INDEX(RawData!K$2:K$1048576,MATCH(FmtData!$B$4+(ROW()-10),RawData!$A$2:$A$1048576,0))</f>
        <v>#N/A</v>
      </c>
      <c r="L11095" t="e">
        <f>INDEX(RawData!L$2:L$1048576,MATCH(FmtData!$B$4+(ROW()-10),RawData!$A$2:$A$1048576,0))</f>
        <v>#N/A</v>
      </c>
      <c r="M11095" t="e">
        <f>INDEX(RawData!M$2:M$1048576,MATCH(FmtData!$B$4+(ROW()-10),RawData!$A$2:$A$1048576,0))</f>
        <v>#N/A</v>
      </c>
      <c r="N11095" t="e">
        <f>INDEX(RawData!N$2:N$1048576,MATCH(FmtData!$B$4+(ROW()-10),RawData!$A$2:$A$1048576,0))</f>
        <v>#N/A</v>
      </c>
      <c r="O11095" t="e">
        <f>INDEX(RawData!O$2:O$1048576,MATCH(FmtData!$B$4+(ROW()-10),RawData!$A$2:$A$1048576,0))</f>
        <v>#N/A</v>
      </c>
      <c r="P11095" t="e">
        <f>INDEX(RawData!P$2:P$1048576,MATCH(FmtData!$B$4+(ROW()-10),RawData!$A$2:$A$1048576,0))</f>
        <v>#N/A</v>
      </c>
      <c r="Q11095" t="e">
        <f>INDEX(RawData!Q$2:Q$1048576,MATCH(FmtData!$B$4+(ROW()-10),RawData!$A$2:$A$1048576,0))</f>
        <v>#N/A</v>
      </c>
      <c r="R11095" t="e">
        <f>INDEX(RawData!R$2:R$1048576,MATCH(FmtData!$B$4+(ROW()-10),RawData!$A$2:$A$1048576,0))</f>
        <v>#N/A</v>
      </c>
      <c r="S11095" t="e">
        <f>INDEX(RawData!S$2:S$1048576,MATCH(FmtData!$B$4+(ROW()-10),RawData!$A$2:$A$1048576,0))</f>
        <v>#N/A</v>
      </c>
      <c r="T11095" t="e">
        <f>INDEX(RawData!T$2:T$1048576,MATCH(FmtData!$B$4+(ROW()-10),RawData!$A$2:$A$1048576,0))</f>
        <v>#N/A</v>
      </c>
      <c r="U11095" t="e">
        <f>INDEX(RawData!U$2:U$1048576,MATCH(FmtData!$B$4+(ROW()-10),RawData!$A$2:$A$1048576,0))</f>
        <v>#N/A</v>
      </c>
      <c r="V11095" t="e">
        <f>INDEX(RawData!V$2:V$1048576,MATCH(FmtData!$B$4+(ROW()-10),RawData!$A$2:$A$1048576,0))</f>
        <v>#N/A</v>
      </c>
      <c r="W11095" s="8" t="e">
        <f t="shared" si="3651"/>
        <v>#N/A</v>
      </c>
      <c r="X11095" s="8" t="e">
        <f t="shared" si="3652"/>
        <v>#N/A</v>
      </c>
      <c r="Y11095" s="8" t="e">
        <f t="shared" si="3653"/>
        <v>#N/A</v>
      </c>
      <c r="Z11095" s="8" t="e">
        <f t="shared" si="3654"/>
        <v>#N/A</v>
      </c>
      <c r="AA11095" s="8" t="e">
        <f t="shared" si="3655"/>
        <v>#N/A</v>
      </c>
      <c r="AB11095" s="8" t="e">
        <f t="shared" si="3656"/>
        <v>#N/A</v>
      </c>
      <c r="AC11095" s="6" t="e">
        <f t="shared" si="3657"/>
        <v>#N/A</v>
      </c>
      <c r="AD11095" s="41" t="e">
        <f t="shared" si="3658"/>
        <v>#N/A</v>
      </c>
      <c r="AE11095" s="15" t="e">
        <f t="shared" si="3659"/>
        <v>#N/A</v>
      </c>
      <c r="AF11095" s="15" t="e">
        <f t="shared" si="3660"/>
        <v>#N/A</v>
      </c>
      <c r="AG11095" s="15" t="e">
        <f t="shared" si="3661"/>
        <v>#N/A</v>
      </c>
      <c r="AH11095" s="15" t="e">
        <f t="shared" si="3670"/>
        <v>#N/A</v>
      </c>
      <c r="AI11095" s="17" t="e">
        <f t="shared" si="3662"/>
        <v>#N/A</v>
      </c>
      <c r="AJ11095" s="17" t="e">
        <f t="shared" si="3663"/>
        <v>#N/A</v>
      </c>
      <c r="AK11095" s="17" t="e">
        <f t="shared" si="3664"/>
        <v>#N/A</v>
      </c>
      <c r="AL11095" s="17" t="e">
        <f t="shared" si="3665"/>
        <v>#N/A</v>
      </c>
      <c r="AM11095" s="17" t="e">
        <f t="shared" si="3666"/>
        <v>#N/A</v>
      </c>
      <c r="AN11095" s="17" t="e">
        <f t="shared" si="3671"/>
        <v>#N/A</v>
      </c>
      <c r="AO11095" s="17" t="e">
        <f>$AM$6*E11095^3+$AN$6*E11095^2+$AO$6*E11095</f>
        <v>#N/A</v>
      </c>
      <c r="AP11095" s="17" t="e">
        <f t="shared" si="3667"/>
        <v>#N/A</v>
      </c>
      <c r="AQ11095" s="17" t="e">
        <f t="shared" si="3668"/>
        <v>#N/A</v>
      </c>
      <c r="AR11095" s="17" t="e">
        <f t="shared" si="3669"/>
        <v>#N/A</v>
      </c>
    </row>
    <row r="11096" spans="2:44" x14ac:dyDescent="0.25">
      <c r="B11096" t="e">
        <f>INDEX(RawData!$A$2:$A$1048576,MATCH(FmtData!$B$4+(ROW()-10),RawData!$A$2:$A$1048576,0))</f>
        <v>#N/A</v>
      </c>
      <c r="C11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6)</f>
        <v>#N/A</v>
      </c>
      <c r="D11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6" s="63" t="e">
        <f>INDEX(RawData!E$2:E$1048576,MATCH(FmtData!$B$4+(ROW()-10),RawData!$A$2:$A$1048576,0))</f>
        <v>#N/A</v>
      </c>
      <c r="F11096" t="e">
        <f>INDEX(RawData!F$2:F$1048576,MATCH(FmtData!$B$4+(ROW()-10),RawData!$A$2:$A$1048576,0))</f>
        <v>#N/A</v>
      </c>
      <c r="G11096" t="e">
        <f>INDEX(RawData!G$2:G$1048576,MATCH(FmtData!$B$4+(ROW()-10),RawData!$A$2:$A$1048576,0))</f>
        <v>#N/A</v>
      </c>
      <c r="H11096" t="e">
        <f>INDEX(RawData!H$2:H$1048576,MATCH(FmtData!$B$4+(ROW()-10),RawData!$A$2:$A$1048576,0))</f>
        <v>#N/A</v>
      </c>
      <c r="I11096" t="e">
        <f>INDEX(RawData!I$2:I$1048576,MATCH(FmtData!$B$4+(ROW()-10),RawData!$A$2:$A$1048576,0))</f>
        <v>#N/A</v>
      </c>
      <c r="J11096" t="e">
        <f>INDEX(RawData!J$2:J$1048576,MATCH(FmtData!$B$4+(ROW()-10),RawData!$A$2:$A$1048576,0))</f>
        <v>#N/A</v>
      </c>
      <c r="K11096" t="e">
        <f>INDEX(RawData!K$2:K$1048576,MATCH(FmtData!$B$4+(ROW()-10),RawData!$A$2:$A$1048576,0))</f>
        <v>#N/A</v>
      </c>
      <c r="L11096" t="e">
        <f>INDEX(RawData!L$2:L$1048576,MATCH(FmtData!$B$4+(ROW()-10),RawData!$A$2:$A$1048576,0))</f>
        <v>#N/A</v>
      </c>
      <c r="M11096" t="e">
        <f>INDEX(RawData!M$2:M$1048576,MATCH(FmtData!$B$4+(ROW()-10),RawData!$A$2:$A$1048576,0))</f>
        <v>#N/A</v>
      </c>
      <c r="N11096" t="e">
        <f>INDEX(RawData!N$2:N$1048576,MATCH(FmtData!$B$4+(ROW()-10),RawData!$A$2:$A$1048576,0))</f>
        <v>#N/A</v>
      </c>
      <c r="O11096" t="e">
        <f>INDEX(RawData!O$2:O$1048576,MATCH(FmtData!$B$4+(ROW()-10),RawData!$A$2:$A$1048576,0))</f>
        <v>#N/A</v>
      </c>
      <c r="P11096" t="e">
        <f>INDEX(RawData!P$2:P$1048576,MATCH(FmtData!$B$4+(ROW()-10),RawData!$A$2:$A$1048576,0))</f>
        <v>#N/A</v>
      </c>
      <c r="Q11096" t="e">
        <f>INDEX(RawData!Q$2:Q$1048576,MATCH(FmtData!$B$4+(ROW()-10),RawData!$A$2:$A$1048576,0))</f>
        <v>#N/A</v>
      </c>
      <c r="R11096" t="e">
        <f>INDEX(RawData!R$2:R$1048576,MATCH(FmtData!$B$4+(ROW()-10),RawData!$A$2:$A$1048576,0))</f>
        <v>#N/A</v>
      </c>
      <c r="S11096" t="e">
        <f>INDEX(RawData!S$2:S$1048576,MATCH(FmtData!$B$4+(ROW()-10),RawData!$A$2:$A$1048576,0))</f>
        <v>#N/A</v>
      </c>
      <c r="T11096" t="e">
        <f>INDEX(RawData!T$2:T$1048576,MATCH(FmtData!$B$4+(ROW()-10),RawData!$A$2:$A$1048576,0))</f>
        <v>#N/A</v>
      </c>
      <c r="U11096" t="e">
        <f>INDEX(RawData!U$2:U$1048576,MATCH(FmtData!$B$4+(ROW()-10),RawData!$A$2:$A$1048576,0))</f>
        <v>#N/A</v>
      </c>
      <c r="V11096" t="e">
        <f>INDEX(RawData!V$2:V$1048576,MATCH(FmtData!$B$4+(ROW()-10),RawData!$A$2:$A$1048576,0))</f>
        <v>#N/A</v>
      </c>
      <c r="W11096" s="8" t="e">
        <f t="shared" si="3651"/>
        <v>#N/A</v>
      </c>
      <c r="X11096" s="8" t="e">
        <f t="shared" si="3652"/>
        <v>#N/A</v>
      </c>
      <c r="Y11096" s="8" t="e">
        <f t="shared" si="3653"/>
        <v>#N/A</v>
      </c>
      <c r="Z11096" s="8" t="e">
        <f t="shared" si="3654"/>
        <v>#N/A</v>
      </c>
      <c r="AA11096" s="8" t="e">
        <f t="shared" si="3655"/>
        <v>#N/A</v>
      </c>
      <c r="AB11096" s="8" t="e">
        <f t="shared" si="3656"/>
        <v>#N/A</v>
      </c>
      <c r="AC11096" s="6" t="e">
        <f t="shared" si="3657"/>
        <v>#N/A</v>
      </c>
      <c r="AD11096" s="41" t="e">
        <f t="shared" si="3658"/>
        <v>#N/A</v>
      </c>
      <c r="AE11096" s="15" t="e">
        <f t="shared" si="3659"/>
        <v>#N/A</v>
      </c>
      <c r="AF11096" s="15" t="e">
        <f t="shared" si="3660"/>
        <v>#N/A</v>
      </c>
      <c r="AG11096" s="15" t="e">
        <f t="shared" si="3661"/>
        <v>#N/A</v>
      </c>
      <c r="AH11096" s="15" t="e">
        <f t="shared" si="3670"/>
        <v>#N/A</v>
      </c>
      <c r="AI11096" s="17" t="e">
        <f t="shared" si="3662"/>
        <v>#N/A</v>
      </c>
      <c r="AJ11096" s="17" t="e">
        <f t="shared" si="3663"/>
        <v>#N/A</v>
      </c>
      <c r="AK11096" s="17" t="e">
        <f t="shared" si="3664"/>
        <v>#N/A</v>
      </c>
      <c r="AL11096" s="17" t="e">
        <f t="shared" si="3665"/>
        <v>#N/A</v>
      </c>
      <c r="AM11096" s="17" t="e">
        <f t="shared" si="3666"/>
        <v>#N/A</v>
      </c>
      <c r="AN11096" s="17" t="e">
        <f t="shared" si="3671"/>
        <v>#N/A</v>
      </c>
      <c r="AO11096" s="17" t="e">
        <f>$AM$6*E11096^3+$AN$6*E11096^2+$AO$6*E11096</f>
        <v>#N/A</v>
      </c>
      <c r="AP11096" s="17" t="e">
        <f t="shared" si="3667"/>
        <v>#N/A</v>
      </c>
      <c r="AQ11096" s="17" t="e">
        <f t="shared" si="3668"/>
        <v>#N/A</v>
      </c>
      <c r="AR11096" s="17" t="e">
        <f t="shared" si="3669"/>
        <v>#N/A</v>
      </c>
    </row>
    <row r="11097" spans="2:44" x14ac:dyDescent="0.25">
      <c r="B11097" t="e">
        <f>INDEX(RawData!$A$2:$A$1048576,MATCH(FmtData!$B$4+(ROW()-10),RawData!$A$2:$A$1048576,0))</f>
        <v>#N/A</v>
      </c>
      <c r="C11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7)</f>
        <v>#N/A</v>
      </c>
      <c r="D11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7" s="63" t="e">
        <f>INDEX(RawData!E$2:E$1048576,MATCH(FmtData!$B$4+(ROW()-10),RawData!$A$2:$A$1048576,0))</f>
        <v>#N/A</v>
      </c>
      <c r="F11097" t="e">
        <f>INDEX(RawData!F$2:F$1048576,MATCH(FmtData!$B$4+(ROW()-10),RawData!$A$2:$A$1048576,0))</f>
        <v>#N/A</v>
      </c>
      <c r="G11097" t="e">
        <f>INDEX(RawData!G$2:G$1048576,MATCH(FmtData!$B$4+(ROW()-10),RawData!$A$2:$A$1048576,0))</f>
        <v>#N/A</v>
      </c>
      <c r="H11097" t="e">
        <f>INDEX(RawData!H$2:H$1048576,MATCH(FmtData!$B$4+(ROW()-10),RawData!$A$2:$A$1048576,0))</f>
        <v>#N/A</v>
      </c>
      <c r="I11097" t="e">
        <f>INDEX(RawData!I$2:I$1048576,MATCH(FmtData!$B$4+(ROW()-10),RawData!$A$2:$A$1048576,0))</f>
        <v>#N/A</v>
      </c>
      <c r="J11097" t="e">
        <f>INDEX(RawData!J$2:J$1048576,MATCH(FmtData!$B$4+(ROW()-10),RawData!$A$2:$A$1048576,0))</f>
        <v>#N/A</v>
      </c>
      <c r="K11097" t="e">
        <f>INDEX(RawData!K$2:K$1048576,MATCH(FmtData!$B$4+(ROW()-10),RawData!$A$2:$A$1048576,0))</f>
        <v>#N/A</v>
      </c>
      <c r="L11097" t="e">
        <f>INDEX(RawData!L$2:L$1048576,MATCH(FmtData!$B$4+(ROW()-10),RawData!$A$2:$A$1048576,0))</f>
        <v>#N/A</v>
      </c>
      <c r="M11097" t="e">
        <f>INDEX(RawData!M$2:M$1048576,MATCH(FmtData!$B$4+(ROW()-10),RawData!$A$2:$A$1048576,0))</f>
        <v>#N/A</v>
      </c>
      <c r="N11097" t="e">
        <f>INDEX(RawData!N$2:N$1048576,MATCH(FmtData!$B$4+(ROW()-10),RawData!$A$2:$A$1048576,0))</f>
        <v>#N/A</v>
      </c>
      <c r="O11097" t="e">
        <f>INDEX(RawData!O$2:O$1048576,MATCH(FmtData!$B$4+(ROW()-10),RawData!$A$2:$A$1048576,0))</f>
        <v>#N/A</v>
      </c>
      <c r="P11097" t="e">
        <f>INDEX(RawData!P$2:P$1048576,MATCH(FmtData!$B$4+(ROW()-10),RawData!$A$2:$A$1048576,0))</f>
        <v>#N/A</v>
      </c>
      <c r="Q11097" t="e">
        <f>INDEX(RawData!Q$2:Q$1048576,MATCH(FmtData!$B$4+(ROW()-10),RawData!$A$2:$A$1048576,0))</f>
        <v>#N/A</v>
      </c>
      <c r="R11097" t="e">
        <f>INDEX(RawData!R$2:R$1048576,MATCH(FmtData!$B$4+(ROW()-10),RawData!$A$2:$A$1048576,0))</f>
        <v>#N/A</v>
      </c>
      <c r="S11097" t="e">
        <f>INDEX(RawData!S$2:S$1048576,MATCH(FmtData!$B$4+(ROW()-10),RawData!$A$2:$A$1048576,0))</f>
        <v>#N/A</v>
      </c>
      <c r="T11097" t="e">
        <f>INDEX(RawData!T$2:T$1048576,MATCH(FmtData!$B$4+(ROW()-10),RawData!$A$2:$A$1048576,0))</f>
        <v>#N/A</v>
      </c>
      <c r="U11097" t="e">
        <f>INDEX(RawData!U$2:U$1048576,MATCH(FmtData!$B$4+(ROW()-10),RawData!$A$2:$A$1048576,0))</f>
        <v>#N/A</v>
      </c>
      <c r="V11097" t="e">
        <f>INDEX(RawData!V$2:V$1048576,MATCH(FmtData!$B$4+(ROW()-10),RawData!$A$2:$A$1048576,0))</f>
        <v>#N/A</v>
      </c>
      <c r="W11097" s="8" t="e">
        <f t="shared" si="3651"/>
        <v>#N/A</v>
      </c>
      <c r="X11097" s="8" t="e">
        <f t="shared" si="3652"/>
        <v>#N/A</v>
      </c>
      <c r="Y11097" s="8" t="e">
        <f t="shared" si="3653"/>
        <v>#N/A</v>
      </c>
      <c r="Z11097" s="8" t="e">
        <f t="shared" si="3654"/>
        <v>#N/A</v>
      </c>
      <c r="AA11097" s="8" t="e">
        <f t="shared" si="3655"/>
        <v>#N/A</v>
      </c>
      <c r="AB11097" s="8" t="e">
        <f t="shared" si="3656"/>
        <v>#N/A</v>
      </c>
      <c r="AC11097" s="6" t="e">
        <f t="shared" si="3657"/>
        <v>#N/A</v>
      </c>
      <c r="AD11097" s="41" t="e">
        <f t="shared" si="3658"/>
        <v>#N/A</v>
      </c>
      <c r="AE11097" s="15" t="e">
        <f t="shared" si="3659"/>
        <v>#N/A</v>
      </c>
      <c r="AF11097" s="15" t="e">
        <f t="shared" si="3660"/>
        <v>#N/A</v>
      </c>
      <c r="AG11097" s="15" t="e">
        <f t="shared" si="3661"/>
        <v>#N/A</v>
      </c>
      <c r="AH11097" s="15" t="e">
        <f t="shared" si="3670"/>
        <v>#N/A</v>
      </c>
      <c r="AI11097" s="17" t="e">
        <f t="shared" si="3662"/>
        <v>#N/A</v>
      </c>
      <c r="AJ11097" s="17" t="e">
        <f t="shared" si="3663"/>
        <v>#N/A</v>
      </c>
      <c r="AK11097" s="17" t="e">
        <f t="shared" si="3664"/>
        <v>#N/A</v>
      </c>
      <c r="AL11097" s="17" t="e">
        <f t="shared" si="3665"/>
        <v>#N/A</v>
      </c>
      <c r="AM11097" s="17" t="e">
        <f t="shared" si="3666"/>
        <v>#N/A</v>
      </c>
      <c r="AN11097" s="17" t="e">
        <f t="shared" si="3671"/>
        <v>#N/A</v>
      </c>
      <c r="AO11097" s="17" t="e">
        <f>$AM$6*E11097^3+$AN$6*E11097^2+$AO$6*E11097</f>
        <v>#N/A</v>
      </c>
      <c r="AP11097" s="17" t="e">
        <f t="shared" si="3667"/>
        <v>#N/A</v>
      </c>
      <c r="AQ11097" s="17" t="e">
        <f t="shared" si="3668"/>
        <v>#N/A</v>
      </c>
      <c r="AR11097" s="17" t="e">
        <f t="shared" si="3669"/>
        <v>#N/A</v>
      </c>
    </row>
    <row r="11098" spans="2:44" x14ac:dyDescent="0.25">
      <c r="B11098" t="e">
        <f>INDEX(RawData!$A$2:$A$1048576,MATCH(FmtData!$B$4+(ROW()-10),RawData!$A$2:$A$1048576,0))</f>
        <v>#N/A</v>
      </c>
      <c r="C11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8)</f>
        <v>#N/A</v>
      </c>
      <c r="D11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8" s="63" t="e">
        <f>INDEX(RawData!E$2:E$1048576,MATCH(FmtData!$B$4+(ROW()-10),RawData!$A$2:$A$1048576,0))</f>
        <v>#N/A</v>
      </c>
      <c r="F11098" t="e">
        <f>INDEX(RawData!F$2:F$1048576,MATCH(FmtData!$B$4+(ROW()-10),RawData!$A$2:$A$1048576,0))</f>
        <v>#N/A</v>
      </c>
      <c r="G11098" t="e">
        <f>INDEX(RawData!G$2:G$1048576,MATCH(FmtData!$B$4+(ROW()-10),RawData!$A$2:$A$1048576,0))</f>
        <v>#N/A</v>
      </c>
      <c r="H11098" t="e">
        <f>INDEX(RawData!H$2:H$1048576,MATCH(FmtData!$B$4+(ROW()-10),RawData!$A$2:$A$1048576,0))</f>
        <v>#N/A</v>
      </c>
      <c r="I11098" t="e">
        <f>INDEX(RawData!I$2:I$1048576,MATCH(FmtData!$B$4+(ROW()-10),RawData!$A$2:$A$1048576,0))</f>
        <v>#N/A</v>
      </c>
      <c r="J11098" t="e">
        <f>INDEX(RawData!J$2:J$1048576,MATCH(FmtData!$B$4+(ROW()-10),RawData!$A$2:$A$1048576,0))</f>
        <v>#N/A</v>
      </c>
      <c r="K11098" t="e">
        <f>INDEX(RawData!K$2:K$1048576,MATCH(FmtData!$B$4+(ROW()-10),RawData!$A$2:$A$1048576,0))</f>
        <v>#N/A</v>
      </c>
      <c r="L11098" t="e">
        <f>INDEX(RawData!L$2:L$1048576,MATCH(FmtData!$B$4+(ROW()-10),RawData!$A$2:$A$1048576,0))</f>
        <v>#N/A</v>
      </c>
      <c r="M11098" t="e">
        <f>INDEX(RawData!M$2:M$1048576,MATCH(FmtData!$B$4+(ROW()-10),RawData!$A$2:$A$1048576,0))</f>
        <v>#N/A</v>
      </c>
      <c r="N11098" t="e">
        <f>INDEX(RawData!N$2:N$1048576,MATCH(FmtData!$B$4+(ROW()-10),RawData!$A$2:$A$1048576,0))</f>
        <v>#N/A</v>
      </c>
      <c r="O11098" t="e">
        <f>INDEX(RawData!O$2:O$1048576,MATCH(FmtData!$B$4+(ROW()-10),RawData!$A$2:$A$1048576,0))</f>
        <v>#N/A</v>
      </c>
      <c r="P11098" t="e">
        <f>INDEX(RawData!P$2:P$1048576,MATCH(FmtData!$B$4+(ROW()-10),RawData!$A$2:$A$1048576,0))</f>
        <v>#N/A</v>
      </c>
      <c r="Q11098" t="e">
        <f>INDEX(RawData!Q$2:Q$1048576,MATCH(FmtData!$B$4+(ROW()-10),RawData!$A$2:$A$1048576,0))</f>
        <v>#N/A</v>
      </c>
      <c r="R11098" t="e">
        <f>INDEX(RawData!R$2:R$1048576,MATCH(FmtData!$B$4+(ROW()-10),RawData!$A$2:$A$1048576,0))</f>
        <v>#N/A</v>
      </c>
      <c r="S11098" t="e">
        <f>INDEX(RawData!S$2:S$1048576,MATCH(FmtData!$B$4+(ROW()-10),RawData!$A$2:$A$1048576,0))</f>
        <v>#N/A</v>
      </c>
      <c r="T11098" t="e">
        <f>INDEX(RawData!T$2:T$1048576,MATCH(FmtData!$B$4+(ROW()-10),RawData!$A$2:$A$1048576,0))</f>
        <v>#N/A</v>
      </c>
      <c r="U11098" t="e">
        <f>INDEX(RawData!U$2:U$1048576,MATCH(FmtData!$B$4+(ROW()-10),RawData!$A$2:$A$1048576,0))</f>
        <v>#N/A</v>
      </c>
      <c r="V11098" t="e">
        <f>INDEX(RawData!V$2:V$1048576,MATCH(FmtData!$B$4+(ROW()-10),RawData!$A$2:$A$1048576,0))</f>
        <v>#N/A</v>
      </c>
      <c r="W11098" s="8" t="e">
        <f t="shared" si="3651"/>
        <v>#N/A</v>
      </c>
      <c r="X11098" s="8" t="e">
        <f t="shared" si="3652"/>
        <v>#N/A</v>
      </c>
      <c r="Y11098" s="8" t="e">
        <f t="shared" si="3653"/>
        <v>#N/A</v>
      </c>
      <c r="Z11098" s="8" t="e">
        <f t="shared" si="3654"/>
        <v>#N/A</v>
      </c>
      <c r="AA11098" s="8" t="e">
        <f t="shared" si="3655"/>
        <v>#N/A</v>
      </c>
      <c r="AB11098" s="8" t="e">
        <f t="shared" si="3656"/>
        <v>#N/A</v>
      </c>
      <c r="AC11098" s="6" t="e">
        <f t="shared" si="3657"/>
        <v>#N/A</v>
      </c>
      <c r="AD11098" s="41" t="e">
        <f t="shared" si="3658"/>
        <v>#N/A</v>
      </c>
      <c r="AE11098" s="15" t="e">
        <f t="shared" si="3659"/>
        <v>#N/A</v>
      </c>
      <c r="AF11098" s="15" t="e">
        <f t="shared" si="3660"/>
        <v>#N/A</v>
      </c>
      <c r="AG11098" s="15" t="e">
        <f t="shared" si="3661"/>
        <v>#N/A</v>
      </c>
      <c r="AH11098" s="15" t="e">
        <f t="shared" si="3670"/>
        <v>#N/A</v>
      </c>
      <c r="AI11098" s="17" t="e">
        <f t="shared" si="3662"/>
        <v>#N/A</v>
      </c>
      <c r="AJ11098" s="17" t="e">
        <f t="shared" si="3663"/>
        <v>#N/A</v>
      </c>
      <c r="AK11098" s="17" t="e">
        <f t="shared" si="3664"/>
        <v>#N/A</v>
      </c>
      <c r="AL11098" s="17" t="e">
        <f t="shared" si="3665"/>
        <v>#N/A</v>
      </c>
      <c r="AM11098" s="17" t="e">
        <f t="shared" si="3666"/>
        <v>#N/A</v>
      </c>
      <c r="AN11098" s="17" t="e">
        <f t="shared" si="3671"/>
        <v>#N/A</v>
      </c>
      <c r="AO11098" s="17" t="e">
        <f>$AM$6*E11098^3+$AN$6*E11098^2+$AO$6*E11098</f>
        <v>#N/A</v>
      </c>
      <c r="AP11098" s="17" t="e">
        <f t="shared" si="3667"/>
        <v>#N/A</v>
      </c>
      <c r="AQ11098" s="17" t="e">
        <f t="shared" si="3668"/>
        <v>#N/A</v>
      </c>
      <c r="AR11098" s="17" t="e">
        <f t="shared" si="3669"/>
        <v>#N/A</v>
      </c>
    </row>
    <row r="11099" spans="2:44" x14ac:dyDescent="0.25">
      <c r="B11099" t="e">
        <f>INDEX(RawData!$A$2:$A$1048576,MATCH(FmtData!$B$4+(ROW()-10),RawData!$A$2:$A$1048576,0))</f>
        <v>#N/A</v>
      </c>
      <c r="C11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9)</f>
        <v>#N/A</v>
      </c>
      <c r="D11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9" s="63" t="e">
        <f>INDEX(RawData!E$2:E$1048576,MATCH(FmtData!$B$4+(ROW()-10),RawData!$A$2:$A$1048576,0))</f>
        <v>#N/A</v>
      </c>
      <c r="F11099" t="e">
        <f>INDEX(RawData!F$2:F$1048576,MATCH(FmtData!$B$4+(ROW()-10),RawData!$A$2:$A$1048576,0))</f>
        <v>#N/A</v>
      </c>
      <c r="G11099" t="e">
        <f>INDEX(RawData!G$2:G$1048576,MATCH(FmtData!$B$4+(ROW()-10),RawData!$A$2:$A$1048576,0))</f>
        <v>#N/A</v>
      </c>
      <c r="H11099" t="e">
        <f>INDEX(RawData!H$2:H$1048576,MATCH(FmtData!$B$4+(ROW()-10),RawData!$A$2:$A$1048576,0))</f>
        <v>#N/A</v>
      </c>
      <c r="I11099" t="e">
        <f>INDEX(RawData!I$2:I$1048576,MATCH(FmtData!$B$4+(ROW()-10),RawData!$A$2:$A$1048576,0))</f>
        <v>#N/A</v>
      </c>
      <c r="J11099" t="e">
        <f>INDEX(RawData!J$2:J$1048576,MATCH(FmtData!$B$4+(ROW()-10),RawData!$A$2:$A$1048576,0))</f>
        <v>#N/A</v>
      </c>
      <c r="K11099" t="e">
        <f>INDEX(RawData!K$2:K$1048576,MATCH(FmtData!$B$4+(ROW()-10),RawData!$A$2:$A$1048576,0))</f>
        <v>#N/A</v>
      </c>
      <c r="L11099" t="e">
        <f>INDEX(RawData!L$2:L$1048576,MATCH(FmtData!$B$4+(ROW()-10),RawData!$A$2:$A$1048576,0))</f>
        <v>#N/A</v>
      </c>
      <c r="M11099" t="e">
        <f>INDEX(RawData!M$2:M$1048576,MATCH(FmtData!$B$4+(ROW()-10),RawData!$A$2:$A$1048576,0))</f>
        <v>#N/A</v>
      </c>
      <c r="N11099" t="e">
        <f>INDEX(RawData!N$2:N$1048576,MATCH(FmtData!$B$4+(ROW()-10),RawData!$A$2:$A$1048576,0))</f>
        <v>#N/A</v>
      </c>
      <c r="O11099" t="e">
        <f>INDEX(RawData!O$2:O$1048576,MATCH(FmtData!$B$4+(ROW()-10),RawData!$A$2:$A$1048576,0))</f>
        <v>#N/A</v>
      </c>
      <c r="P11099" t="e">
        <f>INDEX(RawData!P$2:P$1048576,MATCH(FmtData!$B$4+(ROW()-10),RawData!$A$2:$A$1048576,0))</f>
        <v>#N/A</v>
      </c>
      <c r="Q11099" t="e">
        <f>INDEX(RawData!Q$2:Q$1048576,MATCH(FmtData!$B$4+(ROW()-10),RawData!$A$2:$A$1048576,0))</f>
        <v>#N/A</v>
      </c>
      <c r="R11099" t="e">
        <f>INDEX(RawData!R$2:R$1048576,MATCH(FmtData!$B$4+(ROW()-10),RawData!$A$2:$A$1048576,0))</f>
        <v>#N/A</v>
      </c>
      <c r="S11099" t="e">
        <f>INDEX(RawData!S$2:S$1048576,MATCH(FmtData!$B$4+(ROW()-10),RawData!$A$2:$A$1048576,0))</f>
        <v>#N/A</v>
      </c>
      <c r="T11099" t="e">
        <f>INDEX(RawData!T$2:T$1048576,MATCH(FmtData!$B$4+(ROW()-10),RawData!$A$2:$A$1048576,0))</f>
        <v>#N/A</v>
      </c>
      <c r="U11099" t="e">
        <f>INDEX(RawData!U$2:U$1048576,MATCH(FmtData!$B$4+(ROW()-10),RawData!$A$2:$A$1048576,0))</f>
        <v>#N/A</v>
      </c>
      <c r="V11099" t="e">
        <f>INDEX(RawData!V$2:V$1048576,MATCH(FmtData!$B$4+(ROW()-10),RawData!$A$2:$A$1048576,0))</f>
        <v>#N/A</v>
      </c>
      <c r="W11099" s="8" t="e">
        <f t="shared" si="3651"/>
        <v>#N/A</v>
      </c>
      <c r="X11099" s="8" t="e">
        <f t="shared" si="3652"/>
        <v>#N/A</v>
      </c>
      <c r="Y11099" s="8" t="e">
        <f t="shared" si="3653"/>
        <v>#N/A</v>
      </c>
      <c r="Z11099" s="8" t="e">
        <f t="shared" si="3654"/>
        <v>#N/A</v>
      </c>
      <c r="AA11099" s="8" t="e">
        <f t="shared" si="3655"/>
        <v>#N/A</v>
      </c>
      <c r="AB11099" s="8" t="e">
        <f t="shared" si="3656"/>
        <v>#N/A</v>
      </c>
      <c r="AC11099" s="6" t="e">
        <f t="shared" si="3657"/>
        <v>#N/A</v>
      </c>
      <c r="AD11099" s="41" t="e">
        <f t="shared" si="3658"/>
        <v>#N/A</v>
      </c>
      <c r="AE11099" s="15" t="e">
        <f t="shared" si="3659"/>
        <v>#N/A</v>
      </c>
      <c r="AF11099" s="15" t="e">
        <f t="shared" si="3660"/>
        <v>#N/A</v>
      </c>
      <c r="AG11099" s="15" t="e">
        <f t="shared" si="3661"/>
        <v>#N/A</v>
      </c>
      <c r="AH11099" s="15" t="e">
        <f t="shared" si="3670"/>
        <v>#N/A</v>
      </c>
      <c r="AI11099" s="17" t="e">
        <f t="shared" si="3662"/>
        <v>#N/A</v>
      </c>
      <c r="AJ11099" s="17" t="e">
        <f t="shared" si="3663"/>
        <v>#N/A</v>
      </c>
      <c r="AK11099" s="17" t="e">
        <f t="shared" si="3664"/>
        <v>#N/A</v>
      </c>
      <c r="AL11099" s="17" t="e">
        <f t="shared" si="3665"/>
        <v>#N/A</v>
      </c>
      <c r="AM11099" s="17" t="e">
        <f t="shared" si="3666"/>
        <v>#N/A</v>
      </c>
      <c r="AN11099" s="17" t="e">
        <f t="shared" si="3671"/>
        <v>#N/A</v>
      </c>
      <c r="AO11099" s="17" t="e">
        <f>$AM$6*E11099^3+$AN$6*E11099^2+$AO$6*E11099</f>
        <v>#N/A</v>
      </c>
      <c r="AP11099" s="17" t="e">
        <f t="shared" si="3667"/>
        <v>#N/A</v>
      </c>
      <c r="AQ11099" s="17" t="e">
        <f t="shared" si="3668"/>
        <v>#N/A</v>
      </c>
      <c r="AR11099" s="17" t="e">
        <f t="shared" si="3669"/>
        <v>#N/A</v>
      </c>
    </row>
    <row r="11100" spans="2:44" x14ac:dyDescent="0.25">
      <c r="B11100" t="e">
        <f>INDEX(RawData!$A$2:$A$1048576,MATCH(FmtData!$B$4+(ROW()-10),RawData!$A$2:$A$1048576,0))</f>
        <v>#N/A</v>
      </c>
      <c r="C11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0)</f>
        <v>#N/A</v>
      </c>
      <c r="D11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0" s="63" t="e">
        <f>INDEX(RawData!E$2:E$1048576,MATCH(FmtData!$B$4+(ROW()-10),RawData!$A$2:$A$1048576,0))</f>
        <v>#N/A</v>
      </c>
      <c r="F11100" t="e">
        <f>INDEX(RawData!F$2:F$1048576,MATCH(FmtData!$B$4+(ROW()-10),RawData!$A$2:$A$1048576,0))</f>
        <v>#N/A</v>
      </c>
      <c r="G11100" t="e">
        <f>INDEX(RawData!G$2:G$1048576,MATCH(FmtData!$B$4+(ROW()-10),RawData!$A$2:$A$1048576,0))</f>
        <v>#N/A</v>
      </c>
      <c r="H11100" t="e">
        <f>INDEX(RawData!H$2:H$1048576,MATCH(FmtData!$B$4+(ROW()-10),RawData!$A$2:$A$1048576,0))</f>
        <v>#N/A</v>
      </c>
      <c r="I11100" t="e">
        <f>INDEX(RawData!I$2:I$1048576,MATCH(FmtData!$B$4+(ROW()-10),RawData!$A$2:$A$1048576,0))</f>
        <v>#N/A</v>
      </c>
      <c r="J11100" t="e">
        <f>INDEX(RawData!J$2:J$1048576,MATCH(FmtData!$B$4+(ROW()-10),RawData!$A$2:$A$1048576,0))</f>
        <v>#N/A</v>
      </c>
      <c r="K11100" t="e">
        <f>INDEX(RawData!K$2:K$1048576,MATCH(FmtData!$B$4+(ROW()-10),RawData!$A$2:$A$1048576,0))</f>
        <v>#N/A</v>
      </c>
      <c r="L11100" t="e">
        <f>INDEX(RawData!L$2:L$1048576,MATCH(FmtData!$B$4+(ROW()-10),RawData!$A$2:$A$1048576,0))</f>
        <v>#N/A</v>
      </c>
      <c r="M11100" t="e">
        <f>INDEX(RawData!M$2:M$1048576,MATCH(FmtData!$B$4+(ROW()-10),RawData!$A$2:$A$1048576,0))</f>
        <v>#N/A</v>
      </c>
      <c r="N11100" t="e">
        <f>INDEX(RawData!N$2:N$1048576,MATCH(FmtData!$B$4+(ROW()-10),RawData!$A$2:$A$1048576,0))</f>
        <v>#N/A</v>
      </c>
      <c r="O11100" t="e">
        <f>INDEX(RawData!O$2:O$1048576,MATCH(FmtData!$B$4+(ROW()-10),RawData!$A$2:$A$1048576,0))</f>
        <v>#N/A</v>
      </c>
      <c r="P11100" t="e">
        <f>INDEX(RawData!P$2:P$1048576,MATCH(FmtData!$B$4+(ROW()-10),RawData!$A$2:$A$1048576,0))</f>
        <v>#N/A</v>
      </c>
      <c r="Q11100" t="e">
        <f>INDEX(RawData!Q$2:Q$1048576,MATCH(FmtData!$B$4+(ROW()-10),RawData!$A$2:$A$1048576,0))</f>
        <v>#N/A</v>
      </c>
      <c r="R11100" t="e">
        <f>INDEX(RawData!R$2:R$1048576,MATCH(FmtData!$B$4+(ROW()-10),RawData!$A$2:$A$1048576,0))</f>
        <v>#N/A</v>
      </c>
      <c r="S11100" t="e">
        <f>INDEX(RawData!S$2:S$1048576,MATCH(FmtData!$B$4+(ROW()-10),RawData!$A$2:$A$1048576,0))</f>
        <v>#N/A</v>
      </c>
      <c r="T11100" t="e">
        <f>INDEX(RawData!T$2:T$1048576,MATCH(FmtData!$B$4+(ROW()-10),RawData!$A$2:$A$1048576,0))</f>
        <v>#N/A</v>
      </c>
      <c r="U11100" t="e">
        <f>INDEX(RawData!U$2:U$1048576,MATCH(FmtData!$B$4+(ROW()-10),RawData!$A$2:$A$1048576,0))</f>
        <v>#N/A</v>
      </c>
      <c r="V11100" t="e">
        <f>INDEX(RawData!V$2:V$1048576,MATCH(FmtData!$B$4+(ROW()-10),RawData!$A$2:$A$1048576,0))</f>
        <v>#N/A</v>
      </c>
      <c r="W11100" s="8" t="e">
        <f t="shared" si="3651"/>
        <v>#N/A</v>
      </c>
      <c r="X11100" s="8" t="e">
        <f t="shared" si="3652"/>
        <v>#N/A</v>
      </c>
      <c r="Y11100" s="8" t="e">
        <f t="shared" si="3653"/>
        <v>#N/A</v>
      </c>
      <c r="Z11100" s="8" t="e">
        <f t="shared" si="3654"/>
        <v>#N/A</v>
      </c>
      <c r="AA11100" s="8" t="e">
        <f t="shared" si="3655"/>
        <v>#N/A</v>
      </c>
      <c r="AB11100" s="8" t="e">
        <f t="shared" si="3656"/>
        <v>#N/A</v>
      </c>
      <c r="AC11100" s="6" t="e">
        <f t="shared" si="3657"/>
        <v>#N/A</v>
      </c>
      <c r="AD11100" s="41" t="e">
        <f t="shared" si="3658"/>
        <v>#N/A</v>
      </c>
      <c r="AE11100" s="15" t="e">
        <f t="shared" si="3659"/>
        <v>#N/A</v>
      </c>
      <c r="AF11100" s="15" t="e">
        <f t="shared" si="3660"/>
        <v>#N/A</v>
      </c>
      <c r="AG11100" s="15" t="e">
        <f t="shared" si="3661"/>
        <v>#N/A</v>
      </c>
      <c r="AH11100" s="15" t="e">
        <f t="shared" si="3670"/>
        <v>#N/A</v>
      </c>
      <c r="AI11100" s="17" t="e">
        <f t="shared" si="3662"/>
        <v>#N/A</v>
      </c>
      <c r="AJ11100" s="17" t="e">
        <f t="shared" si="3663"/>
        <v>#N/A</v>
      </c>
      <c r="AK11100" s="17" t="e">
        <f t="shared" si="3664"/>
        <v>#N/A</v>
      </c>
      <c r="AL11100" s="17" t="e">
        <f t="shared" si="3665"/>
        <v>#N/A</v>
      </c>
      <c r="AM11100" s="17" t="e">
        <f t="shared" si="3666"/>
        <v>#N/A</v>
      </c>
      <c r="AN11100" s="17" t="e">
        <f t="shared" si="3671"/>
        <v>#N/A</v>
      </c>
      <c r="AO11100" s="17" t="e">
        <f>$AM$6*E11100^3+$AN$6*E11100^2+$AO$6*E11100</f>
        <v>#N/A</v>
      </c>
      <c r="AP11100" s="17" t="e">
        <f t="shared" si="3667"/>
        <v>#N/A</v>
      </c>
      <c r="AQ11100" s="17" t="e">
        <f t="shared" si="3668"/>
        <v>#N/A</v>
      </c>
      <c r="AR11100" s="17" t="e">
        <f t="shared" si="3669"/>
        <v>#N/A</v>
      </c>
    </row>
    <row r="11101" spans="2:44" x14ac:dyDescent="0.25">
      <c r="B11101" t="e">
        <f>INDEX(RawData!$A$2:$A$1048576,MATCH(FmtData!$B$4+(ROW()-10),RawData!$A$2:$A$1048576,0))</f>
        <v>#N/A</v>
      </c>
      <c r="C11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1)</f>
        <v>#N/A</v>
      </c>
      <c r="D11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1" s="63" t="e">
        <f>INDEX(RawData!E$2:E$1048576,MATCH(FmtData!$B$4+(ROW()-10),RawData!$A$2:$A$1048576,0))</f>
        <v>#N/A</v>
      </c>
      <c r="F11101" t="e">
        <f>INDEX(RawData!F$2:F$1048576,MATCH(FmtData!$B$4+(ROW()-10),RawData!$A$2:$A$1048576,0))</f>
        <v>#N/A</v>
      </c>
      <c r="G11101" t="e">
        <f>INDEX(RawData!G$2:G$1048576,MATCH(FmtData!$B$4+(ROW()-10),RawData!$A$2:$A$1048576,0))</f>
        <v>#N/A</v>
      </c>
      <c r="H11101" t="e">
        <f>INDEX(RawData!H$2:H$1048576,MATCH(FmtData!$B$4+(ROW()-10),RawData!$A$2:$A$1048576,0))</f>
        <v>#N/A</v>
      </c>
      <c r="I11101" t="e">
        <f>INDEX(RawData!I$2:I$1048576,MATCH(FmtData!$B$4+(ROW()-10),RawData!$A$2:$A$1048576,0))</f>
        <v>#N/A</v>
      </c>
      <c r="J11101" t="e">
        <f>INDEX(RawData!J$2:J$1048576,MATCH(FmtData!$B$4+(ROW()-10),RawData!$A$2:$A$1048576,0))</f>
        <v>#N/A</v>
      </c>
      <c r="K11101" t="e">
        <f>INDEX(RawData!K$2:K$1048576,MATCH(FmtData!$B$4+(ROW()-10),RawData!$A$2:$A$1048576,0))</f>
        <v>#N/A</v>
      </c>
      <c r="L11101" t="e">
        <f>INDEX(RawData!L$2:L$1048576,MATCH(FmtData!$B$4+(ROW()-10),RawData!$A$2:$A$1048576,0))</f>
        <v>#N/A</v>
      </c>
      <c r="M11101" t="e">
        <f>INDEX(RawData!M$2:M$1048576,MATCH(FmtData!$B$4+(ROW()-10),RawData!$A$2:$A$1048576,0))</f>
        <v>#N/A</v>
      </c>
      <c r="N11101" t="e">
        <f>INDEX(RawData!N$2:N$1048576,MATCH(FmtData!$B$4+(ROW()-10),RawData!$A$2:$A$1048576,0))</f>
        <v>#N/A</v>
      </c>
      <c r="O11101" t="e">
        <f>INDEX(RawData!O$2:O$1048576,MATCH(FmtData!$B$4+(ROW()-10),RawData!$A$2:$A$1048576,0))</f>
        <v>#N/A</v>
      </c>
      <c r="P11101" t="e">
        <f>INDEX(RawData!P$2:P$1048576,MATCH(FmtData!$B$4+(ROW()-10),RawData!$A$2:$A$1048576,0))</f>
        <v>#N/A</v>
      </c>
      <c r="Q11101" t="e">
        <f>INDEX(RawData!Q$2:Q$1048576,MATCH(FmtData!$B$4+(ROW()-10),RawData!$A$2:$A$1048576,0))</f>
        <v>#N/A</v>
      </c>
      <c r="R11101" t="e">
        <f>INDEX(RawData!R$2:R$1048576,MATCH(FmtData!$B$4+(ROW()-10),RawData!$A$2:$A$1048576,0))</f>
        <v>#N/A</v>
      </c>
      <c r="S11101" t="e">
        <f>INDEX(RawData!S$2:S$1048576,MATCH(FmtData!$B$4+(ROW()-10),RawData!$A$2:$A$1048576,0))</f>
        <v>#N/A</v>
      </c>
      <c r="T11101" t="e">
        <f>INDEX(RawData!T$2:T$1048576,MATCH(FmtData!$B$4+(ROW()-10),RawData!$A$2:$A$1048576,0))</f>
        <v>#N/A</v>
      </c>
      <c r="U11101" t="e">
        <f>INDEX(RawData!U$2:U$1048576,MATCH(FmtData!$B$4+(ROW()-10),RawData!$A$2:$A$1048576,0))</f>
        <v>#N/A</v>
      </c>
      <c r="V11101" t="e">
        <f>INDEX(RawData!V$2:V$1048576,MATCH(FmtData!$B$4+(ROW()-10),RawData!$A$2:$A$1048576,0))</f>
        <v>#N/A</v>
      </c>
      <c r="W11101" s="8" t="e">
        <f t="shared" si="3651"/>
        <v>#N/A</v>
      </c>
      <c r="X11101" s="8" t="e">
        <f t="shared" si="3652"/>
        <v>#N/A</v>
      </c>
      <c r="Y11101" s="8" t="e">
        <f t="shared" si="3653"/>
        <v>#N/A</v>
      </c>
      <c r="Z11101" s="8" t="e">
        <f t="shared" si="3654"/>
        <v>#N/A</v>
      </c>
      <c r="AA11101" s="8" t="e">
        <f t="shared" si="3655"/>
        <v>#N/A</v>
      </c>
      <c r="AB11101" s="8" t="e">
        <f t="shared" si="3656"/>
        <v>#N/A</v>
      </c>
      <c r="AC11101" s="6" t="e">
        <f t="shared" si="3657"/>
        <v>#N/A</v>
      </c>
      <c r="AD11101" s="41" t="e">
        <f t="shared" si="3658"/>
        <v>#N/A</v>
      </c>
      <c r="AE11101" s="15" t="e">
        <f t="shared" si="3659"/>
        <v>#N/A</v>
      </c>
      <c r="AF11101" s="15" t="e">
        <f t="shared" si="3660"/>
        <v>#N/A</v>
      </c>
      <c r="AG11101" s="15" t="e">
        <f t="shared" si="3661"/>
        <v>#N/A</v>
      </c>
      <c r="AH11101" s="15" t="e">
        <f t="shared" si="3670"/>
        <v>#N/A</v>
      </c>
      <c r="AI11101" s="17" t="e">
        <f t="shared" si="3662"/>
        <v>#N/A</v>
      </c>
      <c r="AJ11101" s="17" t="e">
        <f t="shared" si="3663"/>
        <v>#N/A</v>
      </c>
      <c r="AK11101" s="17" t="e">
        <f t="shared" si="3664"/>
        <v>#N/A</v>
      </c>
      <c r="AL11101" s="17" t="e">
        <f t="shared" si="3665"/>
        <v>#N/A</v>
      </c>
      <c r="AM11101" s="17" t="e">
        <f t="shared" si="3666"/>
        <v>#N/A</v>
      </c>
      <c r="AN11101" s="17" t="e">
        <f t="shared" si="3671"/>
        <v>#N/A</v>
      </c>
      <c r="AO11101" s="17" t="e">
        <f>$AM$6*E11101^3+$AN$6*E11101^2+$AO$6*E11101</f>
        <v>#N/A</v>
      </c>
      <c r="AP11101" s="17" t="e">
        <f t="shared" si="3667"/>
        <v>#N/A</v>
      </c>
      <c r="AQ11101" s="17" t="e">
        <f t="shared" si="3668"/>
        <v>#N/A</v>
      </c>
      <c r="AR11101" s="17" t="e">
        <f t="shared" si="3669"/>
        <v>#N/A</v>
      </c>
    </row>
    <row r="11102" spans="2:44" x14ac:dyDescent="0.25">
      <c r="B11102" t="e">
        <f>INDEX(RawData!$A$2:$A$1048576,MATCH(FmtData!$B$4+(ROW()-10),RawData!$A$2:$A$1048576,0))</f>
        <v>#N/A</v>
      </c>
      <c r="C11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2)</f>
        <v>#N/A</v>
      </c>
      <c r="D11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2" s="63" t="e">
        <f>INDEX(RawData!E$2:E$1048576,MATCH(FmtData!$B$4+(ROW()-10),RawData!$A$2:$A$1048576,0))</f>
        <v>#N/A</v>
      </c>
      <c r="F11102" t="e">
        <f>INDEX(RawData!F$2:F$1048576,MATCH(FmtData!$B$4+(ROW()-10),RawData!$A$2:$A$1048576,0))</f>
        <v>#N/A</v>
      </c>
      <c r="G11102" t="e">
        <f>INDEX(RawData!G$2:G$1048576,MATCH(FmtData!$B$4+(ROW()-10),RawData!$A$2:$A$1048576,0))</f>
        <v>#N/A</v>
      </c>
      <c r="H11102" t="e">
        <f>INDEX(RawData!H$2:H$1048576,MATCH(FmtData!$B$4+(ROW()-10),RawData!$A$2:$A$1048576,0))</f>
        <v>#N/A</v>
      </c>
      <c r="I11102" t="e">
        <f>INDEX(RawData!I$2:I$1048576,MATCH(FmtData!$B$4+(ROW()-10),RawData!$A$2:$A$1048576,0))</f>
        <v>#N/A</v>
      </c>
      <c r="J11102" t="e">
        <f>INDEX(RawData!J$2:J$1048576,MATCH(FmtData!$B$4+(ROW()-10),RawData!$A$2:$A$1048576,0))</f>
        <v>#N/A</v>
      </c>
      <c r="K11102" t="e">
        <f>INDEX(RawData!K$2:K$1048576,MATCH(FmtData!$B$4+(ROW()-10),RawData!$A$2:$A$1048576,0))</f>
        <v>#N/A</v>
      </c>
      <c r="L11102" t="e">
        <f>INDEX(RawData!L$2:L$1048576,MATCH(FmtData!$B$4+(ROW()-10),RawData!$A$2:$A$1048576,0))</f>
        <v>#N/A</v>
      </c>
      <c r="M11102" t="e">
        <f>INDEX(RawData!M$2:M$1048576,MATCH(FmtData!$B$4+(ROW()-10),RawData!$A$2:$A$1048576,0))</f>
        <v>#N/A</v>
      </c>
      <c r="N11102" t="e">
        <f>INDEX(RawData!N$2:N$1048576,MATCH(FmtData!$B$4+(ROW()-10),RawData!$A$2:$A$1048576,0))</f>
        <v>#N/A</v>
      </c>
      <c r="O11102" t="e">
        <f>INDEX(RawData!O$2:O$1048576,MATCH(FmtData!$B$4+(ROW()-10),RawData!$A$2:$A$1048576,0))</f>
        <v>#N/A</v>
      </c>
      <c r="P11102" t="e">
        <f>INDEX(RawData!P$2:P$1048576,MATCH(FmtData!$B$4+(ROW()-10),RawData!$A$2:$A$1048576,0))</f>
        <v>#N/A</v>
      </c>
      <c r="Q11102" t="e">
        <f>INDEX(RawData!Q$2:Q$1048576,MATCH(FmtData!$B$4+(ROW()-10),RawData!$A$2:$A$1048576,0))</f>
        <v>#N/A</v>
      </c>
      <c r="R11102" t="e">
        <f>INDEX(RawData!R$2:R$1048576,MATCH(FmtData!$B$4+(ROW()-10),RawData!$A$2:$A$1048576,0))</f>
        <v>#N/A</v>
      </c>
      <c r="S11102" t="e">
        <f>INDEX(RawData!S$2:S$1048576,MATCH(FmtData!$B$4+(ROW()-10),RawData!$A$2:$A$1048576,0))</f>
        <v>#N/A</v>
      </c>
      <c r="T11102" t="e">
        <f>INDEX(RawData!T$2:T$1048576,MATCH(FmtData!$B$4+(ROW()-10),RawData!$A$2:$A$1048576,0))</f>
        <v>#N/A</v>
      </c>
      <c r="U11102" t="e">
        <f>INDEX(RawData!U$2:U$1048576,MATCH(FmtData!$B$4+(ROW()-10),RawData!$A$2:$A$1048576,0))</f>
        <v>#N/A</v>
      </c>
      <c r="V11102" t="e">
        <f>INDEX(RawData!V$2:V$1048576,MATCH(FmtData!$B$4+(ROW()-10),RawData!$A$2:$A$1048576,0))</f>
        <v>#N/A</v>
      </c>
      <c r="W11102" s="8" t="e">
        <f t="shared" ref="W11102:W11165" si="3672">V11102-U11102</f>
        <v>#N/A</v>
      </c>
      <c r="X11102" s="8" t="e">
        <f t="shared" ref="X11102:X11165" si="3673">-(S11102-$S$10)*2.54</f>
        <v>#N/A</v>
      </c>
      <c r="Y11102" s="8" t="e">
        <f t="shared" ref="Y11102:Y11165" si="3674">-(T11102-$T$10)*2.54</f>
        <v>#N/A</v>
      </c>
      <c r="Z11102" s="8" t="e">
        <f t="shared" ref="Z11102:Z11165" si="3675">$S$6-X11102</f>
        <v>#N/A</v>
      </c>
      <c r="AA11102" s="8" t="e">
        <f t="shared" ref="AA11102:AA11165" si="3676">$S$6-Y11102</f>
        <v>#N/A</v>
      </c>
      <c r="AB11102" s="8" t="e">
        <f t="shared" ref="AB11102:AB11165" si="3677">(Z11102+AA11102)/2</f>
        <v>#N/A</v>
      </c>
      <c r="AC11102" s="6" t="e">
        <f t="shared" ref="AC11102:AC11165" si="3678">Q11102-$Q$10</f>
        <v>#N/A</v>
      </c>
      <c r="AD11102" s="41" t="e">
        <f t="shared" ref="AD11102:AD11165" si="3679">AC11102+$AD$4</f>
        <v>#N/A</v>
      </c>
      <c r="AE11102" s="15" t="e">
        <f t="shared" ref="AE11102:AE11165" si="3680">PI()*Z11102^2/4*($P$4+($Z$10-Z11102))-$S$5</f>
        <v>#N/A</v>
      </c>
      <c r="AF11102" s="15" t="e">
        <f t="shared" ref="AF11102:AF11165" si="3681">PI()*AA11102^2/4*($P$4+($AA$10-AA11102))-$S$5</f>
        <v>#N/A</v>
      </c>
      <c r="AG11102" s="15" t="e">
        <f t="shared" ref="AG11102:AG11165" si="3682">PI()*AB11102^2/4*($P$4+(AB11102-$AB$10))-$S$5</f>
        <v>#N/A</v>
      </c>
      <c r="AH11102" s="15" t="e">
        <f t="shared" si="3670"/>
        <v>#N/A</v>
      </c>
      <c r="AI11102" s="17" t="e">
        <f t="shared" ref="AI11102:AI11165" si="3683">$L$6/(($S$5+AC11102)*2160)*100^3</f>
        <v>#N/A</v>
      </c>
      <c r="AJ11102" s="17" t="e">
        <f t="shared" ref="AJ11102:AJ11165" si="3684">$L$6/(($S$5+AH11102)*2160)*100^3</f>
        <v>#N/A</v>
      </c>
      <c r="AK11102" s="17" t="e">
        <f t="shared" ref="AK11102:AK11165" si="3685">$L$6/(($S$5+AE11102)*2160)*100^3</f>
        <v>#N/A</v>
      </c>
      <c r="AL11102" s="17" t="e">
        <f t="shared" ref="AL11102:AL11165" si="3686">$L$6/(($S$5+AF11102)*2160)*100^3</f>
        <v>#N/A</v>
      </c>
      <c r="AM11102" s="17" t="e">
        <f t="shared" ref="AM11102:AM11165" si="3687">$L$6/(($S$3+AG11102)*2160)*100^3</f>
        <v>#N/A</v>
      </c>
      <c r="AN11102" s="17" t="e">
        <f t="shared" si="3671"/>
        <v>#N/A</v>
      </c>
      <c r="AO11102" s="17" t="e">
        <f>$AM$6*E11102^3+$AN$6*E11102^2+$AO$6*E11102</f>
        <v>#N/A</v>
      </c>
      <c r="AP11102" s="17" t="e">
        <f t="shared" ref="AP11102:AP11165" si="3688">AM11102*10</f>
        <v>#N/A</v>
      </c>
      <c r="AQ11102" s="17" t="e">
        <f t="shared" ref="AQ11102:AQ11165" si="3689">AI11102*10</f>
        <v>#N/A</v>
      </c>
      <c r="AR11102" s="17" t="e">
        <f t="shared" ref="AR11102:AR11165" si="3690">E11102*0.101325/14.696</f>
        <v>#N/A</v>
      </c>
    </row>
    <row r="11103" spans="2:44" x14ac:dyDescent="0.25">
      <c r="B11103" t="e">
        <f>INDEX(RawData!$A$2:$A$1048576,MATCH(FmtData!$B$4+(ROW()-10),RawData!$A$2:$A$1048576,0))</f>
        <v>#N/A</v>
      </c>
      <c r="C11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3)</f>
        <v>#N/A</v>
      </c>
      <c r="D11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3" s="63" t="e">
        <f>INDEX(RawData!E$2:E$1048576,MATCH(FmtData!$B$4+(ROW()-10),RawData!$A$2:$A$1048576,0))</f>
        <v>#N/A</v>
      </c>
      <c r="F11103" t="e">
        <f>INDEX(RawData!F$2:F$1048576,MATCH(FmtData!$B$4+(ROW()-10),RawData!$A$2:$A$1048576,0))</f>
        <v>#N/A</v>
      </c>
      <c r="G11103" t="e">
        <f>INDEX(RawData!G$2:G$1048576,MATCH(FmtData!$B$4+(ROW()-10),RawData!$A$2:$A$1048576,0))</f>
        <v>#N/A</v>
      </c>
      <c r="H11103" t="e">
        <f>INDEX(RawData!H$2:H$1048576,MATCH(FmtData!$B$4+(ROW()-10),RawData!$A$2:$A$1048576,0))</f>
        <v>#N/A</v>
      </c>
      <c r="I11103" t="e">
        <f>INDEX(RawData!I$2:I$1048576,MATCH(FmtData!$B$4+(ROW()-10),RawData!$A$2:$A$1048576,0))</f>
        <v>#N/A</v>
      </c>
      <c r="J11103" t="e">
        <f>INDEX(RawData!J$2:J$1048576,MATCH(FmtData!$B$4+(ROW()-10),RawData!$A$2:$A$1048576,0))</f>
        <v>#N/A</v>
      </c>
      <c r="K11103" t="e">
        <f>INDEX(RawData!K$2:K$1048576,MATCH(FmtData!$B$4+(ROW()-10),RawData!$A$2:$A$1048576,0))</f>
        <v>#N/A</v>
      </c>
      <c r="L11103" t="e">
        <f>INDEX(RawData!L$2:L$1048576,MATCH(FmtData!$B$4+(ROW()-10),RawData!$A$2:$A$1048576,0))</f>
        <v>#N/A</v>
      </c>
      <c r="M11103" t="e">
        <f>INDEX(RawData!M$2:M$1048576,MATCH(FmtData!$B$4+(ROW()-10),RawData!$A$2:$A$1048576,0))</f>
        <v>#N/A</v>
      </c>
      <c r="N11103" t="e">
        <f>INDEX(RawData!N$2:N$1048576,MATCH(FmtData!$B$4+(ROW()-10),RawData!$A$2:$A$1048576,0))</f>
        <v>#N/A</v>
      </c>
      <c r="O11103" t="e">
        <f>INDEX(RawData!O$2:O$1048576,MATCH(FmtData!$B$4+(ROW()-10),RawData!$A$2:$A$1048576,0))</f>
        <v>#N/A</v>
      </c>
      <c r="P11103" t="e">
        <f>INDEX(RawData!P$2:P$1048576,MATCH(FmtData!$B$4+(ROW()-10),RawData!$A$2:$A$1048576,0))</f>
        <v>#N/A</v>
      </c>
      <c r="Q11103" t="e">
        <f>INDEX(RawData!Q$2:Q$1048576,MATCH(FmtData!$B$4+(ROW()-10),RawData!$A$2:$A$1048576,0))</f>
        <v>#N/A</v>
      </c>
      <c r="R11103" t="e">
        <f>INDEX(RawData!R$2:R$1048576,MATCH(FmtData!$B$4+(ROW()-10),RawData!$A$2:$A$1048576,0))</f>
        <v>#N/A</v>
      </c>
      <c r="S11103" t="e">
        <f>INDEX(RawData!S$2:S$1048576,MATCH(FmtData!$B$4+(ROW()-10),RawData!$A$2:$A$1048576,0))</f>
        <v>#N/A</v>
      </c>
      <c r="T11103" t="e">
        <f>INDEX(RawData!T$2:T$1048576,MATCH(FmtData!$B$4+(ROW()-10),RawData!$A$2:$A$1048576,0))</f>
        <v>#N/A</v>
      </c>
      <c r="U11103" t="e">
        <f>INDEX(RawData!U$2:U$1048576,MATCH(FmtData!$B$4+(ROW()-10),RawData!$A$2:$A$1048576,0))</f>
        <v>#N/A</v>
      </c>
      <c r="V11103" t="e">
        <f>INDEX(RawData!V$2:V$1048576,MATCH(FmtData!$B$4+(ROW()-10),RawData!$A$2:$A$1048576,0))</f>
        <v>#N/A</v>
      </c>
      <c r="W11103" s="8" t="e">
        <f t="shared" si="3672"/>
        <v>#N/A</v>
      </c>
      <c r="X11103" s="8" t="e">
        <f t="shared" si="3673"/>
        <v>#N/A</v>
      </c>
      <c r="Y11103" s="8" t="e">
        <f t="shared" si="3674"/>
        <v>#N/A</v>
      </c>
      <c r="Z11103" s="8" t="e">
        <f t="shared" si="3675"/>
        <v>#N/A</v>
      </c>
      <c r="AA11103" s="8" t="e">
        <f t="shared" si="3676"/>
        <v>#N/A</v>
      </c>
      <c r="AB11103" s="8" t="e">
        <f t="shared" si="3677"/>
        <v>#N/A</v>
      </c>
      <c r="AC11103" s="6" t="e">
        <f t="shared" si="3678"/>
        <v>#N/A</v>
      </c>
      <c r="AD11103" s="41" t="e">
        <f t="shared" si="3679"/>
        <v>#N/A</v>
      </c>
      <c r="AE11103" s="15" t="e">
        <f t="shared" si="3680"/>
        <v>#N/A</v>
      </c>
      <c r="AF11103" s="15" t="e">
        <f t="shared" si="3681"/>
        <v>#N/A</v>
      </c>
      <c r="AG11103" s="15" t="e">
        <f t="shared" si="3682"/>
        <v>#N/A</v>
      </c>
      <c r="AH11103" s="15" t="e">
        <f t="shared" si="3670"/>
        <v>#N/A</v>
      </c>
      <c r="AI11103" s="17" t="e">
        <f t="shared" si="3683"/>
        <v>#N/A</v>
      </c>
      <c r="AJ11103" s="17" t="e">
        <f t="shared" si="3684"/>
        <v>#N/A</v>
      </c>
      <c r="AK11103" s="17" t="e">
        <f t="shared" si="3685"/>
        <v>#N/A</v>
      </c>
      <c r="AL11103" s="17" t="e">
        <f t="shared" si="3686"/>
        <v>#N/A</v>
      </c>
      <c r="AM11103" s="17" t="e">
        <f t="shared" si="3687"/>
        <v>#N/A</v>
      </c>
      <c r="AN11103" s="17" t="e">
        <f t="shared" si="3671"/>
        <v>#N/A</v>
      </c>
      <c r="AO11103" s="17" t="e">
        <f>$AM$6*E11103^3+$AN$6*E11103^2+$AO$6*E11103</f>
        <v>#N/A</v>
      </c>
      <c r="AP11103" s="17" t="e">
        <f t="shared" si="3688"/>
        <v>#N/A</v>
      </c>
      <c r="AQ11103" s="17" t="e">
        <f t="shared" si="3689"/>
        <v>#N/A</v>
      </c>
      <c r="AR11103" s="17" t="e">
        <f t="shared" si="3690"/>
        <v>#N/A</v>
      </c>
    </row>
    <row r="11104" spans="2:44" x14ac:dyDescent="0.25">
      <c r="B11104" t="e">
        <f>INDEX(RawData!$A$2:$A$1048576,MATCH(FmtData!$B$4+(ROW()-10),RawData!$A$2:$A$1048576,0))</f>
        <v>#N/A</v>
      </c>
      <c r="C11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4)</f>
        <v>#N/A</v>
      </c>
      <c r="D11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4" s="63" t="e">
        <f>INDEX(RawData!E$2:E$1048576,MATCH(FmtData!$B$4+(ROW()-10),RawData!$A$2:$A$1048576,0))</f>
        <v>#N/A</v>
      </c>
      <c r="F11104" t="e">
        <f>INDEX(RawData!F$2:F$1048576,MATCH(FmtData!$B$4+(ROW()-10),RawData!$A$2:$A$1048576,0))</f>
        <v>#N/A</v>
      </c>
      <c r="G11104" t="e">
        <f>INDEX(RawData!G$2:G$1048576,MATCH(FmtData!$B$4+(ROW()-10),RawData!$A$2:$A$1048576,0))</f>
        <v>#N/A</v>
      </c>
      <c r="H11104" t="e">
        <f>INDEX(RawData!H$2:H$1048576,MATCH(FmtData!$B$4+(ROW()-10),RawData!$A$2:$A$1048576,0))</f>
        <v>#N/A</v>
      </c>
      <c r="I11104" t="e">
        <f>INDEX(RawData!I$2:I$1048576,MATCH(FmtData!$B$4+(ROW()-10),RawData!$A$2:$A$1048576,0))</f>
        <v>#N/A</v>
      </c>
      <c r="J11104" t="e">
        <f>INDEX(RawData!J$2:J$1048576,MATCH(FmtData!$B$4+(ROW()-10),RawData!$A$2:$A$1048576,0))</f>
        <v>#N/A</v>
      </c>
      <c r="K11104" t="e">
        <f>INDEX(RawData!K$2:K$1048576,MATCH(FmtData!$B$4+(ROW()-10),RawData!$A$2:$A$1048576,0))</f>
        <v>#N/A</v>
      </c>
      <c r="L11104" t="e">
        <f>INDEX(RawData!L$2:L$1048576,MATCH(FmtData!$B$4+(ROW()-10),RawData!$A$2:$A$1048576,0))</f>
        <v>#N/A</v>
      </c>
      <c r="M11104" t="e">
        <f>INDEX(RawData!M$2:M$1048576,MATCH(FmtData!$B$4+(ROW()-10),RawData!$A$2:$A$1048576,0))</f>
        <v>#N/A</v>
      </c>
      <c r="N11104" t="e">
        <f>INDEX(RawData!N$2:N$1048576,MATCH(FmtData!$B$4+(ROW()-10),RawData!$A$2:$A$1048576,0))</f>
        <v>#N/A</v>
      </c>
      <c r="O11104" t="e">
        <f>INDEX(RawData!O$2:O$1048576,MATCH(FmtData!$B$4+(ROW()-10),RawData!$A$2:$A$1048576,0))</f>
        <v>#N/A</v>
      </c>
      <c r="P11104" t="e">
        <f>INDEX(RawData!P$2:P$1048576,MATCH(FmtData!$B$4+(ROW()-10),RawData!$A$2:$A$1048576,0))</f>
        <v>#N/A</v>
      </c>
      <c r="Q11104" t="e">
        <f>INDEX(RawData!Q$2:Q$1048576,MATCH(FmtData!$B$4+(ROW()-10),RawData!$A$2:$A$1048576,0))</f>
        <v>#N/A</v>
      </c>
      <c r="R11104" t="e">
        <f>INDEX(RawData!R$2:R$1048576,MATCH(FmtData!$B$4+(ROW()-10),RawData!$A$2:$A$1048576,0))</f>
        <v>#N/A</v>
      </c>
      <c r="S11104" t="e">
        <f>INDEX(RawData!S$2:S$1048576,MATCH(FmtData!$B$4+(ROW()-10),RawData!$A$2:$A$1048576,0))</f>
        <v>#N/A</v>
      </c>
      <c r="T11104" t="e">
        <f>INDEX(RawData!T$2:T$1048576,MATCH(FmtData!$B$4+(ROW()-10),RawData!$A$2:$A$1048576,0))</f>
        <v>#N/A</v>
      </c>
      <c r="U11104" t="e">
        <f>INDEX(RawData!U$2:U$1048576,MATCH(FmtData!$B$4+(ROW()-10),RawData!$A$2:$A$1048576,0))</f>
        <v>#N/A</v>
      </c>
      <c r="V11104" t="e">
        <f>INDEX(RawData!V$2:V$1048576,MATCH(FmtData!$B$4+(ROW()-10),RawData!$A$2:$A$1048576,0))</f>
        <v>#N/A</v>
      </c>
      <c r="W11104" s="8" t="e">
        <f t="shared" si="3672"/>
        <v>#N/A</v>
      </c>
      <c r="X11104" s="8" t="e">
        <f t="shared" si="3673"/>
        <v>#N/A</v>
      </c>
      <c r="Y11104" s="8" t="e">
        <f t="shared" si="3674"/>
        <v>#N/A</v>
      </c>
      <c r="Z11104" s="8" t="e">
        <f t="shared" si="3675"/>
        <v>#N/A</v>
      </c>
      <c r="AA11104" s="8" t="e">
        <f t="shared" si="3676"/>
        <v>#N/A</v>
      </c>
      <c r="AB11104" s="8" t="e">
        <f t="shared" si="3677"/>
        <v>#N/A</v>
      </c>
      <c r="AC11104" s="6" t="e">
        <f t="shared" si="3678"/>
        <v>#N/A</v>
      </c>
      <c r="AD11104" s="41" t="e">
        <f t="shared" si="3679"/>
        <v>#N/A</v>
      </c>
      <c r="AE11104" s="15" t="e">
        <f t="shared" si="3680"/>
        <v>#N/A</v>
      </c>
      <c r="AF11104" s="15" t="e">
        <f t="shared" si="3681"/>
        <v>#N/A</v>
      </c>
      <c r="AG11104" s="15" t="e">
        <f t="shared" si="3682"/>
        <v>#N/A</v>
      </c>
      <c r="AH11104" s="15" t="e">
        <f t="shared" si="3670"/>
        <v>#N/A</v>
      </c>
      <c r="AI11104" s="17" t="e">
        <f t="shared" si="3683"/>
        <v>#N/A</v>
      </c>
      <c r="AJ11104" s="17" t="e">
        <f t="shared" si="3684"/>
        <v>#N/A</v>
      </c>
      <c r="AK11104" s="17" t="e">
        <f t="shared" si="3685"/>
        <v>#N/A</v>
      </c>
      <c r="AL11104" s="17" t="e">
        <f t="shared" si="3686"/>
        <v>#N/A</v>
      </c>
      <c r="AM11104" s="17" t="e">
        <f t="shared" si="3687"/>
        <v>#N/A</v>
      </c>
      <c r="AN11104" s="17" t="e">
        <f t="shared" si="3671"/>
        <v>#N/A</v>
      </c>
      <c r="AO11104" s="17" t="e">
        <f>$AM$6*E11104^3+$AN$6*E11104^2+$AO$6*E11104</f>
        <v>#N/A</v>
      </c>
      <c r="AP11104" s="17" t="e">
        <f t="shared" si="3688"/>
        <v>#N/A</v>
      </c>
      <c r="AQ11104" s="17" t="e">
        <f t="shared" si="3689"/>
        <v>#N/A</v>
      </c>
      <c r="AR11104" s="17" t="e">
        <f t="shared" si="3690"/>
        <v>#N/A</v>
      </c>
    </row>
    <row r="11105" spans="2:44" x14ac:dyDescent="0.25">
      <c r="B11105" t="e">
        <f>INDEX(RawData!$A$2:$A$1048576,MATCH(FmtData!$B$4+(ROW()-10),RawData!$A$2:$A$1048576,0))</f>
        <v>#N/A</v>
      </c>
      <c r="C11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5)</f>
        <v>#N/A</v>
      </c>
      <c r="D11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5" s="63" t="e">
        <f>INDEX(RawData!E$2:E$1048576,MATCH(FmtData!$B$4+(ROW()-10),RawData!$A$2:$A$1048576,0))</f>
        <v>#N/A</v>
      </c>
      <c r="F11105" t="e">
        <f>INDEX(RawData!F$2:F$1048576,MATCH(FmtData!$B$4+(ROW()-10),RawData!$A$2:$A$1048576,0))</f>
        <v>#N/A</v>
      </c>
      <c r="G11105" t="e">
        <f>INDEX(RawData!G$2:G$1048576,MATCH(FmtData!$B$4+(ROW()-10),RawData!$A$2:$A$1048576,0))</f>
        <v>#N/A</v>
      </c>
      <c r="H11105" t="e">
        <f>INDEX(RawData!H$2:H$1048576,MATCH(FmtData!$B$4+(ROW()-10),RawData!$A$2:$A$1048576,0))</f>
        <v>#N/A</v>
      </c>
      <c r="I11105" t="e">
        <f>INDEX(RawData!I$2:I$1048576,MATCH(FmtData!$B$4+(ROW()-10),RawData!$A$2:$A$1048576,0))</f>
        <v>#N/A</v>
      </c>
      <c r="J11105" t="e">
        <f>INDEX(RawData!J$2:J$1048576,MATCH(FmtData!$B$4+(ROW()-10),RawData!$A$2:$A$1048576,0))</f>
        <v>#N/A</v>
      </c>
      <c r="K11105" t="e">
        <f>INDEX(RawData!K$2:K$1048576,MATCH(FmtData!$B$4+(ROW()-10),RawData!$A$2:$A$1048576,0))</f>
        <v>#N/A</v>
      </c>
      <c r="L11105" t="e">
        <f>INDEX(RawData!L$2:L$1048576,MATCH(FmtData!$B$4+(ROW()-10),RawData!$A$2:$A$1048576,0))</f>
        <v>#N/A</v>
      </c>
      <c r="M11105" t="e">
        <f>INDEX(RawData!M$2:M$1048576,MATCH(FmtData!$B$4+(ROW()-10),RawData!$A$2:$A$1048576,0))</f>
        <v>#N/A</v>
      </c>
      <c r="N11105" t="e">
        <f>INDEX(RawData!N$2:N$1048576,MATCH(FmtData!$B$4+(ROW()-10),RawData!$A$2:$A$1048576,0))</f>
        <v>#N/A</v>
      </c>
      <c r="O11105" t="e">
        <f>INDEX(RawData!O$2:O$1048576,MATCH(FmtData!$B$4+(ROW()-10),RawData!$A$2:$A$1048576,0))</f>
        <v>#N/A</v>
      </c>
      <c r="P11105" t="e">
        <f>INDEX(RawData!P$2:P$1048576,MATCH(FmtData!$B$4+(ROW()-10),RawData!$A$2:$A$1048576,0))</f>
        <v>#N/A</v>
      </c>
      <c r="Q11105" t="e">
        <f>INDEX(RawData!Q$2:Q$1048576,MATCH(FmtData!$B$4+(ROW()-10),RawData!$A$2:$A$1048576,0))</f>
        <v>#N/A</v>
      </c>
      <c r="R11105" t="e">
        <f>INDEX(RawData!R$2:R$1048576,MATCH(FmtData!$B$4+(ROW()-10),RawData!$A$2:$A$1048576,0))</f>
        <v>#N/A</v>
      </c>
      <c r="S11105" t="e">
        <f>INDEX(RawData!S$2:S$1048576,MATCH(FmtData!$B$4+(ROW()-10),RawData!$A$2:$A$1048576,0))</f>
        <v>#N/A</v>
      </c>
      <c r="T11105" t="e">
        <f>INDEX(RawData!T$2:T$1048576,MATCH(FmtData!$B$4+(ROW()-10),RawData!$A$2:$A$1048576,0))</f>
        <v>#N/A</v>
      </c>
      <c r="U11105" t="e">
        <f>INDEX(RawData!U$2:U$1048576,MATCH(FmtData!$B$4+(ROW()-10),RawData!$A$2:$A$1048576,0))</f>
        <v>#N/A</v>
      </c>
      <c r="V11105" t="e">
        <f>INDEX(RawData!V$2:V$1048576,MATCH(FmtData!$B$4+(ROW()-10),RawData!$A$2:$A$1048576,0))</f>
        <v>#N/A</v>
      </c>
      <c r="W11105" s="8" t="e">
        <f t="shared" si="3672"/>
        <v>#N/A</v>
      </c>
      <c r="X11105" s="8" t="e">
        <f t="shared" si="3673"/>
        <v>#N/A</v>
      </c>
      <c r="Y11105" s="8" t="e">
        <f t="shared" si="3674"/>
        <v>#N/A</v>
      </c>
      <c r="Z11105" s="8" t="e">
        <f t="shared" si="3675"/>
        <v>#N/A</v>
      </c>
      <c r="AA11105" s="8" t="e">
        <f t="shared" si="3676"/>
        <v>#N/A</v>
      </c>
      <c r="AB11105" s="8" t="e">
        <f t="shared" si="3677"/>
        <v>#N/A</v>
      </c>
      <c r="AC11105" s="6" t="e">
        <f t="shared" si="3678"/>
        <v>#N/A</v>
      </c>
      <c r="AD11105" s="41" t="e">
        <f t="shared" si="3679"/>
        <v>#N/A</v>
      </c>
      <c r="AE11105" s="15" t="e">
        <f t="shared" si="3680"/>
        <v>#N/A</v>
      </c>
      <c r="AF11105" s="15" t="e">
        <f t="shared" si="3681"/>
        <v>#N/A</v>
      </c>
      <c r="AG11105" s="15" t="e">
        <f t="shared" si="3682"/>
        <v>#N/A</v>
      </c>
      <c r="AH11105" s="15" t="e">
        <f t="shared" si="3670"/>
        <v>#N/A</v>
      </c>
      <c r="AI11105" s="17" t="e">
        <f t="shared" si="3683"/>
        <v>#N/A</v>
      </c>
      <c r="AJ11105" s="17" t="e">
        <f t="shared" si="3684"/>
        <v>#N/A</v>
      </c>
      <c r="AK11105" s="17" t="e">
        <f t="shared" si="3685"/>
        <v>#N/A</v>
      </c>
      <c r="AL11105" s="17" t="e">
        <f t="shared" si="3686"/>
        <v>#N/A</v>
      </c>
      <c r="AM11105" s="17" t="e">
        <f t="shared" si="3687"/>
        <v>#N/A</v>
      </c>
      <c r="AN11105" s="17" t="e">
        <f t="shared" si="3671"/>
        <v>#N/A</v>
      </c>
      <c r="AO11105" s="17" t="e">
        <f>$AM$6*E11105^3+$AN$6*E11105^2+$AO$6*E11105</f>
        <v>#N/A</v>
      </c>
      <c r="AP11105" s="17" t="e">
        <f t="shared" si="3688"/>
        <v>#N/A</v>
      </c>
      <c r="AQ11105" s="17" t="e">
        <f t="shared" si="3689"/>
        <v>#N/A</v>
      </c>
      <c r="AR11105" s="17" t="e">
        <f t="shared" si="3690"/>
        <v>#N/A</v>
      </c>
    </row>
    <row r="11106" spans="2:44" x14ac:dyDescent="0.25">
      <c r="B11106" t="e">
        <f>INDEX(RawData!$A$2:$A$1048576,MATCH(FmtData!$B$4+(ROW()-10),RawData!$A$2:$A$1048576,0))</f>
        <v>#N/A</v>
      </c>
      <c r="C11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6)</f>
        <v>#N/A</v>
      </c>
      <c r="D11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6" s="63" t="e">
        <f>INDEX(RawData!E$2:E$1048576,MATCH(FmtData!$B$4+(ROW()-10),RawData!$A$2:$A$1048576,0))</f>
        <v>#N/A</v>
      </c>
      <c r="F11106" t="e">
        <f>INDEX(RawData!F$2:F$1048576,MATCH(FmtData!$B$4+(ROW()-10),RawData!$A$2:$A$1048576,0))</f>
        <v>#N/A</v>
      </c>
      <c r="G11106" t="e">
        <f>INDEX(RawData!G$2:G$1048576,MATCH(FmtData!$B$4+(ROW()-10),RawData!$A$2:$A$1048576,0))</f>
        <v>#N/A</v>
      </c>
      <c r="H11106" t="e">
        <f>INDEX(RawData!H$2:H$1048576,MATCH(FmtData!$B$4+(ROW()-10),RawData!$A$2:$A$1048576,0))</f>
        <v>#N/A</v>
      </c>
      <c r="I11106" t="e">
        <f>INDEX(RawData!I$2:I$1048576,MATCH(FmtData!$B$4+(ROW()-10),RawData!$A$2:$A$1048576,0))</f>
        <v>#N/A</v>
      </c>
      <c r="J11106" t="e">
        <f>INDEX(RawData!J$2:J$1048576,MATCH(FmtData!$B$4+(ROW()-10),RawData!$A$2:$A$1048576,0))</f>
        <v>#N/A</v>
      </c>
      <c r="K11106" t="e">
        <f>INDEX(RawData!K$2:K$1048576,MATCH(FmtData!$B$4+(ROW()-10),RawData!$A$2:$A$1048576,0))</f>
        <v>#N/A</v>
      </c>
      <c r="L11106" t="e">
        <f>INDEX(RawData!L$2:L$1048576,MATCH(FmtData!$B$4+(ROW()-10),RawData!$A$2:$A$1048576,0))</f>
        <v>#N/A</v>
      </c>
      <c r="M11106" t="e">
        <f>INDEX(RawData!M$2:M$1048576,MATCH(FmtData!$B$4+(ROW()-10),RawData!$A$2:$A$1048576,0))</f>
        <v>#N/A</v>
      </c>
      <c r="N11106" t="e">
        <f>INDEX(RawData!N$2:N$1048576,MATCH(FmtData!$B$4+(ROW()-10),RawData!$A$2:$A$1048576,0))</f>
        <v>#N/A</v>
      </c>
      <c r="O11106" t="e">
        <f>INDEX(RawData!O$2:O$1048576,MATCH(FmtData!$B$4+(ROW()-10),RawData!$A$2:$A$1048576,0))</f>
        <v>#N/A</v>
      </c>
      <c r="P11106" t="e">
        <f>INDEX(RawData!P$2:P$1048576,MATCH(FmtData!$B$4+(ROW()-10),RawData!$A$2:$A$1048576,0))</f>
        <v>#N/A</v>
      </c>
      <c r="Q11106" t="e">
        <f>INDEX(RawData!Q$2:Q$1048576,MATCH(FmtData!$B$4+(ROW()-10),RawData!$A$2:$A$1048576,0))</f>
        <v>#N/A</v>
      </c>
      <c r="R11106" t="e">
        <f>INDEX(RawData!R$2:R$1048576,MATCH(FmtData!$B$4+(ROW()-10),RawData!$A$2:$A$1048576,0))</f>
        <v>#N/A</v>
      </c>
      <c r="S11106" t="e">
        <f>INDEX(RawData!S$2:S$1048576,MATCH(FmtData!$B$4+(ROW()-10),RawData!$A$2:$A$1048576,0))</f>
        <v>#N/A</v>
      </c>
      <c r="T11106" t="e">
        <f>INDEX(RawData!T$2:T$1048576,MATCH(FmtData!$B$4+(ROW()-10),RawData!$A$2:$A$1048576,0))</f>
        <v>#N/A</v>
      </c>
      <c r="U11106" t="e">
        <f>INDEX(RawData!U$2:U$1048576,MATCH(FmtData!$B$4+(ROW()-10),RawData!$A$2:$A$1048576,0))</f>
        <v>#N/A</v>
      </c>
      <c r="V11106" t="e">
        <f>INDEX(RawData!V$2:V$1048576,MATCH(FmtData!$B$4+(ROW()-10),RawData!$A$2:$A$1048576,0))</f>
        <v>#N/A</v>
      </c>
      <c r="W11106" s="8" t="e">
        <f t="shared" si="3672"/>
        <v>#N/A</v>
      </c>
      <c r="X11106" s="8" t="e">
        <f t="shared" si="3673"/>
        <v>#N/A</v>
      </c>
      <c r="Y11106" s="8" t="e">
        <f t="shared" si="3674"/>
        <v>#N/A</v>
      </c>
      <c r="Z11106" s="8" t="e">
        <f t="shared" si="3675"/>
        <v>#N/A</v>
      </c>
      <c r="AA11106" s="8" t="e">
        <f t="shared" si="3676"/>
        <v>#N/A</v>
      </c>
      <c r="AB11106" s="8" t="e">
        <f t="shared" si="3677"/>
        <v>#N/A</v>
      </c>
      <c r="AC11106" s="6" t="e">
        <f t="shared" si="3678"/>
        <v>#N/A</v>
      </c>
      <c r="AD11106" s="41" t="e">
        <f t="shared" si="3679"/>
        <v>#N/A</v>
      </c>
      <c r="AE11106" s="15" t="e">
        <f t="shared" si="3680"/>
        <v>#N/A</v>
      </c>
      <c r="AF11106" s="15" t="e">
        <f t="shared" si="3681"/>
        <v>#N/A</v>
      </c>
      <c r="AG11106" s="15" t="e">
        <f t="shared" si="3682"/>
        <v>#N/A</v>
      </c>
      <c r="AH11106" s="15" t="e">
        <f t="shared" si="3670"/>
        <v>#N/A</v>
      </c>
      <c r="AI11106" s="17" t="e">
        <f t="shared" si="3683"/>
        <v>#N/A</v>
      </c>
      <c r="AJ11106" s="17" t="e">
        <f t="shared" si="3684"/>
        <v>#N/A</v>
      </c>
      <c r="AK11106" s="17" t="e">
        <f t="shared" si="3685"/>
        <v>#N/A</v>
      </c>
      <c r="AL11106" s="17" t="e">
        <f t="shared" si="3686"/>
        <v>#N/A</v>
      </c>
      <c r="AM11106" s="17" t="e">
        <f t="shared" si="3687"/>
        <v>#N/A</v>
      </c>
      <c r="AN11106" s="17" t="e">
        <f t="shared" si="3671"/>
        <v>#N/A</v>
      </c>
      <c r="AO11106" s="17" t="e">
        <f>$AM$6*E11106^3+$AN$6*E11106^2+$AO$6*E11106</f>
        <v>#N/A</v>
      </c>
      <c r="AP11106" s="17" t="e">
        <f t="shared" si="3688"/>
        <v>#N/A</v>
      </c>
      <c r="AQ11106" s="17" t="e">
        <f t="shared" si="3689"/>
        <v>#N/A</v>
      </c>
      <c r="AR11106" s="17" t="e">
        <f t="shared" si="3690"/>
        <v>#N/A</v>
      </c>
    </row>
    <row r="11107" spans="2:44" x14ac:dyDescent="0.25">
      <c r="B11107" t="e">
        <f>INDEX(RawData!$A$2:$A$1048576,MATCH(FmtData!$B$4+(ROW()-10),RawData!$A$2:$A$1048576,0))</f>
        <v>#N/A</v>
      </c>
      <c r="C11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7)</f>
        <v>#N/A</v>
      </c>
      <c r="D11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7" s="63" t="e">
        <f>INDEX(RawData!E$2:E$1048576,MATCH(FmtData!$B$4+(ROW()-10),RawData!$A$2:$A$1048576,0))</f>
        <v>#N/A</v>
      </c>
      <c r="F11107" t="e">
        <f>INDEX(RawData!F$2:F$1048576,MATCH(FmtData!$B$4+(ROW()-10),RawData!$A$2:$A$1048576,0))</f>
        <v>#N/A</v>
      </c>
      <c r="G11107" t="e">
        <f>INDEX(RawData!G$2:G$1048576,MATCH(FmtData!$B$4+(ROW()-10),RawData!$A$2:$A$1048576,0))</f>
        <v>#N/A</v>
      </c>
      <c r="H11107" t="e">
        <f>INDEX(RawData!H$2:H$1048576,MATCH(FmtData!$B$4+(ROW()-10),RawData!$A$2:$A$1048576,0))</f>
        <v>#N/A</v>
      </c>
      <c r="I11107" t="e">
        <f>INDEX(RawData!I$2:I$1048576,MATCH(FmtData!$B$4+(ROW()-10),RawData!$A$2:$A$1048576,0))</f>
        <v>#N/A</v>
      </c>
      <c r="J11107" t="e">
        <f>INDEX(RawData!J$2:J$1048576,MATCH(FmtData!$B$4+(ROW()-10),RawData!$A$2:$A$1048576,0))</f>
        <v>#N/A</v>
      </c>
      <c r="K11107" t="e">
        <f>INDEX(RawData!K$2:K$1048576,MATCH(FmtData!$B$4+(ROW()-10),RawData!$A$2:$A$1048576,0))</f>
        <v>#N/A</v>
      </c>
      <c r="L11107" t="e">
        <f>INDEX(RawData!L$2:L$1048576,MATCH(FmtData!$B$4+(ROW()-10),RawData!$A$2:$A$1048576,0))</f>
        <v>#N/A</v>
      </c>
      <c r="M11107" t="e">
        <f>INDEX(RawData!M$2:M$1048576,MATCH(FmtData!$B$4+(ROW()-10),RawData!$A$2:$A$1048576,0))</f>
        <v>#N/A</v>
      </c>
      <c r="N11107" t="e">
        <f>INDEX(RawData!N$2:N$1048576,MATCH(FmtData!$B$4+(ROW()-10),RawData!$A$2:$A$1048576,0))</f>
        <v>#N/A</v>
      </c>
      <c r="O11107" t="e">
        <f>INDEX(RawData!O$2:O$1048576,MATCH(FmtData!$B$4+(ROW()-10),RawData!$A$2:$A$1048576,0))</f>
        <v>#N/A</v>
      </c>
      <c r="P11107" t="e">
        <f>INDEX(RawData!P$2:P$1048576,MATCH(FmtData!$B$4+(ROW()-10),RawData!$A$2:$A$1048576,0))</f>
        <v>#N/A</v>
      </c>
      <c r="Q11107" t="e">
        <f>INDEX(RawData!Q$2:Q$1048576,MATCH(FmtData!$B$4+(ROW()-10),RawData!$A$2:$A$1048576,0))</f>
        <v>#N/A</v>
      </c>
      <c r="R11107" t="e">
        <f>INDEX(RawData!R$2:R$1048576,MATCH(FmtData!$B$4+(ROW()-10),RawData!$A$2:$A$1048576,0))</f>
        <v>#N/A</v>
      </c>
      <c r="S11107" t="e">
        <f>INDEX(RawData!S$2:S$1048576,MATCH(FmtData!$B$4+(ROW()-10),RawData!$A$2:$A$1048576,0))</f>
        <v>#N/A</v>
      </c>
      <c r="T11107" t="e">
        <f>INDEX(RawData!T$2:T$1048576,MATCH(FmtData!$B$4+(ROW()-10),RawData!$A$2:$A$1048576,0))</f>
        <v>#N/A</v>
      </c>
      <c r="U11107" t="e">
        <f>INDEX(RawData!U$2:U$1048576,MATCH(FmtData!$B$4+(ROW()-10),RawData!$A$2:$A$1048576,0))</f>
        <v>#N/A</v>
      </c>
      <c r="V11107" t="e">
        <f>INDEX(RawData!V$2:V$1048576,MATCH(FmtData!$B$4+(ROW()-10),RawData!$A$2:$A$1048576,0))</f>
        <v>#N/A</v>
      </c>
      <c r="W11107" s="8" t="e">
        <f t="shared" si="3672"/>
        <v>#N/A</v>
      </c>
      <c r="X11107" s="8" t="e">
        <f t="shared" si="3673"/>
        <v>#N/A</v>
      </c>
      <c r="Y11107" s="8" t="e">
        <f t="shared" si="3674"/>
        <v>#N/A</v>
      </c>
      <c r="Z11107" s="8" t="e">
        <f t="shared" si="3675"/>
        <v>#N/A</v>
      </c>
      <c r="AA11107" s="8" t="e">
        <f t="shared" si="3676"/>
        <v>#N/A</v>
      </c>
      <c r="AB11107" s="8" t="e">
        <f t="shared" si="3677"/>
        <v>#N/A</v>
      </c>
      <c r="AC11107" s="6" t="e">
        <f t="shared" si="3678"/>
        <v>#N/A</v>
      </c>
      <c r="AD11107" s="41" t="e">
        <f t="shared" si="3679"/>
        <v>#N/A</v>
      </c>
      <c r="AE11107" s="15" t="e">
        <f t="shared" si="3680"/>
        <v>#N/A</v>
      </c>
      <c r="AF11107" s="15" t="e">
        <f t="shared" si="3681"/>
        <v>#N/A</v>
      </c>
      <c r="AG11107" s="15" t="e">
        <f t="shared" si="3682"/>
        <v>#N/A</v>
      </c>
      <c r="AH11107" s="15" t="e">
        <f t="shared" si="3670"/>
        <v>#N/A</v>
      </c>
      <c r="AI11107" s="17" t="e">
        <f t="shared" si="3683"/>
        <v>#N/A</v>
      </c>
      <c r="AJ11107" s="17" t="e">
        <f t="shared" si="3684"/>
        <v>#N/A</v>
      </c>
      <c r="AK11107" s="17" t="e">
        <f t="shared" si="3685"/>
        <v>#N/A</v>
      </c>
      <c r="AL11107" s="17" t="e">
        <f t="shared" si="3686"/>
        <v>#N/A</v>
      </c>
      <c r="AM11107" s="17" t="e">
        <f t="shared" si="3687"/>
        <v>#N/A</v>
      </c>
      <c r="AN11107" s="17" t="e">
        <f t="shared" si="3671"/>
        <v>#N/A</v>
      </c>
      <c r="AO11107" s="17" t="e">
        <f>$AM$6*E11107^3+$AN$6*E11107^2+$AO$6*E11107</f>
        <v>#N/A</v>
      </c>
      <c r="AP11107" s="17" t="e">
        <f t="shared" si="3688"/>
        <v>#N/A</v>
      </c>
      <c r="AQ11107" s="17" t="e">
        <f t="shared" si="3689"/>
        <v>#N/A</v>
      </c>
      <c r="AR11107" s="17" t="e">
        <f t="shared" si="3690"/>
        <v>#N/A</v>
      </c>
    </row>
    <row r="11108" spans="2:44" x14ac:dyDescent="0.25">
      <c r="B11108" t="e">
        <f>INDEX(RawData!$A$2:$A$1048576,MATCH(FmtData!$B$4+(ROW()-10),RawData!$A$2:$A$1048576,0))</f>
        <v>#N/A</v>
      </c>
      <c r="C11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8)</f>
        <v>#N/A</v>
      </c>
      <c r="D11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8" s="63" t="e">
        <f>INDEX(RawData!E$2:E$1048576,MATCH(FmtData!$B$4+(ROW()-10),RawData!$A$2:$A$1048576,0))</f>
        <v>#N/A</v>
      </c>
      <c r="F11108" t="e">
        <f>INDEX(RawData!F$2:F$1048576,MATCH(FmtData!$B$4+(ROW()-10),RawData!$A$2:$A$1048576,0))</f>
        <v>#N/A</v>
      </c>
      <c r="G11108" t="e">
        <f>INDEX(RawData!G$2:G$1048576,MATCH(FmtData!$B$4+(ROW()-10),RawData!$A$2:$A$1048576,0))</f>
        <v>#N/A</v>
      </c>
      <c r="H11108" t="e">
        <f>INDEX(RawData!H$2:H$1048576,MATCH(FmtData!$B$4+(ROW()-10),RawData!$A$2:$A$1048576,0))</f>
        <v>#N/A</v>
      </c>
      <c r="I11108" t="e">
        <f>INDEX(RawData!I$2:I$1048576,MATCH(FmtData!$B$4+(ROW()-10),RawData!$A$2:$A$1048576,0))</f>
        <v>#N/A</v>
      </c>
      <c r="J11108" t="e">
        <f>INDEX(RawData!J$2:J$1048576,MATCH(FmtData!$B$4+(ROW()-10),RawData!$A$2:$A$1048576,0))</f>
        <v>#N/A</v>
      </c>
      <c r="K11108" t="e">
        <f>INDEX(RawData!K$2:K$1048576,MATCH(FmtData!$B$4+(ROW()-10),RawData!$A$2:$A$1048576,0))</f>
        <v>#N/A</v>
      </c>
      <c r="L11108" t="e">
        <f>INDEX(RawData!L$2:L$1048576,MATCH(FmtData!$B$4+(ROW()-10),RawData!$A$2:$A$1048576,0))</f>
        <v>#N/A</v>
      </c>
      <c r="M11108" t="e">
        <f>INDEX(RawData!M$2:M$1048576,MATCH(FmtData!$B$4+(ROW()-10),RawData!$A$2:$A$1048576,0))</f>
        <v>#N/A</v>
      </c>
      <c r="N11108" t="e">
        <f>INDEX(RawData!N$2:N$1048576,MATCH(FmtData!$B$4+(ROW()-10),RawData!$A$2:$A$1048576,0))</f>
        <v>#N/A</v>
      </c>
      <c r="O11108" t="e">
        <f>INDEX(RawData!O$2:O$1048576,MATCH(FmtData!$B$4+(ROW()-10),RawData!$A$2:$A$1048576,0))</f>
        <v>#N/A</v>
      </c>
      <c r="P11108" t="e">
        <f>INDEX(RawData!P$2:P$1048576,MATCH(FmtData!$B$4+(ROW()-10),RawData!$A$2:$A$1048576,0))</f>
        <v>#N/A</v>
      </c>
      <c r="Q11108" t="e">
        <f>INDEX(RawData!Q$2:Q$1048576,MATCH(FmtData!$B$4+(ROW()-10),RawData!$A$2:$A$1048576,0))</f>
        <v>#N/A</v>
      </c>
      <c r="R11108" t="e">
        <f>INDEX(RawData!R$2:R$1048576,MATCH(FmtData!$B$4+(ROW()-10),RawData!$A$2:$A$1048576,0))</f>
        <v>#N/A</v>
      </c>
      <c r="S11108" t="e">
        <f>INDEX(RawData!S$2:S$1048576,MATCH(FmtData!$B$4+(ROW()-10),RawData!$A$2:$A$1048576,0))</f>
        <v>#N/A</v>
      </c>
      <c r="T11108" t="e">
        <f>INDEX(RawData!T$2:T$1048576,MATCH(FmtData!$B$4+(ROW()-10),RawData!$A$2:$A$1048576,0))</f>
        <v>#N/A</v>
      </c>
      <c r="U11108" t="e">
        <f>INDEX(RawData!U$2:U$1048576,MATCH(FmtData!$B$4+(ROW()-10),RawData!$A$2:$A$1048576,0))</f>
        <v>#N/A</v>
      </c>
      <c r="V11108" t="e">
        <f>INDEX(RawData!V$2:V$1048576,MATCH(FmtData!$B$4+(ROW()-10),RawData!$A$2:$A$1048576,0))</f>
        <v>#N/A</v>
      </c>
      <c r="W11108" s="8" t="e">
        <f t="shared" si="3672"/>
        <v>#N/A</v>
      </c>
      <c r="X11108" s="8" t="e">
        <f t="shared" si="3673"/>
        <v>#N/A</v>
      </c>
      <c r="Y11108" s="8" t="e">
        <f t="shared" si="3674"/>
        <v>#N/A</v>
      </c>
      <c r="Z11108" s="8" t="e">
        <f t="shared" si="3675"/>
        <v>#N/A</v>
      </c>
      <c r="AA11108" s="8" t="e">
        <f t="shared" si="3676"/>
        <v>#N/A</v>
      </c>
      <c r="AB11108" s="8" t="e">
        <f t="shared" si="3677"/>
        <v>#N/A</v>
      </c>
      <c r="AC11108" s="6" t="e">
        <f t="shared" si="3678"/>
        <v>#N/A</v>
      </c>
      <c r="AD11108" s="41" t="e">
        <f t="shared" si="3679"/>
        <v>#N/A</v>
      </c>
      <c r="AE11108" s="15" t="e">
        <f t="shared" si="3680"/>
        <v>#N/A</v>
      </c>
      <c r="AF11108" s="15" t="e">
        <f t="shared" si="3681"/>
        <v>#N/A</v>
      </c>
      <c r="AG11108" s="15" t="e">
        <f t="shared" si="3682"/>
        <v>#N/A</v>
      </c>
      <c r="AH11108" s="15" t="e">
        <f t="shared" si="3670"/>
        <v>#N/A</v>
      </c>
      <c r="AI11108" s="17" t="e">
        <f t="shared" si="3683"/>
        <v>#N/A</v>
      </c>
      <c r="AJ11108" s="17" t="e">
        <f t="shared" si="3684"/>
        <v>#N/A</v>
      </c>
      <c r="AK11108" s="17" t="e">
        <f t="shared" si="3685"/>
        <v>#N/A</v>
      </c>
      <c r="AL11108" s="17" t="e">
        <f t="shared" si="3686"/>
        <v>#N/A</v>
      </c>
      <c r="AM11108" s="17" t="e">
        <f t="shared" si="3687"/>
        <v>#N/A</v>
      </c>
      <c r="AN11108" s="17" t="e">
        <f t="shared" si="3671"/>
        <v>#N/A</v>
      </c>
      <c r="AO11108" s="17" t="e">
        <f>$AM$6*E11108^3+$AN$6*E11108^2+$AO$6*E11108</f>
        <v>#N/A</v>
      </c>
      <c r="AP11108" s="17" t="e">
        <f t="shared" si="3688"/>
        <v>#N/A</v>
      </c>
      <c r="AQ11108" s="17" t="e">
        <f t="shared" si="3689"/>
        <v>#N/A</v>
      </c>
      <c r="AR11108" s="17" t="e">
        <f t="shared" si="3690"/>
        <v>#N/A</v>
      </c>
    </row>
    <row r="11109" spans="2:44" x14ac:dyDescent="0.25">
      <c r="B11109" t="e">
        <f>INDEX(RawData!$A$2:$A$1048576,MATCH(FmtData!$B$4+(ROW()-10),RawData!$A$2:$A$1048576,0))</f>
        <v>#N/A</v>
      </c>
      <c r="C11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9)</f>
        <v>#N/A</v>
      </c>
      <c r="D11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9" s="63" t="e">
        <f>INDEX(RawData!E$2:E$1048576,MATCH(FmtData!$B$4+(ROW()-10),RawData!$A$2:$A$1048576,0))</f>
        <v>#N/A</v>
      </c>
      <c r="F11109" t="e">
        <f>INDEX(RawData!F$2:F$1048576,MATCH(FmtData!$B$4+(ROW()-10),RawData!$A$2:$A$1048576,0))</f>
        <v>#N/A</v>
      </c>
      <c r="G11109" t="e">
        <f>INDEX(RawData!G$2:G$1048576,MATCH(FmtData!$B$4+(ROW()-10),RawData!$A$2:$A$1048576,0))</f>
        <v>#N/A</v>
      </c>
      <c r="H11109" t="e">
        <f>INDEX(RawData!H$2:H$1048576,MATCH(FmtData!$B$4+(ROW()-10),RawData!$A$2:$A$1048576,0))</f>
        <v>#N/A</v>
      </c>
      <c r="I11109" t="e">
        <f>INDEX(RawData!I$2:I$1048576,MATCH(FmtData!$B$4+(ROW()-10),RawData!$A$2:$A$1048576,0))</f>
        <v>#N/A</v>
      </c>
      <c r="J11109" t="e">
        <f>INDEX(RawData!J$2:J$1048576,MATCH(FmtData!$B$4+(ROW()-10),RawData!$A$2:$A$1048576,0))</f>
        <v>#N/A</v>
      </c>
      <c r="K11109" t="e">
        <f>INDEX(RawData!K$2:K$1048576,MATCH(FmtData!$B$4+(ROW()-10),RawData!$A$2:$A$1048576,0))</f>
        <v>#N/A</v>
      </c>
      <c r="L11109" t="e">
        <f>INDEX(RawData!L$2:L$1048576,MATCH(FmtData!$B$4+(ROW()-10),RawData!$A$2:$A$1048576,0))</f>
        <v>#N/A</v>
      </c>
      <c r="M11109" t="e">
        <f>INDEX(RawData!M$2:M$1048576,MATCH(FmtData!$B$4+(ROW()-10),RawData!$A$2:$A$1048576,0))</f>
        <v>#N/A</v>
      </c>
      <c r="N11109" t="e">
        <f>INDEX(RawData!N$2:N$1048576,MATCH(FmtData!$B$4+(ROW()-10),RawData!$A$2:$A$1048576,0))</f>
        <v>#N/A</v>
      </c>
      <c r="O11109" t="e">
        <f>INDEX(RawData!O$2:O$1048576,MATCH(FmtData!$B$4+(ROW()-10),RawData!$A$2:$A$1048576,0))</f>
        <v>#N/A</v>
      </c>
      <c r="P11109" t="e">
        <f>INDEX(RawData!P$2:P$1048576,MATCH(FmtData!$B$4+(ROW()-10),RawData!$A$2:$A$1048576,0))</f>
        <v>#N/A</v>
      </c>
      <c r="Q11109" t="e">
        <f>INDEX(RawData!Q$2:Q$1048576,MATCH(FmtData!$B$4+(ROW()-10),RawData!$A$2:$A$1048576,0))</f>
        <v>#N/A</v>
      </c>
      <c r="R11109" t="e">
        <f>INDEX(RawData!R$2:R$1048576,MATCH(FmtData!$B$4+(ROW()-10),RawData!$A$2:$A$1048576,0))</f>
        <v>#N/A</v>
      </c>
      <c r="S11109" t="e">
        <f>INDEX(RawData!S$2:S$1048576,MATCH(FmtData!$B$4+(ROW()-10),RawData!$A$2:$A$1048576,0))</f>
        <v>#N/A</v>
      </c>
      <c r="T11109" t="e">
        <f>INDEX(RawData!T$2:T$1048576,MATCH(FmtData!$B$4+(ROW()-10),RawData!$A$2:$A$1048576,0))</f>
        <v>#N/A</v>
      </c>
      <c r="U11109" t="e">
        <f>INDEX(RawData!U$2:U$1048576,MATCH(FmtData!$B$4+(ROW()-10),RawData!$A$2:$A$1048576,0))</f>
        <v>#N/A</v>
      </c>
      <c r="V11109" t="e">
        <f>INDEX(RawData!V$2:V$1048576,MATCH(FmtData!$B$4+(ROW()-10),RawData!$A$2:$A$1048576,0))</f>
        <v>#N/A</v>
      </c>
      <c r="W11109" s="8" t="e">
        <f t="shared" si="3672"/>
        <v>#N/A</v>
      </c>
      <c r="X11109" s="8" t="e">
        <f t="shared" si="3673"/>
        <v>#N/A</v>
      </c>
      <c r="Y11109" s="8" t="e">
        <f t="shared" si="3674"/>
        <v>#N/A</v>
      </c>
      <c r="Z11109" s="8" t="e">
        <f t="shared" si="3675"/>
        <v>#N/A</v>
      </c>
      <c r="AA11109" s="8" t="e">
        <f t="shared" si="3676"/>
        <v>#N/A</v>
      </c>
      <c r="AB11109" s="8" t="e">
        <f t="shared" si="3677"/>
        <v>#N/A</v>
      </c>
      <c r="AC11109" s="6" t="e">
        <f t="shared" si="3678"/>
        <v>#N/A</v>
      </c>
      <c r="AD11109" s="41" t="e">
        <f t="shared" si="3679"/>
        <v>#N/A</v>
      </c>
      <c r="AE11109" s="15" t="e">
        <f t="shared" si="3680"/>
        <v>#N/A</v>
      </c>
      <c r="AF11109" s="15" t="e">
        <f t="shared" si="3681"/>
        <v>#N/A</v>
      </c>
      <c r="AG11109" s="15" t="e">
        <f t="shared" si="3682"/>
        <v>#N/A</v>
      </c>
      <c r="AH11109" s="15" t="e">
        <f t="shared" si="3670"/>
        <v>#N/A</v>
      </c>
      <c r="AI11109" s="17" t="e">
        <f t="shared" si="3683"/>
        <v>#N/A</v>
      </c>
      <c r="AJ11109" s="17" t="e">
        <f t="shared" si="3684"/>
        <v>#N/A</v>
      </c>
      <c r="AK11109" s="17" t="e">
        <f t="shared" si="3685"/>
        <v>#N/A</v>
      </c>
      <c r="AL11109" s="17" t="e">
        <f t="shared" si="3686"/>
        <v>#N/A</v>
      </c>
      <c r="AM11109" s="17" t="e">
        <f t="shared" si="3687"/>
        <v>#N/A</v>
      </c>
      <c r="AN11109" s="17" t="e">
        <f t="shared" si="3671"/>
        <v>#N/A</v>
      </c>
      <c r="AO11109" s="17" t="e">
        <f>$AM$6*E11109^3+$AN$6*E11109^2+$AO$6*E11109</f>
        <v>#N/A</v>
      </c>
      <c r="AP11109" s="17" t="e">
        <f t="shared" si="3688"/>
        <v>#N/A</v>
      </c>
      <c r="AQ11109" s="17" t="e">
        <f t="shared" si="3689"/>
        <v>#N/A</v>
      </c>
      <c r="AR11109" s="17" t="e">
        <f t="shared" si="3690"/>
        <v>#N/A</v>
      </c>
    </row>
    <row r="11110" spans="2:44" x14ac:dyDescent="0.25">
      <c r="B11110" t="e">
        <f>INDEX(RawData!$A$2:$A$1048576,MATCH(FmtData!$B$4+(ROW()-10),RawData!$A$2:$A$1048576,0))</f>
        <v>#N/A</v>
      </c>
      <c r="C11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0)</f>
        <v>#N/A</v>
      </c>
      <c r="D11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0" s="63" t="e">
        <f>INDEX(RawData!E$2:E$1048576,MATCH(FmtData!$B$4+(ROW()-10),RawData!$A$2:$A$1048576,0))</f>
        <v>#N/A</v>
      </c>
      <c r="F11110" t="e">
        <f>INDEX(RawData!F$2:F$1048576,MATCH(FmtData!$B$4+(ROW()-10),RawData!$A$2:$A$1048576,0))</f>
        <v>#N/A</v>
      </c>
      <c r="G11110" t="e">
        <f>INDEX(RawData!G$2:G$1048576,MATCH(FmtData!$B$4+(ROW()-10),RawData!$A$2:$A$1048576,0))</f>
        <v>#N/A</v>
      </c>
      <c r="H11110" t="e">
        <f>INDEX(RawData!H$2:H$1048576,MATCH(FmtData!$B$4+(ROW()-10),RawData!$A$2:$A$1048576,0))</f>
        <v>#N/A</v>
      </c>
      <c r="I11110" t="e">
        <f>INDEX(RawData!I$2:I$1048576,MATCH(FmtData!$B$4+(ROW()-10),RawData!$A$2:$A$1048576,0))</f>
        <v>#N/A</v>
      </c>
      <c r="J11110" t="e">
        <f>INDEX(RawData!J$2:J$1048576,MATCH(FmtData!$B$4+(ROW()-10),RawData!$A$2:$A$1048576,0))</f>
        <v>#N/A</v>
      </c>
      <c r="K11110" t="e">
        <f>INDEX(RawData!K$2:K$1048576,MATCH(FmtData!$B$4+(ROW()-10),RawData!$A$2:$A$1048576,0))</f>
        <v>#N/A</v>
      </c>
      <c r="L11110" t="e">
        <f>INDEX(RawData!L$2:L$1048576,MATCH(FmtData!$B$4+(ROW()-10),RawData!$A$2:$A$1048576,0))</f>
        <v>#N/A</v>
      </c>
      <c r="M11110" t="e">
        <f>INDEX(RawData!M$2:M$1048576,MATCH(FmtData!$B$4+(ROW()-10),RawData!$A$2:$A$1048576,0))</f>
        <v>#N/A</v>
      </c>
      <c r="N11110" t="e">
        <f>INDEX(RawData!N$2:N$1048576,MATCH(FmtData!$B$4+(ROW()-10),RawData!$A$2:$A$1048576,0))</f>
        <v>#N/A</v>
      </c>
      <c r="O11110" t="e">
        <f>INDEX(RawData!O$2:O$1048576,MATCH(FmtData!$B$4+(ROW()-10),RawData!$A$2:$A$1048576,0))</f>
        <v>#N/A</v>
      </c>
      <c r="P11110" t="e">
        <f>INDEX(RawData!P$2:P$1048576,MATCH(FmtData!$B$4+(ROW()-10),RawData!$A$2:$A$1048576,0))</f>
        <v>#N/A</v>
      </c>
      <c r="Q11110" t="e">
        <f>INDEX(RawData!Q$2:Q$1048576,MATCH(FmtData!$B$4+(ROW()-10),RawData!$A$2:$A$1048576,0))</f>
        <v>#N/A</v>
      </c>
      <c r="R11110" t="e">
        <f>INDEX(RawData!R$2:R$1048576,MATCH(FmtData!$B$4+(ROW()-10),RawData!$A$2:$A$1048576,0))</f>
        <v>#N/A</v>
      </c>
      <c r="S11110" t="e">
        <f>INDEX(RawData!S$2:S$1048576,MATCH(FmtData!$B$4+(ROW()-10),RawData!$A$2:$A$1048576,0))</f>
        <v>#N/A</v>
      </c>
      <c r="T11110" t="e">
        <f>INDEX(RawData!T$2:T$1048576,MATCH(FmtData!$B$4+(ROW()-10),RawData!$A$2:$A$1048576,0))</f>
        <v>#N/A</v>
      </c>
      <c r="U11110" t="e">
        <f>INDEX(RawData!U$2:U$1048576,MATCH(FmtData!$B$4+(ROW()-10),RawData!$A$2:$A$1048576,0))</f>
        <v>#N/A</v>
      </c>
      <c r="V11110" t="e">
        <f>INDEX(RawData!V$2:V$1048576,MATCH(FmtData!$B$4+(ROW()-10),RawData!$A$2:$A$1048576,0))</f>
        <v>#N/A</v>
      </c>
      <c r="W11110" s="8" t="e">
        <f t="shared" si="3672"/>
        <v>#N/A</v>
      </c>
      <c r="X11110" s="8" t="e">
        <f t="shared" si="3673"/>
        <v>#N/A</v>
      </c>
      <c r="Y11110" s="8" t="e">
        <f t="shared" si="3674"/>
        <v>#N/A</v>
      </c>
      <c r="Z11110" s="8" t="e">
        <f t="shared" si="3675"/>
        <v>#N/A</v>
      </c>
      <c r="AA11110" s="8" t="e">
        <f t="shared" si="3676"/>
        <v>#N/A</v>
      </c>
      <c r="AB11110" s="8" t="e">
        <f t="shared" si="3677"/>
        <v>#N/A</v>
      </c>
      <c r="AC11110" s="6" t="e">
        <f t="shared" si="3678"/>
        <v>#N/A</v>
      </c>
      <c r="AD11110" s="41" t="e">
        <f t="shared" si="3679"/>
        <v>#N/A</v>
      </c>
      <c r="AE11110" s="15" t="e">
        <f t="shared" si="3680"/>
        <v>#N/A</v>
      </c>
      <c r="AF11110" s="15" t="e">
        <f t="shared" si="3681"/>
        <v>#N/A</v>
      </c>
      <c r="AG11110" s="15" t="e">
        <f t="shared" si="3682"/>
        <v>#N/A</v>
      </c>
      <c r="AH11110" s="15" t="e">
        <f t="shared" si="3670"/>
        <v>#N/A</v>
      </c>
      <c r="AI11110" s="17" t="e">
        <f t="shared" si="3683"/>
        <v>#N/A</v>
      </c>
      <c r="AJ11110" s="17" t="e">
        <f t="shared" si="3684"/>
        <v>#N/A</v>
      </c>
      <c r="AK11110" s="17" t="e">
        <f t="shared" si="3685"/>
        <v>#N/A</v>
      </c>
      <c r="AL11110" s="17" t="e">
        <f t="shared" si="3686"/>
        <v>#N/A</v>
      </c>
      <c r="AM11110" s="17" t="e">
        <f t="shared" si="3687"/>
        <v>#N/A</v>
      </c>
      <c r="AN11110" s="17" t="e">
        <f t="shared" si="3671"/>
        <v>#N/A</v>
      </c>
      <c r="AO11110" s="17" t="e">
        <f>$AM$6*E11110^3+$AN$6*E11110^2+$AO$6*E11110</f>
        <v>#N/A</v>
      </c>
      <c r="AP11110" s="17" t="e">
        <f t="shared" si="3688"/>
        <v>#N/A</v>
      </c>
      <c r="AQ11110" s="17" t="e">
        <f t="shared" si="3689"/>
        <v>#N/A</v>
      </c>
      <c r="AR11110" s="17" t="e">
        <f t="shared" si="3690"/>
        <v>#N/A</v>
      </c>
    </row>
    <row r="11111" spans="2:44" x14ac:dyDescent="0.25">
      <c r="B11111" t="e">
        <f>INDEX(RawData!$A$2:$A$1048576,MATCH(FmtData!$B$4+(ROW()-10),RawData!$A$2:$A$1048576,0))</f>
        <v>#N/A</v>
      </c>
      <c r="C11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1)</f>
        <v>#N/A</v>
      </c>
      <c r="D11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1" s="63" t="e">
        <f>INDEX(RawData!E$2:E$1048576,MATCH(FmtData!$B$4+(ROW()-10),RawData!$A$2:$A$1048576,0))</f>
        <v>#N/A</v>
      </c>
      <c r="F11111" t="e">
        <f>INDEX(RawData!F$2:F$1048576,MATCH(FmtData!$B$4+(ROW()-10),RawData!$A$2:$A$1048576,0))</f>
        <v>#N/A</v>
      </c>
      <c r="G11111" t="e">
        <f>INDEX(RawData!G$2:G$1048576,MATCH(FmtData!$B$4+(ROW()-10),RawData!$A$2:$A$1048576,0))</f>
        <v>#N/A</v>
      </c>
      <c r="H11111" t="e">
        <f>INDEX(RawData!H$2:H$1048576,MATCH(FmtData!$B$4+(ROW()-10),RawData!$A$2:$A$1048576,0))</f>
        <v>#N/A</v>
      </c>
      <c r="I11111" t="e">
        <f>INDEX(RawData!I$2:I$1048576,MATCH(FmtData!$B$4+(ROW()-10),RawData!$A$2:$A$1048576,0))</f>
        <v>#N/A</v>
      </c>
      <c r="J11111" t="e">
        <f>INDEX(RawData!J$2:J$1048576,MATCH(FmtData!$B$4+(ROW()-10),RawData!$A$2:$A$1048576,0))</f>
        <v>#N/A</v>
      </c>
      <c r="K11111" t="e">
        <f>INDEX(RawData!K$2:K$1048576,MATCH(FmtData!$B$4+(ROW()-10),RawData!$A$2:$A$1048576,0))</f>
        <v>#N/A</v>
      </c>
      <c r="L11111" t="e">
        <f>INDEX(RawData!L$2:L$1048576,MATCH(FmtData!$B$4+(ROW()-10),RawData!$A$2:$A$1048576,0))</f>
        <v>#N/A</v>
      </c>
      <c r="M11111" t="e">
        <f>INDEX(RawData!M$2:M$1048576,MATCH(FmtData!$B$4+(ROW()-10),RawData!$A$2:$A$1048576,0))</f>
        <v>#N/A</v>
      </c>
      <c r="N11111" t="e">
        <f>INDEX(RawData!N$2:N$1048576,MATCH(FmtData!$B$4+(ROW()-10),RawData!$A$2:$A$1048576,0))</f>
        <v>#N/A</v>
      </c>
      <c r="O11111" t="e">
        <f>INDEX(RawData!O$2:O$1048576,MATCH(FmtData!$B$4+(ROW()-10),RawData!$A$2:$A$1048576,0))</f>
        <v>#N/A</v>
      </c>
      <c r="P11111" t="e">
        <f>INDEX(RawData!P$2:P$1048576,MATCH(FmtData!$B$4+(ROW()-10),RawData!$A$2:$A$1048576,0))</f>
        <v>#N/A</v>
      </c>
      <c r="Q11111" t="e">
        <f>INDEX(RawData!Q$2:Q$1048576,MATCH(FmtData!$B$4+(ROW()-10),RawData!$A$2:$A$1048576,0))</f>
        <v>#N/A</v>
      </c>
      <c r="R11111" t="e">
        <f>INDEX(RawData!R$2:R$1048576,MATCH(FmtData!$B$4+(ROW()-10),RawData!$A$2:$A$1048576,0))</f>
        <v>#N/A</v>
      </c>
      <c r="S11111" t="e">
        <f>INDEX(RawData!S$2:S$1048576,MATCH(FmtData!$B$4+(ROW()-10),RawData!$A$2:$A$1048576,0))</f>
        <v>#N/A</v>
      </c>
      <c r="T11111" t="e">
        <f>INDEX(RawData!T$2:T$1048576,MATCH(FmtData!$B$4+(ROW()-10),RawData!$A$2:$A$1048576,0))</f>
        <v>#N/A</v>
      </c>
      <c r="U11111" t="e">
        <f>INDEX(RawData!U$2:U$1048576,MATCH(FmtData!$B$4+(ROW()-10),RawData!$A$2:$A$1048576,0))</f>
        <v>#N/A</v>
      </c>
      <c r="V11111" t="e">
        <f>INDEX(RawData!V$2:V$1048576,MATCH(FmtData!$B$4+(ROW()-10),RawData!$A$2:$A$1048576,0))</f>
        <v>#N/A</v>
      </c>
      <c r="W11111" s="8" t="e">
        <f t="shared" si="3672"/>
        <v>#N/A</v>
      </c>
      <c r="X11111" s="8" t="e">
        <f t="shared" si="3673"/>
        <v>#N/A</v>
      </c>
      <c r="Y11111" s="8" t="e">
        <f t="shared" si="3674"/>
        <v>#N/A</v>
      </c>
      <c r="Z11111" s="8" t="e">
        <f t="shared" si="3675"/>
        <v>#N/A</v>
      </c>
      <c r="AA11111" s="8" t="e">
        <f t="shared" si="3676"/>
        <v>#N/A</v>
      </c>
      <c r="AB11111" s="8" t="e">
        <f t="shared" si="3677"/>
        <v>#N/A</v>
      </c>
      <c r="AC11111" s="6" t="e">
        <f t="shared" si="3678"/>
        <v>#N/A</v>
      </c>
      <c r="AD11111" s="41" t="e">
        <f t="shared" si="3679"/>
        <v>#N/A</v>
      </c>
      <c r="AE11111" s="15" t="e">
        <f t="shared" si="3680"/>
        <v>#N/A</v>
      </c>
      <c r="AF11111" s="15" t="e">
        <f t="shared" si="3681"/>
        <v>#N/A</v>
      </c>
      <c r="AG11111" s="15" t="e">
        <f t="shared" si="3682"/>
        <v>#N/A</v>
      </c>
      <c r="AH11111" s="15" t="e">
        <f t="shared" si="3670"/>
        <v>#N/A</v>
      </c>
      <c r="AI11111" s="17" t="e">
        <f t="shared" si="3683"/>
        <v>#N/A</v>
      </c>
      <c r="AJ11111" s="17" t="e">
        <f t="shared" si="3684"/>
        <v>#N/A</v>
      </c>
      <c r="AK11111" s="17" t="e">
        <f t="shared" si="3685"/>
        <v>#N/A</v>
      </c>
      <c r="AL11111" s="17" t="e">
        <f t="shared" si="3686"/>
        <v>#N/A</v>
      </c>
      <c r="AM11111" s="17" t="e">
        <f t="shared" si="3687"/>
        <v>#N/A</v>
      </c>
      <c r="AN11111" s="17" t="e">
        <f t="shared" si="3671"/>
        <v>#N/A</v>
      </c>
      <c r="AO11111" s="17" t="e">
        <f>$AM$6*E11111^3+$AN$6*E11111^2+$AO$6*E11111</f>
        <v>#N/A</v>
      </c>
      <c r="AP11111" s="17" t="e">
        <f t="shared" si="3688"/>
        <v>#N/A</v>
      </c>
      <c r="AQ11111" s="17" t="e">
        <f t="shared" si="3689"/>
        <v>#N/A</v>
      </c>
      <c r="AR11111" s="17" t="e">
        <f t="shared" si="3690"/>
        <v>#N/A</v>
      </c>
    </row>
    <row r="11112" spans="2:44" x14ac:dyDescent="0.25">
      <c r="B11112" t="e">
        <f>INDEX(RawData!$A$2:$A$1048576,MATCH(FmtData!$B$4+(ROW()-10),RawData!$A$2:$A$1048576,0))</f>
        <v>#N/A</v>
      </c>
      <c r="C11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2)</f>
        <v>#N/A</v>
      </c>
      <c r="D11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2" s="63" t="e">
        <f>INDEX(RawData!E$2:E$1048576,MATCH(FmtData!$B$4+(ROW()-10),RawData!$A$2:$A$1048576,0))</f>
        <v>#N/A</v>
      </c>
      <c r="F11112" t="e">
        <f>INDEX(RawData!F$2:F$1048576,MATCH(FmtData!$B$4+(ROW()-10),RawData!$A$2:$A$1048576,0))</f>
        <v>#N/A</v>
      </c>
      <c r="G11112" t="e">
        <f>INDEX(RawData!G$2:G$1048576,MATCH(FmtData!$B$4+(ROW()-10),RawData!$A$2:$A$1048576,0))</f>
        <v>#N/A</v>
      </c>
      <c r="H11112" t="e">
        <f>INDEX(RawData!H$2:H$1048576,MATCH(FmtData!$B$4+(ROW()-10),RawData!$A$2:$A$1048576,0))</f>
        <v>#N/A</v>
      </c>
      <c r="I11112" t="e">
        <f>INDEX(RawData!I$2:I$1048576,MATCH(FmtData!$B$4+(ROW()-10),RawData!$A$2:$A$1048576,0))</f>
        <v>#N/A</v>
      </c>
      <c r="J11112" t="e">
        <f>INDEX(RawData!J$2:J$1048576,MATCH(FmtData!$B$4+(ROW()-10),RawData!$A$2:$A$1048576,0))</f>
        <v>#N/A</v>
      </c>
      <c r="K11112" t="e">
        <f>INDEX(RawData!K$2:K$1048576,MATCH(FmtData!$B$4+(ROW()-10),RawData!$A$2:$A$1048576,0))</f>
        <v>#N/A</v>
      </c>
      <c r="L11112" t="e">
        <f>INDEX(RawData!L$2:L$1048576,MATCH(FmtData!$B$4+(ROW()-10),RawData!$A$2:$A$1048576,0))</f>
        <v>#N/A</v>
      </c>
      <c r="M11112" t="e">
        <f>INDEX(RawData!M$2:M$1048576,MATCH(FmtData!$B$4+(ROW()-10),RawData!$A$2:$A$1048576,0))</f>
        <v>#N/A</v>
      </c>
      <c r="N11112" t="e">
        <f>INDEX(RawData!N$2:N$1048576,MATCH(FmtData!$B$4+(ROW()-10),RawData!$A$2:$A$1048576,0))</f>
        <v>#N/A</v>
      </c>
      <c r="O11112" t="e">
        <f>INDEX(RawData!O$2:O$1048576,MATCH(FmtData!$B$4+(ROW()-10),RawData!$A$2:$A$1048576,0))</f>
        <v>#N/A</v>
      </c>
      <c r="P11112" t="e">
        <f>INDEX(RawData!P$2:P$1048576,MATCH(FmtData!$B$4+(ROW()-10),RawData!$A$2:$A$1048576,0))</f>
        <v>#N/A</v>
      </c>
      <c r="Q11112" t="e">
        <f>INDEX(RawData!Q$2:Q$1048576,MATCH(FmtData!$B$4+(ROW()-10),RawData!$A$2:$A$1048576,0))</f>
        <v>#N/A</v>
      </c>
      <c r="R11112" t="e">
        <f>INDEX(RawData!R$2:R$1048576,MATCH(FmtData!$B$4+(ROW()-10),RawData!$A$2:$A$1048576,0))</f>
        <v>#N/A</v>
      </c>
      <c r="S11112" t="e">
        <f>INDEX(RawData!S$2:S$1048576,MATCH(FmtData!$B$4+(ROW()-10),RawData!$A$2:$A$1048576,0))</f>
        <v>#N/A</v>
      </c>
      <c r="T11112" t="e">
        <f>INDEX(RawData!T$2:T$1048576,MATCH(FmtData!$B$4+(ROW()-10),RawData!$A$2:$A$1048576,0))</f>
        <v>#N/A</v>
      </c>
      <c r="U11112" t="e">
        <f>INDEX(RawData!U$2:U$1048576,MATCH(FmtData!$B$4+(ROW()-10),RawData!$A$2:$A$1048576,0))</f>
        <v>#N/A</v>
      </c>
      <c r="V11112" t="e">
        <f>INDEX(RawData!V$2:V$1048576,MATCH(FmtData!$B$4+(ROW()-10),RawData!$A$2:$A$1048576,0))</f>
        <v>#N/A</v>
      </c>
      <c r="W11112" s="8" t="e">
        <f t="shared" si="3672"/>
        <v>#N/A</v>
      </c>
      <c r="X11112" s="8" t="e">
        <f t="shared" si="3673"/>
        <v>#N/A</v>
      </c>
      <c r="Y11112" s="8" t="e">
        <f t="shared" si="3674"/>
        <v>#N/A</v>
      </c>
      <c r="Z11112" s="8" t="e">
        <f t="shared" si="3675"/>
        <v>#N/A</v>
      </c>
      <c r="AA11112" s="8" t="e">
        <f t="shared" si="3676"/>
        <v>#N/A</v>
      </c>
      <c r="AB11112" s="8" t="e">
        <f t="shared" si="3677"/>
        <v>#N/A</v>
      </c>
      <c r="AC11112" s="6" t="e">
        <f t="shared" si="3678"/>
        <v>#N/A</v>
      </c>
      <c r="AD11112" s="41" t="e">
        <f t="shared" si="3679"/>
        <v>#N/A</v>
      </c>
      <c r="AE11112" s="15" t="e">
        <f t="shared" si="3680"/>
        <v>#N/A</v>
      </c>
      <c r="AF11112" s="15" t="e">
        <f t="shared" si="3681"/>
        <v>#N/A</v>
      </c>
      <c r="AG11112" s="15" t="e">
        <f t="shared" si="3682"/>
        <v>#N/A</v>
      </c>
      <c r="AH11112" s="15" t="e">
        <f t="shared" si="3670"/>
        <v>#N/A</v>
      </c>
      <c r="AI11112" s="17" t="e">
        <f t="shared" si="3683"/>
        <v>#N/A</v>
      </c>
      <c r="AJ11112" s="17" t="e">
        <f t="shared" si="3684"/>
        <v>#N/A</v>
      </c>
      <c r="AK11112" s="17" t="e">
        <f t="shared" si="3685"/>
        <v>#N/A</v>
      </c>
      <c r="AL11112" s="17" t="e">
        <f t="shared" si="3686"/>
        <v>#N/A</v>
      </c>
      <c r="AM11112" s="17" t="e">
        <f t="shared" si="3687"/>
        <v>#N/A</v>
      </c>
      <c r="AN11112" s="17" t="e">
        <f t="shared" si="3671"/>
        <v>#N/A</v>
      </c>
      <c r="AO11112" s="17" t="e">
        <f>$AM$6*E11112^3+$AN$6*E11112^2+$AO$6*E11112</f>
        <v>#N/A</v>
      </c>
      <c r="AP11112" s="17" t="e">
        <f t="shared" si="3688"/>
        <v>#N/A</v>
      </c>
      <c r="AQ11112" s="17" t="e">
        <f t="shared" si="3689"/>
        <v>#N/A</v>
      </c>
      <c r="AR11112" s="17" t="e">
        <f t="shared" si="3690"/>
        <v>#N/A</v>
      </c>
    </row>
    <row r="11113" spans="2:44" x14ac:dyDescent="0.25">
      <c r="B11113" t="e">
        <f>INDEX(RawData!$A$2:$A$1048576,MATCH(FmtData!$B$4+(ROW()-10),RawData!$A$2:$A$1048576,0))</f>
        <v>#N/A</v>
      </c>
      <c r="C11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3)</f>
        <v>#N/A</v>
      </c>
      <c r="D11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3" s="63" t="e">
        <f>INDEX(RawData!E$2:E$1048576,MATCH(FmtData!$B$4+(ROW()-10),RawData!$A$2:$A$1048576,0))</f>
        <v>#N/A</v>
      </c>
      <c r="F11113" t="e">
        <f>INDEX(RawData!F$2:F$1048576,MATCH(FmtData!$B$4+(ROW()-10),RawData!$A$2:$A$1048576,0))</f>
        <v>#N/A</v>
      </c>
      <c r="G11113" t="e">
        <f>INDEX(RawData!G$2:G$1048576,MATCH(FmtData!$B$4+(ROW()-10),RawData!$A$2:$A$1048576,0))</f>
        <v>#N/A</v>
      </c>
      <c r="H11113" t="e">
        <f>INDEX(RawData!H$2:H$1048576,MATCH(FmtData!$B$4+(ROW()-10),RawData!$A$2:$A$1048576,0))</f>
        <v>#N/A</v>
      </c>
      <c r="I11113" t="e">
        <f>INDEX(RawData!I$2:I$1048576,MATCH(FmtData!$B$4+(ROW()-10),RawData!$A$2:$A$1048576,0))</f>
        <v>#N/A</v>
      </c>
      <c r="J11113" t="e">
        <f>INDEX(RawData!J$2:J$1048576,MATCH(FmtData!$B$4+(ROW()-10),RawData!$A$2:$A$1048576,0))</f>
        <v>#N/A</v>
      </c>
      <c r="K11113" t="e">
        <f>INDEX(RawData!K$2:K$1048576,MATCH(FmtData!$B$4+(ROW()-10),RawData!$A$2:$A$1048576,0))</f>
        <v>#N/A</v>
      </c>
      <c r="L11113" t="e">
        <f>INDEX(RawData!L$2:L$1048576,MATCH(FmtData!$B$4+(ROW()-10),RawData!$A$2:$A$1048576,0))</f>
        <v>#N/A</v>
      </c>
      <c r="M11113" t="e">
        <f>INDEX(RawData!M$2:M$1048576,MATCH(FmtData!$B$4+(ROW()-10),RawData!$A$2:$A$1048576,0))</f>
        <v>#N/A</v>
      </c>
      <c r="N11113" t="e">
        <f>INDEX(RawData!N$2:N$1048576,MATCH(FmtData!$B$4+(ROW()-10),RawData!$A$2:$A$1048576,0))</f>
        <v>#N/A</v>
      </c>
      <c r="O11113" t="e">
        <f>INDEX(RawData!O$2:O$1048576,MATCH(FmtData!$B$4+(ROW()-10),RawData!$A$2:$A$1048576,0))</f>
        <v>#N/A</v>
      </c>
      <c r="P11113" t="e">
        <f>INDEX(RawData!P$2:P$1048576,MATCH(FmtData!$B$4+(ROW()-10),RawData!$A$2:$A$1048576,0))</f>
        <v>#N/A</v>
      </c>
      <c r="Q11113" t="e">
        <f>INDEX(RawData!Q$2:Q$1048576,MATCH(FmtData!$B$4+(ROW()-10),RawData!$A$2:$A$1048576,0))</f>
        <v>#N/A</v>
      </c>
      <c r="R11113" t="e">
        <f>INDEX(RawData!R$2:R$1048576,MATCH(FmtData!$B$4+(ROW()-10),RawData!$A$2:$A$1048576,0))</f>
        <v>#N/A</v>
      </c>
      <c r="S11113" t="e">
        <f>INDEX(RawData!S$2:S$1048576,MATCH(FmtData!$B$4+(ROW()-10),RawData!$A$2:$A$1048576,0))</f>
        <v>#N/A</v>
      </c>
      <c r="T11113" t="e">
        <f>INDEX(RawData!T$2:T$1048576,MATCH(FmtData!$B$4+(ROW()-10),RawData!$A$2:$A$1048576,0))</f>
        <v>#N/A</v>
      </c>
      <c r="U11113" t="e">
        <f>INDEX(RawData!U$2:U$1048576,MATCH(FmtData!$B$4+(ROW()-10),RawData!$A$2:$A$1048576,0))</f>
        <v>#N/A</v>
      </c>
      <c r="V11113" t="e">
        <f>INDEX(RawData!V$2:V$1048576,MATCH(FmtData!$B$4+(ROW()-10),RawData!$A$2:$A$1048576,0))</f>
        <v>#N/A</v>
      </c>
      <c r="W11113" s="8" t="e">
        <f t="shared" si="3672"/>
        <v>#N/A</v>
      </c>
      <c r="X11113" s="8" t="e">
        <f t="shared" si="3673"/>
        <v>#N/A</v>
      </c>
      <c r="Y11113" s="8" t="e">
        <f t="shared" si="3674"/>
        <v>#N/A</v>
      </c>
      <c r="Z11113" s="8" t="e">
        <f t="shared" si="3675"/>
        <v>#N/A</v>
      </c>
      <c r="AA11113" s="8" t="e">
        <f t="shared" si="3676"/>
        <v>#N/A</v>
      </c>
      <c r="AB11113" s="8" t="e">
        <f t="shared" si="3677"/>
        <v>#N/A</v>
      </c>
      <c r="AC11113" s="6" t="e">
        <f t="shared" si="3678"/>
        <v>#N/A</v>
      </c>
      <c r="AD11113" s="41" t="e">
        <f t="shared" si="3679"/>
        <v>#N/A</v>
      </c>
      <c r="AE11113" s="15" t="e">
        <f t="shared" si="3680"/>
        <v>#N/A</v>
      </c>
      <c r="AF11113" s="15" t="e">
        <f t="shared" si="3681"/>
        <v>#N/A</v>
      </c>
      <c r="AG11113" s="15" t="e">
        <f t="shared" si="3682"/>
        <v>#N/A</v>
      </c>
      <c r="AH11113" s="15" t="e">
        <f t="shared" si="3670"/>
        <v>#N/A</v>
      </c>
      <c r="AI11113" s="17" t="e">
        <f t="shared" si="3683"/>
        <v>#N/A</v>
      </c>
      <c r="AJ11113" s="17" t="e">
        <f t="shared" si="3684"/>
        <v>#N/A</v>
      </c>
      <c r="AK11113" s="17" t="e">
        <f t="shared" si="3685"/>
        <v>#N/A</v>
      </c>
      <c r="AL11113" s="17" t="e">
        <f t="shared" si="3686"/>
        <v>#N/A</v>
      </c>
      <c r="AM11113" s="17" t="e">
        <f t="shared" si="3687"/>
        <v>#N/A</v>
      </c>
      <c r="AN11113" s="17" t="e">
        <f t="shared" si="3671"/>
        <v>#N/A</v>
      </c>
      <c r="AO11113" s="17" t="e">
        <f>$AM$6*E11113^3+$AN$6*E11113^2+$AO$6*E11113</f>
        <v>#N/A</v>
      </c>
      <c r="AP11113" s="17" t="e">
        <f t="shared" si="3688"/>
        <v>#N/A</v>
      </c>
      <c r="AQ11113" s="17" t="e">
        <f t="shared" si="3689"/>
        <v>#N/A</v>
      </c>
      <c r="AR11113" s="17" t="e">
        <f t="shared" si="3690"/>
        <v>#N/A</v>
      </c>
    </row>
    <row r="11114" spans="2:44" x14ac:dyDescent="0.25">
      <c r="B11114" t="e">
        <f>INDEX(RawData!$A$2:$A$1048576,MATCH(FmtData!$B$4+(ROW()-10),RawData!$A$2:$A$1048576,0))</f>
        <v>#N/A</v>
      </c>
      <c r="C11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4)</f>
        <v>#N/A</v>
      </c>
      <c r="D11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4" s="63" t="e">
        <f>INDEX(RawData!E$2:E$1048576,MATCH(FmtData!$B$4+(ROW()-10),RawData!$A$2:$A$1048576,0))</f>
        <v>#N/A</v>
      </c>
      <c r="F11114" t="e">
        <f>INDEX(RawData!F$2:F$1048576,MATCH(FmtData!$B$4+(ROW()-10),RawData!$A$2:$A$1048576,0))</f>
        <v>#N/A</v>
      </c>
      <c r="G11114" t="e">
        <f>INDEX(RawData!G$2:G$1048576,MATCH(FmtData!$B$4+(ROW()-10),RawData!$A$2:$A$1048576,0))</f>
        <v>#N/A</v>
      </c>
      <c r="H11114" t="e">
        <f>INDEX(RawData!H$2:H$1048576,MATCH(FmtData!$B$4+(ROW()-10),RawData!$A$2:$A$1048576,0))</f>
        <v>#N/A</v>
      </c>
      <c r="I11114" t="e">
        <f>INDEX(RawData!I$2:I$1048576,MATCH(FmtData!$B$4+(ROW()-10),RawData!$A$2:$A$1048576,0))</f>
        <v>#N/A</v>
      </c>
      <c r="J11114" t="e">
        <f>INDEX(RawData!J$2:J$1048576,MATCH(FmtData!$B$4+(ROW()-10),RawData!$A$2:$A$1048576,0))</f>
        <v>#N/A</v>
      </c>
      <c r="K11114" t="e">
        <f>INDEX(RawData!K$2:K$1048576,MATCH(FmtData!$B$4+(ROW()-10),RawData!$A$2:$A$1048576,0))</f>
        <v>#N/A</v>
      </c>
      <c r="L11114" t="e">
        <f>INDEX(RawData!L$2:L$1048576,MATCH(FmtData!$B$4+(ROW()-10),RawData!$A$2:$A$1048576,0))</f>
        <v>#N/A</v>
      </c>
      <c r="M11114" t="e">
        <f>INDEX(RawData!M$2:M$1048576,MATCH(FmtData!$B$4+(ROW()-10),RawData!$A$2:$A$1048576,0))</f>
        <v>#N/A</v>
      </c>
      <c r="N11114" t="e">
        <f>INDEX(RawData!N$2:N$1048576,MATCH(FmtData!$B$4+(ROW()-10),RawData!$A$2:$A$1048576,0))</f>
        <v>#N/A</v>
      </c>
      <c r="O11114" t="e">
        <f>INDEX(RawData!O$2:O$1048576,MATCH(FmtData!$B$4+(ROW()-10),RawData!$A$2:$A$1048576,0))</f>
        <v>#N/A</v>
      </c>
      <c r="P11114" t="e">
        <f>INDEX(RawData!P$2:P$1048576,MATCH(FmtData!$B$4+(ROW()-10),RawData!$A$2:$A$1048576,0))</f>
        <v>#N/A</v>
      </c>
      <c r="Q11114" t="e">
        <f>INDEX(RawData!Q$2:Q$1048576,MATCH(FmtData!$B$4+(ROW()-10),RawData!$A$2:$A$1048576,0))</f>
        <v>#N/A</v>
      </c>
      <c r="R11114" t="e">
        <f>INDEX(RawData!R$2:R$1048576,MATCH(FmtData!$B$4+(ROW()-10),RawData!$A$2:$A$1048576,0))</f>
        <v>#N/A</v>
      </c>
      <c r="S11114" t="e">
        <f>INDEX(RawData!S$2:S$1048576,MATCH(FmtData!$B$4+(ROW()-10),RawData!$A$2:$A$1048576,0))</f>
        <v>#N/A</v>
      </c>
      <c r="T11114" t="e">
        <f>INDEX(RawData!T$2:T$1048576,MATCH(FmtData!$B$4+(ROW()-10),RawData!$A$2:$A$1048576,0))</f>
        <v>#N/A</v>
      </c>
      <c r="U11114" t="e">
        <f>INDEX(RawData!U$2:U$1048576,MATCH(FmtData!$B$4+(ROW()-10),RawData!$A$2:$A$1048576,0))</f>
        <v>#N/A</v>
      </c>
      <c r="V11114" t="e">
        <f>INDEX(RawData!V$2:V$1048576,MATCH(FmtData!$B$4+(ROW()-10),RawData!$A$2:$A$1048576,0))</f>
        <v>#N/A</v>
      </c>
      <c r="W11114" s="8" t="e">
        <f t="shared" si="3672"/>
        <v>#N/A</v>
      </c>
      <c r="X11114" s="8" t="e">
        <f t="shared" si="3673"/>
        <v>#N/A</v>
      </c>
      <c r="Y11114" s="8" t="e">
        <f t="shared" si="3674"/>
        <v>#N/A</v>
      </c>
      <c r="Z11114" s="8" t="e">
        <f t="shared" si="3675"/>
        <v>#N/A</v>
      </c>
      <c r="AA11114" s="8" t="e">
        <f t="shared" si="3676"/>
        <v>#N/A</v>
      </c>
      <c r="AB11114" s="8" t="e">
        <f t="shared" si="3677"/>
        <v>#N/A</v>
      </c>
      <c r="AC11114" s="6" t="e">
        <f t="shared" si="3678"/>
        <v>#N/A</v>
      </c>
      <c r="AD11114" s="41" t="e">
        <f t="shared" si="3679"/>
        <v>#N/A</v>
      </c>
      <c r="AE11114" s="15" t="e">
        <f t="shared" si="3680"/>
        <v>#N/A</v>
      </c>
      <c r="AF11114" s="15" t="e">
        <f t="shared" si="3681"/>
        <v>#N/A</v>
      </c>
      <c r="AG11114" s="15" t="e">
        <f t="shared" si="3682"/>
        <v>#N/A</v>
      </c>
      <c r="AH11114" s="15" t="e">
        <f t="shared" si="3670"/>
        <v>#N/A</v>
      </c>
      <c r="AI11114" s="17" t="e">
        <f t="shared" si="3683"/>
        <v>#N/A</v>
      </c>
      <c r="AJ11114" s="17" t="e">
        <f t="shared" si="3684"/>
        <v>#N/A</v>
      </c>
      <c r="AK11114" s="17" t="e">
        <f t="shared" si="3685"/>
        <v>#N/A</v>
      </c>
      <c r="AL11114" s="17" t="e">
        <f t="shared" si="3686"/>
        <v>#N/A</v>
      </c>
      <c r="AM11114" s="17" t="e">
        <f t="shared" si="3687"/>
        <v>#N/A</v>
      </c>
      <c r="AN11114" s="17" t="e">
        <f t="shared" si="3671"/>
        <v>#N/A</v>
      </c>
      <c r="AO11114" s="17" t="e">
        <f>$AM$6*E11114^3+$AN$6*E11114^2+$AO$6*E11114</f>
        <v>#N/A</v>
      </c>
      <c r="AP11114" s="17" t="e">
        <f t="shared" si="3688"/>
        <v>#N/A</v>
      </c>
      <c r="AQ11114" s="17" t="e">
        <f t="shared" si="3689"/>
        <v>#N/A</v>
      </c>
      <c r="AR11114" s="17" t="e">
        <f t="shared" si="3690"/>
        <v>#N/A</v>
      </c>
    </row>
    <row r="11115" spans="2:44" x14ac:dyDescent="0.25">
      <c r="B11115" t="e">
        <f>INDEX(RawData!$A$2:$A$1048576,MATCH(FmtData!$B$4+(ROW()-10),RawData!$A$2:$A$1048576,0))</f>
        <v>#N/A</v>
      </c>
      <c r="C11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5)</f>
        <v>#N/A</v>
      </c>
      <c r="D11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5" s="63" t="e">
        <f>INDEX(RawData!E$2:E$1048576,MATCH(FmtData!$B$4+(ROW()-10),RawData!$A$2:$A$1048576,0))</f>
        <v>#N/A</v>
      </c>
      <c r="F11115" t="e">
        <f>INDEX(RawData!F$2:F$1048576,MATCH(FmtData!$B$4+(ROW()-10),RawData!$A$2:$A$1048576,0))</f>
        <v>#N/A</v>
      </c>
      <c r="G11115" t="e">
        <f>INDEX(RawData!G$2:G$1048576,MATCH(FmtData!$B$4+(ROW()-10),RawData!$A$2:$A$1048576,0))</f>
        <v>#N/A</v>
      </c>
      <c r="H11115" t="e">
        <f>INDEX(RawData!H$2:H$1048576,MATCH(FmtData!$B$4+(ROW()-10),RawData!$A$2:$A$1048576,0))</f>
        <v>#N/A</v>
      </c>
      <c r="I11115" t="e">
        <f>INDEX(RawData!I$2:I$1048576,MATCH(FmtData!$B$4+(ROW()-10),RawData!$A$2:$A$1048576,0))</f>
        <v>#N/A</v>
      </c>
      <c r="J11115" t="e">
        <f>INDEX(RawData!J$2:J$1048576,MATCH(FmtData!$B$4+(ROW()-10),RawData!$A$2:$A$1048576,0))</f>
        <v>#N/A</v>
      </c>
      <c r="K11115" t="e">
        <f>INDEX(RawData!K$2:K$1048576,MATCH(FmtData!$B$4+(ROW()-10),RawData!$A$2:$A$1048576,0))</f>
        <v>#N/A</v>
      </c>
      <c r="L11115" t="e">
        <f>INDEX(RawData!L$2:L$1048576,MATCH(FmtData!$B$4+(ROW()-10),RawData!$A$2:$A$1048576,0))</f>
        <v>#N/A</v>
      </c>
      <c r="M11115" t="e">
        <f>INDEX(RawData!M$2:M$1048576,MATCH(FmtData!$B$4+(ROW()-10),RawData!$A$2:$A$1048576,0))</f>
        <v>#N/A</v>
      </c>
      <c r="N11115" t="e">
        <f>INDEX(RawData!N$2:N$1048576,MATCH(FmtData!$B$4+(ROW()-10),RawData!$A$2:$A$1048576,0))</f>
        <v>#N/A</v>
      </c>
      <c r="O11115" t="e">
        <f>INDEX(RawData!O$2:O$1048576,MATCH(FmtData!$B$4+(ROW()-10),RawData!$A$2:$A$1048576,0))</f>
        <v>#N/A</v>
      </c>
      <c r="P11115" t="e">
        <f>INDEX(RawData!P$2:P$1048576,MATCH(FmtData!$B$4+(ROW()-10),RawData!$A$2:$A$1048576,0))</f>
        <v>#N/A</v>
      </c>
      <c r="Q11115" t="e">
        <f>INDEX(RawData!Q$2:Q$1048576,MATCH(FmtData!$B$4+(ROW()-10),RawData!$A$2:$A$1048576,0))</f>
        <v>#N/A</v>
      </c>
      <c r="R11115" t="e">
        <f>INDEX(RawData!R$2:R$1048576,MATCH(FmtData!$B$4+(ROW()-10),RawData!$A$2:$A$1048576,0))</f>
        <v>#N/A</v>
      </c>
      <c r="S11115" t="e">
        <f>INDEX(RawData!S$2:S$1048576,MATCH(FmtData!$B$4+(ROW()-10),RawData!$A$2:$A$1048576,0))</f>
        <v>#N/A</v>
      </c>
      <c r="T11115" t="e">
        <f>INDEX(RawData!T$2:T$1048576,MATCH(FmtData!$B$4+(ROW()-10),RawData!$A$2:$A$1048576,0))</f>
        <v>#N/A</v>
      </c>
      <c r="U11115" t="e">
        <f>INDEX(RawData!U$2:U$1048576,MATCH(FmtData!$B$4+(ROW()-10),RawData!$A$2:$A$1048576,0))</f>
        <v>#N/A</v>
      </c>
      <c r="V11115" t="e">
        <f>INDEX(RawData!V$2:V$1048576,MATCH(FmtData!$B$4+(ROW()-10),RawData!$A$2:$A$1048576,0))</f>
        <v>#N/A</v>
      </c>
      <c r="W11115" s="8" t="e">
        <f t="shared" si="3672"/>
        <v>#N/A</v>
      </c>
      <c r="X11115" s="8" t="e">
        <f t="shared" si="3673"/>
        <v>#N/A</v>
      </c>
      <c r="Y11115" s="8" t="e">
        <f t="shared" si="3674"/>
        <v>#N/A</v>
      </c>
      <c r="Z11115" s="8" t="e">
        <f t="shared" si="3675"/>
        <v>#N/A</v>
      </c>
      <c r="AA11115" s="8" t="e">
        <f t="shared" si="3676"/>
        <v>#N/A</v>
      </c>
      <c r="AB11115" s="8" t="e">
        <f t="shared" si="3677"/>
        <v>#N/A</v>
      </c>
      <c r="AC11115" s="6" t="e">
        <f t="shared" si="3678"/>
        <v>#N/A</v>
      </c>
      <c r="AD11115" s="41" t="e">
        <f t="shared" si="3679"/>
        <v>#N/A</v>
      </c>
      <c r="AE11115" s="15" t="e">
        <f t="shared" si="3680"/>
        <v>#N/A</v>
      </c>
      <c r="AF11115" s="15" t="e">
        <f t="shared" si="3681"/>
        <v>#N/A</v>
      </c>
      <c r="AG11115" s="15" t="e">
        <f t="shared" si="3682"/>
        <v>#N/A</v>
      </c>
      <c r="AH11115" s="15" t="e">
        <f t="shared" si="3670"/>
        <v>#N/A</v>
      </c>
      <c r="AI11115" s="17" t="e">
        <f t="shared" si="3683"/>
        <v>#N/A</v>
      </c>
      <c r="AJ11115" s="17" t="e">
        <f t="shared" si="3684"/>
        <v>#N/A</v>
      </c>
      <c r="AK11115" s="17" t="e">
        <f t="shared" si="3685"/>
        <v>#N/A</v>
      </c>
      <c r="AL11115" s="17" t="e">
        <f t="shared" si="3686"/>
        <v>#N/A</v>
      </c>
      <c r="AM11115" s="17" t="e">
        <f t="shared" si="3687"/>
        <v>#N/A</v>
      </c>
      <c r="AN11115" s="17" t="e">
        <f t="shared" si="3671"/>
        <v>#N/A</v>
      </c>
      <c r="AO11115" s="17" t="e">
        <f>$AM$6*E11115^3+$AN$6*E11115^2+$AO$6*E11115</f>
        <v>#N/A</v>
      </c>
      <c r="AP11115" s="17" t="e">
        <f t="shared" si="3688"/>
        <v>#N/A</v>
      </c>
      <c r="AQ11115" s="17" t="e">
        <f t="shared" si="3689"/>
        <v>#N/A</v>
      </c>
      <c r="AR11115" s="17" t="e">
        <f t="shared" si="3690"/>
        <v>#N/A</v>
      </c>
    </row>
    <row r="11116" spans="2:44" x14ac:dyDescent="0.25">
      <c r="B11116" t="e">
        <f>INDEX(RawData!$A$2:$A$1048576,MATCH(FmtData!$B$4+(ROW()-10),RawData!$A$2:$A$1048576,0))</f>
        <v>#N/A</v>
      </c>
      <c r="C11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6)</f>
        <v>#N/A</v>
      </c>
      <c r="D11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6" s="63" t="e">
        <f>INDEX(RawData!E$2:E$1048576,MATCH(FmtData!$B$4+(ROW()-10),RawData!$A$2:$A$1048576,0))</f>
        <v>#N/A</v>
      </c>
      <c r="F11116" t="e">
        <f>INDEX(RawData!F$2:F$1048576,MATCH(FmtData!$B$4+(ROW()-10),RawData!$A$2:$A$1048576,0))</f>
        <v>#N/A</v>
      </c>
      <c r="G11116" t="e">
        <f>INDEX(RawData!G$2:G$1048576,MATCH(FmtData!$B$4+(ROW()-10),RawData!$A$2:$A$1048576,0))</f>
        <v>#N/A</v>
      </c>
      <c r="H11116" t="e">
        <f>INDEX(RawData!H$2:H$1048576,MATCH(FmtData!$B$4+(ROW()-10),RawData!$A$2:$A$1048576,0))</f>
        <v>#N/A</v>
      </c>
      <c r="I11116" t="e">
        <f>INDEX(RawData!I$2:I$1048576,MATCH(FmtData!$B$4+(ROW()-10),RawData!$A$2:$A$1048576,0))</f>
        <v>#N/A</v>
      </c>
      <c r="J11116" t="e">
        <f>INDEX(RawData!J$2:J$1048576,MATCH(FmtData!$B$4+(ROW()-10),RawData!$A$2:$A$1048576,0))</f>
        <v>#N/A</v>
      </c>
      <c r="K11116" t="e">
        <f>INDEX(RawData!K$2:K$1048576,MATCH(FmtData!$B$4+(ROW()-10),RawData!$A$2:$A$1048576,0))</f>
        <v>#N/A</v>
      </c>
      <c r="L11116" t="e">
        <f>INDEX(RawData!L$2:L$1048576,MATCH(FmtData!$B$4+(ROW()-10),RawData!$A$2:$A$1048576,0))</f>
        <v>#N/A</v>
      </c>
      <c r="M11116" t="e">
        <f>INDEX(RawData!M$2:M$1048576,MATCH(FmtData!$B$4+(ROW()-10),RawData!$A$2:$A$1048576,0))</f>
        <v>#N/A</v>
      </c>
      <c r="N11116" t="e">
        <f>INDEX(RawData!N$2:N$1048576,MATCH(FmtData!$B$4+(ROW()-10),RawData!$A$2:$A$1048576,0))</f>
        <v>#N/A</v>
      </c>
      <c r="O11116" t="e">
        <f>INDEX(RawData!O$2:O$1048576,MATCH(FmtData!$B$4+(ROW()-10),RawData!$A$2:$A$1048576,0))</f>
        <v>#N/A</v>
      </c>
      <c r="P11116" t="e">
        <f>INDEX(RawData!P$2:P$1048576,MATCH(FmtData!$B$4+(ROW()-10),RawData!$A$2:$A$1048576,0))</f>
        <v>#N/A</v>
      </c>
      <c r="Q11116" t="e">
        <f>INDEX(RawData!Q$2:Q$1048576,MATCH(FmtData!$B$4+(ROW()-10),RawData!$A$2:$A$1048576,0))</f>
        <v>#N/A</v>
      </c>
      <c r="R11116" t="e">
        <f>INDEX(RawData!R$2:R$1048576,MATCH(FmtData!$B$4+(ROW()-10),RawData!$A$2:$A$1048576,0))</f>
        <v>#N/A</v>
      </c>
      <c r="S11116" t="e">
        <f>INDEX(RawData!S$2:S$1048576,MATCH(FmtData!$B$4+(ROW()-10),RawData!$A$2:$A$1048576,0))</f>
        <v>#N/A</v>
      </c>
      <c r="T11116" t="e">
        <f>INDEX(RawData!T$2:T$1048576,MATCH(FmtData!$B$4+(ROW()-10),RawData!$A$2:$A$1048576,0))</f>
        <v>#N/A</v>
      </c>
      <c r="U11116" t="e">
        <f>INDEX(RawData!U$2:U$1048576,MATCH(FmtData!$B$4+(ROW()-10),RawData!$A$2:$A$1048576,0))</f>
        <v>#N/A</v>
      </c>
      <c r="V11116" t="e">
        <f>INDEX(RawData!V$2:V$1048576,MATCH(FmtData!$B$4+(ROW()-10),RawData!$A$2:$A$1048576,0))</f>
        <v>#N/A</v>
      </c>
      <c r="W11116" s="8" t="e">
        <f t="shared" si="3672"/>
        <v>#N/A</v>
      </c>
      <c r="X11116" s="8" t="e">
        <f t="shared" si="3673"/>
        <v>#N/A</v>
      </c>
      <c r="Y11116" s="8" t="e">
        <f t="shared" si="3674"/>
        <v>#N/A</v>
      </c>
      <c r="Z11116" s="8" t="e">
        <f t="shared" si="3675"/>
        <v>#N/A</v>
      </c>
      <c r="AA11116" s="8" t="e">
        <f t="shared" si="3676"/>
        <v>#N/A</v>
      </c>
      <c r="AB11116" s="8" t="e">
        <f t="shared" si="3677"/>
        <v>#N/A</v>
      </c>
      <c r="AC11116" s="6" t="e">
        <f t="shared" si="3678"/>
        <v>#N/A</v>
      </c>
      <c r="AD11116" s="41" t="e">
        <f t="shared" si="3679"/>
        <v>#N/A</v>
      </c>
      <c r="AE11116" s="15" t="e">
        <f t="shared" si="3680"/>
        <v>#N/A</v>
      </c>
      <c r="AF11116" s="15" t="e">
        <f t="shared" si="3681"/>
        <v>#N/A</v>
      </c>
      <c r="AG11116" s="15" t="e">
        <f t="shared" si="3682"/>
        <v>#N/A</v>
      </c>
      <c r="AH11116" s="15" t="e">
        <f t="shared" si="3670"/>
        <v>#N/A</v>
      </c>
      <c r="AI11116" s="17" t="e">
        <f t="shared" si="3683"/>
        <v>#N/A</v>
      </c>
      <c r="AJ11116" s="17" t="e">
        <f t="shared" si="3684"/>
        <v>#N/A</v>
      </c>
      <c r="AK11116" s="17" t="e">
        <f t="shared" si="3685"/>
        <v>#N/A</v>
      </c>
      <c r="AL11116" s="17" t="e">
        <f t="shared" si="3686"/>
        <v>#N/A</v>
      </c>
      <c r="AM11116" s="17" t="e">
        <f t="shared" si="3687"/>
        <v>#N/A</v>
      </c>
      <c r="AN11116" s="17" t="e">
        <f t="shared" si="3671"/>
        <v>#N/A</v>
      </c>
      <c r="AO11116" s="17" t="e">
        <f>$AM$6*E11116^3+$AN$6*E11116^2+$AO$6*E11116</f>
        <v>#N/A</v>
      </c>
      <c r="AP11116" s="17" t="e">
        <f t="shared" si="3688"/>
        <v>#N/A</v>
      </c>
      <c r="AQ11116" s="17" t="e">
        <f t="shared" si="3689"/>
        <v>#N/A</v>
      </c>
      <c r="AR11116" s="17" t="e">
        <f t="shared" si="3690"/>
        <v>#N/A</v>
      </c>
    </row>
    <row r="11117" spans="2:44" x14ac:dyDescent="0.25">
      <c r="B11117" t="e">
        <f>INDEX(RawData!$A$2:$A$1048576,MATCH(FmtData!$B$4+(ROW()-10),RawData!$A$2:$A$1048576,0))</f>
        <v>#N/A</v>
      </c>
      <c r="C11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7)</f>
        <v>#N/A</v>
      </c>
      <c r="D11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7" s="63" t="e">
        <f>INDEX(RawData!E$2:E$1048576,MATCH(FmtData!$B$4+(ROW()-10),RawData!$A$2:$A$1048576,0))</f>
        <v>#N/A</v>
      </c>
      <c r="F11117" t="e">
        <f>INDEX(RawData!F$2:F$1048576,MATCH(FmtData!$B$4+(ROW()-10),RawData!$A$2:$A$1048576,0))</f>
        <v>#N/A</v>
      </c>
      <c r="G11117" t="e">
        <f>INDEX(RawData!G$2:G$1048576,MATCH(FmtData!$B$4+(ROW()-10),RawData!$A$2:$A$1048576,0))</f>
        <v>#N/A</v>
      </c>
      <c r="H11117" t="e">
        <f>INDEX(RawData!H$2:H$1048576,MATCH(FmtData!$B$4+(ROW()-10),RawData!$A$2:$A$1048576,0))</f>
        <v>#N/A</v>
      </c>
      <c r="I11117" t="e">
        <f>INDEX(RawData!I$2:I$1048576,MATCH(FmtData!$B$4+(ROW()-10),RawData!$A$2:$A$1048576,0))</f>
        <v>#N/A</v>
      </c>
      <c r="J11117" t="e">
        <f>INDEX(RawData!J$2:J$1048576,MATCH(FmtData!$B$4+(ROW()-10),RawData!$A$2:$A$1048576,0))</f>
        <v>#N/A</v>
      </c>
      <c r="K11117" t="e">
        <f>INDEX(RawData!K$2:K$1048576,MATCH(FmtData!$B$4+(ROW()-10),RawData!$A$2:$A$1048576,0))</f>
        <v>#N/A</v>
      </c>
      <c r="L11117" t="e">
        <f>INDEX(RawData!L$2:L$1048576,MATCH(FmtData!$B$4+(ROW()-10),RawData!$A$2:$A$1048576,0))</f>
        <v>#N/A</v>
      </c>
      <c r="M11117" t="e">
        <f>INDEX(RawData!M$2:M$1048576,MATCH(FmtData!$B$4+(ROW()-10),RawData!$A$2:$A$1048576,0))</f>
        <v>#N/A</v>
      </c>
      <c r="N11117" t="e">
        <f>INDEX(RawData!N$2:N$1048576,MATCH(FmtData!$B$4+(ROW()-10),RawData!$A$2:$A$1048576,0))</f>
        <v>#N/A</v>
      </c>
      <c r="O11117" t="e">
        <f>INDEX(RawData!O$2:O$1048576,MATCH(FmtData!$B$4+(ROW()-10),RawData!$A$2:$A$1048576,0))</f>
        <v>#N/A</v>
      </c>
      <c r="P11117" t="e">
        <f>INDEX(RawData!P$2:P$1048576,MATCH(FmtData!$B$4+(ROW()-10),RawData!$A$2:$A$1048576,0))</f>
        <v>#N/A</v>
      </c>
      <c r="Q11117" t="e">
        <f>INDEX(RawData!Q$2:Q$1048576,MATCH(FmtData!$B$4+(ROW()-10),RawData!$A$2:$A$1048576,0))</f>
        <v>#N/A</v>
      </c>
      <c r="R11117" t="e">
        <f>INDEX(RawData!R$2:R$1048576,MATCH(FmtData!$B$4+(ROW()-10),RawData!$A$2:$A$1048576,0))</f>
        <v>#N/A</v>
      </c>
      <c r="S11117" t="e">
        <f>INDEX(RawData!S$2:S$1048576,MATCH(FmtData!$B$4+(ROW()-10),RawData!$A$2:$A$1048576,0))</f>
        <v>#N/A</v>
      </c>
      <c r="T11117" t="e">
        <f>INDEX(RawData!T$2:T$1048576,MATCH(FmtData!$B$4+(ROW()-10),RawData!$A$2:$A$1048576,0))</f>
        <v>#N/A</v>
      </c>
      <c r="U11117" t="e">
        <f>INDEX(RawData!U$2:U$1048576,MATCH(FmtData!$B$4+(ROW()-10),RawData!$A$2:$A$1048576,0))</f>
        <v>#N/A</v>
      </c>
      <c r="V11117" t="e">
        <f>INDEX(RawData!V$2:V$1048576,MATCH(FmtData!$B$4+(ROW()-10),RawData!$A$2:$A$1048576,0))</f>
        <v>#N/A</v>
      </c>
      <c r="W11117" s="8" t="e">
        <f t="shared" si="3672"/>
        <v>#N/A</v>
      </c>
      <c r="X11117" s="8" t="e">
        <f t="shared" si="3673"/>
        <v>#N/A</v>
      </c>
      <c r="Y11117" s="8" t="e">
        <f t="shared" si="3674"/>
        <v>#N/A</v>
      </c>
      <c r="Z11117" s="8" t="e">
        <f t="shared" si="3675"/>
        <v>#N/A</v>
      </c>
      <c r="AA11117" s="8" t="e">
        <f t="shared" si="3676"/>
        <v>#N/A</v>
      </c>
      <c r="AB11117" s="8" t="e">
        <f t="shared" si="3677"/>
        <v>#N/A</v>
      </c>
      <c r="AC11117" s="6" t="e">
        <f t="shared" si="3678"/>
        <v>#N/A</v>
      </c>
      <c r="AD11117" s="41" t="e">
        <f t="shared" si="3679"/>
        <v>#N/A</v>
      </c>
      <c r="AE11117" s="15" t="e">
        <f t="shared" si="3680"/>
        <v>#N/A</v>
      </c>
      <c r="AF11117" s="15" t="e">
        <f t="shared" si="3681"/>
        <v>#N/A</v>
      </c>
      <c r="AG11117" s="15" t="e">
        <f t="shared" si="3682"/>
        <v>#N/A</v>
      </c>
      <c r="AH11117" s="15" t="e">
        <f t="shared" si="3670"/>
        <v>#N/A</v>
      </c>
      <c r="AI11117" s="17" t="e">
        <f t="shared" si="3683"/>
        <v>#N/A</v>
      </c>
      <c r="AJ11117" s="17" t="e">
        <f t="shared" si="3684"/>
        <v>#N/A</v>
      </c>
      <c r="AK11117" s="17" t="e">
        <f t="shared" si="3685"/>
        <v>#N/A</v>
      </c>
      <c r="AL11117" s="17" t="e">
        <f t="shared" si="3686"/>
        <v>#N/A</v>
      </c>
      <c r="AM11117" s="17" t="e">
        <f t="shared" si="3687"/>
        <v>#N/A</v>
      </c>
      <c r="AN11117" s="17" t="e">
        <f t="shared" si="3671"/>
        <v>#N/A</v>
      </c>
      <c r="AO11117" s="17" t="e">
        <f>$AM$6*E11117^3+$AN$6*E11117^2+$AO$6*E11117</f>
        <v>#N/A</v>
      </c>
      <c r="AP11117" s="17" t="e">
        <f t="shared" si="3688"/>
        <v>#N/A</v>
      </c>
      <c r="AQ11117" s="17" t="e">
        <f t="shared" si="3689"/>
        <v>#N/A</v>
      </c>
      <c r="AR11117" s="17" t="e">
        <f t="shared" si="3690"/>
        <v>#N/A</v>
      </c>
    </row>
    <row r="11118" spans="2:44" x14ac:dyDescent="0.25">
      <c r="B11118" t="e">
        <f>INDEX(RawData!$A$2:$A$1048576,MATCH(FmtData!$B$4+(ROW()-10),RawData!$A$2:$A$1048576,0))</f>
        <v>#N/A</v>
      </c>
      <c r="C11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8)</f>
        <v>#N/A</v>
      </c>
      <c r="D11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8" s="63" t="e">
        <f>INDEX(RawData!E$2:E$1048576,MATCH(FmtData!$B$4+(ROW()-10),RawData!$A$2:$A$1048576,0))</f>
        <v>#N/A</v>
      </c>
      <c r="F11118" t="e">
        <f>INDEX(RawData!F$2:F$1048576,MATCH(FmtData!$B$4+(ROW()-10),RawData!$A$2:$A$1048576,0))</f>
        <v>#N/A</v>
      </c>
      <c r="G11118" t="e">
        <f>INDEX(RawData!G$2:G$1048576,MATCH(FmtData!$B$4+(ROW()-10),RawData!$A$2:$A$1048576,0))</f>
        <v>#N/A</v>
      </c>
      <c r="H11118" t="e">
        <f>INDEX(RawData!H$2:H$1048576,MATCH(FmtData!$B$4+(ROW()-10),RawData!$A$2:$A$1048576,0))</f>
        <v>#N/A</v>
      </c>
      <c r="I11118" t="e">
        <f>INDEX(RawData!I$2:I$1048576,MATCH(FmtData!$B$4+(ROW()-10),RawData!$A$2:$A$1048576,0))</f>
        <v>#N/A</v>
      </c>
      <c r="J11118" t="e">
        <f>INDEX(RawData!J$2:J$1048576,MATCH(FmtData!$B$4+(ROW()-10),RawData!$A$2:$A$1048576,0))</f>
        <v>#N/A</v>
      </c>
      <c r="K11118" t="e">
        <f>INDEX(RawData!K$2:K$1048576,MATCH(FmtData!$B$4+(ROW()-10),RawData!$A$2:$A$1048576,0))</f>
        <v>#N/A</v>
      </c>
      <c r="L11118" t="e">
        <f>INDEX(RawData!L$2:L$1048576,MATCH(FmtData!$B$4+(ROW()-10),RawData!$A$2:$A$1048576,0))</f>
        <v>#N/A</v>
      </c>
      <c r="M11118" t="e">
        <f>INDEX(RawData!M$2:M$1048576,MATCH(FmtData!$B$4+(ROW()-10),RawData!$A$2:$A$1048576,0))</f>
        <v>#N/A</v>
      </c>
      <c r="N11118" t="e">
        <f>INDEX(RawData!N$2:N$1048576,MATCH(FmtData!$B$4+(ROW()-10),RawData!$A$2:$A$1048576,0))</f>
        <v>#N/A</v>
      </c>
      <c r="O11118" t="e">
        <f>INDEX(RawData!O$2:O$1048576,MATCH(FmtData!$B$4+(ROW()-10),RawData!$A$2:$A$1048576,0))</f>
        <v>#N/A</v>
      </c>
      <c r="P11118" t="e">
        <f>INDEX(RawData!P$2:P$1048576,MATCH(FmtData!$B$4+(ROW()-10),RawData!$A$2:$A$1048576,0))</f>
        <v>#N/A</v>
      </c>
      <c r="Q11118" t="e">
        <f>INDEX(RawData!Q$2:Q$1048576,MATCH(FmtData!$B$4+(ROW()-10),RawData!$A$2:$A$1048576,0))</f>
        <v>#N/A</v>
      </c>
      <c r="R11118" t="e">
        <f>INDEX(RawData!R$2:R$1048576,MATCH(FmtData!$B$4+(ROW()-10),RawData!$A$2:$A$1048576,0))</f>
        <v>#N/A</v>
      </c>
      <c r="S11118" t="e">
        <f>INDEX(RawData!S$2:S$1048576,MATCH(FmtData!$B$4+(ROW()-10),RawData!$A$2:$A$1048576,0))</f>
        <v>#N/A</v>
      </c>
      <c r="T11118" t="e">
        <f>INDEX(RawData!T$2:T$1048576,MATCH(FmtData!$B$4+(ROW()-10),RawData!$A$2:$A$1048576,0))</f>
        <v>#N/A</v>
      </c>
      <c r="U11118" t="e">
        <f>INDEX(RawData!U$2:U$1048576,MATCH(FmtData!$B$4+(ROW()-10),RawData!$A$2:$A$1048576,0))</f>
        <v>#N/A</v>
      </c>
      <c r="V11118" t="e">
        <f>INDEX(RawData!V$2:V$1048576,MATCH(FmtData!$B$4+(ROW()-10),RawData!$A$2:$A$1048576,0))</f>
        <v>#N/A</v>
      </c>
      <c r="W11118" s="8" t="e">
        <f t="shared" si="3672"/>
        <v>#N/A</v>
      </c>
      <c r="X11118" s="8" t="e">
        <f t="shared" si="3673"/>
        <v>#N/A</v>
      </c>
      <c r="Y11118" s="8" t="e">
        <f t="shared" si="3674"/>
        <v>#N/A</v>
      </c>
      <c r="Z11118" s="8" t="e">
        <f t="shared" si="3675"/>
        <v>#N/A</v>
      </c>
      <c r="AA11118" s="8" t="e">
        <f t="shared" si="3676"/>
        <v>#N/A</v>
      </c>
      <c r="AB11118" s="8" t="e">
        <f t="shared" si="3677"/>
        <v>#N/A</v>
      </c>
      <c r="AC11118" s="6" t="e">
        <f t="shared" si="3678"/>
        <v>#N/A</v>
      </c>
      <c r="AD11118" s="41" t="e">
        <f t="shared" si="3679"/>
        <v>#N/A</v>
      </c>
      <c r="AE11118" s="15" t="e">
        <f t="shared" si="3680"/>
        <v>#N/A</v>
      </c>
      <c r="AF11118" s="15" t="e">
        <f t="shared" si="3681"/>
        <v>#N/A</v>
      </c>
      <c r="AG11118" s="15" t="e">
        <f t="shared" si="3682"/>
        <v>#N/A</v>
      </c>
      <c r="AH11118" s="15" t="e">
        <f t="shared" si="3670"/>
        <v>#N/A</v>
      </c>
      <c r="AI11118" s="17" t="e">
        <f t="shared" si="3683"/>
        <v>#N/A</v>
      </c>
      <c r="AJ11118" s="17" t="e">
        <f t="shared" si="3684"/>
        <v>#N/A</v>
      </c>
      <c r="AK11118" s="17" t="e">
        <f t="shared" si="3685"/>
        <v>#N/A</v>
      </c>
      <c r="AL11118" s="17" t="e">
        <f t="shared" si="3686"/>
        <v>#N/A</v>
      </c>
      <c r="AM11118" s="17" t="e">
        <f t="shared" si="3687"/>
        <v>#N/A</v>
      </c>
      <c r="AN11118" s="17" t="e">
        <f t="shared" si="3671"/>
        <v>#N/A</v>
      </c>
      <c r="AO11118" s="17" t="e">
        <f>$AM$6*E11118^3+$AN$6*E11118^2+$AO$6*E11118</f>
        <v>#N/A</v>
      </c>
      <c r="AP11118" s="17" t="e">
        <f t="shared" si="3688"/>
        <v>#N/A</v>
      </c>
      <c r="AQ11118" s="17" t="e">
        <f t="shared" si="3689"/>
        <v>#N/A</v>
      </c>
      <c r="AR11118" s="17" t="e">
        <f t="shared" si="3690"/>
        <v>#N/A</v>
      </c>
    </row>
    <row r="11119" spans="2:44" x14ac:dyDescent="0.25">
      <c r="B11119" t="e">
        <f>INDEX(RawData!$A$2:$A$1048576,MATCH(FmtData!$B$4+(ROW()-10),RawData!$A$2:$A$1048576,0))</f>
        <v>#N/A</v>
      </c>
      <c r="C11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9)</f>
        <v>#N/A</v>
      </c>
      <c r="D11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9" s="63" t="e">
        <f>INDEX(RawData!E$2:E$1048576,MATCH(FmtData!$B$4+(ROW()-10),RawData!$A$2:$A$1048576,0))</f>
        <v>#N/A</v>
      </c>
      <c r="F11119" t="e">
        <f>INDEX(RawData!F$2:F$1048576,MATCH(FmtData!$B$4+(ROW()-10),RawData!$A$2:$A$1048576,0))</f>
        <v>#N/A</v>
      </c>
      <c r="G11119" t="e">
        <f>INDEX(RawData!G$2:G$1048576,MATCH(FmtData!$B$4+(ROW()-10),RawData!$A$2:$A$1048576,0))</f>
        <v>#N/A</v>
      </c>
      <c r="H11119" t="e">
        <f>INDEX(RawData!H$2:H$1048576,MATCH(FmtData!$B$4+(ROW()-10),RawData!$A$2:$A$1048576,0))</f>
        <v>#N/A</v>
      </c>
      <c r="I11119" t="e">
        <f>INDEX(RawData!I$2:I$1048576,MATCH(FmtData!$B$4+(ROW()-10),RawData!$A$2:$A$1048576,0))</f>
        <v>#N/A</v>
      </c>
      <c r="J11119" t="e">
        <f>INDEX(RawData!J$2:J$1048576,MATCH(FmtData!$B$4+(ROW()-10),RawData!$A$2:$A$1048576,0))</f>
        <v>#N/A</v>
      </c>
      <c r="K11119" t="e">
        <f>INDEX(RawData!K$2:K$1048576,MATCH(FmtData!$B$4+(ROW()-10),RawData!$A$2:$A$1048576,0))</f>
        <v>#N/A</v>
      </c>
      <c r="L11119" t="e">
        <f>INDEX(RawData!L$2:L$1048576,MATCH(FmtData!$B$4+(ROW()-10),RawData!$A$2:$A$1048576,0))</f>
        <v>#N/A</v>
      </c>
      <c r="M11119" t="e">
        <f>INDEX(RawData!M$2:M$1048576,MATCH(FmtData!$B$4+(ROW()-10),RawData!$A$2:$A$1048576,0))</f>
        <v>#N/A</v>
      </c>
      <c r="N11119" t="e">
        <f>INDEX(RawData!N$2:N$1048576,MATCH(FmtData!$B$4+(ROW()-10),RawData!$A$2:$A$1048576,0))</f>
        <v>#N/A</v>
      </c>
      <c r="O11119" t="e">
        <f>INDEX(RawData!O$2:O$1048576,MATCH(FmtData!$B$4+(ROW()-10),RawData!$A$2:$A$1048576,0))</f>
        <v>#N/A</v>
      </c>
      <c r="P11119" t="e">
        <f>INDEX(RawData!P$2:P$1048576,MATCH(FmtData!$B$4+(ROW()-10),RawData!$A$2:$A$1048576,0))</f>
        <v>#N/A</v>
      </c>
      <c r="Q11119" t="e">
        <f>INDEX(RawData!Q$2:Q$1048576,MATCH(FmtData!$B$4+(ROW()-10),RawData!$A$2:$A$1048576,0))</f>
        <v>#N/A</v>
      </c>
      <c r="R11119" t="e">
        <f>INDEX(RawData!R$2:R$1048576,MATCH(FmtData!$B$4+(ROW()-10),RawData!$A$2:$A$1048576,0))</f>
        <v>#N/A</v>
      </c>
      <c r="S11119" t="e">
        <f>INDEX(RawData!S$2:S$1048576,MATCH(FmtData!$B$4+(ROW()-10),RawData!$A$2:$A$1048576,0))</f>
        <v>#N/A</v>
      </c>
      <c r="T11119" t="e">
        <f>INDEX(RawData!T$2:T$1048576,MATCH(FmtData!$B$4+(ROW()-10),RawData!$A$2:$A$1048576,0))</f>
        <v>#N/A</v>
      </c>
      <c r="U11119" t="e">
        <f>INDEX(RawData!U$2:U$1048576,MATCH(FmtData!$B$4+(ROW()-10),RawData!$A$2:$A$1048576,0))</f>
        <v>#N/A</v>
      </c>
      <c r="V11119" t="e">
        <f>INDEX(RawData!V$2:V$1048576,MATCH(FmtData!$B$4+(ROW()-10),RawData!$A$2:$A$1048576,0))</f>
        <v>#N/A</v>
      </c>
      <c r="W11119" s="8" t="e">
        <f t="shared" si="3672"/>
        <v>#N/A</v>
      </c>
      <c r="X11119" s="8" t="e">
        <f t="shared" si="3673"/>
        <v>#N/A</v>
      </c>
      <c r="Y11119" s="8" t="e">
        <f t="shared" si="3674"/>
        <v>#N/A</v>
      </c>
      <c r="Z11119" s="8" t="e">
        <f t="shared" si="3675"/>
        <v>#N/A</v>
      </c>
      <c r="AA11119" s="8" t="e">
        <f t="shared" si="3676"/>
        <v>#N/A</v>
      </c>
      <c r="AB11119" s="8" t="e">
        <f t="shared" si="3677"/>
        <v>#N/A</v>
      </c>
      <c r="AC11119" s="6" t="e">
        <f t="shared" si="3678"/>
        <v>#N/A</v>
      </c>
      <c r="AD11119" s="41" t="e">
        <f t="shared" si="3679"/>
        <v>#N/A</v>
      </c>
      <c r="AE11119" s="15" t="e">
        <f t="shared" si="3680"/>
        <v>#N/A</v>
      </c>
      <c r="AF11119" s="15" t="e">
        <f t="shared" si="3681"/>
        <v>#N/A</v>
      </c>
      <c r="AG11119" s="15" t="e">
        <f t="shared" si="3682"/>
        <v>#N/A</v>
      </c>
      <c r="AH11119" s="15" t="e">
        <f t="shared" si="3670"/>
        <v>#N/A</v>
      </c>
      <c r="AI11119" s="17" t="e">
        <f t="shared" si="3683"/>
        <v>#N/A</v>
      </c>
      <c r="AJ11119" s="17" t="e">
        <f t="shared" si="3684"/>
        <v>#N/A</v>
      </c>
      <c r="AK11119" s="17" t="e">
        <f t="shared" si="3685"/>
        <v>#N/A</v>
      </c>
      <c r="AL11119" s="17" t="e">
        <f t="shared" si="3686"/>
        <v>#N/A</v>
      </c>
      <c r="AM11119" s="17" t="e">
        <f t="shared" si="3687"/>
        <v>#N/A</v>
      </c>
      <c r="AN11119" s="17" t="e">
        <f t="shared" si="3671"/>
        <v>#N/A</v>
      </c>
      <c r="AO11119" s="17" t="e">
        <f>$AM$6*E11119^3+$AN$6*E11119^2+$AO$6*E11119</f>
        <v>#N/A</v>
      </c>
      <c r="AP11119" s="17" t="e">
        <f t="shared" si="3688"/>
        <v>#N/A</v>
      </c>
      <c r="AQ11119" s="17" t="e">
        <f t="shared" si="3689"/>
        <v>#N/A</v>
      </c>
      <c r="AR11119" s="17" t="e">
        <f t="shared" si="3690"/>
        <v>#N/A</v>
      </c>
    </row>
    <row r="11120" spans="2:44" x14ac:dyDescent="0.25">
      <c r="B11120" t="e">
        <f>INDEX(RawData!$A$2:$A$1048576,MATCH(FmtData!$B$4+(ROW()-10),RawData!$A$2:$A$1048576,0))</f>
        <v>#N/A</v>
      </c>
      <c r="C11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0)</f>
        <v>#N/A</v>
      </c>
      <c r="D11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0" s="63" t="e">
        <f>INDEX(RawData!E$2:E$1048576,MATCH(FmtData!$B$4+(ROW()-10),RawData!$A$2:$A$1048576,0))</f>
        <v>#N/A</v>
      </c>
      <c r="F11120" t="e">
        <f>INDEX(RawData!F$2:F$1048576,MATCH(FmtData!$B$4+(ROW()-10),RawData!$A$2:$A$1048576,0))</f>
        <v>#N/A</v>
      </c>
      <c r="G11120" t="e">
        <f>INDEX(RawData!G$2:G$1048576,MATCH(FmtData!$B$4+(ROW()-10),RawData!$A$2:$A$1048576,0))</f>
        <v>#N/A</v>
      </c>
      <c r="H11120" t="e">
        <f>INDEX(RawData!H$2:H$1048576,MATCH(FmtData!$B$4+(ROW()-10),RawData!$A$2:$A$1048576,0))</f>
        <v>#N/A</v>
      </c>
      <c r="I11120" t="e">
        <f>INDEX(RawData!I$2:I$1048576,MATCH(FmtData!$B$4+(ROW()-10),RawData!$A$2:$A$1048576,0))</f>
        <v>#N/A</v>
      </c>
      <c r="J11120" t="e">
        <f>INDEX(RawData!J$2:J$1048576,MATCH(FmtData!$B$4+(ROW()-10),RawData!$A$2:$A$1048576,0))</f>
        <v>#N/A</v>
      </c>
      <c r="K11120" t="e">
        <f>INDEX(RawData!K$2:K$1048576,MATCH(FmtData!$B$4+(ROW()-10),RawData!$A$2:$A$1048576,0))</f>
        <v>#N/A</v>
      </c>
      <c r="L11120" t="e">
        <f>INDEX(RawData!L$2:L$1048576,MATCH(FmtData!$B$4+(ROW()-10),RawData!$A$2:$A$1048576,0))</f>
        <v>#N/A</v>
      </c>
      <c r="M11120" t="e">
        <f>INDEX(RawData!M$2:M$1048576,MATCH(FmtData!$B$4+(ROW()-10),RawData!$A$2:$A$1048576,0))</f>
        <v>#N/A</v>
      </c>
      <c r="N11120" t="e">
        <f>INDEX(RawData!N$2:N$1048576,MATCH(FmtData!$B$4+(ROW()-10),RawData!$A$2:$A$1048576,0))</f>
        <v>#N/A</v>
      </c>
      <c r="O11120" t="e">
        <f>INDEX(RawData!O$2:O$1048576,MATCH(FmtData!$B$4+(ROW()-10),RawData!$A$2:$A$1048576,0))</f>
        <v>#N/A</v>
      </c>
      <c r="P11120" t="e">
        <f>INDEX(RawData!P$2:P$1048576,MATCH(FmtData!$B$4+(ROW()-10),RawData!$A$2:$A$1048576,0))</f>
        <v>#N/A</v>
      </c>
      <c r="Q11120" t="e">
        <f>INDEX(RawData!Q$2:Q$1048576,MATCH(FmtData!$B$4+(ROW()-10),RawData!$A$2:$A$1048576,0))</f>
        <v>#N/A</v>
      </c>
      <c r="R11120" t="e">
        <f>INDEX(RawData!R$2:R$1048576,MATCH(FmtData!$B$4+(ROW()-10),RawData!$A$2:$A$1048576,0))</f>
        <v>#N/A</v>
      </c>
      <c r="S11120" t="e">
        <f>INDEX(RawData!S$2:S$1048576,MATCH(FmtData!$B$4+(ROW()-10),RawData!$A$2:$A$1048576,0))</f>
        <v>#N/A</v>
      </c>
      <c r="T11120" t="e">
        <f>INDEX(RawData!T$2:T$1048576,MATCH(FmtData!$B$4+(ROW()-10),RawData!$A$2:$A$1048576,0))</f>
        <v>#N/A</v>
      </c>
      <c r="U11120" t="e">
        <f>INDEX(RawData!U$2:U$1048576,MATCH(FmtData!$B$4+(ROW()-10),RawData!$A$2:$A$1048576,0))</f>
        <v>#N/A</v>
      </c>
      <c r="V11120" t="e">
        <f>INDEX(RawData!V$2:V$1048576,MATCH(FmtData!$B$4+(ROW()-10),RawData!$A$2:$A$1048576,0))</f>
        <v>#N/A</v>
      </c>
      <c r="W11120" s="8" t="e">
        <f t="shared" si="3672"/>
        <v>#N/A</v>
      </c>
      <c r="X11120" s="8" t="e">
        <f t="shared" si="3673"/>
        <v>#N/A</v>
      </c>
      <c r="Y11120" s="8" t="e">
        <f t="shared" si="3674"/>
        <v>#N/A</v>
      </c>
      <c r="Z11120" s="8" t="e">
        <f t="shared" si="3675"/>
        <v>#N/A</v>
      </c>
      <c r="AA11120" s="8" t="e">
        <f t="shared" si="3676"/>
        <v>#N/A</v>
      </c>
      <c r="AB11120" s="8" t="e">
        <f t="shared" si="3677"/>
        <v>#N/A</v>
      </c>
      <c r="AC11120" s="6" t="e">
        <f t="shared" si="3678"/>
        <v>#N/A</v>
      </c>
      <c r="AD11120" s="41" t="e">
        <f t="shared" si="3679"/>
        <v>#N/A</v>
      </c>
      <c r="AE11120" s="15" t="e">
        <f t="shared" si="3680"/>
        <v>#N/A</v>
      </c>
      <c r="AF11120" s="15" t="e">
        <f t="shared" si="3681"/>
        <v>#N/A</v>
      </c>
      <c r="AG11120" s="15" t="e">
        <f t="shared" si="3682"/>
        <v>#N/A</v>
      </c>
      <c r="AH11120" s="15" t="e">
        <f t="shared" si="3670"/>
        <v>#N/A</v>
      </c>
      <c r="AI11120" s="17" t="e">
        <f t="shared" si="3683"/>
        <v>#N/A</v>
      </c>
      <c r="AJ11120" s="17" t="e">
        <f t="shared" si="3684"/>
        <v>#N/A</v>
      </c>
      <c r="AK11120" s="17" t="e">
        <f t="shared" si="3685"/>
        <v>#N/A</v>
      </c>
      <c r="AL11120" s="17" t="e">
        <f t="shared" si="3686"/>
        <v>#N/A</v>
      </c>
      <c r="AM11120" s="17" t="e">
        <f t="shared" si="3687"/>
        <v>#N/A</v>
      </c>
      <c r="AN11120" s="17" t="e">
        <f t="shared" si="3671"/>
        <v>#N/A</v>
      </c>
      <c r="AO11120" s="17" t="e">
        <f>$AM$6*E11120^3+$AN$6*E11120^2+$AO$6*E11120</f>
        <v>#N/A</v>
      </c>
      <c r="AP11120" s="17" t="e">
        <f t="shared" si="3688"/>
        <v>#N/A</v>
      </c>
      <c r="AQ11120" s="17" t="e">
        <f t="shared" si="3689"/>
        <v>#N/A</v>
      </c>
      <c r="AR11120" s="17" t="e">
        <f t="shared" si="3690"/>
        <v>#N/A</v>
      </c>
    </row>
    <row r="11121" spans="2:44" x14ac:dyDescent="0.25">
      <c r="B11121" t="e">
        <f>INDEX(RawData!$A$2:$A$1048576,MATCH(FmtData!$B$4+(ROW()-10),RawData!$A$2:$A$1048576,0))</f>
        <v>#N/A</v>
      </c>
      <c r="C11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1)</f>
        <v>#N/A</v>
      </c>
      <c r="D11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1" s="63" t="e">
        <f>INDEX(RawData!E$2:E$1048576,MATCH(FmtData!$B$4+(ROW()-10),RawData!$A$2:$A$1048576,0))</f>
        <v>#N/A</v>
      </c>
      <c r="F11121" t="e">
        <f>INDEX(RawData!F$2:F$1048576,MATCH(FmtData!$B$4+(ROW()-10),RawData!$A$2:$A$1048576,0))</f>
        <v>#N/A</v>
      </c>
      <c r="G11121" t="e">
        <f>INDEX(RawData!G$2:G$1048576,MATCH(FmtData!$B$4+(ROW()-10),RawData!$A$2:$A$1048576,0))</f>
        <v>#N/A</v>
      </c>
      <c r="H11121" t="e">
        <f>INDEX(RawData!H$2:H$1048576,MATCH(FmtData!$B$4+(ROW()-10),RawData!$A$2:$A$1048576,0))</f>
        <v>#N/A</v>
      </c>
      <c r="I11121" t="e">
        <f>INDEX(RawData!I$2:I$1048576,MATCH(FmtData!$B$4+(ROW()-10),RawData!$A$2:$A$1048576,0))</f>
        <v>#N/A</v>
      </c>
      <c r="J11121" t="e">
        <f>INDEX(RawData!J$2:J$1048576,MATCH(FmtData!$B$4+(ROW()-10),RawData!$A$2:$A$1048576,0))</f>
        <v>#N/A</v>
      </c>
      <c r="K11121" t="e">
        <f>INDEX(RawData!K$2:K$1048576,MATCH(FmtData!$B$4+(ROW()-10),RawData!$A$2:$A$1048576,0))</f>
        <v>#N/A</v>
      </c>
      <c r="L11121" t="e">
        <f>INDEX(RawData!L$2:L$1048576,MATCH(FmtData!$B$4+(ROW()-10),RawData!$A$2:$A$1048576,0))</f>
        <v>#N/A</v>
      </c>
      <c r="M11121" t="e">
        <f>INDEX(RawData!M$2:M$1048576,MATCH(FmtData!$B$4+(ROW()-10),RawData!$A$2:$A$1048576,0))</f>
        <v>#N/A</v>
      </c>
      <c r="N11121" t="e">
        <f>INDEX(RawData!N$2:N$1048576,MATCH(FmtData!$B$4+(ROW()-10),RawData!$A$2:$A$1048576,0))</f>
        <v>#N/A</v>
      </c>
      <c r="O11121" t="e">
        <f>INDEX(RawData!O$2:O$1048576,MATCH(FmtData!$B$4+(ROW()-10),RawData!$A$2:$A$1048576,0))</f>
        <v>#N/A</v>
      </c>
      <c r="P11121" t="e">
        <f>INDEX(RawData!P$2:P$1048576,MATCH(FmtData!$B$4+(ROW()-10),RawData!$A$2:$A$1048576,0))</f>
        <v>#N/A</v>
      </c>
      <c r="Q11121" t="e">
        <f>INDEX(RawData!Q$2:Q$1048576,MATCH(FmtData!$B$4+(ROW()-10),RawData!$A$2:$A$1048576,0))</f>
        <v>#N/A</v>
      </c>
      <c r="R11121" t="e">
        <f>INDEX(RawData!R$2:R$1048576,MATCH(FmtData!$B$4+(ROW()-10),RawData!$A$2:$A$1048576,0))</f>
        <v>#N/A</v>
      </c>
      <c r="S11121" t="e">
        <f>INDEX(RawData!S$2:S$1048576,MATCH(FmtData!$B$4+(ROW()-10),RawData!$A$2:$A$1048576,0))</f>
        <v>#N/A</v>
      </c>
      <c r="T11121" t="e">
        <f>INDEX(RawData!T$2:T$1048576,MATCH(FmtData!$B$4+(ROW()-10),RawData!$A$2:$A$1048576,0))</f>
        <v>#N/A</v>
      </c>
      <c r="U11121" t="e">
        <f>INDEX(RawData!U$2:U$1048576,MATCH(FmtData!$B$4+(ROW()-10),RawData!$A$2:$A$1048576,0))</f>
        <v>#N/A</v>
      </c>
      <c r="V11121" t="e">
        <f>INDEX(RawData!V$2:V$1048576,MATCH(FmtData!$B$4+(ROW()-10),RawData!$A$2:$A$1048576,0))</f>
        <v>#N/A</v>
      </c>
      <c r="W11121" s="8" t="e">
        <f t="shared" si="3672"/>
        <v>#N/A</v>
      </c>
      <c r="X11121" s="8" t="e">
        <f t="shared" si="3673"/>
        <v>#N/A</v>
      </c>
      <c r="Y11121" s="8" t="e">
        <f t="shared" si="3674"/>
        <v>#N/A</v>
      </c>
      <c r="Z11121" s="8" t="e">
        <f t="shared" si="3675"/>
        <v>#N/A</v>
      </c>
      <c r="AA11121" s="8" t="e">
        <f t="shared" si="3676"/>
        <v>#N/A</v>
      </c>
      <c r="AB11121" s="8" t="e">
        <f t="shared" si="3677"/>
        <v>#N/A</v>
      </c>
      <c r="AC11121" s="6" t="e">
        <f t="shared" si="3678"/>
        <v>#N/A</v>
      </c>
      <c r="AD11121" s="41" t="e">
        <f t="shared" si="3679"/>
        <v>#N/A</v>
      </c>
      <c r="AE11121" s="15" t="e">
        <f t="shared" si="3680"/>
        <v>#N/A</v>
      </c>
      <c r="AF11121" s="15" t="e">
        <f t="shared" si="3681"/>
        <v>#N/A</v>
      </c>
      <c r="AG11121" s="15" t="e">
        <f t="shared" si="3682"/>
        <v>#N/A</v>
      </c>
      <c r="AH11121" s="15" t="e">
        <f t="shared" si="3670"/>
        <v>#N/A</v>
      </c>
      <c r="AI11121" s="17" t="e">
        <f t="shared" si="3683"/>
        <v>#N/A</v>
      </c>
      <c r="AJ11121" s="17" t="e">
        <f t="shared" si="3684"/>
        <v>#N/A</v>
      </c>
      <c r="AK11121" s="17" t="e">
        <f t="shared" si="3685"/>
        <v>#N/A</v>
      </c>
      <c r="AL11121" s="17" t="e">
        <f t="shared" si="3686"/>
        <v>#N/A</v>
      </c>
      <c r="AM11121" s="17" t="e">
        <f t="shared" si="3687"/>
        <v>#N/A</v>
      </c>
      <c r="AN11121" s="17" t="e">
        <f t="shared" si="3671"/>
        <v>#N/A</v>
      </c>
      <c r="AO11121" s="17" t="e">
        <f>$AM$6*E11121^3+$AN$6*E11121^2+$AO$6*E11121</f>
        <v>#N/A</v>
      </c>
      <c r="AP11121" s="17" t="e">
        <f t="shared" si="3688"/>
        <v>#N/A</v>
      </c>
      <c r="AQ11121" s="17" t="e">
        <f t="shared" si="3689"/>
        <v>#N/A</v>
      </c>
      <c r="AR11121" s="17" t="e">
        <f t="shared" si="3690"/>
        <v>#N/A</v>
      </c>
    </row>
    <row r="11122" spans="2:44" x14ac:dyDescent="0.25">
      <c r="B11122" t="e">
        <f>INDEX(RawData!$A$2:$A$1048576,MATCH(FmtData!$B$4+(ROW()-10),RawData!$A$2:$A$1048576,0))</f>
        <v>#N/A</v>
      </c>
      <c r="C11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2)</f>
        <v>#N/A</v>
      </c>
      <c r="D11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2" s="63" t="e">
        <f>INDEX(RawData!E$2:E$1048576,MATCH(FmtData!$B$4+(ROW()-10),RawData!$A$2:$A$1048576,0))</f>
        <v>#N/A</v>
      </c>
      <c r="F11122" t="e">
        <f>INDEX(RawData!F$2:F$1048576,MATCH(FmtData!$B$4+(ROW()-10),RawData!$A$2:$A$1048576,0))</f>
        <v>#N/A</v>
      </c>
      <c r="G11122" t="e">
        <f>INDEX(RawData!G$2:G$1048576,MATCH(FmtData!$B$4+(ROW()-10),RawData!$A$2:$A$1048576,0))</f>
        <v>#N/A</v>
      </c>
      <c r="H11122" t="e">
        <f>INDEX(RawData!H$2:H$1048576,MATCH(FmtData!$B$4+(ROW()-10),RawData!$A$2:$A$1048576,0))</f>
        <v>#N/A</v>
      </c>
      <c r="I11122" t="e">
        <f>INDEX(RawData!I$2:I$1048576,MATCH(FmtData!$B$4+(ROW()-10),RawData!$A$2:$A$1048576,0))</f>
        <v>#N/A</v>
      </c>
      <c r="J11122" t="e">
        <f>INDEX(RawData!J$2:J$1048576,MATCH(FmtData!$B$4+(ROW()-10),RawData!$A$2:$A$1048576,0))</f>
        <v>#N/A</v>
      </c>
      <c r="K11122" t="e">
        <f>INDEX(RawData!K$2:K$1048576,MATCH(FmtData!$B$4+(ROW()-10),RawData!$A$2:$A$1048576,0))</f>
        <v>#N/A</v>
      </c>
      <c r="L11122" t="e">
        <f>INDEX(RawData!L$2:L$1048576,MATCH(FmtData!$B$4+(ROW()-10),RawData!$A$2:$A$1048576,0))</f>
        <v>#N/A</v>
      </c>
      <c r="M11122" t="e">
        <f>INDEX(RawData!M$2:M$1048576,MATCH(FmtData!$B$4+(ROW()-10),RawData!$A$2:$A$1048576,0))</f>
        <v>#N/A</v>
      </c>
      <c r="N11122" t="e">
        <f>INDEX(RawData!N$2:N$1048576,MATCH(FmtData!$B$4+(ROW()-10),RawData!$A$2:$A$1048576,0))</f>
        <v>#N/A</v>
      </c>
      <c r="O11122" t="e">
        <f>INDEX(RawData!O$2:O$1048576,MATCH(FmtData!$B$4+(ROW()-10),RawData!$A$2:$A$1048576,0))</f>
        <v>#N/A</v>
      </c>
      <c r="P11122" t="e">
        <f>INDEX(RawData!P$2:P$1048576,MATCH(FmtData!$B$4+(ROW()-10),RawData!$A$2:$A$1048576,0))</f>
        <v>#N/A</v>
      </c>
      <c r="Q11122" t="e">
        <f>INDEX(RawData!Q$2:Q$1048576,MATCH(FmtData!$B$4+(ROW()-10),RawData!$A$2:$A$1048576,0))</f>
        <v>#N/A</v>
      </c>
      <c r="R11122" t="e">
        <f>INDEX(RawData!R$2:R$1048576,MATCH(FmtData!$B$4+(ROW()-10),RawData!$A$2:$A$1048576,0))</f>
        <v>#N/A</v>
      </c>
      <c r="S11122" t="e">
        <f>INDEX(RawData!S$2:S$1048576,MATCH(FmtData!$B$4+(ROW()-10),RawData!$A$2:$A$1048576,0))</f>
        <v>#N/A</v>
      </c>
      <c r="T11122" t="e">
        <f>INDEX(RawData!T$2:T$1048576,MATCH(FmtData!$B$4+(ROW()-10),RawData!$A$2:$A$1048576,0))</f>
        <v>#N/A</v>
      </c>
      <c r="U11122" t="e">
        <f>INDEX(RawData!U$2:U$1048576,MATCH(FmtData!$B$4+(ROW()-10),RawData!$A$2:$A$1048576,0))</f>
        <v>#N/A</v>
      </c>
      <c r="V11122" t="e">
        <f>INDEX(RawData!V$2:V$1048576,MATCH(FmtData!$B$4+(ROW()-10),RawData!$A$2:$A$1048576,0))</f>
        <v>#N/A</v>
      </c>
      <c r="W11122" s="8" t="e">
        <f t="shared" si="3672"/>
        <v>#N/A</v>
      </c>
      <c r="X11122" s="8" t="e">
        <f t="shared" si="3673"/>
        <v>#N/A</v>
      </c>
      <c r="Y11122" s="8" t="e">
        <f t="shared" si="3674"/>
        <v>#N/A</v>
      </c>
      <c r="Z11122" s="8" t="e">
        <f t="shared" si="3675"/>
        <v>#N/A</v>
      </c>
      <c r="AA11122" s="8" t="e">
        <f t="shared" si="3676"/>
        <v>#N/A</v>
      </c>
      <c r="AB11122" s="8" t="e">
        <f t="shared" si="3677"/>
        <v>#N/A</v>
      </c>
      <c r="AC11122" s="6" t="e">
        <f t="shared" si="3678"/>
        <v>#N/A</v>
      </c>
      <c r="AD11122" s="41" t="e">
        <f t="shared" si="3679"/>
        <v>#N/A</v>
      </c>
      <c r="AE11122" s="15" t="e">
        <f t="shared" si="3680"/>
        <v>#N/A</v>
      </c>
      <c r="AF11122" s="15" t="e">
        <f t="shared" si="3681"/>
        <v>#N/A</v>
      </c>
      <c r="AG11122" s="15" t="e">
        <f t="shared" si="3682"/>
        <v>#N/A</v>
      </c>
      <c r="AH11122" s="15" t="e">
        <f t="shared" si="3670"/>
        <v>#N/A</v>
      </c>
      <c r="AI11122" s="17" t="e">
        <f t="shared" si="3683"/>
        <v>#N/A</v>
      </c>
      <c r="AJ11122" s="17" t="e">
        <f t="shared" si="3684"/>
        <v>#N/A</v>
      </c>
      <c r="AK11122" s="17" t="e">
        <f t="shared" si="3685"/>
        <v>#N/A</v>
      </c>
      <c r="AL11122" s="17" t="e">
        <f t="shared" si="3686"/>
        <v>#N/A</v>
      </c>
      <c r="AM11122" s="17" t="e">
        <f t="shared" si="3687"/>
        <v>#N/A</v>
      </c>
      <c r="AN11122" s="17" t="e">
        <f t="shared" si="3671"/>
        <v>#N/A</v>
      </c>
      <c r="AO11122" s="17" t="e">
        <f>$AM$6*E11122^3+$AN$6*E11122^2+$AO$6*E11122</f>
        <v>#N/A</v>
      </c>
      <c r="AP11122" s="17" t="e">
        <f t="shared" si="3688"/>
        <v>#N/A</v>
      </c>
      <c r="AQ11122" s="17" t="e">
        <f t="shared" si="3689"/>
        <v>#N/A</v>
      </c>
      <c r="AR11122" s="17" t="e">
        <f t="shared" si="3690"/>
        <v>#N/A</v>
      </c>
    </row>
    <row r="11123" spans="2:44" x14ac:dyDescent="0.25">
      <c r="B11123" t="e">
        <f>INDEX(RawData!$A$2:$A$1048576,MATCH(FmtData!$B$4+(ROW()-10),RawData!$A$2:$A$1048576,0))</f>
        <v>#N/A</v>
      </c>
      <c r="C11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3)</f>
        <v>#N/A</v>
      </c>
      <c r="D11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3" s="63" t="e">
        <f>INDEX(RawData!E$2:E$1048576,MATCH(FmtData!$B$4+(ROW()-10),RawData!$A$2:$A$1048576,0))</f>
        <v>#N/A</v>
      </c>
      <c r="F11123" t="e">
        <f>INDEX(RawData!F$2:F$1048576,MATCH(FmtData!$B$4+(ROW()-10),RawData!$A$2:$A$1048576,0))</f>
        <v>#N/A</v>
      </c>
      <c r="G11123" t="e">
        <f>INDEX(RawData!G$2:G$1048576,MATCH(FmtData!$B$4+(ROW()-10),RawData!$A$2:$A$1048576,0))</f>
        <v>#N/A</v>
      </c>
      <c r="H11123" t="e">
        <f>INDEX(RawData!H$2:H$1048576,MATCH(FmtData!$B$4+(ROW()-10),RawData!$A$2:$A$1048576,0))</f>
        <v>#N/A</v>
      </c>
      <c r="I11123" t="e">
        <f>INDEX(RawData!I$2:I$1048576,MATCH(FmtData!$B$4+(ROW()-10),RawData!$A$2:$A$1048576,0))</f>
        <v>#N/A</v>
      </c>
      <c r="J11123" t="e">
        <f>INDEX(RawData!J$2:J$1048576,MATCH(FmtData!$B$4+(ROW()-10),RawData!$A$2:$A$1048576,0))</f>
        <v>#N/A</v>
      </c>
      <c r="K11123" t="e">
        <f>INDEX(RawData!K$2:K$1048576,MATCH(FmtData!$B$4+(ROW()-10),RawData!$A$2:$A$1048576,0))</f>
        <v>#N/A</v>
      </c>
      <c r="L11123" t="e">
        <f>INDEX(RawData!L$2:L$1048576,MATCH(FmtData!$B$4+(ROW()-10),RawData!$A$2:$A$1048576,0))</f>
        <v>#N/A</v>
      </c>
      <c r="M11123" t="e">
        <f>INDEX(RawData!M$2:M$1048576,MATCH(FmtData!$B$4+(ROW()-10),RawData!$A$2:$A$1048576,0))</f>
        <v>#N/A</v>
      </c>
      <c r="N11123" t="e">
        <f>INDEX(RawData!N$2:N$1048576,MATCH(FmtData!$B$4+(ROW()-10),RawData!$A$2:$A$1048576,0))</f>
        <v>#N/A</v>
      </c>
      <c r="O11123" t="e">
        <f>INDEX(RawData!O$2:O$1048576,MATCH(FmtData!$B$4+(ROW()-10),RawData!$A$2:$A$1048576,0))</f>
        <v>#N/A</v>
      </c>
      <c r="P11123" t="e">
        <f>INDEX(RawData!P$2:P$1048576,MATCH(FmtData!$B$4+(ROW()-10),RawData!$A$2:$A$1048576,0))</f>
        <v>#N/A</v>
      </c>
      <c r="Q11123" t="e">
        <f>INDEX(RawData!Q$2:Q$1048576,MATCH(FmtData!$B$4+(ROW()-10),RawData!$A$2:$A$1048576,0))</f>
        <v>#N/A</v>
      </c>
      <c r="R11123" t="e">
        <f>INDEX(RawData!R$2:R$1048576,MATCH(FmtData!$B$4+(ROW()-10),RawData!$A$2:$A$1048576,0))</f>
        <v>#N/A</v>
      </c>
      <c r="S11123" t="e">
        <f>INDEX(RawData!S$2:S$1048576,MATCH(FmtData!$B$4+(ROW()-10),RawData!$A$2:$A$1048576,0))</f>
        <v>#N/A</v>
      </c>
      <c r="T11123" t="e">
        <f>INDEX(RawData!T$2:T$1048576,MATCH(FmtData!$B$4+(ROW()-10),RawData!$A$2:$A$1048576,0))</f>
        <v>#N/A</v>
      </c>
      <c r="U11123" t="e">
        <f>INDEX(RawData!U$2:U$1048576,MATCH(FmtData!$B$4+(ROW()-10),RawData!$A$2:$A$1048576,0))</f>
        <v>#N/A</v>
      </c>
      <c r="V11123" t="e">
        <f>INDEX(RawData!V$2:V$1048576,MATCH(FmtData!$B$4+(ROW()-10),RawData!$A$2:$A$1048576,0))</f>
        <v>#N/A</v>
      </c>
      <c r="W11123" s="8" t="e">
        <f t="shared" si="3672"/>
        <v>#N/A</v>
      </c>
      <c r="X11123" s="8" t="e">
        <f t="shared" si="3673"/>
        <v>#N/A</v>
      </c>
      <c r="Y11123" s="8" t="e">
        <f t="shared" si="3674"/>
        <v>#N/A</v>
      </c>
      <c r="Z11123" s="8" t="e">
        <f t="shared" si="3675"/>
        <v>#N/A</v>
      </c>
      <c r="AA11123" s="8" t="e">
        <f t="shared" si="3676"/>
        <v>#N/A</v>
      </c>
      <c r="AB11123" s="8" t="e">
        <f t="shared" si="3677"/>
        <v>#N/A</v>
      </c>
      <c r="AC11123" s="6" t="e">
        <f t="shared" si="3678"/>
        <v>#N/A</v>
      </c>
      <c r="AD11123" s="41" t="e">
        <f t="shared" si="3679"/>
        <v>#N/A</v>
      </c>
      <c r="AE11123" s="15" t="e">
        <f t="shared" si="3680"/>
        <v>#N/A</v>
      </c>
      <c r="AF11123" s="15" t="e">
        <f t="shared" si="3681"/>
        <v>#N/A</v>
      </c>
      <c r="AG11123" s="15" t="e">
        <f t="shared" si="3682"/>
        <v>#N/A</v>
      </c>
      <c r="AH11123" s="15" t="e">
        <f t="shared" si="3670"/>
        <v>#N/A</v>
      </c>
      <c r="AI11123" s="17" t="e">
        <f t="shared" si="3683"/>
        <v>#N/A</v>
      </c>
      <c r="AJ11123" s="17" t="e">
        <f t="shared" si="3684"/>
        <v>#N/A</v>
      </c>
      <c r="AK11123" s="17" t="e">
        <f t="shared" si="3685"/>
        <v>#N/A</v>
      </c>
      <c r="AL11123" s="17" t="e">
        <f t="shared" si="3686"/>
        <v>#N/A</v>
      </c>
      <c r="AM11123" s="17" t="e">
        <f t="shared" si="3687"/>
        <v>#N/A</v>
      </c>
      <c r="AN11123" s="17" t="e">
        <f t="shared" si="3671"/>
        <v>#N/A</v>
      </c>
      <c r="AO11123" s="17" t="e">
        <f>$AM$6*E11123^3+$AN$6*E11123^2+$AO$6*E11123</f>
        <v>#N/A</v>
      </c>
      <c r="AP11123" s="17" t="e">
        <f t="shared" si="3688"/>
        <v>#N/A</v>
      </c>
      <c r="AQ11123" s="17" t="e">
        <f t="shared" si="3689"/>
        <v>#N/A</v>
      </c>
      <c r="AR11123" s="17" t="e">
        <f t="shared" si="3690"/>
        <v>#N/A</v>
      </c>
    </row>
    <row r="11124" spans="2:44" x14ac:dyDescent="0.25">
      <c r="B11124" t="e">
        <f>INDEX(RawData!$A$2:$A$1048576,MATCH(FmtData!$B$4+(ROW()-10),RawData!$A$2:$A$1048576,0))</f>
        <v>#N/A</v>
      </c>
      <c r="C11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4)</f>
        <v>#N/A</v>
      </c>
      <c r="D11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4" s="63" t="e">
        <f>INDEX(RawData!E$2:E$1048576,MATCH(FmtData!$B$4+(ROW()-10),RawData!$A$2:$A$1048576,0))</f>
        <v>#N/A</v>
      </c>
      <c r="F11124" t="e">
        <f>INDEX(RawData!F$2:F$1048576,MATCH(FmtData!$B$4+(ROW()-10),RawData!$A$2:$A$1048576,0))</f>
        <v>#N/A</v>
      </c>
      <c r="G11124" t="e">
        <f>INDEX(RawData!G$2:G$1048576,MATCH(FmtData!$B$4+(ROW()-10),RawData!$A$2:$A$1048576,0))</f>
        <v>#N/A</v>
      </c>
      <c r="H11124" t="e">
        <f>INDEX(RawData!H$2:H$1048576,MATCH(FmtData!$B$4+(ROW()-10),RawData!$A$2:$A$1048576,0))</f>
        <v>#N/A</v>
      </c>
      <c r="I11124" t="e">
        <f>INDEX(RawData!I$2:I$1048576,MATCH(FmtData!$B$4+(ROW()-10),RawData!$A$2:$A$1048576,0))</f>
        <v>#N/A</v>
      </c>
      <c r="J11124" t="e">
        <f>INDEX(RawData!J$2:J$1048576,MATCH(FmtData!$B$4+(ROW()-10),RawData!$A$2:$A$1048576,0))</f>
        <v>#N/A</v>
      </c>
      <c r="K11124" t="e">
        <f>INDEX(RawData!K$2:K$1048576,MATCH(FmtData!$B$4+(ROW()-10),RawData!$A$2:$A$1048576,0))</f>
        <v>#N/A</v>
      </c>
      <c r="L11124" t="e">
        <f>INDEX(RawData!L$2:L$1048576,MATCH(FmtData!$B$4+(ROW()-10),RawData!$A$2:$A$1048576,0))</f>
        <v>#N/A</v>
      </c>
      <c r="M11124" t="e">
        <f>INDEX(RawData!M$2:M$1048576,MATCH(FmtData!$B$4+(ROW()-10),RawData!$A$2:$A$1048576,0))</f>
        <v>#N/A</v>
      </c>
      <c r="N11124" t="e">
        <f>INDEX(RawData!N$2:N$1048576,MATCH(FmtData!$B$4+(ROW()-10),RawData!$A$2:$A$1048576,0))</f>
        <v>#N/A</v>
      </c>
      <c r="O11124" t="e">
        <f>INDEX(RawData!O$2:O$1048576,MATCH(FmtData!$B$4+(ROW()-10),RawData!$A$2:$A$1048576,0))</f>
        <v>#N/A</v>
      </c>
      <c r="P11124" t="e">
        <f>INDEX(RawData!P$2:P$1048576,MATCH(FmtData!$B$4+(ROW()-10),RawData!$A$2:$A$1048576,0))</f>
        <v>#N/A</v>
      </c>
      <c r="Q11124" t="e">
        <f>INDEX(RawData!Q$2:Q$1048576,MATCH(FmtData!$B$4+(ROW()-10),RawData!$A$2:$A$1048576,0))</f>
        <v>#N/A</v>
      </c>
      <c r="R11124" t="e">
        <f>INDEX(RawData!R$2:R$1048576,MATCH(FmtData!$B$4+(ROW()-10),RawData!$A$2:$A$1048576,0))</f>
        <v>#N/A</v>
      </c>
      <c r="S11124" t="e">
        <f>INDEX(RawData!S$2:S$1048576,MATCH(FmtData!$B$4+(ROW()-10),RawData!$A$2:$A$1048576,0))</f>
        <v>#N/A</v>
      </c>
      <c r="T11124" t="e">
        <f>INDEX(RawData!T$2:T$1048576,MATCH(FmtData!$B$4+(ROW()-10),RawData!$A$2:$A$1048576,0))</f>
        <v>#N/A</v>
      </c>
      <c r="U11124" t="e">
        <f>INDEX(RawData!U$2:U$1048576,MATCH(FmtData!$B$4+(ROW()-10),RawData!$A$2:$A$1048576,0))</f>
        <v>#N/A</v>
      </c>
      <c r="V11124" t="e">
        <f>INDEX(RawData!V$2:V$1048576,MATCH(FmtData!$B$4+(ROW()-10),RawData!$A$2:$A$1048576,0))</f>
        <v>#N/A</v>
      </c>
      <c r="W11124" s="8" t="e">
        <f t="shared" si="3672"/>
        <v>#N/A</v>
      </c>
      <c r="X11124" s="8" t="e">
        <f t="shared" si="3673"/>
        <v>#N/A</v>
      </c>
      <c r="Y11124" s="8" t="e">
        <f t="shared" si="3674"/>
        <v>#N/A</v>
      </c>
      <c r="Z11124" s="8" t="e">
        <f t="shared" si="3675"/>
        <v>#N/A</v>
      </c>
      <c r="AA11124" s="8" t="e">
        <f t="shared" si="3676"/>
        <v>#N/A</v>
      </c>
      <c r="AB11124" s="8" t="e">
        <f t="shared" si="3677"/>
        <v>#N/A</v>
      </c>
      <c r="AC11124" s="6" t="e">
        <f t="shared" si="3678"/>
        <v>#N/A</v>
      </c>
      <c r="AD11124" s="41" t="e">
        <f t="shared" si="3679"/>
        <v>#N/A</v>
      </c>
      <c r="AE11124" s="15" t="e">
        <f t="shared" si="3680"/>
        <v>#N/A</v>
      </c>
      <c r="AF11124" s="15" t="e">
        <f t="shared" si="3681"/>
        <v>#N/A</v>
      </c>
      <c r="AG11124" s="15" t="e">
        <f t="shared" si="3682"/>
        <v>#N/A</v>
      </c>
      <c r="AH11124" s="15" t="e">
        <f t="shared" si="3670"/>
        <v>#N/A</v>
      </c>
      <c r="AI11124" s="17" t="e">
        <f t="shared" si="3683"/>
        <v>#N/A</v>
      </c>
      <c r="AJ11124" s="17" t="e">
        <f t="shared" si="3684"/>
        <v>#N/A</v>
      </c>
      <c r="AK11124" s="17" t="e">
        <f t="shared" si="3685"/>
        <v>#N/A</v>
      </c>
      <c r="AL11124" s="17" t="e">
        <f t="shared" si="3686"/>
        <v>#N/A</v>
      </c>
      <c r="AM11124" s="17" t="e">
        <f t="shared" si="3687"/>
        <v>#N/A</v>
      </c>
      <c r="AN11124" s="17" t="e">
        <f t="shared" si="3671"/>
        <v>#N/A</v>
      </c>
      <c r="AO11124" s="17" t="e">
        <f>$AM$6*E11124^3+$AN$6*E11124^2+$AO$6*E11124</f>
        <v>#N/A</v>
      </c>
      <c r="AP11124" s="17" t="e">
        <f t="shared" si="3688"/>
        <v>#N/A</v>
      </c>
      <c r="AQ11124" s="17" t="e">
        <f t="shared" si="3689"/>
        <v>#N/A</v>
      </c>
      <c r="AR11124" s="17" t="e">
        <f t="shared" si="3690"/>
        <v>#N/A</v>
      </c>
    </row>
    <row r="11125" spans="2:44" x14ac:dyDescent="0.25">
      <c r="B11125" t="e">
        <f>INDEX(RawData!$A$2:$A$1048576,MATCH(FmtData!$B$4+(ROW()-10),RawData!$A$2:$A$1048576,0))</f>
        <v>#N/A</v>
      </c>
      <c r="C11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5)</f>
        <v>#N/A</v>
      </c>
      <c r="D11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5" s="63" t="e">
        <f>INDEX(RawData!E$2:E$1048576,MATCH(FmtData!$B$4+(ROW()-10),RawData!$A$2:$A$1048576,0))</f>
        <v>#N/A</v>
      </c>
      <c r="F11125" t="e">
        <f>INDEX(RawData!F$2:F$1048576,MATCH(FmtData!$B$4+(ROW()-10),RawData!$A$2:$A$1048576,0))</f>
        <v>#N/A</v>
      </c>
      <c r="G11125" t="e">
        <f>INDEX(RawData!G$2:G$1048576,MATCH(FmtData!$B$4+(ROW()-10),RawData!$A$2:$A$1048576,0))</f>
        <v>#N/A</v>
      </c>
      <c r="H11125" t="e">
        <f>INDEX(RawData!H$2:H$1048576,MATCH(FmtData!$B$4+(ROW()-10),RawData!$A$2:$A$1048576,0))</f>
        <v>#N/A</v>
      </c>
      <c r="I11125" t="e">
        <f>INDEX(RawData!I$2:I$1048576,MATCH(FmtData!$B$4+(ROW()-10),RawData!$A$2:$A$1048576,0))</f>
        <v>#N/A</v>
      </c>
      <c r="J11125" t="e">
        <f>INDEX(RawData!J$2:J$1048576,MATCH(FmtData!$B$4+(ROW()-10),RawData!$A$2:$A$1048576,0))</f>
        <v>#N/A</v>
      </c>
      <c r="K11125" t="e">
        <f>INDEX(RawData!K$2:K$1048576,MATCH(FmtData!$B$4+(ROW()-10),RawData!$A$2:$A$1048576,0))</f>
        <v>#N/A</v>
      </c>
      <c r="L11125" t="e">
        <f>INDEX(RawData!L$2:L$1048576,MATCH(FmtData!$B$4+(ROW()-10),RawData!$A$2:$A$1048576,0))</f>
        <v>#N/A</v>
      </c>
      <c r="M11125" t="e">
        <f>INDEX(RawData!M$2:M$1048576,MATCH(FmtData!$B$4+(ROW()-10),RawData!$A$2:$A$1048576,0))</f>
        <v>#N/A</v>
      </c>
      <c r="N11125" t="e">
        <f>INDEX(RawData!N$2:N$1048576,MATCH(FmtData!$B$4+(ROW()-10),RawData!$A$2:$A$1048576,0))</f>
        <v>#N/A</v>
      </c>
      <c r="O11125" t="e">
        <f>INDEX(RawData!O$2:O$1048576,MATCH(FmtData!$B$4+(ROW()-10),RawData!$A$2:$A$1048576,0))</f>
        <v>#N/A</v>
      </c>
      <c r="P11125" t="e">
        <f>INDEX(RawData!P$2:P$1048576,MATCH(FmtData!$B$4+(ROW()-10),RawData!$A$2:$A$1048576,0))</f>
        <v>#N/A</v>
      </c>
      <c r="Q11125" t="e">
        <f>INDEX(RawData!Q$2:Q$1048576,MATCH(FmtData!$B$4+(ROW()-10),RawData!$A$2:$A$1048576,0))</f>
        <v>#N/A</v>
      </c>
      <c r="R11125" t="e">
        <f>INDEX(RawData!R$2:R$1048576,MATCH(FmtData!$B$4+(ROW()-10),RawData!$A$2:$A$1048576,0))</f>
        <v>#N/A</v>
      </c>
      <c r="S11125" t="e">
        <f>INDEX(RawData!S$2:S$1048576,MATCH(FmtData!$B$4+(ROW()-10),RawData!$A$2:$A$1048576,0))</f>
        <v>#N/A</v>
      </c>
      <c r="T11125" t="e">
        <f>INDEX(RawData!T$2:T$1048576,MATCH(FmtData!$B$4+(ROW()-10),RawData!$A$2:$A$1048576,0))</f>
        <v>#N/A</v>
      </c>
      <c r="U11125" t="e">
        <f>INDEX(RawData!U$2:U$1048576,MATCH(FmtData!$B$4+(ROW()-10),RawData!$A$2:$A$1048576,0))</f>
        <v>#N/A</v>
      </c>
      <c r="V11125" t="e">
        <f>INDEX(RawData!V$2:V$1048576,MATCH(FmtData!$B$4+(ROW()-10),RawData!$A$2:$A$1048576,0))</f>
        <v>#N/A</v>
      </c>
      <c r="W11125" s="8" t="e">
        <f t="shared" si="3672"/>
        <v>#N/A</v>
      </c>
      <c r="X11125" s="8" t="e">
        <f t="shared" si="3673"/>
        <v>#N/A</v>
      </c>
      <c r="Y11125" s="8" t="e">
        <f t="shared" si="3674"/>
        <v>#N/A</v>
      </c>
      <c r="Z11125" s="8" t="e">
        <f t="shared" si="3675"/>
        <v>#N/A</v>
      </c>
      <c r="AA11125" s="8" t="e">
        <f t="shared" si="3676"/>
        <v>#N/A</v>
      </c>
      <c r="AB11125" s="8" t="e">
        <f t="shared" si="3677"/>
        <v>#N/A</v>
      </c>
      <c r="AC11125" s="6" t="e">
        <f t="shared" si="3678"/>
        <v>#N/A</v>
      </c>
      <c r="AD11125" s="41" t="e">
        <f t="shared" si="3679"/>
        <v>#N/A</v>
      </c>
      <c r="AE11125" s="15" t="e">
        <f t="shared" si="3680"/>
        <v>#N/A</v>
      </c>
      <c r="AF11125" s="15" t="e">
        <f t="shared" si="3681"/>
        <v>#N/A</v>
      </c>
      <c r="AG11125" s="15" t="e">
        <f t="shared" si="3682"/>
        <v>#N/A</v>
      </c>
      <c r="AH11125" s="15" t="e">
        <f t="shared" si="3670"/>
        <v>#N/A</v>
      </c>
      <c r="AI11125" s="17" t="e">
        <f t="shared" si="3683"/>
        <v>#N/A</v>
      </c>
      <c r="AJ11125" s="17" t="e">
        <f t="shared" si="3684"/>
        <v>#N/A</v>
      </c>
      <c r="AK11125" s="17" t="e">
        <f t="shared" si="3685"/>
        <v>#N/A</v>
      </c>
      <c r="AL11125" s="17" t="e">
        <f t="shared" si="3686"/>
        <v>#N/A</v>
      </c>
      <c r="AM11125" s="17" t="e">
        <f t="shared" si="3687"/>
        <v>#N/A</v>
      </c>
      <c r="AN11125" s="17" t="e">
        <f t="shared" si="3671"/>
        <v>#N/A</v>
      </c>
      <c r="AO11125" s="17" t="e">
        <f>$AM$6*E11125^3+$AN$6*E11125^2+$AO$6*E11125</f>
        <v>#N/A</v>
      </c>
      <c r="AP11125" s="17" t="e">
        <f t="shared" si="3688"/>
        <v>#N/A</v>
      </c>
      <c r="AQ11125" s="17" t="e">
        <f t="shared" si="3689"/>
        <v>#N/A</v>
      </c>
      <c r="AR11125" s="17" t="e">
        <f t="shared" si="3690"/>
        <v>#N/A</v>
      </c>
    </row>
    <row r="11126" spans="2:44" x14ac:dyDescent="0.25">
      <c r="B11126" t="e">
        <f>INDEX(RawData!$A$2:$A$1048576,MATCH(FmtData!$B$4+(ROW()-10),RawData!$A$2:$A$1048576,0))</f>
        <v>#N/A</v>
      </c>
      <c r="C11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6)</f>
        <v>#N/A</v>
      </c>
      <c r="D11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6" s="63" t="e">
        <f>INDEX(RawData!E$2:E$1048576,MATCH(FmtData!$B$4+(ROW()-10),RawData!$A$2:$A$1048576,0))</f>
        <v>#N/A</v>
      </c>
      <c r="F11126" t="e">
        <f>INDEX(RawData!F$2:F$1048576,MATCH(FmtData!$B$4+(ROW()-10),RawData!$A$2:$A$1048576,0))</f>
        <v>#N/A</v>
      </c>
      <c r="G11126" t="e">
        <f>INDEX(RawData!G$2:G$1048576,MATCH(FmtData!$B$4+(ROW()-10),RawData!$A$2:$A$1048576,0))</f>
        <v>#N/A</v>
      </c>
      <c r="H11126" t="e">
        <f>INDEX(RawData!H$2:H$1048576,MATCH(FmtData!$B$4+(ROW()-10),RawData!$A$2:$A$1048576,0))</f>
        <v>#N/A</v>
      </c>
      <c r="I11126" t="e">
        <f>INDEX(RawData!I$2:I$1048576,MATCH(FmtData!$B$4+(ROW()-10),RawData!$A$2:$A$1048576,0))</f>
        <v>#N/A</v>
      </c>
      <c r="J11126" t="e">
        <f>INDEX(RawData!J$2:J$1048576,MATCH(FmtData!$B$4+(ROW()-10),RawData!$A$2:$A$1048576,0))</f>
        <v>#N/A</v>
      </c>
      <c r="K11126" t="e">
        <f>INDEX(RawData!K$2:K$1048576,MATCH(FmtData!$B$4+(ROW()-10),RawData!$A$2:$A$1048576,0))</f>
        <v>#N/A</v>
      </c>
      <c r="L11126" t="e">
        <f>INDEX(RawData!L$2:L$1048576,MATCH(FmtData!$B$4+(ROW()-10),RawData!$A$2:$A$1048576,0))</f>
        <v>#N/A</v>
      </c>
      <c r="M11126" t="e">
        <f>INDEX(RawData!M$2:M$1048576,MATCH(FmtData!$B$4+(ROW()-10),RawData!$A$2:$A$1048576,0))</f>
        <v>#N/A</v>
      </c>
      <c r="N11126" t="e">
        <f>INDEX(RawData!N$2:N$1048576,MATCH(FmtData!$B$4+(ROW()-10),RawData!$A$2:$A$1048576,0))</f>
        <v>#N/A</v>
      </c>
      <c r="O11126" t="e">
        <f>INDEX(RawData!O$2:O$1048576,MATCH(FmtData!$B$4+(ROW()-10),RawData!$A$2:$A$1048576,0))</f>
        <v>#N/A</v>
      </c>
      <c r="P11126" t="e">
        <f>INDEX(RawData!P$2:P$1048576,MATCH(FmtData!$B$4+(ROW()-10),RawData!$A$2:$A$1048576,0))</f>
        <v>#N/A</v>
      </c>
      <c r="Q11126" t="e">
        <f>INDEX(RawData!Q$2:Q$1048576,MATCH(FmtData!$B$4+(ROW()-10),RawData!$A$2:$A$1048576,0))</f>
        <v>#N/A</v>
      </c>
      <c r="R11126" t="e">
        <f>INDEX(RawData!R$2:R$1048576,MATCH(FmtData!$B$4+(ROW()-10),RawData!$A$2:$A$1048576,0))</f>
        <v>#N/A</v>
      </c>
      <c r="S11126" t="e">
        <f>INDEX(RawData!S$2:S$1048576,MATCH(FmtData!$B$4+(ROW()-10),RawData!$A$2:$A$1048576,0))</f>
        <v>#N/A</v>
      </c>
      <c r="T11126" t="e">
        <f>INDEX(RawData!T$2:T$1048576,MATCH(FmtData!$B$4+(ROW()-10),RawData!$A$2:$A$1048576,0))</f>
        <v>#N/A</v>
      </c>
      <c r="U11126" t="e">
        <f>INDEX(RawData!U$2:U$1048576,MATCH(FmtData!$B$4+(ROW()-10),RawData!$A$2:$A$1048576,0))</f>
        <v>#N/A</v>
      </c>
      <c r="V11126" t="e">
        <f>INDEX(RawData!V$2:V$1048576,MATCH(FmtData!$B$4+(ROW()-10),RawData!$A$2:$A$1048576,0))</f>
        <v>#N/A</v>
      </c>
      <c r="W11126" s="8" t="e">
        <f t="shared" si="3672"/>
        <v>#N/A</v>
      </c>
      <c r="X11126" s="8" t="e">
        <f t="shared" si="3673"/>
        <v>#N/A</v>
      </c>
      <c r="Y11126" s="8" t="e">
        <f t="shared" si="3674"/>
        <v>#N/A</v>
      </c>
      <c r="Z11126" s="8" t="e">
        <f t="shared" si="3675"/>
        <v>#N/A</v>
      </c>
      <c r="AA11126" s="8" t="e">
        <f t="shared" si="3676"/>
        <v>#N/A</v>
      </c>
      <c r="AB11126" s="8" t="e">
        <f t="shared" si="3677"/>
        <v>#N/A</v>
      </c>
      <c r="AC11126" s="6" t="e">
        <f t="shared" si="3678"/>
        <v>#N/A</v>
      </c>
      <c r="AD11126" s="41" t="e">
        <f t="shared" si="3679"/>
        <v>#N/A</v>
      </c>
      <c r="AE11126" s="15" t="e">
        <f t="shared" si="3680"/>
        <v>#N/A</v>
      </c>
      <c r="AF11126" s="15" t="e">
        <f t="shared" si="3681"/>
        <v>#N/A</v>
      </c>
      <c r="AG11126" s="15" t="e">
        <f t="shared" si="3682"/>
        <v>#N/A</v>
      </c>
      <c r="AH11126" s="15" t="e">
        <f t="shared" si="3670"/>
        <v>#N/A</v>
      </c>
      <c r="AI11126" s="17" t="e">
        <f t="shared" si="3683"/>
        <v>#N/A</v>
      </c>
      <c r="AJ11126" s="17" t="e">
        <f t="shared" si="3684"/>
        <v>#N/A</v>
      </c>
      <c r="AK11126" s="17" t="e">
        <f t="shared" si="3685"/>
        <v>#N/A</v>
      </c>
      <c r="AL11126" s="17" t="e">
        <f t="shared" si="3686"/>
        <v>#N/A</v>
      </c>
      <c r="AM11126" s="17" t="e">
        <f t="shared" si="3687"/>
        <v>#N/A</v>
      </c>
      <c r="AN11126" s="17" t="e">
        <f t="shared" si="3671"/>
        <v>#N/A</v>
      </c>
      <c r="AO11126" s="17" t="e">
        <f>$AM$6*E11126^3+$AN$6*E11126^2+$AO$6*E11126</f>
        <v>#N/A</v>
      </c>
      <c r="AP11126" s="17" t="e">
        <f t="shared" si="3688"/>
        <v>#N/A</v>
      </c>
      <c r="AQ11126" s="17" t="e">
        <f t="shared" si="3689"/>
        <v>#N/A</v>
      </c>
      <c r="AR11126" s="17" t="e">
        <f t="shared" si="3690"/>
        <v>#N/A</v>
      </c>
    </row>
    <row r="11127" spans="2:44" x14ac:dyDescent="0.25">
      <c r="B11127" t="e">
        <f>INDEX(RawData!$A$2:$A$1048576,MATCH(FmtData!$B$4+(ROW()-10),RawData!$A$2:$A$1048576,0))</f>
        <v>#N/A</v>
      </c>
      <c r="C11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7)</f>
        <v>#N/A</v>
      </c>
      <c r="D11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7" s="63" t="e">
        <f>INDEX(RawData!E$2:E$1048576,MATCH(FmtData!$B$4+(ROW()-10),RawData!$A$2:$A$1048576,0))</f>
        <v>#N/A</v>
      </c>
      <c r="F11127" t="e">
        <f>INDEX(RawData!F$2:F$1048576,MATCH(FmtData!$B$4+(ROW()-10),RawData!$A$2:$A$1048576,0))</f>
        <v>#N/A</v>
      </c>
      <c r="G11127" t="e">
        <f>INDEX(RawData!G$2:G$1048576,MATCH(FmtData!$B$4+(ROW()-10),RawData!$A$2:$A$1048576,0))</f>
        <v>#N/A</v>
      </c>
      <c r="H11127" t="e">
        <f>INDEX(RawData!H$2:H$1048576,MATCH(FmtData!$B$4+(ROW()-10),RawData!$A$2:$A$1048576,0))</f>
        <v>#N/A</v>
      </c>
      <c r="I11127" t="e">
        <f>INDEX(RawData!I$2:I$1048576,MATCH(FmtData!$B$4+(ROW()-10),RawData!$A$2:$A$1048576,0))</f>
        <v>#N/A</v>
      </c>
      <c r="J11127" t="e">
        <f>INDEX(RawData!J$2:J$1048576,MATCH(FmtData!$B$4+(ROW()-10),RawData!$A$2:$A$1048576,0))</f>
        <v>#N/A</v>
      </c>
      <c r="K11127" t="e">
        <f>INDEX(RawData!K$2:K$1048576,MATCH(FmtData!$B$4+(ROW()-10),RawData!$A$2:$A$1048576,0))</f>
        <v>#N/A</v>
      </c>
      <c r="L11127" t="e">
        <f>INDEX(RawData!L$2:L$1048576,MATCH(FmtData!$B$4+(ROW()-10),RawData!$A$2:$A$1048576,0))</f>
        <v>#N/A</v>
      </c>
      <c r="M11127" t="e">
        <f>INDEX(RawData!M$2:M$1048576,MATCH(FmtData!$B$4+(ROW()-10),RawData!$A$2:$A$1048576,0))</f>
        <v>#N/A</v>
      </c>
      <c r="N11127" t="e">
        <f>INDEX(RawData!N$2:N$1048576,MATCH(FmtData!$B$4+(ROW()-10),RawData!$A$2:$A$1048576,0))</f>
        <v>#N/A</v>
      </c>
      <c r="O11127" t="e">
        <f>INDEX(RawData!O$2:O$1048576,MATCH(FmtData!$B$4+(ROW()-10),RawData!$A$2:$A$1048576,0))</f>
        <v>#N/A</v>
      </c>
      <c r="P11127" t="e">
        <f>INDEX(RawData!P$2:P$1048576,MATCH(FmtData!$B$4+(ROW()-10),RawData!$A$2:$A$1048576,0))</f>
        <v>#N/A</v>
      </c>
      <c r="Q11127" t="e">
        <f>INDEX(RawData!Q$2:Q$1048576,MATCH(FmtData!$B$4+(ROW()-10),RawData!$A$2:$A$1048576,0))</f>
        <v>#N/A</v>
      </c>
      <c r="R11127" t="e">
        <f>INDEX(RawData!R$2:R$1048576,MATCH(FmtData!$B$4+(ROW()-10),RawData!$A$2:$A$1048576,0))</f>
        <v>#N/A</v>
      </c>
      <c r="S11127" t="e">
        <f>INDEX(RawData!S$2:S$1048576,MATCH(FmtData!$B$4+(ROW()-10),RawData!$A$2:$A$1048576,0))</f>
        <v>#N/A</v>
      </c>
      <c r="T11127" t="e">
        <f>INDEX(RawData!T$2:T$1048576,MATCH(FmtData!$B$4+(ROW()-10),RawData!$A$2:$A$1048576,0))</f>
        <v>#N/A</v>
      </c>
      <c r="U11127" t="e">
        <f>INDEX(RawData!U$2:U$1048576,MATCH(FmtData!$B$4+(ROW()-10),RawData!$A$2:$A$1048576,0))</f>
        <v>#N/A</v>
      </c>
      <c r="V11127" t="e">
        <f>INDEX(RawData!V$2:V$1048576,MATCH(FmtData!$B$4+(ROW()-10),RawData!$A$2:$A$1048576,0))</f>
        <v>#N/A</v>
      </c>
      <c r="W11127" s="8" t="e">
        <f t="shared" si="3672"/>
        <v>#N/A</v>
      </c>
      <c r="X11127" s="8" t="e">
        <f t="shared" si="3673"/>
        <v>#N/A</v>
      </c>
      <c r="Y11127" s="8" t="e">
        <f t="shared" si="3674"/>
        <v>#N/A</v>
      </c>
      <c r="Z11127" s="8" t="e">
        <f t="shared" si="3675"/>
        <v>#N/A</v>
      </c>
      <c r="AA11127" s="8" t="e">
        <f t="shared" si="3676"/>
        <v>#N/A</v>
      </c>
      <c r="AB11127" s="8" t="e">
        <f t="shared" si="3677"/>
        <v>#N/A</v>
      </c>
      <c r="AC11127" s="6" t="e">
        <f t="shared" si="3678"/>
        <v>#N/A</v>
      </c>
      <c r="AD11127" s="41" t="e">
        <f t="shared" si="3679"/>
        <v>#N/A</v>
      </c>
      <c r="AE11127" s="15" t="e">
        <f t="shared" si="3680"/>
        <v>#N/A</v>
      </c>
      <c r="AF11127" s="15" t="e">
        <f t="shared" si="3681"/>
        <v>#N/A</v>
      </c>
      <c r="AG11127" s="15" t="e">
        <f t="shared" si="3682"/>
        <v>#N/A</v>
      </c>
      <c r="AH11127" s="15" t="e">
        <f t="shared" si="3670"/>
        <v>#N/A</v>
      </c>
      <c r="AI11127" s="17" t="e">
        <f t="shared" si="3683"/>
        <v>#N/A</v>
      </c>
      <c r="AJ11127" s="17" t="e">
        <f t="shared" si="3684"/>
        <v>#N/A</v>
      </c>
      <c r="AK11127" s="17" t="e">
        <f t="shared" si="3685"/>
        <v>#N/A</v>
      </c>
      <c r="AL11127" s="17" t="e">
        <f t="shared" si="3686"/>
        <v>#N/A</v>
      </c>
      <c r="AM11127" s="17" t="e">
        <f t="shared" si="3687"/>
        <v>#N/A</v>
      </c>
      <c r="AN11127" s="17" t="e">
        <f t="shared" si="3671"/>
        <v>#N/A</v>
      </c>
      <c r="AO11127" s="17" t="e">
        <f>$AM$6*E11127^3+$AN$6*E11127^2+$AO$6*E11127</f>
        <v>#N/A</v>
      </c>
      <c r="AP11127" s="17" t="e">
        <f t="shared" si="3688"/>
        <v>#N/A</v>
      </c>
      <c r="AQ11127" s="17" t="e">
        <f t="shared" si="3689"/>
        <v>#N/A</v>
      </c>
      <c r="AR11127" s="17" t="e">
        <f t="shared" si="3690"/>
        <v>#N/A</v>
      </c>
    </row>
    <row r="11128" spans="2:44" x14ac:dyDescent="0.25">
      <c r="B11128" t="e">
        <f>INDEX(RawData!$A$2:$A$1048576,MATCH(FmtData!$B$4+(ROW()-10),RawData!$A$2:$A$1048576,0))</f>
        <v>#N/A</v>
      </c>
      <c r="C11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8)</f>
        <v>#N/A</v>
      </c>
      <c r="D11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8" s="63" t="e">
        <f>INDEX(RawData!E$2:E$1048576,MATCH(FmtData!$B$4+(ROW()-10),RawData!$A$2:$A$1048576,0))</f>
        <v>#N/A</v>
      </c>
      <c r="F11128" t="e">
        <f>INDEX(RawData!F$2:F$1048576,MATCH(FmtData!$B$4+(ROW()-10),RawData!$A$2:$A$1048576,0))</f>
        <v>#N/A</v>
      </c>
      <c r="G11128" t="e">
        <f>INDEX(RawData!G$2:G$1048576,MATCH(FmtData!$B$4+(ROW()-10),RawData!$A$2:$A$1048576,0))</f>
        <v>#N/A</v>
      </c>
      <c r="H11128" t="e">
        <f>INDEX(RawData!H$2:H$1048576,MATCH(FmtData!$B$4+(ROW()-10),RawData!$A$2:$A$1048576,0))</f>
        <v>#N/A</v>
      </c>
      <c r="I11128" t="e">
        <f>INDEX(RawData!I$2:I$1048576,MATCH(FmtData!$B$4+(ROW()-10),RawData!$A$2:$A$1048576,0))</f>
        <v>#N/A</v>
      </c>
      <c r="J11128" t="e">
        <f>INDEX(RawData!J$2:J$1048576,MATCH(FmtData!$B$4+(ROW()-10),RawData!$A$2:$A$1048576,0))</f>
        <v>#N/A</v>
      </c>
      <c r="K11128" t="e">
        <f>INDEX(RawData!K$2:K$1048576,MATCH(FmtData!$B$4+(ROW()-10),RawData!$A$2:$A$1048576,0))</f>
        <v>#N/A</v>
      </c>
      <c r="L11128" t="e">
        <f>INDEX(RawData!L$2:L$1048576,MATCH(FmtData!$B$4+(ROW()-10),RawData!$A$2:$A$1048576,0))</f>
        <v>#N/A</v>
      </c>
      <c r="M11128" t="e">
        <f>INDEX(RawData!M$2:M$1048576,MATCH(FmtData!$B$4+(ROW()-10),RawData!$A$2:$A$1048576,0))</f>
        <v>#N/A</v>
      </c>
      <c r="N11128" t="e">
        <f>INDEX(RawData!N$2:N$1048576,MATCH(FmtData!$B$4+(ROW()-10),RawData!$A$2:$A$1048576,0))</f>
        <v>#N/A</v>
      </c>
      <c r="O11128" t="e">
        <f>INDEX(RawData!O$2:O$1048576,MATCH(FmtData!$B$4+(ROW()-10),RawData!$A$2:$A$1048576,0))</f>
        <v>#N/A</v>
      </c>
      <c r="P11128" t="e">
        <f>INDEX(RawData!P$2:P$1048576,MATCH(FmtData!$B$4+(ROW()-10),RawData!$A$2:$A$1048576,0))</f>
        <v>#N/A</v>
      </c>
      <c r="Q11128" t="e">
        <f>INDEX(RawData!Q$2:Q$1048576,MATCH(FmtData!$B$4+(ROW()-10),RawData!$A$2:$A$1048576,0))</f>
        <v>#N/A</v>
      </c>
      <c r="R11128" t="e">
        <f>INDEX(RawData!R$2:R$1048576,MATCH(FmtData!$B$4+(ROW()-10),RawData!$A$2:$A$1048576,0))</f>
        <v>#N/A</v>
      </c>
      <c r="S11128" t="e">
        <f>INDEX(RawData!S$2:S$1048576,MATCH(FmtData!$B$4+(ROW()-10),RawData!$A$2:$A$1048576,0))</f>
        <v>#N/A</v>
      </c>
      <c r="T11128" t="e">
        <f>INDEX(RawData!T$2:T$1048576,MATCH(FmtData!$B$4+(ROW()-10),RawData!$A$2:$A$1048576,0))</f>
        <v>#N/A</v>
      </c>
      <c r="U11128" t="e">
        <f>INDEX(RawData!U$2:U$1048576,MATCH(FmtData!$B$4+(ROW()-10),RawData!$A$2:$A$1048576,0))</f>
        <v>#N/A</v>
      </c>
      <c r="V11128" t="e">
        <f>INDEX(RawData!V$2:V$1048576,MATCH(FmtData!$B$4+(ROW()-10),RawData!$A$2:$A$1048576,0))</f>
        <v>#N/A</v>
      </c>
      <c r="W11128" s="8" t="e">
        <f t="shared" si="3672"/>
        <v>#N/A</v>
      </c>
      <c r="X11128" s="8" t="e">
        <f t="shared" si="3673"/>
        <v>#N/A</v>
      </c>
      <c r="Y11128" s="8" t="e">
        <f t="shared" si="3674"/>
        <v>#N/A</v>
      </c>
      <c r="Z11128" s="8" t="e">
        <f t="shared" si="3675"/>
        <v>#N/A</v>
      </c>
      <c r="AA11128" s="8" t="e">
        <f t="shared" si="3676"/>
        <v>#N/A</v>
      </c>
      <c r="AB11128" s="8" t="e">
        <f t="shared" si="3677"/>
        <v>#N/A</v>
      </c>
      <c r="AC11128" s="6" t="e">
        <f t="shared" si="3678"/>
        <v>#N/A</v>
      </c>
      <c r="AD11128" s="41" t="e">
        <f t="shared" si="3679"/>
        <v>#N/A</v>
      </c>
      <c r="AE11128" s="15" t="e">
        <f t="shared" si="3680"/>
        <v>#N/A</v>
      </c>
      <c r="AF11128" s="15" t="e">
        <f t="shared" si="3681"/>
        <v>#N/A</v>
      </c>
      <c r="AG11128" s="15" t="e">
        <f t="shared" si="3682"/>
        <v>#N/A</v>
      </c>
      <c r="AH11128" s="15" t="e">
        <f t="shared" si="3670"/>
        <v>#N/A</v>
      </c>
      <c r="AI11128" s="17" t="e">
        <f t="shared" si="3683"/>
        <v>#N/A</v>
      </c>
      <c r="AJ11128" s="17" t="e">
        <f t="shared" si="3684"/>
        <v>#N/A</v>
      </c>
      <c r="AK11128" s="17" t="e">
        <f t="shared" si="3685"/>
        <v>#N/A</v>
      </c>
      <c r="AL11128" s="17" t="e">
        <f t="shared" si="3686"/>
        <v>#N/A</v>
      </c>
      <c r="AM11128" s="17" t="e">
        <f t="shared" si="3687"/>
        <v>#N/A</v>
      </c>
      <c r="AN11128" s="17" t="e">
        <f t="shared" si="3671"/>
        <v>#N/A</v>
      </c>
      <c r="AO11128" s="17" t="e">
        <f>$AM$6*E11128^3+$AN$6*E11128^2+$AO$6*E11128</f>
        <v>#N/A</v>
      </c>
      <c r="AP11128" s="17" t="e">
        <f t="shared" si="3688"/>
        <v>#N/A</v>
      </c>
      <c r="AQ11128" s="17" t="e">
        <f t="shared" si="3689"/>
        <v>#N/A</v>
      </c>
      <c r="AR11128" s="17" t="e">
        <f t="shared" si="3690"/>
        <v>#N/A</v>
      </c>
    </row>
    <row r="11129" spans="2:44" x14ac:dyDescent="0.25">
      <c r="B11129" t="e">
        <f>INDEX(RawData!$A$2:$A$1048576,MATCH(FmtData!$B$4+(ROW()-10),RawData!$A$2:$A$1048576,0))</f>
        <v>#N/A</v>
      </c>
      <c r="C11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9)</f>
        <v>#N/A</v>
      </c>
      <c r="D11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9" s="63" t="e">
        <f>INDEX(RawData!E$2:E$1048576,MATCH(FmtData!$B$4+(ROW()-10),RawData!$A$2:$A$1048576,0))</f>
        <v>#N/A</v>
      </c>
      <c r="F11129" t="e">
        <f>INDEX(RawData!F$2:F$1048576,MATCH(FmtData!$B$4+(ROW()-10),RawData!$A$2:$A$1048576,0))</f>
        <v>#N/A</v>
      </c>
      <c r="G11129" t="e">
        <f>INDEX(RawData!G$2:G$1048576,MATCH(FmtData!$B$4+(ROW()-10),RawData!$A$2:$A$1048576,0))</f>
        <v>#N/A</v>
      </c>
      <c r="H11129" t="e">
        <f>INDEX(RawData!H$2:H$1048576,MATCH(FmtData!$B$4+(ROW()-10),RawData!$A$2:$A$1048576,0))</f>
        <v>#N/A</v>
      </c>
      <c r="I11129" t="e">
        <f>INDEX(RawData!I$2:I$1048576,MATCH(FmtData!$B$4+(ROW()-10),RawData!$A$2:$A$1048576,0))</f>
        <v>#N/A</v>
      </c>
      <c r="J11129" t="e">
        <f>INDEX(RawData!J$2:J$1048576,MATCH(FmtData!$B$4+(ROW()-10),RawData!$A$2:$A$1048576,0))</f>
        <v>#N/A</v>
      </c>
      <c r="K11129" t="e">
        <f>INDEX(RawData!K$2:K$1048576,MATCH(FmtData!$B$4+(ROW()-10),RawData!$A$2:$A$1048576,0))</f>
        <v>#N/A</v>
      </c>
      <c r="L11129" t="e">
        <f>INDEX(RawData!L$2:L$1048576,MATCH(FmtData!$B$4+(ROW()-10),RawData!$A$2:$A$1048576,0))</f>
        <v>#N/A</v>
      </c>
      <c r="M11129" t="e">
        <f>INDEX(RawData!M$2:M$1048576,MATCH(FmtData!$B$4+(ROW()-10),RawData!$A$2:$A$1048576,0))</f>
        <v>#N/A</v>
      </c>
      <c r="N11129" t="e">
        <f>INDEX(RawData!N$2:N$1048576,MATCH(FmtData!$B$4+(ROW()-10),RawData!$A$2:$A$1048576,0))</f>
        <v>#N/A</v>
      </c>
      <c r="O11129" t="e">
        <f>INDEX(RawData!O$2:O$1048576,MATCH(FmtData!$B$4+(ROW()-10),RawData!$A$2:$A$1048576,0))</f>
        <v>#N/A</v>
      </c>
      <c r="P11129" t="e">
        <f>INDEX(RawData!P$2:P$1048576,MATCH(FmtData!$B$4+(ROW()-10),RawData!$A$2:$A$1048576,0))</f>
        <v>#N/A</v>
      </c>
      <c r="Q11129" t="e">
        <f>INDEX(RawData!Q$2:Q$1048576,MATCH(FmtData!$B$4+(ROW()-10),RawData!$A$2:$A$1048576,0))</f>
        <v>#N/A</v>
      </c>
      <c r="R11129" t="e">
        <f>INDEX(RawData!R$2:R$1048576,MATCH(FmtData!$B$4+(ROW()-10),RawData!$A$2:$A$1048576,0))</f>
        <v>#N/A</v>
      </c>
      <c r="S11129" t="e">
        <f>INDEX(RawData!S$2:S$1048576,MATCH(FmtData!$B$4+(ROW()-10),RawData!$A$2:$A$1048576,0))</f>
        <v>#N/A</v>
      </c>
      <c r="T11129" t="e">
        <f>INDEX(RawData!T$2:T$1048576,MATCH(FmtData!$B$4+(ROW()-10),RawData!$A$2:$A$1048576,0))</f>
        <v>#N/A</v>
      </c>
      <c r="U11129" t="e">
        <f>INDEX(RawData!U$2:U$1048576,MATCH(FmtData!$B$4+(ROW()-10),RawData!$A$2:$A$1048576,0))</f>
        <v>#N/A</v>
      </c>
      <c r="V11129" t="e">
        <f>INDEX(RawData!V$2:V$1048576,MATCH(FmtData!$B$4+(ROW()-10),RawData!$A$2:$A$1048576,0))</f>
        <v>#N/A</v>
      </c>
      <c r="W11129" s="8" t="e">
        <f t="shared" si="3672"/>
        <v>#N/A</v>
      </c>
      <c r="X11129" s="8" t="e">
        <f t="shared" si="3673"/>
        <v>#N/A</v>
      </c>
      <c r="Y11129" s="8" t="e">
        <f t="shared" si="3674"/>
        <v>#N/A</v>
      </c>
      <c r="Z11129" s="8" t="e">
        <f t="shared" si="3675"/>
        <v>#N/A</v>
      </c>
      <c r="AA11129" s="8" t="e">
        <f t="shared" si="3676"/>
        <v>#N/A</v>
      </c>
      <c r="AB11129" s="8" t="e">
        <f t="shared" si="3677"/>
        <v>#N/A</v>
      </c>
      <c r="AC11129" s="6" t="e">
        <f t="shared" si="3678"/>
        <v>#N/A</v>
      </c>
      <c r="AD11129" s="41" t="e">
        <f t="shared" si="3679"/>
        <v>#N/A</v>
      </c>
      <c r="AE11129" s="15" t="e">
        <f t="shared" si="3680"/>
        <v>#N/A</v>
      </c>
      <c r="AF11129" s="15" t="e">
        <f t="shared" si="3681"/>
        <v>#N/A</v>
      </c>
      <c r="AG11129" s="15" t="e">
        <f t="shared" si="3682"/>
        <v>#N/A</v>
      </c>
      <c r="AH11129" s="15" t="e">
        <f t="shared" si="3670"/>
        <v>#N/A</v>
      </c>
      <c r="AI11129" s="17" t="e">
        <f t="shared" si="3683"/>
        <v>#N/A</v>
      </c>
      <c r="AJ11129" s="17" t="e">
        <f t="shared" si="3684"/>
        <v>#N/A</v>
      </c>
      <c r="AK11129" s="17" t="e">
        <f t="shared" si="3685"/>
        <v>#N/A</v>
      </c>
      <c r="AL11129" s="17" t="e">
        <f t="shared" si="3686"/>
        <v>#N/A</v>
      </c>
      <c r="AM11129" s="17" t="e">
        <f t="shared" si="3687"/>
        <v>#N/A</v>
      </c>
      <c r="AN11129" s="17" t="e">
        <f t="shared" si="3671"/>
        <v>#N/A</v>
      </c>
      <c r="AO11129" s="17" t="e">
        <f>$AM$6*E11129^3+$AN$6*E11129^2+$AO$6*E11129</f>
        <v>#N/A</v>
      </c>
      <c r="AP11129" s="17" t="e">
        <f t="shared" si="3688"/>
        <v>#N/A</v>
      </c>
      <c r="AQ11129" s="17" t="e">
        <f t="shared" si="3689"/>
        <v>#N/A</v>
      </c>
      <c r="AR11129" s="17" t="e">
        <f t="shared" si="3690"/>
        <v>#N/A</v>
      </c>
    </row>
    <row r="11130" spans="2:44" x14ac:dyDescent="0.25">
      <c r="B11130" t="e">
        <f>INDEX(RawData!$A$2:$A$1048576,MATCH(FmtData!$B$4+(ROW()-10),RawData!$A$2:$A$1048576,0))</f>
        <v>#N/A</v>
      </c>
      <c r="C11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0)</f>
        <v>#N/A</v>
      </c>
      <c r="D11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0" s="63" t="e">
        <f>INDEX(RawData!E$2:E$1048576,MATCH(FmtData!$B$4+(ROW()-10),RawData!$A$2:$A$1048576,0))</f>
        <v>#N/A</v>
      </c>
      <c r="F11130" t="e">
        <f>INDEX(RawData!F$2:F$1048576,MATCH(FmtData!$B$4+(ROW()-10),RawData!$A$2:$A$1048576,0))</f>
        <v>#N/A</v>
      </c>
      <c r="G11130" t="e">
        <f>INDEX(RawData!G$2:G$1048576,MATCH(FmtData!$B$4+(ROW()-10),RawData!$A$2:$A$1048576,0))</f>
        <v>#N/A</v>
      </c>
      <c r="H11130" t="e">
        <f>INDEX(RawData!H$2:H$1048576,MATCH(FmtData!$B$4+(ROW()-10),RawData!$A$2:$A$1048576,0))</f>
        <v>#N/A</v>
      </c>
      <c r="I11130" t="e">
        <f>INDEX(RawData!I$2:I$1048576,MATCH(FmtData!$B$4+(ROW()-10),RawData!$A$2:$A$1048576,0))</f>
        <v>#N/A</v>
      </c>
      <c r="J11130" t="e">
        <f>INDEX(RawData!J$2:J$1048576,MATCH(FmtData!$B$4+(ROW()-10),RawData!$A$2:$A$1048576,0))</f>
        <v>#N/A</v>
      </c>
      <c r="K11130" t="e">
        <f>INDEX(RawData!K$2:K$1048576,MATCH(FmtData!$B$4+(ROW()-10),RawData!$A$2:$A$1048576,0))</f>
        <v>#N/A</v>
      </c>
      <c r="L11130" t="e">
        <f>INDEX(RawData!L$2:L$1048576,MATCH(FmtData!$B$4+(ROW()-10),RawData!$A$2:$A$1048576,0))</f>
        <v>#N/A</v>
      </c>
      <c r="M11130" t="e">
        <f>INDEX(RawData!M$2:M$1048576,MATCH(FmtData!$B$4+(ROW()-10),RawData!$A$2:$A$1048576,0))</f>
        <v>#N/A</v>
      </c>
      <c r="N11130" t="e">
        <f>INDEX(RawData!N$2:N$1048576,MATCH(FmtData!$B$4+(ROW()-10),RawData!$A$2:$A$1048576,0))</f>
        <v>#N/A</v>
      </c>
      <c r="O11130" t="e">
        <f>INDEX(RawData!O$2:O$1048576,MATCH(FmtData!$B$4+(ROW()-10),RawData!$A$2:$A$1048576,0))</f>
        <v>#N/A</v>
      </c>
      <c r="P11130" t="e">
        <f>INDEX(RawData!P$2:P$1048576,MATCH(FmtData!$B$4+(ROW()-10),RawData!$A$2:$A$1048576,0))</f>
        <v>#N/A</v>
      </c>
      <c r="Q11130" t="e">
        <f>INDEX(RawData!Q$2:Q$1048576,MATCH(FmtData!$B$4+(ROW()-10),RawData!$A$2:$A$1048576,0))</f>
        <v>#N/A</v>
      </c>
      <c r="R11130" t="e">
        <f>INDEX(RawData!R$2:R$1048576,MATCH(FmtData!$B$4+(ROW()-10),RawData!$A$2:$A$1048576,0))</f>
        <v>#N/A</v>
      </c>
      <c r="S11130" t="e">
        <f>INDEX(RawData!S$2:S$1048576,MATCH(FmtData!$B$4+(ROW()-10),RawData!$A$2:$A$1048576,0))</f>
        <v>#N/A</v>
      </c>
      <c r="T11130" t="e">
        <f>INDEX(RawData!T$2:T$1048576,MATCH(FmtData!$B$4+(ROW()-10),RawData!$A$2:$A$1048576,0))</f>
        <v>#N/A</v>
      </c>
      <c r="U11130" t="e">
        <f>INDEX(RawData!U$2:U$1048576,MATCH(FmtData!$B$4+(ROW()-10),RawData!$A$2:$A$1048576,0))</f>
        <v>#N/A</v>
      </c>
      <c r="V11130" t="e">
        <f>INDEX(RawData!V$2:V$1048576,MATCH(FmtData!$B$4+(ROW()-10),RawData!$A$2:$A$1048576,0))</f>
        <v>#N/A</v>
      </c>
      <c r="W11130" s="8" t="e">
        <f t="shared" si="3672"/>
        <v>#N/A</v>
      </c>
      <c r="X11130" s="8" t="e">
        <f t="shared" si="3673"/>
        <v>#N/A</v>
      </c>
      <c r="Y11130" s="8" t="e">
        <f t="shared" si="3674"/>
        <v>#N/A</v>
      </c>
      <c r="Z11130" s="8" t="e">
        <f t="shared" si="3675"/>
        <v>#N/A</v>
      </c>
      <c r="AA11130" s="8" t="e">
        <f t="shared" si="3676"/>
        <v>#N/A</v>
      </c>
      <c r="AB11130" s="8" t="e">
        <f t="shared" si="3677"/>
        <v>#N/A</v>
      </c>
      <c r="AC11130" s="6" t="e">
        <f t="shared" si="3678"/>
        <v>#N/A</v>
      </c>
      <c r="AD11130" s="41" t="e">
        <f t="shared" si="3679"/>
        <v>#N/A</v>
      </c>
      <c r="AE11130" s="15" t="e">
        <f t="shared" si="3680"/>
        <v>#N/A</v>
      </c>
      <c r="AF11130" s="15" t="e">
        <f t="shared" si="3681"/>
        <v>#N/A</v>
      </c>
      <c r="AG11130" s="15" t="e">
        <f t="shared" si="3682"/>
        <v>#N/A</v>
      </c>
      <c r="AH11130" s="15" t="e">
        <f t="shared" si="3670"/>
        <v>#N/A</v>
      </c>
      <c r="AI11130" s="17" t="e">
        <f t="shared" si="3683"/>
        <v>#N/A</v>
      </c>
      <c r="AJ11130" s="17" t="e">
        <f t="shared" si="3684"/>
        <v>#N/A</v>
      </c>
      <c r="AK11130" s="17" t="e">
        <f t="shared" si="3685"/>
        <v>#N/A</v>
      </c>
      <c r="AL11130" s="17" t="e">
        <f t="shared" si="3686"/>
        <v>#N/A</v>
      </c>
      <c r="AM11130" s="17" t="e">
        <f t="shared" si="3687"/>
        <v>#N/A</v>
      </c>
      <c r="AN11130" s="17" t="e">
        <f t="shared" si="3671"/>
        <v>#N/A</v>
      </c>
      <c r="AO11130" s="17" t="e">
        <f>$AM$6*E11130^3+$AN$6*E11130^2+$AO$6*E11130</f>
        <v>#N/A</v>
      </c>
      <c r="AP11130" s="17" t="e">
        <f t="shared" si="3688"/>
        <v>#N/A</v>
      </c>
      <c r="AQ11130" s="17" t="e">
        <f t="shared" si="3689"/>
        <v>#N/A</v>
      </c>
      <c r="AR11130" s="17" t="e">
        <f t="shared" si="3690"/>
        <v>#N/A</v>
      </c>
    </row>
    <row r="11131" spans="2:44" x14ac:dyDescent="0.25">
      <c r="B11131" t="e">
        <f>INDEX(RawData!$A$2:$A$1048576,MATCH(FmtData!$B$4+(ROW()-10),RawData!$A$2:$A$1048576,0))</f>
        <v>#N/A</v>
      </c>
      <c r="C11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1)</f>
        <v>#N/A</v>
      </c>
      <c r="D11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1" s="63" t="e">
        <f>INDEX(RawData!E$2:E$1048576,MATCH(FmtData!$B$4+(ROW()-10),RawData!$A$2:$A$1048576,0))</f>
        <v>#N/A</v>
      </c>
      <c r="F11131" t="e">
        <f>INDEX(RawData!F$2:F$1048576,MATCH(FmtData!$B$4+(ROW()-10),RawData!$A$2:$A$1048576,0))</f>
        <v>#N/A</v>
      </c>
      <c r="G11131" t="e">
        <f>INDEX(RawData!G$2:G$1048576,MATCH(FmtData!$B$4+(ROW()-10),RawData!$A$2:$A$1048576,0))</f>
        <v>#N/A</v>
      </c>
      <c r="H11131" t="e">
        <f>INDEX(RawData!H$2:H$1048576,MATCH(FmtData!$B$4+(ROW()-10),RawData!$A$2:$A$1048576,0))</f>
        <v>#N/A</v>
      </c>
      <c r="I11131" t="e">
        <f>INDEX(RawData!I$2:I$1048576,MATCH(FmtData!$B$4+(ROW()-10),RawData!$A$2:$A$1048576,0))</f>
        <v>#N/A</v>
      </c>
      <c r="J11131" t="e">
        <f>INDEX(RawData!J$2:J$1048576,MATCH(FmtData!$B$4+(ROW()-10),RawData!$A$2:$A$1048576,0))</f>
        <v>#N/A</v>
      </c>
      <c r="K11131" t="e">
        <f>INDEX(RawData!K$2:K$1048576,MATCH(FmtData!$B$4+(ROW()-10),RawData!$A$2:$A$1048576,0))</f>
        <v>#N/A</v>
      </c>
      <c r="L11131" t="e">
        <f>INDEX(RawData!L$2:L$1048576,MATCH(FmtData!$B$4+(ROW()-10),RawData!$A$2:$A$1048576,0))</f>
        <v>#N/A</v>
      </c>
      <c r="M11131" t="e">
        <f>INDEX(RawData!M$2:M$1048576,MATCH(FmtData!$B$4+(ROW()-10),RawData!$A$2:$A$1048576,0))</f>
        <v>#N/A</v>
      </c>
      <c r="N11131" t="e">
        <f>INDEX(RawData!N$2:N$1048576,MATCH(FmtData!$B$4+(ROW()-10),RawData!$A$2:$A$1048576,0))</f>
        <v>#N/A</v>
      </c>
      <c r="O11131" t="e">
        <f>INDEX(RawData!O$2:O$1048576,MATCH(FmtData!$B$4+(ROW()-10),RawData!$A$2:$A$1048576,0))</f>
        <v>#N/A</v>
      </c>
      <c r="P11131" t="e">
        <f>INDEX(RawData!P$2:P$1048576,MATCH(FmtData!$B$4+(ROW()-10),RawData!$A$2:$A$1048576,0))</f>
        <v>#N/A</v>
      </c>
      <c r="Q11131" t="e">
        <f>INDEX(RawData!Q$2:Q$1048576,MATCH(FmtData!$B$4+(ROW()-10),RawData!$A$2:$A$1048576,0))</f>
        <v>#N/A</v>
      </c>
      <c r="R11131" t="e">
        <f>INDEX(RawData!R$2:R$1048576,MATCH(FmtData!$B$4+(ROW()-10),RawData!$A$2:$A$1048576,0))</f>
        <v>#N/A</v>
      </c>
      <c r="S11131" t="e">
        <f>INDEX(RawData!S$2:S$1048576,MATCH(FmtData!$B$4+(ROW()-10),RawData!$A$2:$A$1048576,0))</f>
        <v>#N/A</v>
      </c>
      <c r="T11131" t="e">
        <f>INDEX(RawData!T$2:T$1048576,MATCH(FmtData!$B$4+(ROW()-10),RawData!$A$2:$A$1048576,0))</f>
        <v>#N/A</v>
      </c>
      <c r="U11131" t="e">
        <f>INDEX(RawData!U$2:U$1048576,MATCH(FmtData!$B$4+(ROW()-10),RawData!$A$2:$A$1048576,0))</f>
        <v>#N/A</v>
      </c>
      <c r="V11131" t="e">
        <f>INDEX(RawData!V$2:V$1048576,MATCH(FmtData!$B$4+(ROW()-10),RawData!$A$2:$A$1048576,0))</f>
        <v>#N/A</v>
      </c>
      <c r="W11131" s="8" t="e">
        <f t="shared" si="3672"/>
        <v>#N/A</v>
      </c>
      <c r="X11131" s="8" t="e">
        <f t="shared" si="3673"/>
        <v>#N/A</v>
      </c>
      <c r="Y11131" s="8" t="e">
        <f t="shared" si="3674"/>
        <v>#N/A</v>
      </c>
      <c r="Z11131" s="8" t="e">
        <f t="shared" si="3675"/>
        <v>#N/A</v>
      </c>
      <c r="AA11131" s="8" t="e">
        <f t="shared" si="3676"/>
        <v>#N/A</v>
      </c>
      <c r="AB11131" s="8" t="e">
        <f t="shared" si="3677"/>
        <v>#N/A</v>
      </c>
      <c r="AC11131" s="6" t="e">
        <f t="shared" si="3678"/>
        <v>#N/A</v>
      </c>
      <c r="AD11131" s="41" t="e">
        <f t="shared" si="3679"/>
        <v>#N/A</v>
      </c>
      <c r="AE11131" s="15" t="e">
        <f t="shared" si="3680"/>
        <v>#N/A</v>
      </c>
      <c r="AF11131" s="15" t="e">
        <f t="shared" si="3681"/>
        <v>#N/A</v>
      </c>
      <c r="AG11131" s="15" t="e">
        <f t="shared" si="3682"/>
        <v>#N/A</v>
      </c>
      <c r="AH11131" s="15" t="e">
        <f t="shared" si="3670"/>
        <v>#N/A</v>
      </c>
      <c r="AI11131" s="17" t="e">
        <f t="shared" si="3683"/>
        <v>#N/A</v>
      </c>
      <c r="AJ11131" s="17" t="e">
        <f t="shared" si="3684"/>
        <v>#N/A</v>
      </c>
      <c r="AK11131" s="17" t="e">
        <f t="shared" si="3685"/>
        <v>#N/A</v>
      </c>
      <c r="AL11131" s="17" t="e">
        <f t="shared" si="3686"/>
        <v>#N/A</v>
      </c>
      <c r="AM11131" s="17" t="e">
        <f t="shared" si="3687"/>
        <v>#N/A</v>
      </c>
      <c r="AN11131" s="17" t="e">
        <f t="shared" si="3671"/>
        <v>#N/A</v>
      </c>
      <c r="AO11131" s="17" t="e">
        <f>$AM$6*E11131^3+$AN$6*E11131^2+$AO$6*E11131</f>
        <v>#N/A</v>
      </c>
      <c r="AP11131" s="17" t="e">
        <f t="shared" si="3688"/>
        <v>#N/A</v>
      </c>
      <c r="AQ11131" s="17" t="e">
        <f t="shared" si="3689"/>
        <v>#N/A</v>
      </c>
      <c r="AR11131" s="17" t="e">
        <f t="shared" si="3690"/>
        <v>#N/A</v>
      </c>
    </row>
    <row r="11132" spans="2:44" x14ac:dyDescent="0.25">
      <c r="B11132" t="e">
        <f>INDEX(RawData!$A$2:$A$1048576,MATCH(FmtData!$B$4+(ROW()-10),RawData!$A$2:$A$1048576,0))</f>
        <v>#N/A</v>
      </c>
      <c r="C11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2)</f>
        <v>#N/A</v>
      </c>
      <c r="D11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2" s="63" t="e">
        <f>INDEX(RawData!E$2:E$1048576,MATCH(FmtData!$B$4+(ROW()-10),RawData!$A$2:$A$1048576,0))</f>
        <v>#N/A</v>
      </c>
      <c r="F11132" t="e">
        <f>INDEX(RawData!F$2:F$1048576,MATCH(FmtData!$B$4+(ROW()-10),RawData!$A$2:$A$1048576,0))</f>
        <v>#N/A</v>
      </c>
      <c r="G11132" t="e">
        <f>INDEX(RawData!G$2:G$1048576,MATCH(FmtData!$B$4+(ROW()-10),RawData!$A$2:$A$1048576,0))</f>
        <v>#N/A</v>
      </c>
      <c r="H11132" t="e">
        <f>INDEX(RawData!H$2:H$1048576,MATCH(FmtData!$B$4+(ROW()-10),RawData!$A$2:$A$1048576,0))</f>
        <v>#N/A</v>
      </c>
      <c r="I11132" t="e">
        <f>INDEX(RawData!I$2:I$1048576,MATCH(FmtData!$B$4+(ROW()-10),RawData!$A$2:$A$1048576,0))</f>
        <v>#N/A</v>
      </c>
      <c r="J11132" t="e">
        <f>INDEX(RawData!J$2:J$1048576,MATCH(FmtData!$B$4+(ROW()-10),RawData!$A$2:$A$1048576,0))</f>
        <v>#N/A</v>
      </c>
      <c r="K11132" t="e">
        <f>INDEX(RawData!K$2:K$1048576,MATCH(FmtData!$B$4+(ROW()-10),RawData!$A$2:$A$1048576,0))</f>
        <v>#N/A</v>
      </c>
      <c r="L11132" t="e">
        <f>INDEX(RawData!L$2:L$1048576,MATCH(FmtData!$B$4+(ROW()-10),RawData!$A$2:$A$1048576,0))</f>
        <v>#N/A</v>
      </c>
      <c r="M11132" t="e">
        <f>INDEX(RawData!M$2:M$1048576,MATCH(FmtData!$B$4+(ROW()-10),RawData!$A$2:$A$1048576,0))</f>
        <v>#N/A</v>
      </c>
      <c r="N11132" t="e">
        <f>INDEX(RawData!N$2:N$1048576,MATCH(FmtData!$B$4+(ROW()-10),RawData!$A$2:$A$1048576,0))</f>
        <v>#N/A</v>
      </c>
      <c r="O11132" t="e">
        <f>INDEX(RawData!O$2:O$1048576,MATCH(FmtData!$B$4+(ROW()-10),RawData!$A$2:$A$1048576,0))</f>
        <v>#N/A</v>
      </c>
      <c r="P11132" t="e">
        <f>INDEX(RawData!P$2:P$1048576,MATCH(FmtData!$B$4+(ROW()-10),RawData!$A$2:$A$1048576,0))</f>
        <v>#N/A</v>
      </c>
      <c r="Q11132" t="e">
        <f>INDEX(RawData!Q$2:Q$1048576,MATCH(FmtData!$B$4+(ROW()-10),RawData!$A$2:$A$1048576,0))</f>
        <v>#N/A</v>
      </c>
      <c r="R11132" t="e">
        <f>INDEX(RawData!R$2:R$1048576,MATCH(FmtData!$B$4+(ROW()-10),RawData!$A$2:$A$1048576,0))</f>
        <v>#N/A</v>
      </c>
      <c r="S11132" t="e">
        <f>INDEX(RawData!S$2:S$1048576,MATCH(FmtData!$B$4+(ROW()-10),RawData!$A$2:$A$1048576,0))</f>
        <v>#N/A</v>
      </c>
      <c r="T11132" t="e">
        <f>INDEX(RawData!T$2:T$1048576,MATCH(FmtData!$B$4+(ROW()-10),RawData!$A$2:$A$1048576,0))</f>
        <v>#N/A</v>
      </c>
      <c r="U11132" t="e">
        <f>INDEX(RawData!U$2:U$1048576,MATCH(FmtData!$B$4+(ROW()-10),RawData!$A$2:$A$1048576,0))</f>
        <v>#N/A</v>
      </c>
      <c r="V11132" t="e">
        <f>INDEX(RawData!V$2:V$1048576,MATCH(FmtData!$B$4+(ROW()-10),RawData!$A$2:$A$1048576,0))</f>
        <v>#N/A</v>
      </c>
      <c r="W11132" s="8" t="e">
        <f t="shared" si="3672"/>
        <v>#N/A</v>
      </c>
      <c r="X11132" s="8" t="e">
        <f t="shared" si="3673"/>
        <v>#N/A</v>
      </c>
      <c r="Y11132" s="8" t="e">
        <f t="shared" si="3674"/>
        <v>#N/A</v>
      </c>
      <c r="Z11132" s="8" t="e">
        <f t="shared" si="3675"/>
        <v>#N/A</v>
      </c>
      <c r="AA11132" s="8" t="e">
        <f t="shared" si="3676"/>
        <v>#N/A</v>
      </c>
      <c r="AB11132" s="8" t="e">
        <f t="shared" si="3677"/>
        <v>#N/A</v>
      </c>
      <c r="AC11132" s="6" t="e">
        <f t="shared" si="3678"/>
        <v>#N/A</v>
      </c>
      <c r="AD11132" s="41" t="e">
        <f t="shared" si="3679"/>
        <v>#N/A</v>
      </c>
      <c r="AE11132" s="15" t="e">
        <f t="shared" si="3680"/>
        <v>#N/A</v>
      </c>
      <c r="AF11132" s="15" t="e">
        <f t="shared" si="3681"/>
        <v>#N/A</v>
      </c>
      <c r="AG11132" s="15" t="e">
        <f t="shared" si="3682"/>
        <v>#N/A</v>
      </c>
      <c r="AH11132" s="15" t="e">
        <f t="shared" si="3670"/>
        <v>#N/A</v>
      </c>
      <c r="AI11132" s="17" t="e">
        <f t="shared" si="3683"/>
        <v>#N/A</v>
      </c>
      <c r="AJ11132" s="17" t="e">
        <f t="shared" si="3684"/>
        <v>#N/A</v>
      </c>
      <c r="AK11132" s="17" t="e">
        <f t="shared" si="3685"/>
        <v>#N/A</v>
      </c>
      <c r="AL11132" s="17" t="e">
        <f t="shared" si="3686"/>
        <v>#N/A</v>
      </c>
      <c r="AM11132" s="17" t="e">
        <f t="shared" si="3687"/>
        <v>#N/A</v>
      </c>
      <c r="AN11132" s="17" t="e">
        <f t="shared" si="3671"/>
        <v>#N/A</v>
      </c>
      <c r="AO11132" s="17" t="e">
        <f>$AM$6*E11132^3+$AN$6*E11132^2+$AO$6*E11132</f>
        <v>#N/A</v>
      </c>
      <c r="AP11132" s="17" t="e">
        <f t="shared" si="3688"/>
        <v>#N/A</v>
      </c>
      <c r="AQ11132" s="17" t="e">
        <f t="shared" si="3689"/>
        <v>#N/A</v>
      </c>
      <c r="AR11132" s="17" t="e">
        <f t="shared" si="3690"/>
        <v>#N/A</v>
      </c>
    </row>
    <row r="11133" spans="2:44" x14ac:dyDescent="0.25">
      <c r="B11133" t="e">
        <f>INDEX(RawData!$A$2:$A$1048576,MATCH(FmtData!$B$4+(ROW()-10),RawData!$A$2:$A$1048576,0))</f>
        <v>#N/A</v>
      </c>
      <c r="C11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3)</f>
        <v>#N/A</v>
      </c>
      <c r="D11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3" s="63" t="e">
        <f>INDEX(RawData!E$2:E$1048576,MATCH(FmtData!$B$4+(ROW()-10),RawData!$A$2:$A$1048576,0))</f>
        <v>#N/A</v>
      </c>
      <c r="F11133" t="e">
        <f>INDEX(RawData!F$2:F$1048576,MATCH(FmtData!$B$4+(ROW()-10),RawData!$A$2:$A$1048576,0))</f>
        <v>#N/A</v>
      </c>
      <c r="G11133" t="e">
        <f>INDEX(RawData!G$2:G$1048576,MATCH(FmtData!$B$4+(ROW()-10),RawData!$A$2:$A$1048576,0))</f>
        <v>#N/A</v>
      </c>
      <c r="H11133" t="e">
        <f>INDEX(RawData!H$2:H$1048576,MATCH(FmtData!$B$4+(ROW()-10),RawData!$A$2:$A$1048576,0))</f>
        <v>#N/A</v>
      </c>
      <c r="I11133" t="e">
        <f>INDEX(RawData!I$2:I$1048576,MATCH(FmtData!$B$4+(ROW()-10),RawData!$A$2:$A$1048576,0))</f>
        <v>#N/A</v>
      </c>
      <c r="J11133" t="e">
        <f>INDEX(RawData!J$2:J$1048576,MATCH(FmtData!$B$4+(ROW()-10),RawData!$A$2:$A$1048576,0))</f>
        <v>#N/A</v>
      </c>
      <c r="K11133" t="e">
        <f>INDEX(RawData!K$2:K$1048576,MATCH(FmtData!$B$4+(ROW()-10),RawData!$A$2:$A$1048576,0))</f>
        <v>#N/A</v>
      </c>
      <c r="L11133" t="e">
        <f>INDEX(RawData!L$2:L$1048576,MATCH(FmtData!$B$4+(ROW()-10),RawData!$A$2:$A$1048576,0))</f>
        <v>#N/A</v>
      </c>
      <c r="M11133" t="e">
        <f>INDEX(RawData!M$2:M$1048576,MATCH(FmtData!$B$4+(ROW()-10),RawData!$A$2:$A$1048576,0))</f>
        <v>#N/A</v>
      </c>
      <c r="N11133" t="e">
        <f>INDEX(RawData!N$2:N$1048576,MATCH(FmtData!$B$4+(ROW()-10),RawData!$A$2:$A$1048576,0))</f>
        <v>#N/A</v>
      </c>
      <c r="O11133" t="e">
        <f>INDEX(RawData!O$2:O$1048576,MATCH(FmtData!$B$4+(ROW()-10),RawData!$A$2:$A$1048576,0))</f>
        <v>#N/A</v>
      </c>
      <c r="P11133" t="e">
        <f>INDEX(RawData!P$2:P$1048576,MATCH(FmtData!$B$4+(ROW()-10),RawData!$A$2:$A$1048576,0))</f>
        <v>#N/A</v>
      </c>
      <c r="Q11133" t="e">
        <f>INDEX(RawData!Q$2:Q$1048576,MATCH(FmtData!$B$4+(ROW()-10),RawData!$A$2:$A$1048576,0))</f>
        <v>#N/A</v>
      </c>
      <c r="R11133" t="e">
        <f>INDEX(RawData!R$2:R$1048576,MATCH(FmtData!$B$4+(ROW()-10),RawData!$A$2:$A$1048576,0))</f>
        <v>#N/A</v>
      </c>
      <c r="S11133" t="e">
        <f>INDEX(RawData!S$2:S$1048576,MATCH(FmtData!$B$4+(ROW()-10),RawData!$A$2:$A$1048576,0))</f>
        <v>#N/A</v>
      </c>
      <c r="T11133" t="e">
        <f>INDEX(RawData!T$2:T$1048576,MATCH(FmtData!$B$4+(ROW()-10),RawData!$A$2:$A$1048576,0))</f>
        <v>#N/A</v>
      </c>
      <c r="U11133" t="e">
        <f>INDEX(RawData!U$2:U$1048576,MATCH(FmtData!$B$4+(ROW()-10),RawData!$A$2:$A$1048576,0))</f>
        <v>#N/A</v>
      </c>
      <c r="V11133" t="e">
        <f>INDEX(RawData!V$2:V$1048576,MATCH(FmtData!$B$4+(ROW()-10),RawData!$A$2:$A$1048576,0))</f>
        <v>#N/A</v>
      </c>
      <c r="W11133" s="8" t="e">
        <f t="shared" si="3672"/>
        <v>#N/A</v>
      </c>
      <c r="X11133" s="8" t="e">
        <f t="shared" si="3673"/>
        <v>#N/A</v>
      </c>
      <c r="Y11133" s="8" t="e">
        <f t="shared" si="3674"/>
        <v>#N/A</v>
      </c>
      <c r="Z11133" s="8" t="e">
        <f t="shared" si="3675"/>
        <v>#N/A</v>
      </c>
      <c r="AA11133" s="8" t="e">
        <f t="shared" si="3676"/>
        <v>#N/A</v>
      </c>
      <c r="AB11133" s="8" t="e">
        <f t="shared" si="3677"/>
        <v>#N/A</v>
      </c>
      <c r="AC11133" s="6" t="e">
        <f t="shared" si="3678"/>
        <v>#N/A</v>
      </c>
      <c r="AD11133" s="41" t="e">
        <f t="shared" si="3679"/>
        <v>#N/A</v>
      </c>
      <c r="AE11133" s="15" t="e">
        <f t="shared" si="3680"/>
        <v>#N/A</v>
      </c>
      <c r="AF11133" s="15" t="e">
        <f t="shared" si="3681"/>
        <v>#N/A</v>
      </c>
      <c r="AG11133" s="15" t="e">
        <f t="shared" si="3682"/>
        <v>#N/A</v>
      </c>
      <c r="AH11133" s="15" t="e">
        <f t="shared" si="3670"/>
        <v>#N/A</v>
      </c>
      <c r="AI11133" s="17" t="e">
        <f t="shared" si="3683"/>
        <v>#N/A</v>
      </c>
      <c r="AJ11133" s="17" t="e">
        <f t="shared" si="3684"/>
        <v>#N/A</v>
      </c>
      <c r="AK11133" s="17" t="e">
        <f t="shared" si="3685"/>
        <v>#N/A</v>
      </c>
      <c r="AL11133" s="17" t="e">
        <f t="shared" si="3686"/>
        <v>#N/A</v>
      </c>
      <c r="AM11133" s="17" t="e">
        <f t="shared" si="3687"/>
        <v>#N/A</v>
      </c>
      <c r="AN11133" s="17" t="e">
        <f t="shared" si="3671"/>
        <v>#N/A</v>
      </c>
      <c r="AO11133" s="17" t="e">
        <f>$AM$6*E11133^3+$AN$6*E11133^2+$AO$6*E11133</f>
        <v>#N/A</v>
      </c>
      <c r="AP11133" s="17" t="e">
        <f t="shared" si="3688"/>
        <v>#N/A</v>
      </c>
      <c r="AQ11133" s="17" t="e">
        <f t="shared" si="3689"/>
        <v>#N/A</v>
      </c>
      <c r="AR11133" s="17" t="e">
        <f t="shared" si="3690"/>
        <v>#N/A</v>
      </c>
    </row>
    <row r="11134" spans="2:44" x14ac:dyDescent="0.25">
      <c r="B11134" t="e">
        <f>INDEX(RawData!$A$2:$A$1048576,MATCH(FmtData!$B$4+(ROW()-10),RawData!$A$2:$A$1048576,0))</f>
        <v>#N/A</v>
      </c>
      <c r="C11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4)</f>
        <v>#N/A</v>
      </c>
      <c r="D11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4" s="63" t="e">
        <f>INDEX(RawData!E$2:E$1048576,MATCH(FmtData!$B$4+(ROW()-10),RawData!$A$2:$A$1048576,0))</f>
        <v>#N/A</v>
      </c>
      <c r="F11134" t="e">
        <f>INDEX(RawData!F$2:F$1048576,MATCH(FmtData!$B$4+(ROW()-10),RawData!$A$2:$A$1048576,0))</f>
        <v>#N/A</v>
      </c>
      <c r="G11134" t="e">
        <f>INDEX(RawData!G$2:G$1048576,MATCH(FmtData!$B$4+(ROW()-10),RawData!$A$2:$A$1048576,0))</f>
        <v>#N/A</v>
      </c>
      <c r="H11134" t="e">
        <f>INDEX(RawData!H$2:H$1048576,MATCH(FmtData!$B$4+(ROW()-10),RawData!$A$2:$A$1048576,0))</f>
        <v>#N/A</v>
      </c>
      <c r="I11134" t="e">
        <f>INDEX(RawData!I$2:I$1048576,MATCH(FmtData!$B$4+(ROW()-10),RawData!$A$2:$A$1048576,0))</f>
        <v>#N/A</v>
      </c>
      <c r="J11134" t="e">
        <f>INDEX(RawData!J$2:J$1048576,MATCH(FmtData!$B$4+(ROW()-10),RawData!$A$2:$A$1048576,0))</f>
        <v>#N/A</v>
      </c>
      <c r="K11134" t="e">
        <f>INDEX(RawData!K$2:K$1048576,MATCH(FmtData!$B$4+(ROW()-10),RawData!$A$2:$A$1048576,0))</f>
        <v>#N/A</v>
      </c>
      <c r="L11134" t="e">
        <f>INDEX(RawData!L$2:L$1048576,MATCH(FmtData!$B$4+(ROW()-10),RawData!$A$2:$A$1048576,0))</f>
        <v>#N/A</v>
      </c>
      <c r="M11134" t="e">
        <f>INDEX(RawData!M$2:M$1048576,MATCH(FmtData!$B$4+(ROW()-10),RawData!$A$2:$A$1048576,0))</f>
        <v>#N/A</v>
      </c>
      <c r="N11134" t="e">
        <f>INDEX(RawData!N$2:N$1048576,MATCH(FmtData!$B$4+(ROW()-10),RawData!$A$2:$A$1048576,0))</f>
        <v>#N/A</v>
      </c>
      <c r="O11134" t="e">
        <f>INDEX(RawData!O$2:O$1048576,MATCH(FmtData!$B$4+(ROW()-10),RawData!$A$2:$A$1048576,0))</f>
        <v>#N/A</v>
      </c>
      <c r="P11134" t="e">
        <f>INDEX(RawData!P$2:P$1048576,MATCH(FmtData!$B$4+(ROW()-10),RawData!$A$2:$A$1048576,0))</f>
        <v>#N/A</v>
      </c>
      <c r="Q11134" t="e">
        <f>INDEX(RawData!Q$2:Q$1048576,MATCH(FmtData!$B$4+(ROW()-10),RawData!$A$2:$A$1048576,0))</f>
        <v>#N/A</v>
      </c>
      <c r="R11134" t="e">
        <f>INDEX(RawData!R$2:R$1048576,MATCH(FmtData!$B$4+(ROW()-10),RawData!$A$2:$A$1048576,0))</f>
        <v>#N/A</v>
      </c>
      <c r="S11134" t="e">
        <f>INDEX(RawData!S$2:S$1048576,MATCH(FmtData!$B$4+(ROW()-10),RawData!$A$2:$A$1048576,0))</f>
        <v>#N/A</v>
      </c>
      <c r="T11134" t="e">
        <f>INDEX(RawData!T$2:T$1048576,MATCH(FmtData!$B$4+(ROW()-10),RawData!$A$2:$A$1048576,0))</f>
        <v>#N/A</v>
      </c>
      <c r="U11134" t="e">
        <f>INDEX(RawData!U$2:U$1048576,MATCH(FmtData!$B$4+(ROW()-10),RawData!$A$2:$A$1048576,0))</f>
        <v>#N/A</v>
      </c>
      <c r="V11134" t="e">
        <f>INDEX(RawData!V$2:V$1048576,MATCH(FmtData!$B$4+(ROW()-10),RawData!$A$2:$A$1048576,0))</f>
        <v>#N/A</v>
      </c>
      <c r="W11134" s="8" t="e">
        <f t="shared" si="3672"/>
        <v>#N/A</v>
      </c>
      <c r="X11134" s="8" t="e">
        <f t="shared" si="3673"/>
        <v>#N/A</v>
      </c>
      <c r="Y11134" s="8" t="e">
        <f t="shared" si="3674"/>
        <v>#N/A</v>
      </c>
      <c r="Z11134" s="8" t="e">
        <f t="shared" si="3675"/>
        <v>#N/A</v>
      </c>
      <c r="AA11134" s="8" t="e">
        <f t="shared" si="3676"/>
        <v>#N/A</v>
      </c>
      <c r="AB11134" s="8" t="e">
        <f t="shared" si="3677"/>
        <v>#N/A</v>
      </c>
      <c r="AC11134" s="6" t="e">
        <f t="shared" si="3678"/>
        <v>#N/A</v>
      </c>
      <c r="AD11134" s="41" t="e">
        <f t="shared" si="3679"/>
        <v>#N/A</v>
      </c>
      <c r="AE11134" s="15" t="e">
        <f t="shared" si="3680"/>
        <v>#N/A</v>
      </c>
      <c r="AF11134" s="15" t="e">
        <f t="shared" si="3681"/>
        <v>#N/A</v>
      </c>
      <c r="AG11134" s="15" t="e">
        <f t="shared" si="3682"/>
        <v>#N/A</v>
      </c>
      <c r="AH11134" s="15" t="e">
        <f t="shared" si="3670"/>
        <v>#N/A</v>
      </c>
      <c r="AI11134" s="17" t="e">
        <f t="shared" si="3683"/>
        <v>#N/A</v>
      </c>
      <c r="AJ11134" s="17" t="e">
        <f t="shared" si="3684"/>
        <v>#N/A</v>
      </c>
      <c r="AK11134" s="17" t="e">
        <f t="shared" si="3685"/>
        <v>#N/A</v>
      </c>
      <c r="AL11134" s="17" t="e">
        <f t="shared" si="3686"/>
        <v>#N/A</v>
      </c>
      <c r="AM11134" s="17" t="e">
        <f t="shared" si="3687"/>
        <v>#N/A</v>
      </c>
      <c r="AN11134" s="17" t="e">
        <f t="shared" si="3671"/>
        <v>#N/A</v>
      </c>
      <c r="AO11134" s="17" t="e">
        <f>$AM$6*E11134^3+$AN$6*E11134^2+$AO$6*E11134</f>
        <v>#N/A</v>
      </c>
      <c r="AP11134" s="17" t="e">
        <f t="shared" si="3688"/>
        <v>#N/A</v>
      </c>
      <c r="AQ11134" s="17" t="e">
        <f t="shared" si="3689"/>
        <v>#N/A</v>
      </c>
      <c r="AR11134" s="17" t="e">
        <f t="shared" si="3690"/>
        <v>#N/A</v>
      </c>
    </row>
    <row r="11135" spans="2:44" x14ac:dyDescent="0.25">
      <c r="B11135" t="e">
        <f>INDEX(RawData!$A$2:$A$1048576,MATCH(FmtData!$B$4+(ROW()-10),RawData!$A$2:$A$1048576,0))</f>
        <v>#N/A</v>
      </c>
      <c r="C11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5)</f>
        <v>#N/A</v>
      </c>
      <c r="D11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5" s="63" t="e">
        <f>INDEX(RawData!E$2:E$1048576,MATCH(FmtData!$B$4+(ROW()-10),RawData!$A$2:$A$1048576,0))</f>
        <v>#N/A</v>
      </c>
      <c r="F11135" t="e">
        <f>INDEX(RawData!F$2:F$1048576,MATCH(FmtData!$B$4+(ROW()-10),RawData!$A$2:$A$1048576,0))</f>
        <v>#N/A</v>
      </c>
      <c r="G11135" t="e">
        <f>INDEX(RawData!G$2:G$1048576,MATCH(FmtData!$B$4+(ROW()-10),RawData!$A$2:$A$1048576,0))</f>
        <v>#N/A</v>
      </c>
      <c r="H11135" t="e">
        <f>INDEX(RawData!H$2:H$1048576,MATCH(FmtData!$B$4+(ROW()-10),RawData!$A$2:$A$1048576,0))</f>
        <v>#N/A</v>
      </c>
      <c r="I11135" t="e">
        <f>INDEX(RawData!I$2:I$1048576,MATCH(FmtData!$B$4+(ROW()-10),RawData!$A$2:$A$1048576,0))</f>
        <v>#N/A</v>
      </c>
      <c r="J11135" t="e">
        <f>INDEX(RawData!J$2:J$1048576,MATCH(FmtData!$B$4+(ROW()-10),RawData!$A$2:$A$1048576,0))</f>
        <v>#N/A</v>
      </c>
      <c r="K11135" t="e">
        <f>INDEX(RawData!K$2:K$1048576,MATCH(FmtData!$B$4+(ROW()-10),RawData!$A$2:$A$1048576,0))</f>
        <v>#N/A</v>
      </c>
      <c r="L11135" t="e">
        <f>INDEX(RawData!L$2:L$1048576,MATCH(FmtData!$B$4+(ROW()-10),RawData!$A$2:$A$1048576,0))</f>
        <v>#N/A</v>
      </c>
      <c r="M11135" t="e">
        <f>INDEX(RawData!M$2:M$1048576,MATCH(FmtData!$B$4+(ROW()-10),RawData!$A$2:$A$1048576,0))</f>
        <v>#N/A</v>
      </c>
      <c r="N11135" t="e">
        <f>INDEX(RawData!N$2:N$1048576,MATCH(FmtData!$B$4+(ROW()-10),RawData!$A$2:$A$1048576,0))</f>
        <v>#N/A</v>
      </c>
      <c r="O11135" t="e">
        <f>INDEX(RawData!O$2:O$1048576,MATCH(FmtData!$B$4+(ROW()-10),RawData!$A$2:$A$1048576,0))</f>
        <v>#N/A</v>
      </c>
      <c r="P11135" t="e">
        <f>INDEX(RawData!P$2:P$1048576,MATCH(FmtData!$B$4+(ROW()-10),RawData!$A$2:$A$1048576,0))</f>
        <v>#N/A</v>
      </c>
      <c r="Q11135" t="e">
        <f>INDEX(RawData!Q$2:Q$1048576,MATCH(FmtData!$B$4+(ROW()-10),RawData!$A$2:$A$1048576,0))</f>
        <v>#N/A</v>
      </c>
      <c r="R11135" t="e">
        <f>INDEX(RawData!R$2:R$1048576,MATCH(FmtData!$B$4+(ROW()-10),RawData!$A$2:$A$1048576,0))</f>
        <v>#N/A</v>
      </c>
      <c r="S11135" t="e">
        <f>INDEX(RawData!S$2:S$1048576,MATCH(FmtData!$B$4+(ROW()-10),RawData!$A$2:$A$1048576,0))</f>
        <v>#N/A</v>
      </c>
      <c r="T11135" t="e">
        <f>INDEX(RawData!T$2:T$1048576,MATCH(FmtData!$B$4+(ROW()-10),RawData!$A$2:$A$1048576,0))</f>
        <v>#N/A</v>
      </c>
      <c r="U11135" t="e">
        <f>INDEX(RawData!U$2:U$1048576,MATCH(FmtData!$B$4+(ROW()-10),RawData!$A$2:$A$1048576,0))</f>
        <v>#N/A</v>
      </c>
      <c r="V11135" t="e">
        <f>INDEX(RawData!V$2:V$1048576,MATCH(FmtData!$B$4+(ROW()-10),RawData!$A$2:$A$1048576,0))</f>
        <v>#N/A</v>
      </c>
      <c r="W11135" s="8" t="e">
        <f t="shared" si="3672"/>
        <v>#N/A</v>
      </c>
      <c r="X11135" s="8" t="e">
        <f t="shared" si="3673"/>
        <v>#N/A</v>
      </c>
      <c r="Y11135" s="8" t="e">
        <f t="shared" si="3674"/>
        <v>#N/A</v>
      </c>
      <c r="Z11135" s="8" t="e">
        <f t="shared" si="3675"/>
        <v>#N/A</v>
      </c>
      <c r="AA11135" s="8" t="e">
        <f t="shared" si="3676"/>
        <v>#N/A</v>
      </c>
      <c r="AB11135" s="8" t="e">
        <f t="shared" si="3677"/>
        <v>#N/A</v>
      </c>
      <c r="AC11135" s="6" t="e">
        <f t="shared" si="3678"/>
        <v>#N/A</v>
      </c>
      <c r="AD11135" s="41" t="e">
        <f t="shared" si="3679"/>
        <v>#N/A</v>
      </c>
      <c r="AE11135" s="15" t="e">
        <f t="shared" si="3680"/>
        <v>#N/A</v>
      </c>
      <c r="AF11135" s="15" t="e">
        <f t="shared" si="3681"/>
        <v>#N/A</v>
      </c>
      <c r="AG11135" s="15" t="e">
        <f t="shared" si="3682"/>
        <v>#N/A</v>
      </c>
      <c r="AH11135" s="15" t="e">
        <f t="shared" si="3670"/>
        <v>#N/A</v>
      </c>
      <c r="AI11135" s="17" t="e">
        <f t="shared" si="3683"/>
        <v>#N/A</v>
      </c>
      <c r="AJ11135" s="17" t="e">
        <f t="shared" si="3684"/>
        <v>#N/A</v>
      </c>
      <c r="AK11135" s="17" t="e">
        <f t="shared" si="3685"/>
        <v>#N/A</v>
      </c>
      <c r="AL11135" s="17" t="e">
        <f t="shared" si="3686"/>
        <v>#N/A</v>
      </c>
      <c r="AM11135" s="17" t="e">
        <f t="shared" si="3687"/>
        <v>#N/A</v>
      </c>
      <c r="AN11135" s="17" t="e">
        <f t="shared" si="3671"/>
        <v>#N/A</v>
      </c>
      <c r="AO11135" s="17" t="e">
        <f>$AM$6*E11135^3+$AN$6*E11135^2+$AO$6*E11135</f>
        <v>#N/A</v>
      </c>
      <c r="AP11135" s="17" t="e">
        <f t="shared" si="3688"/>
        <v>#N/A</v>
      </c>
      <c r="AQ11135" s="17" t="e">
        <f t="shared" si="3689"/>
        <v>#N/A</v>
      </c>
      <c r="AR11135" s="17" t="e">
        <f t="shared" si="3690"/>
        <v>#N/A</v>
      </c>
    </row>
    <row r="11136" spans="2:44" x14ac:dyDescent="0.25">
      <c r="B11136" t="e">
        <f>INDEX(RawData!$A$2:$A$1048576,MATCH(FmtData!$B$4+(ROW()-10),RawData!$A$2:$A$1048576,0))</f>
        <v>#N/A</v>
      </c>
      <c r="C11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6)</f>
        <v>#N/A</v>
      </c>
      <c r="D11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6" s="63" t="e">
        <f>INDEX(RawData!E$2:E$1048576,MATCH(FmtData!$B$4+(ROW()-10),RawData!$A$2:$A$1048576,0))</f>
        <v>#N/A</v>
      </c>
      <c r="F11136" t="e">
        <f>INDEX(RawData!F$2:F$1048576,MATCH(FmtData!$B$4+(ROW()-10),RawData!$A$2:$A$1048576,0))</f>
        <v>#N/A</v>
      </c>
      <c r="G11136" t="e">
        <f>INDEX(RawData!G$2:G$1048576,MATCH(FmtData!$B$4+(ROW()-10),RawData!$A$2:$A$1048576,0))</f>
        <v>#N/A</v>
      </c>
      <c r="H11136" t="e">
        <f>INDEX(RawData!H$2:H$1048576,MATCH(FmtData!$B$4+(ROW()-10),RawData!$A$2:$A$1048576,0))</f>
        <v>#N/A</v>
      </c>
      <c r="I11136" t="e">
        <f>INDEX(RawData!I$2:I$1048576,MATCH(FmtData!$B$4+(ROW()-10),RawData!$A$2:$A$1048576,0))</f>
        <v>#N/A</v>
      </c>
      <c r="J11136" t="e">
        <f>INDEX(RawData!J$2:J$1048576,MATCH(FmtData!$B$4+(ROW()-10),RawData!$A$2:$A$1048576,0))</f>
        <v>#N/A</v>
      </c>
      <c r="K11136" t="e">
        <f>INDEX(RawData!K$2:K$1048576,MATCH(FmtData!$B$4+(ROW()-10),RawData!$A$2:$A$1048576,0))</f>
        <v>#N/A</v>
      </c>
      <c r="L11136" t="e">
        <f>INDEX(RawData!L$2:L$1048576,MATCH(FmtData!$B$4+(ROW()-10),RawData!$A$2:$A$1048576,0))</f>
        <v>#N/A</v>
      </c>
      <c r="M11136" t="e">
        <f>INDEX(RawData!M$2:M$1048576,MATCH(FmtData!$B$4+(ROW()-10),RawData!$A$2:$A$1048576,0))</f>
        <v>#N/A</v>
      </c>
      <c r="N11136" t="e">
        <f>INDEX(RawData!N$2:N$1048576,MATCH(FmtData!$B$4+(ROW()-10),RawData!$A$2:$A$1048576,0))</f>
        <v>#N/A</v>
      </c>
      <c r="O11136" t="e">
        <f>INDEX(RawData!O$2:O$1048576,MATCH(FmtData!$B$4+(ROW()-10),RawData!$A$2:$A$1048576,0))</f>
        <v>#N/A</v>
      </c>
      <c r="P11136" t="e">
        <f>INDEX(RawData!P$2:P$1048576,MATCH(FmtData!$B$4+(ROW()-10),RawData!$A$2:$A$1048576,0))</f>
        <v>#N/A</v>
      </c>
      <c r="Q11136" t="e">
        <f>INDEX(RawData!Q$2:Q$1048576,MATCH(FmtData!$B$4+(ROW()-10),RawData!$A$2:$A$1048576,0))</f>
        <v>#N/A</v>
      </c>
      <c r="R11136" t="e">
        <f>INDEX(RawData!R$2:R$1048576,MATCH(FmtData!$B$4+(ROW()-10),RawData!$A$2:$A$1048576,0))</f>
        <v>#N/A</v>
      </c>
      <c r="S11136" t="e">
        <f>INDEX(RawData!S$2:S$1048576,MATCH(FmtData!$B$4+(ROW()-10),RawData!$A$2:$A$1048576,0))</f>
        <v>#N/A</v>
      </c>
      <c r="T11136" t="e">
        <f>INDEX(RawData!T$2:T$1048576,MATCH(FmtData!$B$4+(ROW()-10),RawData!$A$2:$A$1048576,0))</f>
        <v>#N/A</v>
      </c>
      <c r="U11136" t="e">
        <f>INDEX(RawData!U$2:U$1048576,MATCH(FmtData!$B$4+(ROW()-10),RawData!$A$2:$A$1048576,0))</f>
        <v>#N/A</v>
      </c>
      <c r="V11136" t="e">
        <f>INDEX(RawData!V$2:V$1048576,MATCH(FmtData!$B$4+(ROW()-10),RawData!$A$2:$A$1048576,0))</f>
        <v>#N/A</v>
      </c>
      <c r="W11136" s="8" t="e">
        <f t="shared" si="3672"/>
        <v>#N/A</v>
      </c>
      <c r="X11136" s="8" t="e">
        <f t="shared" si="3673"/>
        <v>#N/A</v>
      </c>
      <c r="Y11136" s="8" t="e">
        <f t="shared" si="3674"/>
        <v>#N/A</v>
      </c>
      <c r="Z11136" s="8" t="e">
        <f t="shared" si="3675"/>
        <v>#N/A</v>
      </c>
      <c r="AA11136" s="8" t="e">
        <f t="shared" si="3676"/>
        <v>#N/A</v>
      </c>
      <c r="AB11136" s="8" t="e">
        <f t="shared" si="3677"/>
        <v>#N/A</v>
      </c>
      <c r="AC11136" s="6" t="e">
        <f t="shared" si="3678"/>
        <v>#N/A</v>
      </c>
      <c r="AD11136" s="41" t="e">
        <f t="shared" si="3679"/>
        <v>#N/A</v>
      </c>
      <c r="AE11136" s="15" t="e">
        <f t="shared" si="3680"/>
        <v>#N/A</v>
      </c>
      <c r="AF11136" s="15" t="e">
        <f t="shared" si="3681"/>
        <v>#N/A</v>
      </c>
      <c r="AG11136" s="15" t="e">
        <f t="shared" si="3682"/>
        <v>#N/A</v>
      </c>
      <c r="AH11136" s="15" t="e">
        <f t="shared" si="3670"/>
        <v>#N/A</v>
      </c>
      <c r="AI11136" s="17" t="e">
        <f t="shared" si="3683"/>
        <v>#N/A</v>
      </c>
      <c r="AJ11136" s="17" t="e">
        <f t="shared" si="3684"/>
        <v>#N/A</v>
      </c>
      <c r="AK11136" s="17" t="e">
        <f t="shared" si="3685"/>
        <v>#N/A</v>
      </c>
      <c r="AL11136" s="17" t="e">
        <f t="shared" si="3686"/>
        <v>#N/A</v>
      </c>
      <c r="AM11136" s="17" t="e">
        <f t="shared" si="3687"/>
        <v>#N/A</v>
      </c>
      <c r="AN11136" s="17" t="e">
        <f t="shared" si="3671"/>
        <v>#N/A</v>
      </c>
      <c r="AO11136" s="17" t="e">
        <f>$AM$6*E11136^3+$AN$6*E11136^2+$AO$6*E11136</f>
        <v>#N/A</v>
      </c>
      <c r="AP11136" s="17" t="e">
        <f t="shared" si="3688"/>
        <v>#N/A</v>
      </c>
      <c r="AQ11136" s="17" t="e">
        <f t="shared" si="3689"/>
        <v>#N/A</v>
      </c>
      <c r="AR11136" s="17" t="e">
        <f t="shared" si="3690"/>
        <v>#N/A</v>
      </c>
    </row>
    <row r="11137" spans="2:44" x14ac:dyDescent="0.25">
      <c r="B11137" t="e">
        <f>INDEX(RawData!$A$2:$A$1048576,MATCH(FmtData!$B$4+(ROW()-10),RawData!$A$2:$A$1048576,0))</f>
        <v>#N/A</v>
      </c>
      <c r="C11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7)</f>
        <v>#N/A</v>
      </c>
      <c r="D11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7" s="63" t="e">
        <f>INDEX(RawData!E$2:E$1048576,MATCH(FmtData!$B$4+(ROW()-10),RawData!$A$2:$A$1048576,0))</f>
        <v>#N/A</v>
      </c>
      <c r="F11137" t="e">
        <f>INDEX(RawData!F$2:F$1048576,MATCH(FmtData!$B$4+(ROW()-10),RawData!$A$2:$A$1048576,0))</f>
        <v>#N/A</v>
      </c>
      <c r="G11137" t="e">
        <f>INDEX(RawData!G$2:G$1048576,MATCH(FmtData!$B$4+(ROW()-10),RawData!$A$2:$A$1048576,0))</f>
        <v>#N/A</v>
      </c>
      <c r="H11137" t="e">
        <f>INDEX(RawData!H$2:H$1048576,MATCH(FmtData!$B$4+(ROW()-10),RawData!$A$2:$A$1048576,0))</f>
        <v>#N/A</v>
      </c>
      <c r="I11137" t="e">
        <f>INDEX(RawData!I$2:I$1048576,MATCH(FmtData!$B$4+(ROW()-10),RawData!$A$2:$A$1048576,0))</f>
        <v>#N/A</v>
      </c>
      <c r="J11137" t="e">
        <f>INDEX(RawData!J$2:J$1048576,MATCH(FmtData!$B$4+(ROW()-10),RawData!$A$2:$A$1048576,0))</f>
        <v>#N/A</v>
      </c>
      <c r="K11137" t="e">
        <f>INDEX(RawData!K$2:K$1048576,MATCH(FmtData!$B$4+(ROW()-10),RawData!$A$2:$A$1048576,0))</f>
        <v>#N/A</v>
      </c>
      <c r="L11137" t="e">
        <f>INDEX(RawData!L$2:L$1048576,MATCH(FmtData!$B$4+(ROW()-10),RawData!$A$2:$A$1048576,0))</f>
        <v>#N/A</v>
      </c>
      <c r="M11137" t="e">
        <f>INDEX(RawData!M$2:M$1048576,MATCH(FmtData!$B$4+(ROW()-10),RawData!$A$2:$A$1048576,0))</f>
        <v>#N/A</v>
      </c>
      <c r="N11137" t="e">
        <f>INDEX(RawData!N$2:N$1048576,MATCH(FmtData!$B$4+(ROW()-10),RawData!$A$2:$A$1048576,0))</f>
        <v>#N/A</v>
      </c>
      <c r="O11137" t="e">
        <f>INDEX(RawData!O$2:O$1048576,MATCH(FmtData!$B$4+(ROW()-10),RawData!$A$2:$A$1048576,0))</f>
        <v>#N/A</v>
      </c>
      <c r="P11137" t="e">
        <f>INDEX(RawData!P$2:P$1048576,MATCH(FmtData!$B$4+(ROW()-10),RawData!$A$2:$A$1048576,0))</f>
        <v>#N/A</v>
      </c>
      <c r="Q11137" t="e">
        <f>INDEX(RawData!Q$2:Q$1048576,MATCH(FmtData!$B$4+(ROW()-10),RawData!$A$2:$A$1048576,0))</f>
        <v>#N/A</v>
      </c>
      <c r="R11137" t="e">
        <f>INDEX(RawData!R$2:R$1048576,MATCH(FmtData!$B$4+(ROW()-10),RawData!$A$2:$A$1048576,0))</f>
        <v>#N/A</v>
      </c>
      <c r="S11137" t="e">
        <f>INDEX(RawData!S$2:S$1048576,MATCH(FmtData!$B$4+(ROW()-10),RawData!$A$2:$A$1048576,0))</f>
        <v>#N/A</v>
      </c>
      <c r="T11137" t="e">
        <f>INDEX(RawData!T$2:T$1048576,MATCH(FmtData!$B$4+(ROW()-10),RawData!$A$2:$A$1048576,0))</f>
        <v>#N/A</v>
      </c>
      <c r="U11137" t="e">
        <f>INDEX(RawData!U$2:U$1048576,MATCH(FmtData!$B$4+(ROW()-10),RawData!$A$2:$A$1048576,0))</f>
        <v>#N/A</v>
      </c>
      <c r="V11137" t="e">
        <f>INDEX(RawData!V$2:V$1048576,MATCH(FmtData!$B$4+(ROW()-10),RawData!$A$2:$A$1048576,0))</f>
        <v>#N/A</v>
      </c>
      <c r="W11137" s="8" t="e">
        <f t="shared" si="3672"/>
        <v>#N/A</v>
      </c>
      <c r="X11137" s="8" t="e">
        <f t="shared" si="3673"/>
        <v>#N/A</v>
      </c>
      <c r="Y11137" s="8" t="e">
        <f t="shared" si="3674"/>
        <v>#N/A</v>
      </c>
      <c r="Z11137" s="8" t="e">
        <f t="shared" si="3675"/>
        <v>#N/A</v>
      </c>
      <c r="AA11137" s="8" t="e">
        <f t="shared" si="3676"/>
        <v>#N/A</v>
      </c>
      <c r="AB11137" s="8" t="e">
        <f t="shared" si="3677"/>
        <v>#N/A</v>
      </c>
      <c r="AC11137" s="6" t="e">
        <f t="shared" si="3678"/>
        <v>#N/A</v>
      </c>
      <c r="AD11137" s="41" t="e">
        <f t="shared" si="3679"/>
        <v>#N/A</v>
      </c>
      <c r="AE11137" s="15" t="e">
        <f t="shared" si="3680"/>
        <v>#N/A</v>
      </c>
      <c r="AF11137" s="15" t="e">
        <f t="shared" si="3681"/>
        <v>#N/A</v>
      </c>
      <c r="AG11137" s="15" t="e">
        <f t="shared" si="3682"/>
        <v>#N/A</v>
      </c>
      <c r="AH11137" s="15" t="e">
        <f t="shared" si="3670"/>
        <v>#N/A</v>
      </c>
      <c r="AI11137" s="17" t="e">
        <f t="shared" si="3683"/>
        <v>#N/A</v>
      </c>
      <c r="AJ11137" s="17" t="e">
        <f t="shared" si="3684"/>
        <v>#N/A</v>
      </c>
      <c r="AK11137" s="17" t="e">
        <f t="shared" si="3685"/>
        <v>#N/A</v>
      </c>
      <c r="AL11137" s="17" t="e">
        <f t="shared" si="3686"/>
        <v>#N/A</v>
      </c>
      <c r="AM11137" s="17" t="e">
        <f t="shared" si="3687"/>
        <v>#N/A</v>
      </c>
      <c r="AN11137" s="17" t="e">
        <f t="shared" si="3671"/>
        <v>#N/A</v>
      </c>
      <c r="AO11137" s="17" t="e">
        <f>$AM$6*E11137^3+$AN$6*E11137^2+$AO$6*E11137</f>
        <v>#N/A</v>
      </c>
      <c r="AP11137" s="17" t="e">
        <f t="shared" si="3688"/>
        <v>#N/A</v>
      </c>
      <c r="AQ11137" s="17" t="e">
        <f t="shared" si="3689"/>
        <v>#N/A</v>
      </c>
      <c r="AR11137" s="17" t="e">
        <f t="shared" si="3690"/>
        <v>#N/A</v>
      </c>
    </row>
    <row r="11138" spans="2:44" x14ac:dyDescent="0.25">
      <c r="B11138" t="e">
        <f>INDEX(RawData!$A$2:$A$1048576,MATCH(FmtData!$B$4+(ROW()-10),RawData!$A$2:$A$1048576,0))</f>
        <v>#N/A</v>
      </c>
      <c r="C11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8)</f>
        <v>#N/A</v>
      </c>
      <c r="D11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8" s="63" t="e">
        <f>INDEX(RawData!E$2:E$1048576,MATCH(FmtData!$B$4+(ROW()-10),RawData!$A$2:$A$1048576,0))</f>
        <v>#N/A</v>
      </c>
      <c r="F11138" t="e">
        <f>INDEX(RawData!F$2:F$1048576,MATCH(FmtData!$B$4+(ROW()-10),RawData!$A$2:$A$1048576,0))</f>
        <v>#N/A</v>
      </c>
      <c r="G11138" t="e">
        <f>INDEX(RawData!G$2:G$1048576,MATCH(FmtData!$B$4+(ROW()-10),RawData!$A$2:$A$1048576,0))</f>
        <v>#N/A</v>
      </c>
      <c r="H11138" t="e">
        <f>INDEX(RawData!H$2:H$1048576,MATCH(FmtData!$B$4+(ROW()-10),RawData!$A$2:$A$1048576,0))</f>
        <v>#N/A</v>
      </c>
      <c r="I11138" t="e">
        <f>INDEX(RawData!I$2:I$1048576,MATCH(FmtData!$B$4+(ROW()-10),RawData!$A$2:$A$1048576,0))</f>
        <v>#N/A</v>
      </c>
      <c r="J11138" t="e">
        <f>INDEX(RawData!J$2:J$1048576,MATCH(FmtData!$B$4+(ROW()-10),RawData!$A$2:$A$1048576,0))</f>
        <v>#N/A</v>
      </c>
      <c r="K11138" t="e">
        <f>INDEX(RawData!K$2:K$1048576,MATCH(FmtData!$B$4+(ROW()-10),RawData!$A$2:$A$1048576,0))</f>
        <v>#N/A</v>
      </c>
      <c r="L11138" t="e">
        <f>INDEX(RawData!L$2:L$1048576,MATCH(FmtData!$B$4+(ROW()-10),RawData!$A$2:$A$1048576,0))</f>
        <v>#N/A</v>
      </c>
      <c r="M11138" t="e">
        <f>INDEX(RawData!M$2:M$1048576,MATCH(FmtData!$B$4+(ROW()-10),RawData!$A$2:$A$1048576,0))</f>
        <v>#N/A</v>
      </c>
      <c r="N11138" t="e">
        <f>INDEX(RawData!N$2:N$1048576,MATCH(FmtData!$B$4+(ROW()-10),RawData!$A$2:$A$1048576,0))</f>
        <v>#N/A</v>
      </c>
      <c r="O11138" t="e">
        <f>INDEX(RawData!O$2:O$1048576,MATCH(FmtData!$B$4+(ROW()-10),RawData!$A$2:$A$1048576,0))</f>
        <v>#N/A</v>
      </c>
      <c r="P11138" t="e">
        <f>INDEX(RawData!P$2:P$1048576,MATCH(FmtData!$B$4+(ROW()-10),RawData!$A$2:$A$1048576,0))</f>
        <v>#N/A</v>
      </c>
      <c r="Q11138" t="e">
        <f>INDEX(RawData!Q$2:Q$1048576,MATCH(FmtData!$B$4+(ROW()-10),RawData!$A$2:$A$1048576,0))</f>
        <v>#N/A</v>
      </c>
      <c r="R11138" t="e">
        <f>INDEX(RawData!R$2:R$1048576,MATCH(FmtData!$B$4+(ROW()-10),RawData!$A$2:$A$1048576,0))</f>
        <v>#N/A</v>
      </c>
      <c r="S11138" t="e">
        <f>INDEX(RawData!S$2:S$1048576,MATCH(FmtData!$B$4+(ROW()-10),RawData!$A$2:$A$1048576,0))</f>
        <v>#N/A</v>
      </c>
      <c r="T11138" t="e">
        <f>INDEX(RawData!T$2:T$1048576,MATCH(FmtData!$B$4+(ROW()-10),RawData!$A$2:$A$1048576,0))</f>
        <v>#N/A</v>
      </c>
      <c r="U11138" t="e">
        <f>INDEX(RawData!U$2:U$1048576,MATCH(FmtData!$B$4+(ROW()-10),RawData!$A$2:$A$1048576,0))</f>
        <v>#N/A</v>
      </c>
      <c r="V11138" t="e">
        <f>INDEX(RawData!V$2:V$1048576,MATCH(FmtData!$B$4+(ROW()-10),RawData!$A$2:$A$1048576,0))</f>
        <v>#N/A</v>
      </c>
      <c r="W11138" s="8" t="e">
        <f t="shared" si="3672"/>
        <v>#N/A</v>
      </c>
      <c r="X11138" s="8" t="e">
        <f t="shared" si="3673"/>
        <v>#N/A</v>
      </c>
      <c r="Y11138" s="8" t="e">
        <f t="shared" si="3674"/>
        <v>#N/A</v>
      </c>
      <c r="Z11138" s="8" t="e">
        <f t="shared" si="3675"/>
        <v>#N/A</v>
      </c>
      <c r="AA11138" s="8" t="e">
        <f t="shared" si="3676"/>
        <v>#N/A</v>
      </c>
      <c r="AB11138" s="8" t="e">
        <f t="shared" si="3677"/>
        <v>#N/A</v>
      </c>
      <c r="AC11138" s="6" t="e">
        <f t="shared" si="3678"/>
        <v>#N/A</v>
      </c>
      <c r="AD11138" s="41" t="e">
        <f t="shared" si="3679"/>
        <v>#N/A</v>
      </c>
      <c r="AE11138" s="15" t="e">
        <f t="shared" si="3680"/>
        <v>#N/A</v>
      </c>
      <c r="AF11138" s="15" t="e">
        <f t="shared" si="3681"/>
        <v>#N/A</v>
      </c>
      <c r="AG11138" s="15" t="e">
        <f t="shared" si="3682"/>
        <v>#N/A</v>
      </c>
      <c r="AH11138" s="15" t="e">
        <f t="shared" si="3670"/>
        <v>#N/A</v>
      </c>
      <c r="AI11138" s="17" t="e">
        <f t="shared" si="3683"/>
        <v>#N/A</v>
      </c>
      <c r="AJ11138" s="17" t="e">
        <f t="shared" si="3684"/>
        <v>#N/A</v>
      </c>
      <c r="AK11138" s="17" t="e">
        <f t="shared" si="3685"/>
        <v>#N/A</v>
      </c>
      <c r="AL11138" s="17" t="e">
        <f t="shared" si="3686"/>
        <v>#N/A</v>
      </c>
      <c r="AM11138" s="17" t="e">
        <f t="shared" si="3687"/>
        <v>#N/A</v>
      </c>
      <c r="AN11138" s="17" t="e">
        <f t="shared" si="3671"/>
        <v>#N/A</v>
      </c>
      <c r="AO11138" s="17" t="e">
        <f>$AM$6*E11138^3+$AN$6*E11138^2+$AO$6*E11138</f>
        <v>#N/A</v>
      </c>
      <c r="AP11138" s="17" t="e">
        <f t="shared" si="3688"/>
        <v>#N/A</v>
      </c>
      <c r="AQ11138" s="17" t="e">
        <f t="shared" si="3689"/>
        <v>#N/A</v>
      </c>
      <c r="AR11138" s="17" t="e">
        <f t="shared" si="3690"/>
        <v>#N/A</v>
      </c>
    </row>
    <row r="11139" spans="2:44" x14ac:dyDescent="0.25">
      <c r="B11139" t="e">
        <f>INDEX(RawData!$A$2:$A$1048576,MATCH(FmtData!$B$4+(ROW()-10),RawData!$A$2:$A$1048576,0))</f>
        <v>#N/A</v>
      </c>
      <c r="C11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9)</f>
        <v>#N/A</v>
      </c>
      <c r="D11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9" s="63" t="e">
        <f>INDEX(RawData!E$2:E$1048576,MATCH(FmtData!$B$4+(ROW()-10),RawData!$A$2:$A$1048576,0))</f>
        <v>#N/A</v>
      </c>
      <c r="F11139" t="e">
        <f>INDEX(RawData!F$2:F$1048576,MATCH(FmtData!$B$4+(ROW()-10),RawData!$A$2:$A$1048576,0))</f>
        <v>#N/A</v>
      </c>
      <c r="G11139" t="e">
        <f>INDEX(RawData!G$2:G$1048576,MATCH(FmtData!$B$4+(ROW()-10),RawData!$A$2:$A$1048576,0))</f>
        <v>#N/A</v>
      </c>
      <c r="H11139" t="e">
        <f>INDEX(RawData!H$2:H$1048576,MATCH(FmtData!$B$4+(ROW()-10),RawData!$A$2:$A$1048576,0))</f>
        <v>#N/A</v>
      </c>
      <c r="I11139" t="e">
        <f>INDEX(RawData!I$2:I$1048576,MATCH(FmtData!$B$4+(ROW()-10),RawData!$A$2:$A$1048576,0))</f>
        <v>#N/A</v>
      </c>
      <c r="J11139" t="e">
        <f>INDEX(RawData!J$2:J$1048576,MATCH(FmtData!$B$4+(ROW()-10),RawData!$A$2:$A$1048576,0))</f>
        <v>#N/A</v>
      </c>
      <c r="K11139" t="e">
        <f>INDEX(RawData!K$2:K$1048576,MATCH(FmtData!$B$4+(ROW()-10),RawData!$A$2:$A$1048576,0))</f>
        <v>#N/A</v>
      </c>
      <c r="L11139" t="e">
        <f>INDEX(RawData!L$2:L$1048576,MATCH(FmtData!$B$4+(ROW()-10),RawData!$A$2:$A$1048576,0))</f>
        <v>#N/A</v>
      </c>
      <c r="M11139" t="e">
        <f>INDEX(RawData!M$2:M$1048576,MATCH(FmtData!$B$4+(ROW()-10),RawData!$A$2:$A$1048576,0))</f>
        <v>#N/A</v>
      </c>
      <c r="N11139" t="e">
        <f>INDEX(RawData!N$2:N$1048576,MATCH(FmtData!$B$4+(ROW()-10),RawData!$A$2:$A$1048576,0))</f>
        <v>#N/A</v>
      </c>
      <c r="O11139" t="e">
        <f>INDEX(RawData!O$2:O$1048576,MATCH(FmtData!$B$4+(ROW()-10),RawData!$A$2:$A$1048576,0))</f>
        <v>#N/A</v>
      </c>
      <c r="P11139" t="e">
        <f>INDEX(RawData!P$2:P$1048576,MATCH(FmtData!$B$4+(ROW()-10),RawData!$A$2:$A$1048576,0))</f>
        <v>#N/A</v>
      </c>
      <c r="Q11139" t="e">
        <f>INDEX(RawData!Q$2:Q$1048576,MATCH(FmtData!$B$4+(ROW()-10),RawData!$A$2:$A$1048576,0))</f>
        <v>#N/A</v>
      </c>
      <c r="R11139" t="e">
        <f>INDEX(RawData!R$2:R$1048576,MATCH(FmtData!$B$4+(ROW()-10),RawData!$A$2:$A$1048576,0))</f>
        <v>#N/A</v>
      </c>
      <c r="S11139" t="e">
        <f>INDEX(RawData!S$2:S$1048576,MATCH(FmtData!$B$4+(ROW()-10),RawData!$A$2:$A$1048576,0))</f>
        <v>#N/A</v>
      </c>
      <c r="T11139" t="e">
        <f>INDEX(RawData!T$2:T$1048576,MATCH(FmtData!$B$4+(ROW()-10),RawData!$A$2:$A$1048576,0))</f>
        <v>#N/A</v>
      </c>
      <c r="U11139" t="e">
        <f>INDEX(RawData!U$2:U$1048576,MATCH(FmtData!$B$4+(ROW()-10),RawData!$A$2:$A$1048576,0))</f>
        <v>#N/A</v>
      </c>
      <c r="V11139" t="e">
        <f>INDEX(RawData!V$2:V$1048576,MATCH(FmtData!$B$4+(ROW()-10),RawData!$A$2:$A$1048576,0))</f>
        <v>#N/A</v>
      </c>
      <c r="W11139" s="8" t="e">
        <f t="shared" si="3672"/>
        <v>#N/A</v>
      </c>
      <c r="X11139" s="8" t="e">
        <f t="shared" si="3673"/>
        <v>#N/A</v>
      </c>
      <c r="Y11139" s="8" t="e">
        <f t="shared" si="3674"/>
        <v>#N/A</v>
      </c>
      <c r="Z11139" s="8" t="e">
        <f t="shared" si="3675"/>
        <v>#N/A</v>
      </c>
      <c r="AA11139" s="8" t="e">
        <f t="shared" si="3676"/>
        <v>#N/A</v>
      </c>
      <c r="AB11139" s="8" t="e">
        <f t="shared" si="3677"/>
        <v>#N/A</v>
      </c>
      <c r="AC11139" s="6" t="e">
        <f t="shared" si="3678"/>
        <v>#N/A</v>
      </c>
      <c r="AD11139" s="41" t="e">
        <f t="shared" si="3679"/>
        <v>#N/A</v>
      </c>
      <c r="AE11139" s="15" t="e">
        <f t="shared" si="3680"/>
        <v>#N/A</v>
      </c>
      <c r="AF11139" s="15" t="e">
        <f t="shared" si="3681"/>
        <v>#N/A</v>
      </c>
      <c r="AG11139" s="15" t="e">
        <f t="shared" si="3682"/>
        <v>#N/A</v>
      </c>
      <c r="AH11139" s="15" t="e">
        <f t="shared" si="3670"/>
        <v>#N/A</v>
      </c>
      <c r="AI11139" s="17" t="e">
        <f t="shared" si="3683"/>
        <v>#N/A</v>
      </c>
      <c r="AJ11139" s="17" t="e">
        <f t="shared" si="3684"/>
        <v>#N/A</v>
      </c>
      <c r="AK11139" s="17" t="e">
        <f t="shared" si="3685"/>
        <v>#N/A</v>
      </c>
      <c r="AL11139" s="17" t="e">
        <f t="shared" si="3686"/>
        <v>#N/A</v>
      </c>
      <c r="AM11139" s="17" t="e">
        <f t="shared" si="3687"/>
        <v>#N/A</v>
      </c>
      <c r="AN11139" s="17" t="e">
        <f t="shared" si="3671"/>
        <v>#N/A</v>
      </c>
      <c r="AO11139" s="17" t="e">
        <f>$AM$6*E11139^3+$AN$6*E11139^2+$AO$6*E11139</f>
        <v>#N/A</v>
      </c>
      <c r="AP11139" s="17" t="e">
        <f t="shared" si="3688"/>
        <v>#N/A</v>
      </c>
      <c r="AQ11139" s="17" t="e">
        <f t="shared" si="3689"/>
        <v>#N/A</v>
      </c>
      <c r="AR11139" s="17" t="e">
        <f t="shared" si="3690"/>
        <v>#N/A</v>
      </c>
    </row>
    <row r="11140" spans="2:44" x14ac:dyDescent="0.25">
      <c r="B11140" t="e">
        <f>INDEX(RawData!$A$2:$A$1048576,MATCH(FmtData!$B$4+(ROW()-10),RawData!$A$2:$A$1048576,0))</f>
        <v>#N/A</v>
      </c>
      <c r="C11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0)</f>
        <v>#N/A</v>
      </c>
      <c r="D11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0" s="63" t="e">
        <f>INDEX(RawData!E$2:E$1048576,MATCH(FmtData!$B$4+(ROW()-10),RawData!$A$2:$A$1048576,0))</f>
        <v>#N/A</v>
      </c>
      <c r="F11140" t="e">
        <f>INDEX(RawData!F$2:F$1048576,MATCH(FmtData!$B$4+(ROW()-10),RawData!$A$2:$A$1048576,0))</f>
        <v>#N/A</v>
      </c>
      <c r="G11140" t="e">
        <f>INDEX(RawData!G$2:G$1048576,MATCH(FmtData!$B$4+(ROW()-10),RawData!$A$2:$A$1048576,0))</f>
        <v>#N/A</v>
      </c>
      <c r="H11140" t="e">
        <f>INDEX(RawData!H$2:H$1048576,MATCH(FmtData!$B$4+(ROW()-10),RawData!$A$2:$A$1048576,0))</f>
        <v>#N/A</v>
      </c>
      <c r="I11140" t="e">
        <f>INDEX(RawData!I$2:I$1048576,MATCH(FmtData!$B$4+(ROW()-10),RawData!$A$2:$A$1048576,0))</f>
        <v>#N/A</v>
      </c>
      <c r="J11140" t="e">
        <f>INDEX(RawData!J$2:J$1048576,MATCH(FmtData!$B$4+(ROW()-10),RawData!$A$2:$A$1048576,0))</f>
        <v>#N/A</v>
      </c>
      <c r="K11140" t="e">
        <f>INDEX(RawData!K$2:K$1048576,MATCH(FmtData!$B$4+(ROW()-10),RawData!$A$2:$A$1048576,0))</f>
        <v>#N/A</v>
      </c>
      <c r="L11140" t="e">
        <f>INDEX(RawData!L$2:L$1048576,MATCH(FmtData!$B$4+(ROW()-10),RawData!$A$2:$A$1048576,0))</f>
        <v>#N/A</v>
      </c>
      <c r="M11140" t="e">
        <f>INDEX(RawData!M$2:M$1048576,MATCH(FmtData!$B$4+(ROW()-10),RawData!$A$2:$A$1048576,0))</f>
        <v>#N/A</v>
      </c>
      <c r="N11140" t="e">
        <f>INDEX(RawData!N$2:N$1048576,MATCH(FmtData!$B$4+(ROW()-10),RawData!$A$2:$A$1048576,0))</f>
        <v>#N/A</v>
      </c>
      <c r="O11140" t="e">
        <f>INDEX(RawData!O$2:O$1048576,MATCH(FmtData!$B$4+(ROW()-10),RawData!$A$2:$A$1048576,0))</f>
        <v>#N/A</v>
      </c>
      <c r="P11140" t="e">
        <f>INDEX(RawData!P$2:P$1048576,MATCH(FmtData!$B$4+(ROW()-10),RawData!$A$2:$A$1048576,0))</f>
        <v>#N/A</v>
      </c>
      <c r="Q11140" t="e">
        <f>INDEX(RawData!Q$2:Q$1048576,MATCH(FmtData!$B$4+(ROW()-10),RawData!$A$2:$A$1048576,0))</f>
        <v>#N/A</v>
      </c>
      <c r="R11140" t="e">
        <f>INDEX(RawData!R$2:R$1048576,MATCH(FmtData!$B$4+(ROW()-10),RawData!$A$2:$A$1048576,0))</f>
        <v>#N/A</v>
      </c>
      <c r="S11140" t="e">
        <f>INDEX(RawData!S$2:S$1048576,MATCH(FmtData!$B$4+(ROW()-10),RawData!$A$2:$A$1048576,0))</f>
        <v>#N/A</v>
      </c>
      <c r="T11140" t="e">
        <f>INDEX(RawData!T$2:T$1048576,MATCH(FmtData!$B$4+(ROW()-10),RawData!$A$2:$A$1048576,0))</f>
        <v>#N/A</v>
      </c>
      <c r="U11140" t="e">
        <f>INDEX(RawData!U$2:U$1048576,MATCH(FmtData!$B$4+(ROW()-10),RawData!$A$2:$A$1048576,0))</f>
        <v>#N/A</v>
      </c>
      <c r="V11140" t="e">
        <f>INDEX(RawData!V$2:V$1048576,MATCH(FmtData!$B$4+(ROW()-10),RawData!$A$2:$A$1048576,0))</f>
        <v>#N/A</v>
      </c>
      <c r="W11140" s="8" t="e">
        <f t="shared" si="3672"/>
        <v>#N/A</v>
      </c>
      <c r="X11140" s="8" t="e">
        <f t="shared" si="3673"/>
        <v>#N/A</v>
      </c>
      <c r="Y11140" s="8" t="e">
        <f t="shared" si="3674"/>
        <v>#N/A</v>
      </c>
      <c r="Z11140" s="8" t="e">
        <f t="shared" si="3675"/>
        <v>#N/A</v>
      </c>
      <c r="AA11140" s="8" t="e">
        <f t="shared" si="3676"/>
        <v>#N/A</v>
      </c>
      <c r="AB11140" s="8" t="e">
        <f t="shared" si="3677"/>
        <v>#N/A</v>
      </c>
      <c r="AC11140" s="6" t="e">
        <f t="shared" si="3678"/>
        <v>#N/A</v>
      </c>
      <c r="AD11140" s="41" t="e">
        <f t="shared" si="3679"/>
        <v>#N/A</v>
      </c>
      <c r="AE11140" s="15" t="e">
        <f t="shared" si="3680"/>
        <v>#N/A</v>
      </c>
      <c r="AF11140" s="15" t="e">
        <f t="shared" si="3681"/>
        <v>#N/A</v>
      </c>
      <c r="AG11140" s="15" t="e">
        <f t="shared" si="3682"/>
        <v>#N/A</v>
      </c>
      <c r="AH11140" s="15" t="e">
        <f t="shared" si="3670"/>
        <v>#N/A</v>
      </c>
      <c r="AI11140" s="17" t="e">
        <f t="shared" si="3683"/>
        <v>#N/A</v>
      </c>
      <c r="AJ11140" s="17" t="e">
        <f t="shared" si="3684"/>
        <v>#N/A</v>
      </c>
      <c r="AK11140" s="17" t="e">
        <f t="shared" si="3685"/>
        <v>#N/A</v>
      </c>
      <c r="AL11140" s="17" t="e">
        <f t="shared" si="3686"/>
        <v>#N/A</v>
      </c>
      <c r="AM11140" s="17" t="e">
        <f t="shared" si="3687"/>
        <v>#N/A</v>
      </c>
      <c r="AN11140" s="17" t="e">
        <f t="shared" si="3671"/>
        <v>#N/A</v>
      </c>
      <c r="AO11140" s="17" t="e">
        <f>$AM$6*E11140^3+$AN$6*E11140^2+$AO$6*E11140</f>
        <v>#N/A</v>
      </c>
      <c r="AP11140" s="17" t="e">
        <f t="shared" si="3688"/>
        <v>#N/A</v>
      </c>
      <c r="AQ11140" s="17" t="e">
        <f t="shared" si="3689"/>
        <v>#N/A</v>
      </c>
      <c r="AR11140" s="17" t="e">
        <f t="shared" si="3690"/>
        <v>#N/A</v>
      </c>
    </row>
    <row r="11141" spans="2:44" x14ac:dyDescent="0.25">
      <c r="B11141" t="e">
        <f>INDEX(RawData!$A$2:$A$1048576,MATCH(FmtData!$B$4+(ROW()-10),RawData!$A$2:$A$1048576,0))</f>
        <v>#N/A</v>
      </c>
      <c r="C11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1)</f>
        <v>#N/A</v>
      </c>
      <c r="D11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1" s="63" t="e">
        <f>INDEX(RawData!E$2:E$1048576,MATCH(FmtData!$B$4+(ROW()-10),RawData!$A$2:$A$1048576,0))</f>
        <v>#N/A</v>
      </c>
      <c r="F11141" t="e">
        <f>INDEX(RawData!F$2:F$1048576,MATCH(FmtData!$B$4+(ROW()-10),RawData!$A$2:$A$1048576,0))</f>
        <v>#N/A</v>
      </c>
      <c r="G11141" t="e">
        <f>INDEX(RawData!G$2:G$1048576,MATCH(FmtData!$B$4+(ROW()-10),RawData!$A$2:$A$1048576,0))</f>
        <v>#N/A</v>
      </c>
      <c r="H11141" t="e">
        <f>INDEX(RawData!H$2:H$1048576,MATCH(FmtData!$B$4+(ROW()-10),RawData!$A$2:$A$1048576,0))</f>
        <v>#N/A</v>
      </c>
      <c r="I11141" t="e">
        <f>INDEX(RawData!I$2:I$1048576,MATCH(FmtData!$B$4+(ROW()-10),RawData!$A$2:$A$1048576,0))</f>
        <v>#N/A</v>
      </c>
      <c r="J11141" t="e">
        <f>INDEX(RawData!J$2:J$1048576,MATCH(FmtData!$B$4+(ROW()-10),RawData!$A$2:$A$1048576,0))</f>
        <v>#N/A</v>
      </c>
      <c r="K11141" t="e">
        <f>INDEX(RawData!K$2:K$1048576,MATCH(FmtData!$B$4+(ROW()-10),RawData!$A$2:$A$1048576,0))</f>
        <v>#N/A</v>
      </c>
      <c r="L11141" t="e">
        <f>INDEX(RawData!L$2:L$1048576,MATCH(FmtData!$B$4+(ROW()-10),RawData!$A$2:$A$1048576,0))</f>
        <v>#N/A</v>
      </c>
      <c r="M11141" t="e">
        <f>INDEX(RawData!M$2:M$1048576,MATCH(FmtData!$B$4+(ROW()-10),RawData!$A$2:$A$1048576,0))</f>
        <v>#N/A</v>
      </c>
      <c r="N11141" t="e">
        <f>INDEX(RawData!N$2:N$1048576,MATCH(FmtData!$B$4+(ROW()-10),RawData!$A$2:$A$1048576,0))</f>
        <v>#N/A</v>
      </c>
      <c r="O11141" t="e">
        <f>INDEX(RawData!O$2:O$1048576,MATCH(FmtData!$B$4+(ROW()-10),RawData!$A$2:$A$1048576,0))</f>
        <v>#N/A</v>
      </c>
      <c r="P11141" t="e">
        <f>INDEX(RawData!P$2:P$1048576,MATCH(FmtData!$B$4+(ROW()-10),RawData!$A$2:$A$1048576,0))</f>
        <v>#N/A</v>
      </c>
      <c r="Q11141" t="e">
        <f>INDEX(RawData!Q$2:Q$1048576,MATCH(FmtData!$B$4+(ROW()-10),RawData!$A$2:$A$1048576,0))</f>
        <v>#N/A</v>
      </c>
      <c r="R11141" t="e">
        <f>INDEX(RawData!R$2:R$1048576,MATCH(FmtData!$B$4+(ROW()-10),RawData!$A$2:$A$1048576,0))</f>
        <v>#N/A</v>
      </c>
      <c r="S11141" t="e">
        <f>INDEX(RawData!S$2:S$1048576,MATCH(FmtData!$B$4+(ROW()-10),RawData!$A$2:$A$1048576,0))</f>
        <v>#N/A</v>
      </c>
      <c r="T11141" t="e">
        <f>INDEX(RawData!T$2:T$1048576,MATCH(FmtData!$B$4+(ROW()-10),RawData!$A$2:$A$1048576,0))</f>
        <v>#N/A</v>
      </c>
      <c r="U11141" t="e">
        <f>INDEX(RawData!U$2:U$1048576,MATCH(FmtData!$B$4+(ROW()-10),RawData!$A$2:$A$1048576,0))</f>
        <v>#N/A</v>
      </c>
      <c r="V11141" t="e">
        <f>INDEX(RawData!V$2:V$1048576,MATCH(FmtData!$B$4+(ROW()-10),RawData!$A$2:$A$1048576,0))</f>
        <v>#N/A</v>
      </c>
      <c r="W11141" s="8" t="e">
        <f t="shared" si="3672"/>
        <v>#N/A</v>
      </c>
      <c r="X11141" s="8" t="e">
        <f t="shared" si="3673"/>
        <v>#N/A</v>
      </c>
      <c r="Y11141" s="8" t="e">
        <f t="shared" si="3674"/>
        <v>#N/A</v>
      </c>
      <c r="Z11141" s="8" t="e">
        <f t="shared" si="3675"/>
        <v>#N/A</v>
      </c>
      <c r="AA11141" s="8" t="e">
        <f t="shared" si="3676"/>
        <v>#N/A</v>
      </c>
      <c r="AB11141" s="8" t="e">
        <f t="shared" si="3677"/>
        <v>#N/A</v>
      </c>
      <c r="AC11141" s="6" t="e">
        <f t="shared" si="3678"/>
        <v>#N/A</v>
      </c>
      <c r="AD11141" s="41" t="e">
        <f t="shared" si="3679"/>
        <v>#N/A</v>
      </c>
      <c r="AE11141" s="15" t="e">
        <f t="shared" si="3680"/>
        <v>#N/A</v>
      </c>
      <c r="AF11141" s="15" t="e">
        <f t="shared" si="3681"/>
        <v>#N/A</v>
      </c>
      <c r="AG11141" s="15" t="e">
        <f t="shared" si="3682"/>
        <v>#N/A</v>
      </c>
      <c r="AH11141" s="15" t="e">
        <f t="shared" si="3670"/>
        <v>#N/A</v>
      </c>
      <c r="AI11141" s="17" t="e">
        <f t="shared" si="3683"/>
        <v>#N/A</v>
      </c>
      <c r="AJ11141" s="17" t="e">
        <f t="shared" si="3684"/>
        <v>#N/A</v>
      </c>
      <c r="AK11141" s="17" t="e">
        <f t="shared" si="3685"/>
        <v>#N/A</v>
      </c>
      <c r="AL11141" s="17" t="e">
        <f t="shared" si="3686"/>
        <v>#N/A</v>
      </c>
      <c r="AM11141" s="17" t="e">
        <f t="shared" si="3687"/>
        <v>#N/A</v>
      </c>
      <c r="AN11141" s="17" t="e">
        <f t="shared" si="3671"/>
        <v>#N/A</v>
      </c>
      <c r="AO11141" s="17" t="e">
        <f>$AM$6*E11141^3+$AN$6*E11141^2+$AO$6*E11141</f>
        <v>#N/A</v>
      </c>
      <c r="AP11141" s="17" t="e">
        <f t="shared" si="3688"/>
        <v>#N/A</v>
      </c>
      <c r="AQ11141" s="17" t="e">
        <f t="shared" si="3689"/>
        <v>#N/A</v>
      </c>
      <c r="AR11141" s="17" t="e">
        <f t="shared" si="3690"/>
        <v>#N/A</v>
      </c>
    </row>
    <row r="11142" spans="2:44" x14ac:dyDescent="0.25">
      <c r="B11142" t="e">
        <f>INDEX(RawData!$A$2:$A$1048576,MATCH(FmtData!$B$4+(ROW()-10),RawData!$A$2:$A$1048576,0))</f>
        <v>#N/A</v>
      </c>
      <c r="C11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2)</f>
        <v>#N/A</v>
      </c>
      <c r="D11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2" s="63" t="e">
        <f>INDEX(RawData!E$2:E$1048576,MATCH(FmtData!$B$4+(ROW()-10),RawData!$A$2:$A$1048576,0))</f>
        <v>#N/A</v>
      </c>
      <c r="F11142" t="e">
        <f>INDEX(RawData!F$2:F$1048576,MATCH(FmtData!$B$4+(ROW()-10),RawData!$A$2:$A$1048576,0))</f>
        <v>#N/A</v>
      </c>
      <c r="G11142" t="e">
        <f>INDEX(RawData!G$2:G$1048576,MATCH(FmtData!$B$4+(ROW()-10),RawData!$A$2:$A$1048576,0))</f>
        <v>#N/A</v>
      </c>
      <c r="H11142" t="e">
        <f>INDEX(RawData!H$2:H$1048576,MATCH(FmtData!$B$4+(ROW()-10),RawData!$A$2:$A$1048576,0))</f>
        <v>#N/A</v>
      </c>
      <c r="I11142" t="e">
        <f>INDEX(RawData!I$2:I$1048576,MATCH(FmtData!$B$4+(ROW()-10),RawData!$A$2:$A$1048576,0))</f>
        <v>#N/A</v>
      </c>
      <c r="J11142" t="e">
        <f>INDEX(RawData!J$2:J$1048576,MATCH(FmtData!$B$4+(ROW()-10),RawData!$A$2:$A$1048576,0))</f>
        <v>#N/A</v>
      </c>
      <c r="K11142" t="e">
        <f>INDEX(RawData!K$2:K$1048576,MATCH(FmtData!$B$4+(ROW()-10),RawData!$A$2:$A$1048576,0))</f>
        <v>#N/A</v>
      </c>
      <c r="L11142" t="e">
        <f>INDEX(RawData!L$2:L$1048576,MATCH(FmtData!$B$4+(ROW()-10),RawData!$A$2:$A$1048576,0))</f>
        <v>#N/A</v>
      </c>
      <c r="M11142" t="e">
        <f>INDEX(RawData!M$2:M$1048576,MATCH(FmtData!$B$4+(ROW()-10),RawData!$A$2:$A$1048576,0))</f>
        <v>#N/A</v>
      </c>
      <c r="N11142" t="e">
        <f>INDEX(RawData!N$2:N$1048576,MATCH(FmtData!$B$4+(ROW()-10),RawData!$A$2:$A$1048576,0))</f>
        <v>#N/A</v>
      </c>
      <c r="O11142" t="e">
        <f>INDEX(RawData!O$2:O$1048576,MATCH(FmtData!$B$4+(ROW()-10),RawData!$A$2:$A$1048576,0))</f>
        <v>#N/A</v>
      </c>
      <c r="P11142" t="e">
        <f>INDEX(RawData!P$2:P$1048576,MATCH(FmtData!$B$4+(ROW()-10),RawData!$A$2:$A$1048576,0))</f>
        <v>#N/A</v>
      </c>
      <c r="Q11142" t="e">
        <f>INDEX(RawData!Q$2:Q$1048576,MATCH(FmtData!$B$4+(ROW()-10),RawData!$A$2:$A$1048576,0))</f>
        <v>#N/A</v>
      </c>
      <c r="R11142" t="e">
        <f>INDEX(RawData!R$2:R$1048576,MATCH(FmtData!$B$4+(ROW()-10),RawData!$A$2:$A$1048576,0))</f>
        <v>#N/A</v>
      </c>
      <c r="S11142" t="e">
        <f>INDEX(RawData!S$2:S$1048576,MATCH(FmtData!$B$4+(ROW()-10),RawData!$A$2:$A$1048576,0))</f>
        <v>#N/A</v>
      </c>
      <c r="T11142" t="e">
        <f>INDEX(RawData!T$2:T$1048576,MATCH(FmtData!$B$4+(ROW()-10),RawData!$A$2:$A$1048576,0))</f>
        <v>#N/A</v>
      </c>
      <c r="U11142" t="e">
        <f>INDEX(RawData!U$2:U$1048576,MATCH(FmtData!$B$4+(ROW()-10),RawData!$A$2:$A$1048576,0))</f>
        <v>#N/A</v>
      </c>
      <c r="V11142" t="e">
        <f>INDEX(RawData!V$2:V$1048576,MATCH(FmtData!$B$4+(ROW()-10),RawData!$A$2:$A$1048576,0))</f>
        <v>#N/A</v>
      </c>
      <c r="W11142" s="8" t="e">
        <f t="shared" si="3672"/>
        <v>#N/A</v>
      </c>
      <c r="X11142" s="8" t="e">
        <f t="shared" si="3673"/>
        <v>#N/A</v>
      </c>
      <c r="Y11142" s="8" t="e">
        <f t="shared" si="3674"/>
        <v>#N/A</v>
      </c>
      <c r="Z11142" s="8" t="e">
        <f t="shared" si="3675"/>
        <v>#N/A</v>
      </c>
      <c r="AA11142" s="8" t="e">
        <f t="shared" si="3676"/>
        <v>#N/A</v>
      </c>
      <c r="AB11142" s="8" t="e">
        <f t="shared" si="3677"/>
        <v>#N/A</v>
      </c>
      <c r="AC11142" s="6" t="e">
        <f t="shared" si="3678"/>
        <v>#N/A</v>
      </c>
      <c r="AD11142" s="41" t="e">
        <f t="shared" si="3679"/>
        <v>#N/A</v>
      </c>
      <c r="AE11142" s="15" t="e">
        <f t="shared" si="3680"/>
        <v>#N/A</v>
      </c>
      <c r="AF11142" s="15" t="e">
        <f t="shared" si="3681"/>
        <v>#N/A</v>
      </c>
      <c r="AG11142" s="15" t="e">
        <f t="shared" si="3682"/>
        <v>#N/A</v>
      </c>
      <c r="AH11142" s="15" t="e">
        <f t="shared" si="3670"/>
        <v>#N/A</v>
      </c>
      <c r="AI11142" s="17" t="e">
        <f t="shared" si="3683"/>
        <v>#N/A</v>
      </c>
      <c r="AJ11142" s="17" t="e">
        <f t="shared" si="3684"/>
        <v>#N/A</v>
      </c>
      <c r="AK11142" s="17" t="e">
        <f t="shared" si="3685"/>
        <v>#N/A</v>
      </c>
      <c r="AL11142" s="17" t="e">
        <f t="shared" si="3686"/>
        <v>#N/A</v>
      </c>
      <c r="AM11142" s="17" t="e">
        <f t="shared" si="3687"/>
        <v>#N/A</v>
      </c>
      <c r="AN11142" s="17" t="e">
        <f t="shared" si="3671"/>
        <v>#N/A</v>
      </c>
      <c r="AO11142" s="17" t="e">
        <f>$AM$6*E11142^3+$AN$6*E11142^2+$AO$6*E11142</f>
        <v>#N/A</v>
      </c>
      <c r="AP11142" s="17" t="e">
        <f t="shared" si="3688"/>
        <v>#N/A</v>
      </c>
      <c r="AQ11142" s="17" t="e">
        <f t="shared" si="3689"/>
        <v>#N/A</v>
      </c>
      <c r="AR11142" s="17" t="e">
        <f t="shared" si="3690"/>
        <v>#N/A</v>
      </c>
    </row>
    <row r="11143" spans="2:44" x14ac:dyDescent="0.25">
      <c r="B11143" t="e">
        <f>INDEX(RawData!$A$2:$A$1048576,MATCH(FmtData!$B$4+(ROW()-10),RawData!$A$2:$A$1048576,0))</f>
        <v>#N/A</v>
      </c>
      <c r="C11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3)</f>
        <v>#N/A</v>
      </c>
      <c r="D11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3" s="63" t="e">
        <f>INDEX(RawData!E$2:E$1048576,MATCH(FmtData!$B$4+(ROW()-10),RawData!$A$2:$A$1048576,0))</f>
        <v>#N/A</v>
      </c>
      <c r="F11143" t="e">
        <f>INDEX(RawData!F$2:F$1048576,MATCH(FmtData!$B$4+(ROW()-10),RawData!$A$2:$A$1048576,0))</f>
        <v>#N/A</v>
      </c>
      <c r="G11143" t="e">
        <f>INDEX(RawData!G$2:G$1048576,MATCH(FmtData!$B$4+(ROW()-10),RawData!$A$2:$A$1048576,0))</f>
        <v>#N/A</v>
      </c>
      <c r="H11143" t="e">
        <f>INDEX(RawData!H$2:H$1048576,MATCH(FmtData!$B$4+(ROW()-10),RawData!$A$2:$A$1048576,0))</f>
        <v>#N/A</v>
      </c>
      <c r="I11143" t="e">
        <f>INDEX(RawData!I$2:I$1048576,MATCH(FmtData!$B$4+(ROW()-10),RawData!$A$2:$A$1048576,0))</f>
        <v>#N/A</v>
      </c>
      <c r="J11143" t="e">
        <f>INDEX(RawData!J$2:J$1048576,MATCH(FmtData!$B$4+(ROW()-10),RawData!$A$2:$A$1048576,0))</f>
        <v>#N/A</v>
      </c>
      <c r="K11143" t="e">
        <f>INDEX(RawData!K$2:K$1048576,MATCH(FmtData!$B$4+(ROW()-10),RawData!$A$2:$A$1048576,0))</f>
        <v>#N/A</v>
      </c>
      <c r="L11143" t="e">
        <f>INDEX(RawData!L$2:L$1048576,MATCH(FmtData!$B$4+(ROW()-10),RawData!$A$2:$A$1048576,0))</f>
        <v>#N/A</v>
      </c>
      <c r="M11143" t="e">
        <f>INDEX(RawData!M$2:M$1048576,MATCH(FmtData!$B$4+(ROW()-10),RawData!$A$2:$A$1048576,0))</f>
        <v>#N/A</v>
      </c>
      <c r="N11143" t="e">
        <f>INDEX(RawData!N$2:N$1048576,MATCH(FmtData!$B$4+(ROW()-10),RawData!$A$2:$A$1048576,0))</f>
        <v>#N/A</v>
      </c>
      <c r="O11143" t="e">
        <f>INDEX(RawData!O$2:O$1048576,MATCH(FmtData!$B$4+(ROW()-10),RawData!$A$2:$A$1048576,0))</f>
        <v>#N/A</v>
      </c>
      <c r="P11143" t="e">
        <f>INDEX(RawData!P$2:P$1048576,MATCH(FmtData!$B$4+(ROW()-10),RawData!$A$2:$A$1048576,0))</f>
        <v>#N/A</v>
      </c>
      <c r="Q11143" t="e">
        <f>INDEX(RawData!Q$2:Q$1048576,MATCH(FmtData!$B$4+(ROW()-10),RawData!$A$2:$A$1048576,0))</f>
        <v>#N/A</v>
      </c>
      <c r="R11143" t="e">
        <f>INDEX(RawData!R$2:R$1048576,MATCH(FmtData!$B$4+(ROW()-10),RawData!$A$2:$A$1048576,0))</f>
        <v>#N/A</v>
      </c>
      <c r="S11143" t="e">
        <f>INDEX(RawData!S$2:S$1048576,MATCH(FmtData!$B$4+(ROW()-10),RawData!$A$2:$A$1048576,0))</f>
        <v>#N/A</v>
      </c>
      <c r="T11143" t="e">
        <f>INDEX(RawData!T$2:T$1048576,MATCH(FmtData!$B$4+(ROW()-10),RawData!$A$2:$A$1048576,0))</f>
        <v>#N/A</v>
      </c>
      <c r="U11143" t="e">
        <f>INDEX(RawData!U$2:U$1048576,MATCH(FmtData!$B$4+(ROW()-10),RawData!$A$2:$A$1048576,0))</f>
        <v>#N/A</v>
      </c>
      <c r="V11143" t="e">
        <f>INDEX(RawData!V$2:V$1048576,MATCH(FmtData!$B$4+(ROW()-10),RawData!$A$2:$A$1048576,0))</f>
        <v>#N/A</v>
      </c>
      <c r="W11143" s="8" t="e">
        <f t="shared" si="3672"/>
        <v>#N/A</v>
      </c>
      <c r="X11143" s="8" t="e">
        <f t="shared" si="3673"/>
        <v>#N/A</v>
      </c>
      <c r="Y11143" s="8" t="e">
        <f t="shared" si="3674"/>
        <v>#N/A</v>
      </c>
      <c r="Z11143" s="8" t="e">
        <f t="shared" si="3675"/>
        <v>#N/A</v>
      </c>
      <c r="AA11143" s="8" t="e">
        <f t="shared" si="3676"/>
        <v>#N/A</v>
      </c>
      <c r="AB11143" s="8" t="e">
        <f t="shared" si="3677"/>
        <v>#N/A</v>
      </c>
      <c r="AC11143" s="6" t="e">
        <f t="shared" si="3678"/>
        <v>#N/A</v>
      </c>
      <c r="AD11143" s="41" t="e">
        <f t="shared" si="3679"/>
        <v>#N/A</v>
      </c>
      <c r="AE11143" s="15" t="e">
        <f t="shared" si="3680"/>
        <v>#N/A</v>
      </c>
      <c r="AF11143" s="15" t="e">
        <f t="shared" si="3681"/>
        <v>#N/A</v>
      </c>
      <c r="AG11143" s="15" t="e">
        <f t="shared" si="3682"/>
        <v>#N/A</v>
      </c>
      <c r="AH11143" s="15" t="e">
        <f t="shared" si="3670"/>
        <v>#N/A</v>
      </c>
      <c r="AI11143" s="17" t="e">
        <f t="shared" si="3683"/>
        <v>#N/A</v>
      </c>
      <c r="AJ11143" s="17" t="e">
        <f t="shared" si="3684"/>
        <v>#N/A</v>
      </c>
      <c r="AK11143" s="17" t="e">
        <f t="shared" si="3685"/>
        <v>#N/A</v>
      </c>
      <c r="AL11143" s="17" t="e">
        <f t="shared" si="3686"/>
        <v>#N/A</v>
      </c>
      <c r="AM11143" s="17" t="e">
        <f t="shared" si="3687"/>
        <v>#N/A</v>
      </c>
      <c r="AN11143" s="17" t="e">
        <f t="shared" si="3671"/>
        <v>#N/A</v>
      </c>
      <c r="AO11143" s="17" t="e">
        <f>$AM$6*E11143^3+$AN$6*E11143^2+$AO$6*E11143</f>
        <v>#N/A</v>
      </c>
      <c r="AP11143" s="17" t="e">
        <f t="shared" si="3688"/>
        <v>#N/A</v>
      </c>
      <c r="AQ11143" s="17" t="e">
        <f t="shared" si="3689"/>
        <v>#N/A</v>
      </c>
      <c r="AR11143" s="17" t="e">
        <f t="shared" si="3690"/>
        <v>#N/A</v>
      </c>
    </row>
    <row r="11144" spans="2:44" x14ac:dyDescent="0.25">
      <c r="B11144" t="e">
        <f>INDEX(RawData!$A$2:$A$1048576,MATCH(FmtData!$B$4+(ROW()-10),RawData!$A$2:$A$1048576,0))</f>
        <v>#N/A</v>
      </c>
      <c r="C11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4)</f>
        <v>#N/A</v>
      </c>
      <c r="D11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4" s="63" t="e">
        <f>INDEX(RawData!E$2:E$1048576,MATCH(FmtData!$B$4+(ROW()-10),RawData!$A$2:$A$1048576,0))</f>
        <v>#N/A</v>
      </c>
      <c r="F11144" t="e">
        <f>INDEX(RawData!F$2:F$1048576,MATCH(FmtData!$B$4+(ROW()-10),RawData!$A$2:$A$1048576,0))</f>
        <v>#N/A</v>
      </c>
      <c r="G11144" t="e">
        <f>INDEX(RawData!G$2:G$1048576,MATCH(FmtData!$B$4+(ROW()-10),RawData!$A$2:$A$1048576,0))</f>
        <v>#N/A</v>
      </c>
      <c r="H11144" t="e">
        <f>INDEX(RawData!H$2:H$1048576,MATCH(FmtData!$B$4+(ROW()-10),RawData!$A$2:$A$1048576,0))</f>
        <v>#N/A</v>
      </c>
      <c r="I11144" t="e">
        <f>INDEX(RawData!I$2:I$1048576,MATCH(FmtData!$B$4+(ROW()-10),RawData!$A$2:$A$1048576,0))</f>
        <v>#N/A</v>
      </c>
      <c r="J11144" t="e">
        <f>INDEX(RawData!J$2:J$1048576,MATCH(FmtData!$B$4+(ROW()-10),RawData!$A$2:$A$1048576,0))</f>
        <v>#N/A</v>
      </c>
      <c r="K11144" t="e">
        <f>INDEX(RawData!K$2:K$1048576,MATCH(FmtData!$B$4+(ROW()-10),RawData!$A$2:$A$1048576,0))</f>
        <v>#N/A</v>
      </c>
      <c r="L11144" t="e">
        <f>INDEX(RawData!L$2:L$1048576,MATCH(FmtData!$B$4+(ROW()-10),RawData!$A$2:$A$1048576,0))</f>
        <v>#N/A</v>
      </c>
      <c r="M11144" t="e">
        <f>INDEX(RawData!M$2:M$1048576,MATCH(FmtData!$B$4+(ROW()-10),RawData!$A$2:$A$1048576,0))</f>
        <v>#N/A</v>
      </c>
      <c r="N11144" t="e">
        <f>INDEX(RawData!N$2:N$1048576,MATCH(FmtData!$B$4+(ROW()-10),RawData!$A$2:$A$1048576,0))</f>
        <v>#N/A</v>
      </c>
      <c r="O11144" t="e">
        <f>INDEX(RawData!O$2:O$1048576,MATCH(FmtData!$B$4+(ROW()-10),RawData!$A$2:$A$1048576,0))</f>
        <v>#N/A</v>
      </c>
      <c r="P11144" t="e">
        <f>INDEX(RawData!P$2:P$1048576,MATCH(FmtData!$B$4+(ROW()-10),RawData!$A$2:$A$1048576,0))</f>
        <v>#N/A</v>
      </c>
      <c r="Q11144" t="e">
        <f>INDEX(RawData!Q$2:Q$1048576,MATCH(FmtData!$B$4+(ROW()-10),RawData!$A$2:$A$1048576,0))</f>
        <v>#N/A</v>
      </c>
      <c r="R11144" t="e">
        <f>INDEX(RawData!R$2:R$1048576,MATCH(FmtData!$B$4+(ROW()-10),RawData!$A$2:$A$1048576,0))</f>
        <v>#N/A</v>
      </c>
      <c r="S11144" t="e">
        <f>INDEX(RawData!S$2:S$1048576,MATCH(FmtData!$B$4+(ROW()-10),RawData!$A$2:$A$1048576,0))</f>
        <v>#N/A</v>
      </c>
      <c r="T11144" t="e">
        <f>INDEX(RawData!T$2:T$1048576,MATCH(FmtData!$B$4+(ROW()-10),RawData!$A$2:$A$1048576,0))</f>
        <v>#N/A</v>
      </c>
      <c r="U11144" t="e">
        <f>INDEX(RawData!U$2:U$1048576,MATCH(FmtData!$B$4+(ROW()-10),RawData!$A$2:$A$1048576,0))</f>
        <v>#N/A</v>
      </c>
      <c r="V11144" t="e">
        <f>INDEX(RawData!V$2:V$1048576,MATCH(FmtData!$B$4+(ROW()-10),RawData!$A$2:$A$1048576,0))</f>
        <v>#N/A</v>
      </c>
      <c r="W11144" s="8" t="e">
        <f t="shared" si="3672"/>
        <v>#N/A</v>
      </c>
      <c r="X11144" s="8" t="e">
        <f t="shared" si="3673"/>
        <v>#N/A</v>
      </c>
      <c r="Y11144" s="8" t="e">
        <f t="shared" si="3674"/>
        <v>#N/A</v>
      </c>
      <c r="Z11144" s="8" t="e">
        <f t="shared" si="3675"/>
        <v>#N/A</v>
      </c>
      <c r="AA11144" s="8" t="e">
        <f t="shared" si="3676"/>
        <v>#N/A</v>
      </c>
      <c r="AB11144" s="8" t="e">
        <f t="shared" si="3677"/>
        <v>#N/A</v>
      </c>
      <c r="AC11144" s="6" t="e">
        <f t="shared" si="3678"/>
        <v>#N/A</v>
      </c>
      <c r="AD11144" s="41" t="e">
        <f t="shared" si="3679"/>
        <v>#N/A</v>
      </c>
      <c r="AE11144" s="15" t="e">
        <f t="shared" si="3680"/>
        <v>#N/A</v>
      </c>
      <c r="AF11144" s="15" t="e">
        <f t="shared" si="3681"/>
        <v>#N/A</v>
      </c>
      <c r="AG11144" s="15" t="e">
        <f t="shared" si="3682"/>
        <v>#N/A</v>
      </c>
      <c r="AH11144" s="15" t="e">
        <f t="shared" si="3670"/>
        <v>#N/A</v>
      </c>
      <c r="AI11144" s="17" t="e">
        <f t="shared" si="3683"/>
        <v>#N/A</v>
      </c>
      <c r="AJ11144" s="17" t="e">
        <f t="shared" si="3684"/>
        <v>#N/A</v>
      </c>
      <c r="AK11144" s="17" t="e">
        <f t="shared" si="3685"/>
        <v>#N/A</v>
      </c>
      <c r="AL11144" s="17" t="e">
        <f t="shared" si="3686"/>
        <v>#N/A</v>
      </c>
      <c r="AM11144" s="17" t="e">
        <f t="shared" si="3687"/>
        <v>#N/A</v>
      </c>
      <c r="AN11144" s="17" t="e">
        <f t="shared" si="3671"/>
        <v>#N/A</v>
      </c>
      <c r="AO11144" s="17" t="e">
        <f>$AM$6*E11144^3+$AN$6*E11144^2+$AO$6*E11144</f>
        <v>#N/A</v>
      </c>
      <c r="AP11144" s="17" t="e">
        <f t="shared" si="3688"/>
        <v>#N/A</v>
      </c>
      <c r="AQ11144" s="17" t="e">
        <f t="shared" si="3689"/>
        <v>#N/A</v>
      </c>
      <c r="AR11144" s="17" t="e">
        <f t="shared" si="3690"/>
        <v>#N/A</v>
      </c>
    </row>
    <row r="11145" spans="2:44" x14ac:dyDescent="0.25">
      <c r="B11145" t="e">
        <f>INDEX(RawData!$A$2:$A$1048576,MATCH(FmtData!$B$4+(ROW()-10),RawData!$A$2:$A$1048576,0))</f>
        <v>#N/A</v>
      </c>
      <c r="C11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5)</f>
        <v>#N/A</v>
      </c>
      <c r="D11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5" s="63" t="e">
        <f>INDEX(RawData!E$2:E$1048576,MATCH(FmtData!$B$4+(ROW()-10),RawData!$A$2:$A$1048576,0))</f>
        <v>#N/A</v>
      </c>
      <c r="F11145" t="e">
        <f>INDEX(RawData!F$2:F$1048576,MATCH(FmtData!$B$4+(ROW()-10),RawData!$A$2:$A$1048576,0))</f>
        <v>#N/A</v>
      </c>
      <c r="G11145" t="e">
        <f>INDEX(RawData!G$2:G$1048576,MATCH(FmtData!$B$4+(ROW()-10),RawData!$A$2:$A$1048576,0))</f>
        <v>#N/A</v>
      </c>
      <c r="H11145" t="e">
        <f>INDEX(RawData!H$2:H$1048576,MATCH(FmtData!$B$4+(ROW()-10),RawData!$A$2:$A$1048576,0))</f>
        <v>#N/A</v>
      </c>
      <c r="I11145" t="e">
        <f>INDEX(RawData!I$2:I$1048576,MATCH(FmtData!$B$4+(ROW()-10),RawData!$A$2:$A$1048576,0))</f>
        <v>#N/A</v>
      </c>
      <c r="J11145" t="e">
        <f>INDEX(RawData!J$2:J$1048576,MATCH(FmtData!$B$4+(ROW()-10),RawData!$A$2:$A$1048576,0))</f>
        <v>#N/A</v>
      </c>
      <c r="K11145" t="e">
        <f>INDEX(RawData!K$2:K$1048576,MATCH(FmtData!$B$4+(ROW()-10),RawData!$A$2:$A$1048576,0))</f>
        <v>#N/A</v>
      </c>
      <c r="L11145" t="e">
        <f>INDEX(RawData!L$2:L$1048576,MATCH(FmtData!$B$4+(ROW()-10),RawData!$A$2:$A$1048576,0))</f>
        <v>#N/A</v>
      </c>
      <c r="M11145" t="e">
        <f>INDEX(RawData!M$2:M$1048576,MATCH(FmtData!$B$4+(ROW()-10),RawData!$A$2:$A$1048576,0))</f>
        <v>#N/A</v>
      </c>
      <c r="N11145" t="e">
        <f>INDEX(RawData!N$2:N$1048576,MATCH(FmtData!$B$4+(ROW()-10),RawData!$A$2:$A$1048576,0))</f>
        <v>#N/A</v>
      </c>
      <c r="O11145" t="e">
        <f>INDEX(RawData!O$2:O$1048576,MATCH(FmtData!$B$4+(ROW()-10),RawData!$A$2:$A$1048576,0))</f>
        <v>#N/A</v>
      </c>
      <c r="P11145" t="e">
        <f>INDEX(RawData!P$2:P$1048576,MATCH(FmtData!$B$4+(ROW()-10),RawData!$A$2:$A$1048576,0))</f>
        <v>#N/A</v>
      </c>
      <c r="Q11145" t="e">
        <f>INDEX(RawData!Q$2:Q$1048576,MATCH(FmtData!$B$4+(ROW()-10),RawData!$A$2:$A$1048576,0))</f>
        <v>#N/A</v>
      </c>
      <c r="R11145" t="e">
        <f>INDEX(RawData!R$2:R$1048576,MATCH(FmtData!$B$4+(ROW()-10),RawData!$A$2:$A$1048576,0))</f>
        <v>#N/A</v>
      </c>
      <c r="S11145" t="e">
        <f>INDEX(RawData!S$2:S$1048576,MATCH(FmtData!$B$4+(ROW()-10),RawData!$A$2:$A$1048576,0))</f>
        <v>#N/A</v>
      </c>
      <c r="T11145" t="e">
        <f>INDEX(RawData!T$2:T$1048576,MATCH(FmtData!$B$4+(ROW()-10),RawData!$A$2:$A$1048576,0))</f>
        <v>#N/A</v>
      </c>
      <c r="U11145" t="e">
        <f>INDEX(RawData!U$2:U$1048576,MATCH(FmtData!$B$4+(ROW()-10),RawData!$A$2:$A$1048576,0))</f>
        <v>#N/A</v>
      </c>
      <c r="V11145" t="e">
        <f>INDEX(RawData!V$2:V$1048576,MATCH(FmtData!$B$4+(ROW()-10),RawData!$A$2:$A$1048576,0))</f>
        <v>#N/A</v>
      </c>
      <c r="W11145" s="8" t="e">
        <f t="shared" si="3672"/>
        <v>#N/A</v>
      </c>
      <c r="X11145" s="8" t="e">
        <f t="shared" si="3673"/>
        <v>#N/A</v>
      </c>
      <c r="Y11145" s="8" t="e">
        <f t="shared" si="3674"/>
        <v>#N/A</v>
      </c>
      <c r="Z11145" s="8" t="e">
        <f t="shared" si="3675"/>
        <v>#N/A</v>
      </c>
      <c r="AA11145" s="8" t="e">
        <f t="shared" si="3676"/>
        <v>#N/A</v>
      </c>
      <c r="AB11145" s="8" t="e">
        <f t="shared" si="3677"/>
        <v>#N/A</v>
      </c>
      <c r="AC11145" s="6" t="e">
        <f t="shared" si="3678"/>
        <v>#N/A</v>
      </c>
      <c r="AD11145" s="41" t="e">
        <f t="shared" si="3679"/>
        <v>#N/A</v>
      </c>
      <c r="AE11145" s="15" t="e">
        <f t="shared" si="3680"/>
        <v>#N/A</v>
      </c>
      <c r="AF11145" s="15" t="e">
        <f t="shared" si="3681"/>
        <v>#N/A</v>
      </c>
      <c r="AG11145" s="15" t="e">
        <f t="shared" si="3682"/>
        <v>#N/A</v>
      </c>
      <c r="AH11145" s="15" t="e">
        <f t="shared" si="3670"/>
        <v>#N/A</v>
      </c>
      <c r="AI11145" s="17" t="e">
        <f t="shared" si="3683"/>
        <v>#N/A</v>
      </c>
      <c r="AJ11145" s="17" t="e">
        <f t="shared" si="3684"/>
        <v>#N/A</v>
      </c>
      <c r="AK11145" s="17" t="e">
        <f t="shared" si="3685"/>
        <v>#N/A</v>
      </c>
      <c r="AL11145" s="17" t="e">
        <f t="shared" si="3686"/>
        <v>#N/A</v>
      </c>
      <c r="AM11145" s="17" t="e">
        <f t="shared" si="3687"/>
        <v>#N/A</v>
      </c>
      <c r="AN11145" s="17" t="e">
        <f t="shared" si="3671"/>
        <v>#N/A</v>
      </c>
      <c r="AO11145" s="17" t="e">
        <f>$AM$6*E11145^3+$AN$6*E11145^2+$AO$6*E11145</f>
        <v>#N/A</v>
      </c>
      <c r="AP11145" s="17" t="e">
        <f t="shared" si="3688"/>
        <v>#N/A</v>
      </c>
      <c r="AQ11145" s="17" t="e">
        <f t="shared" si="3689"/>
        <v>#N/A</v>
      </c>
      <c r="AR11145" s="17" t="e">
        <f t="shared" si="3690"/>
        <v>#N/A</v>
      </c>
    </row>
    <row r="11146" spans="2:44" x14ac:dyDescent="0.25">
      <c r="B11146" t="e">
        <f>INDEX(RawData!$A$2:$A$1048576,MATCH(FmtData!$B$4+(ROW()-10),RawData!$A$2:$A$1048576,0))</f>
        <v>#N/A</v>
      </c>
      <c r="C11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6)</f>
        <v>#N/A</v>
      </c>
      <c r="D11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6" s="63" t="e">
        <f>INDEX(RawData!E$2:E$1048576,MATCH(FmtData!$B$4+(ROW()-10),RawData!$A$2:$A$1048576,0))</f>
        <v>#N/A</v>
      </c>
      <c r="F11146" t="e">
        <f>INDEX(RawData!F$2:F$1048576,MATCH(FmtData!$B$4+(ROW()-10),RawData!$A$2:$A$1048576,0))</f>
        <v>#N/A</v>
      </c>
      <c r="G11146" t="e">
        <f>INDEX(RawData!G$2:G$1048576,MATCH(FmtData!$B$4+(ROW()-10),RawData!$A$2:$A$1048576,0))</f>
        <v>#N/A</v>
      </c>
      <c r="H11146" t="e">
        <f>INDEX(RawData!H$2:H$1048576,MATCH(FmtData!$B$4+(ROW()-10),RawData!$A$2:$A$1048576,0))</f>
        <v>#N/A</v>
      </c>
      <c r="I11146" t="e">
        <f>INDEX(RawData!I$2:I$1048576,MATCH(FmtData!$B$4+(ROW()-10),RawData!$A$2:$A$1048576,0))</f>
        <v>#N/A</v>
      </c>
      <c r="J11146" t="e">
        <f>INDEX(RawData!J$2:J$1048576,MATCH(FmtData!$B$4+(ROW()-10),RawData!$A$2:$A$1048576,0))</f>
        <v>#N/A</v>
      </c>
      <c r="K11146" t="e">
        <f>INDEX(RawData!K$2:K$1048576,MATCH(FmtData!$B$4+(ROW()-10),RawData!$A$2:$A$1048576,0))</f>
        <v>#N/A</v>
      </c>
      <c r="L11146" t="e">
        <f>INDEX(RawData!L$2:L$1048576,MATCH(FmtData!$B$4+(ROW()-10),RawData!$A$2:$A$1048576,0))</f>
        <v>#N/A</v>
      </c>
      <c r="M11146" t="e">
        <f>INDEX(RawData!M$2:M$1048576,MATCH(FmtData!$B$4+(ROW()-10),RawData!$A$2:$A$1048576,0))</f>
        <v>#N/A</v>
      </c>
      <c r="N11146" t="e">
        <f>INDEX(RawData!N$2:N$1048576,MATCH(FmtData!$B$4+(ROW()-10),RawData!$A$2:$A$1048576,0))</f>
        <v>#N/A</v>
      </c>
      <c r="O11146" t="e">
        <f>INDEX(RawData!O$2:O$1048576,MATCH(FmtData!$B$4+(ROW()-10),RawData!$A$2:$A$1048576,0))</f>
        <v>#N/A</v>
      </c>
      <c r="P11146" t="e">
        <f>INDEX(RawData!P$2:P$1048576,MATCH(FmtData!$B$4+(ROW()-10),RawData!$A$2:$A$1048576,0))</f>
        <v>#N/A</v>
      </c>
      <c r="Q11146" t="e">
        <f>INDEX(RawData!Q$2:Q$1048576,MATCH(FmtData!$B$4+(ROW()-10),RawData!$A$2:$A$1048576,0))</f>
        <v>#N/A</v>
      </c>
      <c r="R11146" t="e">
        <f>INDEX(RawData!R$2:R$1048576,MATCH(FmtData!$B$4+(ROW()-10),RawData!$A$2:$A$1048576,0))</f>
        <v>#N/A</v>
      </c>
      <c r="S11146" t="e">
        <f>INDEX(RawData!S$2:S$1048576,MATCH(FmtData!$B$4+(ROW()-10),RawData!$A$2:$A$1048576,0))</f>
        <v>#N/A</v>
      </c>
      <c r="T11146" t="e">
        <f>INDEX(RawData!T$2:T$1048576,MATCH(FmtData!$B$4+(ROW()-10),RawData!$A$2:$A$1048576,0))</f>
        <v>#N/A</v>
      </c>
      <c r="U11146" t="e">
        <f>INDEX(RawData!U$2:U$1048576,MATCH(FmtData!$B$4+(ROW()-10),RawData!$A$2:$A$1048576,0))</f>
        <v>#N/A</v>
      </c>
      <c r="V11146" t="e">
        <f>INDEX(RawData!V$2:V$1048576,MATCH(FmtData!$B$4+(ROW()-10),RawData!$A$2:$A$1048576,0))</f>
        <v>#N/A</v>
      </c>
      <c r="W11146" s="8" t="e">
        <f t="shared" si="3672"/>
        <v>#N/A</v>
      </c>
      <c r="X11146" s="8" t="e">
        <f t="shared" si="3673"/>
        <v>#N/A</v>
      </c>
      <c r="Y11146" s="8" t="e">
        <f t="shared" si="3674"/>
        <v>#N/A</v>
      </c>
      <c r="Z11146" s="8" t="e">
        <f t="shared" si="3675"/>
        <v>#N/A</v>
      </c>
      <c r="AA11146" s="8" t="e">
        <f t="shared" si="3676"/>
        <v>#N/A</v>
      </c>
      <c r="AB11146" s="8" t="e">
        <f t="shared" si="3677"/>
        <v>#N/A</v>
      </c>
      <c r="AC11146" s="6" t="e">
        <f t="shared" si="3678"/>
        <v>#N/A</v>
      </c>
      <c r="AD11146" s="41" t="e">
        <f t="shared" si="3679"/>
        <v>#N/A</v>
      </c>
      <c r="AE11146" s="15" t="e">
        <f t="shared" si="3680"/>
        <v>#N/A</v>
      </c>
      <c r="AF11146" s="15" t="e">
        <f t="shared" si="3681"/>
        <v>#N/A</v>
      </c>
      <c r="AG11146" s="15" t="e">
        <f t="shared" si="3682"/>
        <v>#N/A</v>
      </c>
      <c r="AH11146" s="15" t="e">
        <f t="shared" si="3670"/>
        <v>#N/A</v>
      </c>
      <c r="AI11146" s="17" t="e">
        <f t="shared" si="3683"/>
        <v>#N/A</v>
      </c>
      <c r="AJ11146" s="17" t="e">
        <f t="shared" si="3684"/>
        <v>#N/A</v>
      </c>
      <c r="AK11146" s="17" t="e">
        <f t="shared" si="3685"/>
        <v>#N/A</v>
      </c>
      <c r="AL11146" s="17" t="e">
        <f t="shared" si="3686"/>
        <v>#N/A</v>
      </c>
      <c r="AM11146" s="17" t="e">
        <f t="shared" si="3687"/>
        <v>#N/A</v>
      </c>
      <c r="AN11146" s="17" t="e">
        <f t="shared" si="3671"/>
        <v>#N/A</v>
      </c>
      <c r="AO11146" s="17" t="e">
        <f>$AM$6*E11146^3+$AN$6*E11146^2+$AO$6*E11146</f>
        <v>#N/A</v>
      </c>
      <c r="AP11146" s="17" t="e">
        <f t="shared" si="3688"/>
        <v>#N/A</v>
      </c>
      <c r="AQ11146" s="17" t="e">
        <f t="shared" si="3689"/>
        <v>#N/A</v>
      </c>
      <c r="AR11146" s="17" t="e">
        <f t="shared" si="3690"/>
        <v>#N/A</v>
      </c>
    </row>
    <row r="11147" spans="2:44" x14ac:dyDescent="0.25">
      <c r="B11147" t="e">
        <f>INDEX(RawData!$A$2:$A$1048576,MATCH(FmtData!$B$4+(ROW()-10),RawData!$A$2:$A$1048576,0))</f>
        <v>#N/A</v>
      </c>
      <c r="C11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7)</f>
        <v>#N/A</v>
      </c>
      <c r="D11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7" s="63" t="e">
        <f>INDEX(RawData!E$2:E$1048576,MATCH(FmtData!$B$4+(ROW()-10),RawData!$A$2:$A$1048576,0))</f>
        <v>#N/A</v>
      </c>
      <c r="F11147" t="e">
        <f>INDEX(RawData!F$2:F$1048576,MATCH(FmtData!$B$4+(ROW()-10),RawData!$A$2:$A$1048576,0))</f>
        <v>#N/A</v>
      </c>
      <c r="G11147" t="e">
        <f>INDEX(RawData!G$2:G$1048576,MATCH(FmtData!$B$4+(ROW()-10),RawData!$A$2:$A$1048576,0))</f>
        <v>#N/A</v>
      </c>
      <c r="H11147" t="e">
        <f>INDEX(RawData!H$2:H$1048576,MATCH(FmtData!$B$4+(ROW()-10),RawData!$A$2:$A$1048576,0))</f>
        <v>#N/A</v>
      </c>
      <c r="I11147" t="e">
        <f>INDEX(RawData!I$2:I$1048576,MATCH(FmtData!$B$4+(ROW()-10),RawData!$A$2:$A$1048576,0))</f>
        <v>#N/A</v>
      </c>
      <c r="J11147" t="e">
        <f>INDEX(RawData!J$2:J$1048576,MATCH(FmtData!$B$4+(ROW()-10),RawData!$A$2:$A$1048576,0))</f>
        <v>#N/A</v>
      </c>
      <c r="K11147" t="e">
        <f>INDEX(RawData!K$2:K$1048576,MATCH(FmtData!$B$4+(ROW()-10),RawData!$A$2:$A$1048576,0))</f>
        <v>#N/A</v>
      </c>
      <c r="L11147" t="e">
        <f>INDEX(RawData!L$2:L$1048576,MATCH(FmtData!$B$4+(ROW()-10),RawData!$A$2:$A$1048576,0))</f>
        <v>#N/A</v>
      </c>
      <c r="M11147" t="e">
        <f>INDEX(RawData!M$2:M$1048576,MATCH(FmtData!$B$4+(ROW()-10),RawData!$A$2:$A$1048576,0))</f>
        <v>#N/A</v>
      </c>
      <c r="N11147" t="e">
        <f>INDEX(RawData!N$2:N$1048576,MATCH(FmtData!$B$4+(ROW()-10),RawData!$A$2:$A$1048576,0))</f>
        <v>#N/A</v>
      </c>
      <c r="O11147" t="e">
        <f>INDEX(RawData!O$2:O$1048576,MATCH(FmtData!$B$4+(ROW()-10),RawData!$A$2:$A$1048576,0))</f>
        <v>#N/A</v>
      </c>
      <c r="P11147" t="e">
        <f>INDEX(RawData!P$2:P$1048576,MATCH(FmtData!$B$4+(ROW()-10),RawData!$A$2:$A$1048576,0))</f>
        <v>#N/A</v>
      </c>
      <c r="Q11147" t="e">
        <f>INDEX(RawData!Q$2:Q$1048576,MATCH(FmtData!$B$4+(ROW()-10),RawData!$A$2:$A$1048576,0))</f>
        <v>#N/A</v>
      </c>
      <c r="R11147" t="e">
        <f>INDEX(RawData!R$2:R$1048576,MATCH(FmtData!$B$4+(ROW()-10),RawData!$A$2:$A$1048576,0))</f>
        <v>#N/A</v>
      </c>
      <c r="S11147" t="e">
        <f>INDEX(RawData!S$2:S$1048576,MATCH(FmtData!$B$4+(ROW()-10),RawData!$A$2:$A$1048576,0))</f>
        <v>#N/A</v>
      </c>
      <c r="T11147" t="e">
        <f>INDEX(RawData!T$2:T$1048576,MATCH(FmtData!$B$4+(ROW()-10),RawData!$A$2:$A$1048576,0))</f>
        <v>#N/A</v>
      </c>
      <c r="U11147" t="e">
        <f>INDEX(RawData!U$2:U$1048576,MATCH(FmtData!$B$4+(ROW()-10),RawData!$A$2:$A$1048576,0))</f>
        <v>#N/A</v>
      </c>
      <c r="V11147" t="e">
        <f>INDEX(RawData!V$2:V$1048576,MATCH(FmtData!$B$4+(ROW()-10),RawData!$A$2:$A$1048576,0))</f>
        <v>#N/A</v>
      </c>
      <c r="W11147" s="8" t="e">
        <f t="shared" si="3672"/>
        <v>#N/A</v>
      </c>
      <c r="X11147" s="8" t="e">
        <f t="shared" si="3673"/>
        <v>#N/A</v>
      </c>
      <c r="Y11147" s="8" t="e">
        <f t="shared" si="3674"/>
        <v>#N/A</v>
      </c>
      <c r="Z11147" s="8" t="e">
        <f t="shared" si="3675"/>
        <v>#N/A</v>
      </c>
      <c r="AA11147" s="8" t="e">
        <f t="shared" si="3676"/>
        <v>#N/A</v>
      </c>
      <c r="AB11147" s="8" t="e">
        <f t="shared" si="3677"/>
        <v>#N/A</v>
      </c>
      <c r="AC11147" s="6" t="e">
        <f t="shared" si="3678"/>
        <v>#N/A</v>
      </c>
      <c r="AD11147" s="41" t="e">
        <f t="shared" si="3679"/>
        <v>#N/A</v>
      </c>
      <c r="AE11147" s="15" t="e">
        <f t="shared" si="3680"/>
        <v>#N/A</v>
      </c>
      <c r="AF11147" s="15" t="e">
        <f t="shared" si="3681"/>
        <v>#N/A</v>
      </c>
      <c r="AG11147" s="15" t="e">
        <f t="shared" si="3682"/>
        <v>#N/A</v>
      </c>
      <c r="AH11147" s="15" t="e">
        <f t="shared" ref="AH11147:AH11210" si="3691">AC11147-AO11147</f>
        <v>#N/A</v>
      </c>
      <c r="AI11147" s="17" t="e">
        <f t="shared" si="3683"/>
        <v>#N/A</v>
      </c>
      <c r="AJ11147" s="17" t="e">
        <f t="shared" si="3684"/>
        <v>#N/A</v>
      </c>
      <c r="AK11147" s="17" t="e">
        <f t="shared" si="3685"/>
        <v>#N/A</v>
      </c>
      <c r="AL11147" s="17" t="e">
        <f t="shared" si="3686"/>
        <v>#N/A</v>
      </c>
      <c r="AM11147" s="17" t="e">
        <f t="shared" si="3687"/>
        <v>#N/A</v>
      </c>
      <c r="AN11147" s="17" t="e">
        <f t="shared" ref="AN11147:AN11210" si="3692">$L$6/(($S$5+AH11147)*2160)*100^3+(171.2-163)*0.0129</f>
        <v>#N/A</v>
      </c>
      <c r="AO11147" s="17" t="e">
        <f>$AM$6*E11147^3+$AN$6*E11147^2+$AO$6*E11147</f>
        <v>#N/A</v>
      </c>
      <c r="AP11147" s="17" t="e">
        <f t="shared" si="3688"/>
        <v>#N/A</v>
      </c>
      <c r="AQ11147" s="17" t="e">
        <f t="shared" si="3689"/>
        <v>#N/A</v>
      </c>
      <c r="AR11147" s="17" t="e">
        <f t="shared" si="3690"/>
        <v>#N/A</v>
      </c>
    </row>
    <row r="11148" spans="2:44" x14ac:dyDescent="0.25">
      <c r="B11148" t="e">
        <f>INDEX(RawData!$A$2:$A$1048576,MATCH(FmtData!$B$4+(ROW()-10),RawData!$A$2:$A$1048576,0))</f>
        <v>#N/A</v>
      </c>
      <c r="C11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8)</f>
        <v>#N/A</v>
      </c>
      <c r="D11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8" s="63" t="e">
        <f>INDEX(RawData!E$2:E$1048576,MATCH(FmtData!$B$4+(ROW()-10),RawData!$A$2:$A$1048576,0))</f>
        <v>#N/A</v>
      </c>
      <c r="F11148" t="e">
        <f>INDEX(RawData!F$2:F$1048576,MATCH(FmtData!$B$4+(ROW()-10),RawData!$A$2:$A$1048576,0))</f>
        <v>#N/A</v>
      </c>
      <c r="G11148" t="e">
        <f>INDEX(RawData!G$2:G$1048576,MATCH(FmtData!$B$4+(ROW()-10),RawData!$A$2:$A$1048576,0))</f>
        <v>#N/A</v>
      </c>
      <c r="H11148" t="e">
        <f>INDEX(RawData!H$2:H$1048576,MATCH(FmtData!$B$4+(ROW()-10),RawData!$A$2:$A$1048576,0))</f>
        <v>#N/A</v>
      </c>
      <c r="I11148" t="e">
        <f>INDEX(RawData!I$2:I$1048576,MATCH(FmtData!$B$4+(ROW()-10),RawData!$A$2:$A$1048576,0))</f>
        <v>#N/A</v>
      </c>
      <c r="J11148" t="e">
        <f>INDEX(RawData!J$2:J$1048576,MATCH(FmtData!$B$4+(ROW()-10),RawData!$A$2:$A$1048576,0))</f>
        <v>#N/A</v>
      </c>
      <c r="K11148" t="e">
        <f>INDEX(RawData!K$2:K$1048576,MATCH(FmtData!$B$4+(ROW()-10),RawData!$A$2:$A$1048576,0))</f>
        <v>#N/A</v>
      </c>
      <c r="L11148" t="e">
        <f>INDEX(RawData!L$2:L$1048576,MATCH(FmtData!$B$4+(ROW()-10),RawData!$A$2:$A$1048576,0))</f>
        <v>#N/A</v>
      </c>
      <c r="M11148" t="e">
        <f>INDEX(RawData!M$2:M$1048576,MATCH(FmtData!$B$4+(ROW()-10),RawData!$A$2:$A$1048576,0))</f>
        <v>#N/A</v>
      </c>
      <c r="N11148" t="e">
        <f>INDEX(RawData!N$2:N$1048576,MATCH(FmtData!$B$4+(ROW()-10),RawData!$A$2:$A$1048576,0))</f>
        <v>#N/A</v>
      </c>
      <c r="O11148" t="e">
        <f>INDEX(RawData!O$2:O$1048576,MATCH(FmtData!$B$4+(ROW()-10),RawData!$A$2:$A$1048576,0))</f>
        <v>#N/A</v>
      </c>
      <c r="P11148" t="e">
        <f>INDEX(RawData!P$2:P$1048576,MATCH(FmtData!$B$4+(ROW()-10),RawData!$A$2:$A$1048576,0))</f>
        <v>#N/A</v>
      </c>
      <c r="Q11148" t="e">
        <f>INDEX(RawData!Q$2:Q$1048576,MATCH(FmtData!$B$4+(ROW()-10),RawData!$A$2:$A$1048576,0))</f>
        <v>#N/A</v>
      </c>
      <c r="R11148" t="e">
        <f>INDEX(RawData!R$2:R$1048576,MATCH(FmtData!$B$4+(ROW()-10),RawData!$A$2:$A$1048576,0))</f>
        <v>#N/A</v>
      </c>
      <c r="S11148" t="e">
        <f>INDEX(RawData!S$2:S$1048576,MATCH(FmtData!$B$4+(ROW()-10),RawData!$A$2:$A$1048576,0))</f>
        <v>#N/A</v>
      </c>
      <c r="T11148" t="e">
        <f>INDEX(RawData!T$2:T$1048576,MATCH(FmtData!$B$4+(ROW()-10),RawData!$A$2:$A$1048576,0))</f>
        <v>#N/A</v>
      </c>
      <c r="U11148" t="e">
        <f>INDEX(RawData!U$2:U$1048576,MATCH(FmtData!$B$4+(ROW()-10),RawData!$A$2:$A$1048576,0))</f>
        <v>#N/A</v>
      </c>
      <c r="V11148" t="e">
        <f>INDEX(RawData!V$2:V$1048576,MATCH(FmtData!$B$4+(ROW()-10),RawData!$A$2:$A$1048576,0))</f>
        <v>#N/A</v>
      </c>
      <c r="W11148" s="8" t="e">
        <f t="shared" si="3672"/>
        <v>#N/A</v>
      </c>
      <c r="X11148" s="8" t="e">
        <f t="shared" si="3673"/>
        <v>#N/A</v>
      </c>
      <c r="Y11148" s="8" t="e">
        <f t="shared" si="3674"/>
        <v>#N/A</v>
      </c>
      <c r="Z11148" s="8" t="e">
        <f t="shared" si="3675"/>
        <v>#N/A</v>
      </c>
      <c r="AA11148" s="8" t="e">
        <f t="shared" si="3676"/>
        <v>#N/A</v>
      </c>
      <c r="AB11148" s="8" t="e">
        <f t="shared" si="3677"/>
        <v>#N/A</v>
      </c>
      <c r="AC11148" s="6" t="e">
        <f t="shared" si="3678"/>
        <v>#N/A</v>
      </c>
      <c r="AD11148" s="41" t="e">
        <f t="shared" si="3679"/>
        <v>#N/A</v>
      </c>
      <c r="AE11148" s="15" t="e">
        <f t="shared" si="3680"/>
        <v>#N/A</v>
      </c>
      <c r="AF11148" s="15" t="e">
        <f t="shared" si="3681"/>
        <v>#N/A</v>
      </c>
      <c r="AG11148" s="15" t="e">
        <f t="shared" si="3682"/>
        <v>#N/A</v>
      </c>
      <c r="AH11148" s="15" t="e">
        <f t="shared" si="3691"/>
        <v>#N/A</v>
      </c>
      <c r="AI11148" s="17" t="e">
        <f t="shared" si="3683"/>
        <v>#N/A</v>
      </c>
      <c r="AJ11148" s="17" t="e">
        <f t="shared" si="3684"/>
        <v>#N/A</v>
      </c>
      <c r="AK11148" s="17" t="e">
        <f t="shared" si="3685"/>
        <v>#N/A</v>
      </c>
      <c r="AL11148" s="17" t="e">
        <f t="shared" si="3686"/>
        <v>#N/A</v>
      </c>
      <c r="AM11148" s="17" t="e">
        <f t="shared" si="3687"/>
        <v>#N/A</v>
      </c>
      <c r="AN11148" s="17" t="e">
        <f t="shared" si="3692"/>
        <v>#N/A</v>
      </c>
      <c r="AO11148" s="17" t="e">
        <f>$AM$6*E11148^3+$AN$6*E11148^2+$AO$6*E11148</f>
        <v>#N/A</v>
      </c>
      <c r="AP11148" s="17" t="e">
        <f t="shared" si="3688"/>
        <v>#N/A</v>
      </c>
      <c r="AQ11148" s="17" t="e">
        <f t="shared" si="3689"/>
        <v>#N/A</v>
      </c>
      <c r="AR11148" s="17" t="e">
        <f t="shared" si="3690"/>
        <v>#N/A</v>
      </c>
    </row>
    <row r="11149" spans="2:44" x14ac:dyDescent="0.25">
      <c r="B11149" t="e">
        <f>INDEX(RawData!$A$2:$A$1048576,MATCH(FmtData!$B$4+(ROW()-10),RawData!$A$2:$A$1048576,0))</f>
        <v>#N/A</v>
      </c>
      <c r="C11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9)</f>
        <v>#N/A</v>
      </c>
      <c r="D11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9" s="63" t="e">
        <f>INDEX(RawData!E$2:E$1048576,MATCH(FmtData!$B$4+(ROW()-10),RawData!$A$2:$A$1048576,0))</f>
        <v>#N/A</v>
      </c>
      <c r="F11149" t="e">
        <f>INDEX(RawData!F$2:F$1048576,MATCH(FmtData!$B$4+(ROW()-10),RawData!$A$2:$A$1048576,0))</f>
        <v>#N/A</v>
      </c>
      <c r="G11149" t="e">
        <f>INDEX(RawData!G$2:G$1048576,MATCH(FmtData!$B$4+(ROW()-10),RawData!$A$2:$A$1048576,0))</f>
        <v>#N/A</v>
      </c>
      <c r="H11149" t="e">
        <f>INDEX(RawData!H$2:H$1048576,MATCH(FmtData!$B$4+(ROW()-10),RawData!$A$2:$A$1048576,0))</f>
        <v>#N/A</v>
      </c>
      <c r="I11149" t="e">
        <f>INDEX(RawData!I$2:I$1048576,MATCH(FmtData!$B$4+(ROW()-10),RawData!$A$2:$A$1048576,0))</f>
        <v>#N/A</v>
      </c>
      <c r="J11149" t="e">
        <f>INDEX(RawData!J$2:J$1048576,MATCH(FmtData!$B$4+(ROW()-10),RawData!$A$2:$A$1048576,0))</f>
        <v>#N/A</v>
      </c>
      <c r="K11149" t="e">
        <f>INDEX(RawData!K$2:K$1048576,MATCH(FmtData!$B$4+(ROW()-10),RawData!$A$2:$A$1048576,0))</f>
        <v>#N/A</v>
      </c>
      <c r="L11149" t="e">
        <f>INDEX(RawData!L$2:L$1048576,MATCH(FmtData!$B$4+(ROW()-10),RawData!$A$2:$A$1048576,0))</f>
        <v>#N/A</v>
      </c>
      <c r="M11149" t="e">
        <f>INDEX(RawData!M$2:M$1048576,MATCH(FmtData!$B$4+(ROW()-10),RawData!$A$2:$A$1048576,0))</f>
        <v>#N/A</v>
      </c>
      <c r="N11149" t="e">
        <f>INDEX(RawData!N$2:N$1048576,MATCH(FmtData!$B$4+(ROW()-10),RawData!$A$2:$A$1048576,0))</f>
        <v>#N/A</v>
      </c>
      <c r="O11149" t="e">
        <f>INDEX(RawData!O$2:O$1048576,MATCH(FmtData!$B$4+(ROW()-10),RawData!$A$2:$A$1048576,0))</f>
        <v>#N/A</v>
      </c>
      <c r="P11149" t="e">
        <f>INDEX(RawData!P$2:P$1048576,MATCH(FmtData!$B$4+(ROW()-10),RawData!$A$2:$A$1048576,0))</f>
        <v>#N/A</v>
      </c>
      <c r="Q11149" t="e">
        <f>INDEX(RawData!Q$2:Q$1048576,MATCH(FmtData!$B$4+(ROW()-10),RawData!$A$2:$A$1048576,0))</f>
        <v>#N/A</v>
      </c>
      <c r="R11149" t="e">
        <f>INDEX(RawData!R$2:R$1048576,MATCH(FmtData!$B$4+(ROW()-10),RawData!$A$2:$A$1048576,0))</f>
        <v>#N/A</v>
      </c>
      <c r="S11149" t="e">
        <f>INDEX(RawData!S$2:S$1048576,MATCH(FmtData!$B$4+(ROW()-10),RawData!$A$2:$A$1048576,0))</f>
        <v>#N/A</v>
      </c>
      <c r="T11149" t="e">
        <f>INDEX(RawData!T$2:T$1048576,MATCH(FmtData!$B$4+(ROW()-10),RawData!$A$2:$A$1048576,0))</f>
        <v>#N/A</v>
      </c>
      <c r="U11149" t="e">
        <f>INDEX(RawData!U$2:U$1048576,MATCH(FmtData!$B$4+(ROW()-10),RawData!$A$2:$A$1048576,0))</f>
        <v>#N/A</v>
      </c>
      <c r="V11149" t="e">
        <f>INDEX(RawData!V$2:V$1048576,MATCH(FmtData!$B$4+(ROW()-10),RawData!$A$2:$A$1048576,0))</f>
        <v>#N/A</v>
      </c>
      <c r="W11149" s="8" t="e">
        <f t="shared" si="3672"/>
        <v>#N/A</v>
      </c>
      <c r="X11149" s="8" t="e">
        <f t="shared" si="3673"/>
        <v>#N/A</v>
      </c>
      <c r="Y11149" s="8" t="e">
        <f t="shared" si="3674"/>
        <v>#N/A</v>
      </c>
      <c r="Z11149" s="8" t="e">
        <f t="shared" si="3675"/>
        <v>#N/A</v>
      </c>
      <c r="AA11149" s="8" t="e">
        <f t="shared" si="3676"/>
        <v>#N/A</v>
      </c>
      <c r="AB11149" s="8" t="e">
        <f t="shared" si="3677"/>
        <v>#N/A</v>
      </c>
      <c r="AC11149" s="6" t="e">
        <f t="shared" si="3678"/>
        <v>#N/A</v>
      </c>
      <c r="AD11149" s="41" t="e">
        <f t="shared" si="3679"/>
        <v>#N/A</v>
      </c>
      <c r="AE11149" s="15" t="e">
        <f t="shared" si="3680"/>
        <v>#N/A</v>
      </c>
      <c r="AF11149" s="15" t="e">
        <f t="shared" si="3681"/>
        <v>#N/A</v>
      </c>
      <c r="AG11149" s="15" t="e">
        <f t="shared" si="3682"/>
        <v>#N/A</v>
      </c>
      <c r="AH11149" s="15" t="e">
        <f t="shared" si="3691"/>
        <v>#N/A</v>
      </c>
      <c r="AI11149" s="17" t="e">
        <f t="shared" si="3683"/>
        <v>#N/A</v>
      </c>
      <c r="AJ11149" s="17" t="e">
        <f t="shared" si="3684"/>
        <v>#N/A</v>
      </c>
      <c r="AK11149" s="17" t="e">
        <f t="shared" si="3685"/>
        <v>#N/A</v>
      </c>
      <c r="AL11149" s="17" t="e">
        <f t="shared" si="3686"/>
        <v>#N/A</v>
      </c>
      <c r="AM11149" s="17" t="e">
        <f t="shared" si="3687"/>
        <v>#N/A</v>
      </c>
      <c r="AN11149" s="17" t="e">
        <f t="shared" si="3692"/>
        <v>#N/A</v>
      </c>
      <c r="AO11149" s="17" t="e">
        <f>$AM$6*E11149^3+$AN$6*E11149^2+$AO$6*E11149</f>
        <v>#N/A</v>
      </c>
      <c r="AP11149" s="17" t="e">
        <f t="shared" si="3688"/>
        <v>#N/A</v>
      </c>
      <c r="AQ11149" s="17" t="e">
        <f t="shared" si="3689"/>
        <v>#N/A</v>
      </c>
      <c r="AR11149" s="17" t="e">
        <f t="shared" si="3690"/>
        <v>#N/A</v>
      </c>
    </row>
    <row r="11150" spans="2:44" x14ac:dyDescent="0.25">
      <c r="B11150" t="e">
        <f>INDEX(RawData!$A$2:$A$1048576,MATCH(FmtData!$B$4+(ROW()-10),RawData!$A$2:$A$1048576,0))</f>
        <v>#N/A</v>
      </c>
      <c r="C11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0)</f>
        <v>#N/A</v>
      </c>
      <c r="D11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0" s="63" t="e">
        <f>INDEX(RawData!E$2:E$1048576,MATCH(FmtData!$B$4+(ROW()-10),RawData!$A$2:$A$1048576,0))</f>
        <v>#N/A</v>
      </c>
      <c r="F11150" t="e">
        <f>INDEX(RawData!F$2:F$1048576,MATCH(FmtData!$B$4+(ROW()-10),RawData!$A$2:$A$1048576,0))</f>
        <v>#N/A</v>
      </c>
      <c r="G11150" t="e">
        <f>INDEX(RawData!G$2:G$1048576,MATCH(FmtData!$B$4+(ROW()-10),RawData!$A$2:$A$1048576,0))</f>
        <v>#N/A</v>
      </c>
      <c r="H11150" t="e">
        <f>INDEX(RawData!H$2:H$1048576,MATCH(FmtData!$B$4+(ROW()-10),RawData!$A$2:$A$1048576,0))</f>
        <v>#N/A</v>
      </c>
      <c r="I11150" t="e">
        <f>INDEX(RawData!I$2:I$1048576,MATCH(FmtData!$B$4+(ROW()-10),RawData!$A$2:$A$1048576,0))</f>
        <v>#N/A</v>
      </c>
      <c r="J11150" t="e">
        <f>INDEX(RawData!J$2:J$1048576,MATCH(FmtData!$B$4+(ROW()-10),RawData!$A$2:$A$1048576,0))</f>
        <v>#N/A</v>
      </c>
      <c r="K11150" t="e">
        <f>INDEX(RawData!K$2:K$1048576,MATCH(FmtData!$B$4+(ROW()-10),RawData!$A$2:$A$1048576,0))</f>
        <v>#N/A</v>
      </c>
      <c r="L11150" t="e">
        <f>INDEX(RawData!L$2:L$1048576,MATCH(FmtData!$B$4+(ROW()-10),RawData!$A$2:$A$1048576,0))</f>
        <v>#N/A</v>
      </c>
      <c r="M11150" t="e">
        <f>INDEX(RawData!M$2:M$1048576,MATCH(FmtData!$B$4+(ROW()-10),RawData!$A$2:$A$1048576,0))</f>
        <v>#N/A</v>
      </c>
      <c r="N11150" t="e">
        <f>INDEX(RawData!N$2:N$1048576,MATCH(FmtData!$B$4+(ROW()-10),RawData!$A$2:$A$1048576,0))</f>
        <v>#N/A</v>
      </c>
      <c r="O11150" t="e">
        <f>INDEX(RawData!O$2:O$1048576,MATCH(FmtData!$B$4+(ROW()-10),RawData!$A$2:$A$1048576,0))</f>
        <v>#N/A</v>
      </c>
      <c r="P11150" t="e">
        <f>INDEX(RawData!P$2:P$1048576,MATCH(FmtData!$B$4+(ROW()-10),RawData!$A$2:$A$1048576,0))</f>
        <v>#N/A</v>
      </c>
      <c r="Q11150" t="e">
        <f>INDEX(RawData!Q$2:Q$1048576,MATCH(FmtData!$B$4+(ROW()-10),RawData!$A$2:$A$1048576,0))</f>
        <v>#N/A</v>
      </c>
      <c r="R11150" t="e">
        <f>INDEX(RawData!R$2:R$1048576,MATCH(FmtData!$B$4+(ROW()-10),RawData!$A$2:$A$1048576,0))</f>
        <v>#N/A</v>
      </c>
      <c r="S11150" t="e">
        <f>INDEX(RawData!S$2:S$1048576,MATCH(FmtData!$B$4+(ROW()-10),RawData!$A$2:$A$1048576,0))</f>
        <v>#N/A</v>
      </c>
      <c r="T11150" t="e">
        <f>INDEX(RawData!T$2:T$1048576,MATCH(FmtData!$B$4+(ROW()-10),RawData!$A$2:$A$1048576,0))</f>
        <v>#N/A</v>
      </c>
      <c r="U11150" t="e">
        <f>INDEX(RawData!U$2:U$1048576,MATCH(FmtData!$B$4+(ROW()-10),RawData!$A$2:$A$1048576,0))</f>
        <v>#N/A</v>
      </c>
      <c r="V11150" t="e">
        <f>INDEX(RawData!V$2:V$1048576,MATCH(FmtData!$B$4+(ROW()-10),RawData!$A$2:$A$1048576,0))</f>
        <v>#N/A</v>
      </c>
      <c r="W11150" s="8" t="e">
        <f t="shared" si="3672"/>
        <v>#N/A</v>
      </c>
      <c r="X11150" s="8" t="e">
        <f t="shared" si="3673"/>
        <v>#N/A</v>
      </c>
      <c r="Y11150" s="8" t="e">
        <f t="shared" si="3674"/>
        <v>#N/A</v>
      </c>
      <c r="Z11150" s="8" t="e">
        <f t="shared" si="3675"/>
        <v>#N/A</v>
      </c>
      <c r="AA11150" s="8" t="e">
        <f t="shared" si="3676"/>
        <v>#N/A</v>
      </c>
      <c r="AB11150" s="8" t="e">
        <f t="shared" si="3677"/>
        <v>#N/A</v>
      </c>
      <c r="AC11150" s="6" t="e">
        <f t="shared" si="3678"/>
        <v>#N/A</v>
      </c>
      <c r="AD11150" s="41" t="e">
        <f t="shared" si="3679"/>
        <v>#N/A</v>
      </c>
      <c r="AE11150" s="15" t="e">
        <f t="shared" si="3680"/>
        <v>#N/A</v>
      </c>
      <c r="AF11150" s="15" t="e">
        <f t="shared" si="3681"/>
        <v>#N/A</v>
      </c>
      <c r="AG11150" s="15" t="e">
        <f t="shared" si="3682"/>
        <v>#N/A</v>
      </c>
      <c r="AH11150" s="15" t="e">
        <f t="shared" si="3691"/>
        <v>#N/A</v>
      </c>
      <c r="AI11150" s="17" t="e">
        <f t="shared" si="3683"/>
        <v>#N/A</v>
      </c>
      <c r="AJ11150" s="17" t="e">
        <f t="shared" si="3684"/>
        <v>#N/A</v>
      </c>
      <c r="AK11150" s="17" t="e">
        <f t="shared" si="3685"/>
        <v>#N/A</v>
      </c>
      <c r="AL11150" s="17" t="e">
        <f t="shared" si="3686"/>
        <v>#N/A</v>
      </c>
      <c r="AM11150" s="17" t="e">
        <f t="shared" si="3687"/>
        <v>#N/A</v>
      </c>
      <c r="AN11150" s="17" t="e">
        <f t="shared" si="3692"/>
        <v>#N/A</v>
      </c>
      <c r="AO11150" s="17" t="e">
        <f>$AM$6*E11150^3+$AN$6*E11150^2+$AO$6*E11150</f>
        <v>#N/A</v>
      </c>
      <c r="AP11150" s="17" t="e">
        <f t="shared" si="3688"/>
        <v>#N/A</v>
      </c>
      <c r="AQ11150" s="17" t="e">
        <f t="shared" si="3689"/>
        <v>#N/A</v>
      </c>
      <c r="AR11150" s="17" t="e">
        <f t="shared" si="3690"/>
        <v>#N/A</v>
      </c>
    </row>
    <row r="11151" spans="2:44" x14ac:dyDescent="0.25">
      <c r="B11151" t="e">
        <f>INDEX(RawData!$A$2:$A$1048576,MATCH(FmtData!$B$4+(ROW()-10),RawData!$A$2:$A$1048576,0))</f>
        <v>#N/A</v>
      </c>
      <c r="C11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1)</f>
        <v>#N/A</v>
      </c>
      <c r="D11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1" s="63" t="e">
        <f>INDEX(RawData!E$2:E$1048576,MATCH(FmtData!$B$4+(ROW()-10),RawData!$A$2:$A$1048576,0))</f>
        <v>#N/A</v>
      </c>
      <c r="F11151" t="e">
        <f>INDEX(RawData!F$2:F$1048576,MATCH(FmtData!$B$4+(ROW()-10),RawData!$A$2:$A$1048576,0))</f>
        <v>#N/A</v>
      </c>
      <c r="G11151" t="e">
        <f>INDEX(RawData!G$2:G$1048576,MATCH(FmtData!$B$4+(ROW()-10),RawData!$A$2:$A$1048576,0))</f>
        <v>#N/A</v>
      </c>
      <c r="H11151" t="e">
        <f>INDEX(RawData!H$2:H$1048576,MATCH(FmtData!$B$4+(ROW()-10),RawData!$A$2:$A$1048576,0))</f>
        <v>#N/A</v>
      </c>
      <c r="I11151" t="e">
        <f>INDEX(RawData!I$2:I$1048576,MATCH(FmtData!$B$4+(ROW()-10),RawData!$A$2:$A$1048576,0))</f>
        <v>#N/A</v>
      </c>
      <c r="J11151" t="e">
        <f>INDEX(RawData!J$2:J$1048576,MATCH(FmtData!$B$4+(ROW()-10),RawData!$A$2:$A$1048576,0))</f>
        <v>#N/A</v>
      </c>
      <c r="K11151" t="e">
        <f>INDEX(RawData!K$2:K$1048576,MATCH(FmtData!$B$4+(ROW()-10),RawData!$A$2:$A$1048576,0))</f>
        <v>#N/A</v>
      </c>
      <c r="L11151" t="e">
        <f>INDEX(RawData!L$2:L$1048576,MATCH(FmtData!$B$4+(ROW()-10),RawData!$A$2:$A$1048576,0))</f>
        <v>#N/A</v>
      </c>
      <c r="M11151" t="e">
        <f>INDEX(RawData!M$2:M$1048576,MATCH(FmtData!$B$4+(ROW()-10),RawData!$A$2:$A$1048576,0))</f>
        <v>#N/A</v>
      </c>
      <c r="N11151" t="e">
        <f>INDEX(RawData!N$2:N$1048576,MATCH(FmtData!$B$4+(ROW()-10),RawData!$A$2:$A$1048576,0))</f>
        <v>#N/A</v>
      </c>
      <c r="O11151" t="e">
        <f>INDEX(RawData!O$2:O$1048576,MATCH(FmtData!$B$4+(ROW()-10),RawData!$A$2:$A$1048576,0))</f>
        <v>#N/A</v>
      </c>
      <c r="P11151" t="e">
        <f>INDEX(RawData!P$2:P$1048576,MATCH(FmtData!$B$4+(ROW()-10),RawData!$A$2:$A$1048576,0))</f>
        <v>#N/A</v>
      </c>
      <c r="Q11151" t="e">
        <f>INDEX(RawData!Q$2:Q$1048576,MATCH(FmtData!$B$4+(ROW()-10),RawData!$A$2:$A$1048576,0))</f>
        <v>#N/A</v>
      </c>
      <c r="R11151" t="e">
        <f>INDEX(RawData!R$2:R$1048576,MATCH(FmtData!$B$4+(ROW()-10),RawData!$A$2:$A$1048576,0))</f>
        <v>#N/A</v>
      </c>
      <c r="S11151" t="e">
        <f>INDEX(RawData!S$2:S$1048576,MATCH(FmtData!$B$4+(ROW()-10),RawData!$A$2:$A$1048576,0))</f>
        <v>#N/A</v>
      </c>
      <c r="T11151" t="e">
        <f>INDEX(RawData!T$2:T$1048576,MATCH(FmtData!$B$4+(ROW()-10),RawData!$A$2:$A$1048576,0))</f>
        <v>#N/A</v>
      </c>
      <c r="U11151" t="e">
        <f>INDEX(RawData!U$2:U$1048576,MATCH(FmtData!$B$4+(ROW()-10),RawData!$A$2:$A$1048576,0))</f>
        <v>#N/A</v>
      </c>
      <c r="V11151" t="e">
        <f>INDEX(RawData!V$2:V$1048576,MATCH(FmtData!$B$4+(ROW()-10),RawData!$A$2:$A$1048576,0))</f>
        <v>#N/A</v>
      </c>
      <c r="W11151" s="8" t="e">
        <f t="shared" si="3672"/>
        <v>#N/A</v>
      </c>
      <c r="X11151" s="8" t="e">
        <f t="shared" si="3673"/>
        <v>#N/A</v>
      </c>
      <c r="Y11151" s="8" t="e">
        <f t="shared" si="3674"/>
        <v>#N/A</v>
      </c>
      <c r="Z11151" s="8" t="e">
        <f t="shared" si="3675"/>
        <v>#N/A</v>
      </c>
      <c r="AA11151" s="8" t="e">
        <f t="shared" si="3676"/>
        <v>#N/A</v>
      </c>
      <c r="AB11151" s="8" t="e">
        <f t="shared" si="3677"/>
        <v>#N/A</v>
      </c>
      <c r="AC11151" s="6" t="e">
        <f t="shared" si="3678"/>
        <v>#N/A</v>
      </c>
      <c r="AD11151" s="41" t="e">
        <f t="shared" si="3679"/>
        <v>#N/A</v>
      </c>
      <c r="AE11151" s="15" t="e">
        <f t="shared" si="3680"/>
        <v>#N/A</v>
      </c>
      <c r="AF11151" s="15" t="e">
        <f t="shared" si="3681"/>
        <v>#N/A</v>
      </c>
      <c r="AG11151" s="15" t="e">
        <f t="shared" si="3682"/>
        <v>#N/A</v>
      </c>
      <c r="AH11151" s="15" t="e">
        <f t="shared" si="3691"/>
        <v>#N/A</v>
      </c>
      <c r="AI11151" s="17" t="e">
        <f t="shared" si="3683"/>
        <v>#N/A</v>
      </c>
      <c r="AJ11151" s="17" t="e">
        <f t="shared" si="3684"/>
        <v>#N/A</v>
      </c>
      <c r="AK11151" s="17" t="e">
        <f t="shared" si="3685"/>
        <v>#N/A</v>
      </c>
      <c r="AL11151" s="17" t="e">
        <f t="shared" si="3686"/>
        <v>#N/A</v>
      </c>
      <c r="AM11151" s="17" t="e">
        <f t="shared" si="3687"/>
        <v>#N/A</v>
      </c>
      <c r="AN11151" s="17" t="e">
        <f t="shared" si="3692"/>
        <v>#N/A</v>
      </c>
      <c r="AO11151" s="17" t="e">
        <f>$AM$6*E11151^3+$AN$6*E11151^2+$AO$6*E11151</f>
        <v>#N/A</v>
      </c>
      <c r="AP11151" s="17" t="e">
        <f t="shared" si="3688"/>
        <v>#N/A</v>
      </c>
      <c r="AQ11151" s="17" t="e">
        <f t="shared" si="3689"/>
        <v>#N/A</v>
      </c>
      <c r="AR11151" s="17" t="e">
        <f t="shared" si="3690"/>
        <v>#N/A</v>
      </c>
    </row>
    <row r="11152" spans="2:44" x14ac:dyDescent="0.25">
      <c r="B11152" t="e">
        <f>INDEX(RawData!$A$2:$A$1048576,MATCH(FmtData!$B$4+(ROW()-10),RawData!$A$2:$A$1048576,0))</f>
        <v>#N/A</v>
      </c>
      <c r="C11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2)</f>
        <v>#N/A</v>
      </c>
      <c r="D11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2" s="63" t="e">
        <f>INDEX(RawData!E$2:E$1048576,MATCH(FmtData!$B$4+(ROW()-10),RawData!$A$2:$A$1048576,0))</f>
        <v>#N/A</v>
      </c>
      <c r="F11152" t="e">
        <f>INDEX(RawData!F$2:F$1048576,MATCH(FmtData!$B$4+(ROW()-10),RawData!$A$2:$A$1048576,0))</f>
        <v>#N/A</v>
      </c>
      <c r="G11152" t="e">
        <f>INDEX(RawData!G$2:G$1048576,MATCH(FmtData!$B$4+(ROW()-10),RawData!$A$2:$A$1048576,0))</f>
        <v>#N/A</v>
      </c>
      <c r="H11152" t="e">
        <f>INDEX(RawData!H$2:H$1048576,MATCH(FmtData!$B$4+(ROW()-10),RawData!$A$2:$A$1048576,0))</f>
        <v>#N/A</v>
      </c>
      <c r="I11152" t="e">
        <f>INDEX(RawData!I$2:I$1048576,MATCH(FmtData!$B$4+(ROW()-10),RawData!$A$2:$A$1048576,0))</f>
        <v>#N/A</v>
      </c>
      <c r="J11152" t="e">
        <f>INDEX(RawData!J$2:J$1048576,MATCH(FmtData!$B$4+(ROW()-10),RawData!$A$2:$A$1048576,0))</f>
        <v>#N/A</v>
      </c>
      <c r="K11152" t="e">
        <f>INDEX(RawData!K$2:K$1048576,MATCH(FmtData!$B$4+(ROW()-10),RawData!$A$2:$A$1048576,0))</f>
        <v>#N/A</v>
      </c>
      <c r="L11152" t="e">
        <f>INDEX(RawData!L$2:L$1048576,MATCH(FmtData!$B$4+(ROW()-10),RawData!$A$2:$A$1048576,0))</f>
        <v>#N/A</v>
      </c>
      <c r="M11152" t="e">
        <f>INDEX(RawData!M$2:M$1048576,MATCH(FmtData!$B$4+(ROW()-10),RawData!$A$2:$A$1048576,0))</f>
        <v>#N/A</v>
      </c>
      <c r="N11152" t="e">
        <f>INDEX(RawData!N$2:N$1048576,MATCH(FmtData!$B$4+(ROW()-10),RawData!$A$2:$A$1048576,0))</f>
        <v>#N/A</v>
      </c>
      <c r="O11152" t="e">
        <f>INDEX(RawData!O$2:O$1048576,MATCH(FmtData!$B$4+(ROW()-10),RawData!$A$2:$A$1048576,0))</f>
        <v>#N/A</v>
      </c>
      <c r="P11152" t="e">
        <f>INDEX(RawData!P$2:P$1048576,MATCH(FmtData!$B$4+(ROW()-10),RawData!$A$2:$A$1048576,0))</f>
        <v>#N/A</v>
      </c>
      <c r="Q11152" t="e">
        <f>INDEX(RawData!Q$2:Q$1048576,MATCH(FmtData!$B$4+(ROW()-10),RawData!$A$2:$A$1048576,0))</f>
        <v>#N/A</v>
      </c>
      <c r="R11152" t="e">
        <f>INDEX(RawData!R$2:R$1048576,MATCH(FmtData!$B$4+(ROW()-10),RawData!$A$2:$A$1048576,0))</f>
        <v>#N/A</v>
      </c>
      <c r="S11152" t="e">
        <f>INDEX(RawData!S$2:S$1048576,MATCH(FmtData!$B$4+(ROW()-10),RawData!$A$2:$A$1048576,0))</f>
        <v>#N/A</v>
      </c>
      <c r="T11152" t="e">
        <f>INDEX(RawData!T$2:T$1048576,MATCH(FmtData!$B$4+(ROW()-10),RawData!$A$2:$A$1048576,0))</f>
        <v>#N/A</v>
      </c>
      <c r="U11152" t="e">
        <f>INDEX(RawData!U$2:U$1048576,MATCH(FmtData!$B$4+(ROW()-10),RawData!$A$2:$A$1048576,0))</f>
        <v>#N/A</v>
      </c>
      <c r="V11152" t="e">
        <f>INDEX(RawData!V$2:V$1048576,MATCH(FmtData!$B$4+(ROW()-10),RawData!$A$2:$A$1048576,0))</f>
        <v>#N/A</v>
      </c>
      <c r="W11152" s="8" t="e">
        <f t="shared" si="3672"/>
        <v>#N/A</v>
      </c>
      <c r="X11152" s="8" t="e">
        <f t="shared" si="3673"/>
        <v>#N/A</v>
      </c>
      <c r="Y11152" s="8" t="e">
        <f t="shared" si="3674"/>
        <v>#N/A</v>
      </c>
      <c r="Z11152" s="8" t="e">
        <f t="shared" si="3675"/>
        <v>#N/A</v>
      </c>
      <c r="AA11152" s="8" t="e">
        <f t="shared" si="3676"/>
        <v>#N/A</v>
      </c>
      <c r="AB11152" s="8" t="e">
        <f t="shared" si="3677"/>
        <v>#N/A</v>
      </c>
      <c r="AC11152" s="6" t="e">
        <f t="shared" si="3678"/>
        <v>#N/A</v>
      </c>
      <c r="AD11152" s="41" t="e">
        <f t="shared" si="3679"/>
        <v>#N/A</v>
      </c>
      <c r="AE11152" s="15" t="e">
        <f t="shared" si="3680"/>
        <v>#N/A</v>
      </c>
      <c r="AF11152" s="15" t="e">
        <f t="shared" si="3681"/>
        <v>#N/A</v>
      </c>
      <c r="AG11152" s="15" t="e">
        <f t="shared" si="3682"/>
        <v>#N/A</v>
      </c>
      <c r="AH11152" s="15" t="e">
        <f t="shared" si="3691"/>
        <v>#N/A</v>
      </c>
      <c r="AI11152" s="17" t="e">
        <f t="shared" si="3683"/>
        <v>#N/A</v>
      </c>
      <c r="AJ11152" s="17" t="e">
        <f t="shared" si="3684"/>
        <v>#N/A</v>
      </c>
      <c r="AK11152" s="17" t="e">
        <f t="shared" si="3685"/>
        <v>#N/A</v>
      </c>
      <c r="AL11152" s="17" t="e">
        <f t="shared" si="3686"/>
        <v>#N/A</v>
      </c>
      <c r="AM11152" s="17" t="e">
        <f t="shared" si="3687"/>
        <v>#N/A</v>
      </c>
      <c r="AN11152" s="17" t="e">
        <f t="shared" si="3692"/>
        <v>#N/A</v>
      </c>
      <c r="AO11152" s="17" t="e">
        <f>$AM$6*E11152^3+$AN$6*E11152^2+$AO$6*E11152</f>
        <v>#N/A</v>
      </c>
      <c r="AP11152" s="17" t="e">
        <f t="shared" si="3688"/>
        <v>#N/A</v>
      </c>
      <c r="AQ11152" s="17" t="e">
        <f t="shared" si="3689"/>
        <v>#N/A</v>
      </c>
      <c r="AR11152" s="17" t="e">
        <f t="shared" si="3690"/>
        <v>#N/A</v>
      </c>
    </row>
    <row r="11153" spans="2:44" x14ac:dyDescent="0.25">
      <c r="B11153" t="e">
        <f>INDEX(RawData!$A$2:$A$1048576,MATCH(FmtData!$B$4+(ROW()-10),RawData!$A$2:$A$1048576,0))</f>
        <v>#N/A</v>
      </c>
      <c r="C11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3)</f>
        <v>#N/A</v>
      </c>
      <c r="D11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3" s="63" t="e">
        <f>INDEX(RawData!E$2:E$1048576,MATCH(FmtData!$B$4+(ROW()-10),RawData!$A$2:$A$1048576,0))</f>
        <v>#N/A</v>
      </c>
      <c r="F11153" t="e">
        <f>INDEX(RawData!F$2:F$1048576,MATCH(FmtData!$B$4+(ROW()-10),RawData!$A$2:$A$1048576,0))</f>
        <v>#N/A</v>
      </c>
      <c r="G11153" t="e">
        <f>INDEX(RawData!G$2:G$1048576,MATCH(FmtData!$B$4+(ROW()-10),RawData!$A$2:$A$1048576,0))</f>
        <v>#N/A</v>
      </c>
      <c r="H11153" t="e">
        <f>INDEX(RawData!H$2:H$1048576,MATCH(FmtData!$B$4+(ROW()-10),RawData!$A$2:$A$1048576,0))</f>
        <v>#N/A</v>
      </c>
      <c r="I11153" t="e">
        <f>INDEX(RawData!I$2:I$1048576,MATCH(FmtData!$B$4+(ROW()-10),RawData!$A$2:$A$1048576,0))</f>
        <v>#N/A</v>
      </c>
      <c r="J11153" t="e">
        <f>INDEX(RawData!J$2:J$1048576,MATCH(FmtData!$B$4+(ROW()-10),RawData!$A$2:$A$1048576,0))</f>
        <v>#N/A</v>
      </c>
      <c r="K11153" t="e">
        <f>INDEX(RawData!K$2:K$1048576,MATCH(FmtData!$B$4+(ROW()-10),RawData!$A$2:$A$1048576,0))</f>
        <v>#N/A</v>
      </c>
      <c r="L11153" t="e">
        <f>INDEX(RawData!L$2:L$1048576,MATCH(FmtData!$B$4+(ROW()-10),RawData!$A$2:$A$1048576,0))</f>
        <v>#N/A</v>
      </c>
      <c r="M11153" t="e">
        <f>INDEX(RawData!M$2:M$1048576,MATCH(FmtData!$B$4+(ROW()-10),RawData!$A$2:$A$1048576,0))</f>
        <v>#N/A</v>
      </c>
      <c r="N11153" t="e">
        <f>INDEX(RawData!N$2:N$1048576,MATCH(FmtData!$B$4+(ROW()-10),RawData!$A$2:$A$1048576,0))</f>
        <v>#N/A</v>
      </c>
      <c r="O11153" t="e">
        <f>INDEX(RawData!O$2:O$1048576,MATCH(FmtData!$B$4+(ROW()-10),RawData!$A$2:$A$1048576,0))</f>
        <v>#N/A</v>
      </c>
      <c r="P11153" t="e">
        <f>INDEX(RawData!P$2:P$1048576,MATCH(FmtData!$B$4+(ROW()-10),RawData!$A$2:$A$1048576,0))</f>
        <v>#N/A</v>
      </c>
      <c r="Q11153" t="e">
        <f>INDEX(RawData!Q$2:Q$1048576,MATCH(FmtData!$B$4+(ROW()-10),RawData!$A$2:$A$1048576,0))</f>
        <v>#N/A</v>
      </c>
      <c r="R11153" t="e">
        <f>INDEX(RawData!R$2:R$1048576,MATCH(FmtData!$B$4+(ROW()-10),RawData!$A$2:$A$1048576,0))</f>
        <v>#N/A</v>
      </c>
      <c r="S11153" t="e">
        <f>INDEX(RawData!S$2:S$1048576,MATCH(FmtData!$B$4+(ROW()-10),RawData!$A$2:$A$1048576,0))</f>
        <v>#N/A</v>
      </c>
      <c r="T11153" t="e">
        <f>INDEX(RawData!T$2:T$1048576,MATCH(FmtData!$B$4+(ROW()-10),RawData!$A$2:$A$1048576,0))</f>
        <v>#N/A</v>
      </c>
      <c r="U11153" t="e">
        <f>INDEX(RawData!U$2:U$1048576,MATCH(FmtData!$B$4+(ROW()-10),RawData!$A$2:$A$1048576,0))</f>
        <v>#N/A</v>
      </c>
      <c r="V11153" t="e">
        <f>INDEX(RawData!V$2:V$1048576,MATCH(FmtData!$B$4+(ROW()-10),RawData!$A$2:$A$1048576,0))</f>
        <v>#N/A</v>
      </c>
      <c r="W11153" s="8" t="e">
        <f t="shared" si="3672"/>
        <v>#N/A</v>
      </c>
      <c r="X11153" s="8" t="e">
        <f t="shared" si="3673"/>
        <v>#N/A</v>
      </c>
      <c r="Y11153" s="8" t="e">
        <f t="shared" si="3674"/>
        <v>#N/A</v>
      </c>
      <c r="Z11153" s="8" t="e">
        <f t="shared" si="3675"/>
        <v>#N/A</v>
      </c>
      <c r="AA11153" s="8" t="e">
        <f t="shared" si="3676"/>
        <v>#N/A</v>
      </c>
      <c r="AB11153" s="8" t="e">
        <f t="shared" si="3677"/>
        <v>#N/A</v>
      </c>
      <c r="AC11153" s="6" t="e">
        <f t="shared" si="3678"/>
        <v>#N/A</v>
      </c>
      <c r="AD11153" s="41" t="e">
        <f t="shared" si="3679"/>
        <v>#N/A</v>
      </c>
      <c r="AE11153" s="15" t="e">
        <f t="shared" si="3680"/>
        <v>#N/A</v>
      </c>
      <c r="AF11153" s="15" t="e">
        <f t="shared" si="3681"/>
        <v>#N/A</v>
      </c>
      <c r="AG11153" s="15" t="e">
        <f t="shared" si="3682"/>
        <v>#N/A</v>
      </c>
      <c r="AH11153" s="15" t="e">
        <f t="shared" si="3691"/>
        <v>#N/A</v>
      </c>
      <c r="AI11153" s="17" t="e">
        <f t="shared" si="3683"/>
        <v>#N/A</v>
      </c>
      <c r="AJ11153" s="17" t="e">
        <f t="shared" si="3684"/>
        <v>#N/A</v>
      </c>
      <c r="AK11153" s="17" t="e">
        <f t="shared" si="3685"/>
        <v>#N/A</v>
      </c>
      <c r="AL11153" s="17" t="e">
        <f t="shared" si="3686"/>
        <v>#N/A</v>
      </c>
      <c r="AM11153" s="17" t="e">
        <f t="shared" si="3687"/>
        <v>#N/A</v>
      </c>
      <c r="AN11153" s="17" t="e">
        <f t="shared" si="3692"/>
        <v>#N/A</v>
      </c>
      <c r="AO11153" s="17" t="e">
        <f>$AM$6*E11153^3+$AN$6*E11153^2+$AO$6*E11153</f>
        <v>#N/A</v>
      </c>
      <c r="AP11153" s="17" t="e">
        <f t="shared" si="3688"/>
        <v>#N/A</v>
      </c>
      <c r="AQ11153" s="17" t="e">
        <f t="shared" si="3689"/>
        <v>#N/A</v>
      </c>
      <c r="AR11153" s="17" t="e">
        <f t="shared" si="3690"/>
        <v>#N/A</v>
      </c>
    </row>
    <row r="11154" spans="2:44" x14ac:dyDescent="0.25">
      <c r="B11154" t="e">
        <f>INDEX(RawData!$A$2:$A$1048576,MATCH(FmtData!$B$4+(ROW()-10),RawData!$A$2:$A$1048576,0))</f>
        <v>#N/A</v>
      </c>
      <c r="C11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4)</f>
        <v>#N/A</v>
      </c>
      <c r="D11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4" s="63" t="e">
        <f>INDEX(RawData!E$2:E$1048576,MATCH(FmtData!$B$4+(ROW()-10),RawData!$A$2:$A$1048576,0))</f>
        <v>#N/A</v>
      </c>
      <c r="F11154" t="e">
        <f>INDEX(RawData!F$2:F$1048576,MATCH(FmtData!$B$4+(ROW()-10),RawData!$A$2:$A$1048576,0))</f>
        <v>#N/A</v>
      </c>
      <c r="G11154" t="e">
        <f>INDEX(RawData!G$2:G$1048576,MATCH(FmtData!$B$4+(ROW()-10),RawData!$A$2:$A$1048576,0))</f>
        <v>#N/A</v>
      </c>
      <c r="H11154" t="e">
        <f>INDEX(RawData!H$2:H$1048576,MATCH(FmtData!$B$4+(ROW()-10),RawData!$A$2:$A$1048576,0))</f>
        <v>#N/A</v>
      </c>
      <c r="I11154" t="e">
        <f>INDEX(RawData!I$2:I$1048576,MATCH(FmtData!$B$4+(ROW()-10),RawData!$A$2:$A$1048576,0))</f>
        <v>#N/A</v>
      </c>
      <c r="J11154" t="e">
        <f>INDEX(RawData!J$2:J$1048576,MATCH(FmtData!$B$4+(ROW()-10),RawData!$A$2:$A$1048576,0))</f>
        <v>#N/A</v>
      </c>
      <c r="K11154" t="e">
        <f>INDEX(RawData!K$2:K$1048576,MATCH(FmtData!$B$4+(ROW()-10),RawData!$A$2:$A$1048576,0))</f>
        <v>#N/A</v>
      </c>
      <c r="L11154" t="e">
        <f>INDEX(RawData!L$2:L$1048576,MATCH(FmtData!$B$4+(ROW()-10),RawData!$A$2:$A$1048576,0))</f>
        <v>#N/A</v>
      </c>
      <c r="M11154" t="e">
        <f>INDEX(RawData!M$2:M$1048576,MATCH(FmtData!$B$4+(ROW()-10),RawData!$A$2:$A$1048576,0))</f>
        <v>#N/A</v>
      </c>
      <c r="N11154" t="e">
        <f>INDEX(RawData!N$2:N$1048576,MATCH(FmtData!$B$4+(ROW()-10),RawData!$A$2:$A$1048576,0))</f>
        <v>#N/A</v>
      </c>
      <c r="O11154" t="e">
        <f>INDEX(RawData!O$2:O$1048576,MATCH(FmtData!$B$4+(ROW()-10),RawData!$A$2:$A$1048576,0))</f>
        <v>#N/A</v>
      </c>
      <c r="P11154" t="e">
        <f>INDEX(RawData!P$2:P$1048576,MATCH(FmtData!$B$4+(ROW()-10),RawData!$A$2:$A$1048576,0))</f>
        <v>#N/A</v>
      </c>
      <c r="Q11154" t="e">
        <f>INDEX(RawData!Q$2:Q$1048576,MATCH(FmtData!$B$4+(ROW()-10),RawData!$A$2:$A$1048576,0))</f>
        <v>#N/A</v>
      </c>
      <c r="R11154" t="e">
        <f>INDEX(RawData!R$2:R$1048576,MATCH(FmtData!$B$4+(ROW()-10),RawData!$A$2:$A$1048576,0))</f>
        <v>#N/A</v>
      </c>
      <c r="S11154" t="e">
        <f>INDEX(RawData!S$2:S$1048576,MATCH(FmtData!$B$4+(ROW()-10),RawData!$A$2:$A$1048576,0))</f>
        <v>#N/A</v>
      </c>
      <c r="T11154" t="e">
        <f>INDEX(RawData!T$2:T$1048576,MATCH(FmtData!$B$4+(ROW()-10),RawData!$A$2:$A$1048576,0))</f>
        <v>#N/A</v>
      </c>
      <c r="U11154" t="e">
        <f>INDEX(RawData!U$2:U$1048576,MATCH(FmtData!$B$4+(ROW()-10),RawData!$A$2:$A$1048576,0))</f>
        <v>#N/A</v>
      </c>
      <c r="V11154" t="e">
        <f>INDEX(RawData!V$2:V$1048576,MATCH(FmtData!$B$4+(ROW()-10),RawData!$A$2:$A$1048576,0))</f>
        <v>#N/A</v>
      </c>
      <c r="W11154" s="8" t="e">
        <f t="shared" si="3672"/>
        <v>#N/A</v>
      </c>
      <c r="X11154" s="8" t="e">
        <f t="shared" si="3673"/>
        <v>#N/A</v>
      </c>
      <c r="Y11154" s="8" t="e">
        <f t="shared" si="3674"/>
        <v>#N/A</v>
      </c>
      <c r="Z11154" s="8" t="e">
        <f t="shared" si="3675"/>
        <v>#N/A</v>
      </c>
      <c r="AA11154" s="8" t="e">
        <f t="shared" si="3676"/>
        <v>#N/A</v>
      </c>
      <c r="AB11154" s="8" t="e">
        <f t="shared" si="3677"/>
        <v>#N/A</v>
      </c>
      <c r="AC11154" s="6" t="e">
        <f t="shared" si="3678"/>
        <v>#N/A</v>
      </c>
      <c r="AD11154" s="41" t="e">
        <f t="shared" si="3679"/>
        <v>#N/A</v>
      </c>
      <c r="AE11154" s="15" t="e">
        <f t="shared" si="3680"/>
        <v>#N/A</v>
      </c>
      <c r="AF11154" s="15" t="e">
        <f t="shared" si="3681"/>
        <v>#N/A</v>
      </c>
      <c r="AG11154" s="15" t="e">
        <f t="shared" si="3682"/>
        <v>#N/A</v>
      </c>
      <c r="AH11154" s="15" t="e">
        <f t="shared" si="3691"/>
        <v>#N/A</v>
      </c>
      <c r="AI11154" s="17" t="e">
        <f t="shared" si="3683"/>
        <v>#N/A</v>
      </c>
      <c r="AJ11154" s="17" t="e">
        <f t="shared" si="3684"/>
        <v>#N/A</v>
      </c>
      <c r="AK11154" s="17" t="e">
        <f t="shared" si="3685"/>
        <v>#N/A</v>
      </c>
      <c r="AL11154" s="17" t="e">
        <f t="shared" si="3686"/>
        <v>#N/A</v>
      </c>
      <c r="AM11154" s="17" t="e">
        <f t="shared" si="3687"/>
        <v>#N/A</v>
      </c>
      <c r="AN11154" s="17" t="e">
        <f t="shared" si="3692"/>
        <v>#N/A</v>
      </c>
      <c r="AO11154" s="17" t="e">
        <f>$AM$6*E11154^3+$AN$6*E11154^2+$AO$6*E11154</f>
        <v>#N/A</v>
      </c>
      <c r="AP11154" s="17" t="e">
        <f t="shared" si="3688"/>
        <v>#N/A</v>
      </c>
      <c r="AQ11154" s="17" t="e">
        <f t="shared" si="3689"/>
        <v>#N/A</v>
      </c>
      <c r="AR11154" s="17" t="e">
        <f t="shared" si="3690"/>
        <v>#N/A</v>
      </c>
    </row>
    <row r="11155" spans="2:44" x14ac:dyDescent="0.25">
      <c r="B11155" t="e">
        <f>INDEX(RawData!$A$2:$A$1048576,MATCH(FmtData!$B$4+(ROW()-10),RawData!$A$2:$A$1048576,0))</f>
        <v>#N/A</v>
      </c>
      <c r="C11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5)</f>
        <v>#N/A</v>
      </c>
      <c r="D11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5" s="63" t="e">
        <f>INDEX(RawData!E$2:E$1048576,MATCH(FmtData!$B$4+(ROW()-10),RawData!$A$2:$A$1048576,0))</f>
        <v>#N/A</v>
      </c>
      <c r="F11155" t="e">
        <f>INDEX(RawData!F$2:F$1048576,MATCH(FmtData!$B$4+(ROW()-10),RawData!$A$2:$A$1048576,0))</f>
        <v>#N/A</v>
      </c>
      <c r="G11155" t="e">
        <f>INDEX(RawData!G$2:G$1048576,MATCH(FmtData!$B$4+(ROW()-10),RawData!$A$2:$A$1048576,0))</f>
        <v>#N/A</v>
      </c>
      <c r="H11155" t="e">
        <f>INDEX(RawData!H$2:H$1048576,MATCH(FmtData!$B$4+(ROW()-10),RawData!$A$2:$A$1048576,0))</f>
        <v>#N/A</v>
      </c>
      <c r="I11155" t="e">
        <f>INDEX(RawData!I$2:I$1048576,MATCH(FmtData!$B$4+(ROW()-10),RawData!$A$2:$A$1048576,0))</f>
        <v>#N/A</v>
      </c>
      <c r="J11155" t="e">
        <f>INDEX(RawData!J$2:J$1048576,MATCH(FmtData!$B$4+(ROW()-10),RawData!$A$2:$A$1048576,0))</f>
        <v>#N/A</v>
      </c>
      <c r="K11155" t="e">
        <f>INDEX(RawData!K$2:K$1048576,MATCH(FmtData!$B$4+(ROW()-10),RawData!$A$2:$A$1048576,0))</f>
        <v>#N/A</v>
      </c>
      <c r="L11155" t="e">
        <f>INDEX(RawData!L$2:L$1048576,MATCH(FmtData!$B$4+(ROW()-10),RawData!$A$2:$A$1048576,0))</f>
        <v>#N/A</v>
      </c>
      <c r="M11155" t="e">
        <f>INDEX(RawData!M$2:M$1048576,MATCH(FmtData!$B$4+(ROW()-10),RawData!$A$2:$A$1048576,0))</f>
        <v>#N/A</v>
      </c>
      <c r="N11155" t="e">
        <f>INDEX(RawData!N$2:N$1048576,MATCH(FmtData!$B$4+(ROW()-10),RawData!$A$2:$A$1048576,0))</f>
        <v>#N/A</v>
      </c>
      <c r="O11155" t="e">
        <f>INDEX(RawData!O$2:O$1048576,MATCH(FmtData!$B$4+(ROW()-10),RawData!$A$2:$A$1048576,0))</f>
        <v>#N/A</v>
      </c>
      <c r="P11155" t="e">
        <f>INDEX(RawData!P$2:P$1048576,MATCH(FmtData!$B$4+(ROW()-10),RawData!$A$2:$A$1048576,0))</f>
        <v>#N/A</v>
      </c>
      <c r="Q11155" t="e">
        <f>INDEX(RawData!Q$2:Q$1048576,MATCH(FmtData!$B$4+(ROW()-10),RawData!$A$2:$A$1048576,0))</f>
        <v>#N/A</v>
      </c>
      <c r="R11155" t="e">
        <f>INDEX(RawData!R$2:R$1048576,MATCH(FmtData!$B$4+(ROW()-10),RawData!$A$2:$A$1048576,0))</f>
        <v>#N/A</v>
      </c>
      <c r="S11155" t="e">
        <f>INDEX(RawData!S$2:S$1048576,MATCH(FmtData!$B$4+(ROW()-10),RawData!$A$2:$A$1048576,0))</f>
        <v>#N/A</v>
      </c>
      <c r="T11155" t="e">
        <f>INDEX(RawData!T$2:T$1048576,MATCH(FmtData!$B$4+(ROW()-10),RawData!$A$2:$A$1048576,0))</f>
        <v>#N/A</v>
      </c>
      <c r="U11155" t="e">
        <f>INDEX(RawData!U$2:U$1048576,MATCH(FmtData!$B$4+(ROW()-10),RawData!$A$2:$A$1048576,0))</f>
        <v>#N/A</v>
      </c>
      <c r="V11155" t="e">
        <f>INDEX(RawData!V$2:V$1048576,MATCH(FmtData!$B$4+(ROW()-10),RawData!$A$2:$A$1048576,0))</f>
        <v>#N/A</v>
      </c>
      <c r="W11155" s="8" t="e">
        <f t="shared" si="3672"/>
        <v>#N/A</v>
      </c>
      <c r="X11155" s="8" t="e">
        <f t="shared" si="3673"/>
        <v>#N/A</v>
      </c>
      <c r="Y11155" s="8" t="e">
        <f t="shared" si="3674"/>
        <v>#N/A</v>
      </c>
      <c r="Z11155" s="8" t="e">
        <f t="shared" si="3675"/>
        <v>#N/A</v>
      </c>
      <c r="AA11155" s="8" t="e">
        <f t="shared" si="3676"/>
        <v>#N/A</v>
      </c>
      <c r="AB11155" s="8" t="e">
        <f t="shared" si="3677"/>
        <v>#N/A</v>
      </c>
      <c r="AC11155" s="6" t="e">
        <f t="shared" si="3678"/>
        <v>#N/A</v>
      </c>
      <c r="AD11155" s="41" t="e">
        <f t="shared" si="3679"/>
        <v>#N/A</v>
      </c>
      <c r="AE11155" s="15" t="e">
        <f t="shared" si="3680"/>
        <v>#N/A</v>
      </c>
      <c r="AF11155" s="15" t="e">
        <f t="shared" si="3681"/>
        <v>#N/A</v>
      </c>
      <c r="AG11155" s="15" t="e">
        <f t="shared" si="3682"/>
        <v>#N/A</v>
      </c>
      <c r="AH11155" s="15" t="e">
        <f t="shared" si="3691"/>
        <v>#N/A</v>
      </c>
      <c r="AI11155" s="17" t="e">
        <f t="shared" si="3683"/>
        <v>#N/A</v>
      </c>
      <c r="AJ11155" s="17" t="e">
        <f t="shared" si="3684"/>
        <v>#N/A</v>
      </c>
      <c r="AK11155" s="17" t="e">
        <f t="shared" si="3685"/>
        <v>#N/A</v>
      </c>
      <c r="AL11155" s="17" t="e">
        <f t="shared" si="3686"/>
        <v>#N/A</v>
      </c>
      <c r="AM11155" s="17" t="e">
        <f t="shared" si="3687"/>
        <v>#N/A</v>
      </c>
      <c r="AN11155" s="17" t="e">
        <f t="shared" si="3692"/>
        <v>#N/A</v>
      </c>
      <c r="AO11155" s="17" t="e">
        <f>$AM$6*E11155^3+$AN$6*E11155^2+$AO$6*E11155</f>
        <v>#N/A</v>
      </c>
      <c r="AP11155" s="17" t="e">
        <f t="shared" si="3688"/>
        <v>#N/A</v>
      </c>
      <c r="AQ11155" s="17" t="e">
        <f t="shared" si="3689"/>
        <v>#N/A</v>
      </c>
      <c r="AR11155" s="17" t="e">
        <f t="shared" si="3690"/>
        <v>#N/A</v>
      </c>
    </row>
    <row r="11156" spans="2:44" x14ac:dyDescent="0.25">
      <c r="B11156" t="e">
        <f>INDEX(RawData!$A$2:$A$1048576,MATCH(FmtData!$B$4+(ROW()-10),RawData!$A$2:$A$1048576,0))</f>
        <v>#N/A</v>
      </c>
      <c r="C11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6)</f>
        <v>#N/A</v>
      </c>
      <c r="D11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6" s="63" t="e">
        <f>INDEX(RawData!E$2:E$1048576,MATCH(FmtData!$B$4+(ROW()-10),RawData!$A$2:$A$1048576,0))</f>
        <v>#N/A</v>
      </c>
      <c r="F11156" t="e">
        <f>INDEX(RawData!F$2:F$1048576,MATCH(FmtData!$B$4+(ROW()-10),RawData!$A$2:$A$1048576,0))</f>
        <v>#N/A</v>
      </c>
      <c r="G11156" t="e">
        <f>INDEX(RawData!G$2:G$1048576,MATCH(FmtData!$B$4+(ROW()-10),RawData!$A$2:$A$1048576,0))</f>
        <v>#N/A</v>
      </c>
      <c r="H11156" t="e">
        <f>INDEX(RawData!H$2:H$1048576,MATCH(FmtData!$B$4+(ROW()-10),RawData!$A$2:$A$1048576,0))</f>
        <v>#N/A</v>
      </c>
      <c r="I11156" t="e">
        <f>INDEX(RawData!I$2:I$1048576,MATCH(FmtData!$B$4+(ROW()-10),RawData!$A$2:$A$1048576,0))</f>
        <v>#N/A</v>
      </c>
      <c r="J11156" t="e">
        <f>INDEX(RawData!J$2:J$1048576,MATCH(FmtData!$B$4+(ROW()-10),RawData!$A$2:$A$1048576,0))</f>
        <v>#N/A</v>
      </c>
      <c r="K11156" t="e">
        <f>INDEX(RawData!K$2:K$1048576,MATCH(FmtData!$B$4+(ROW()-10),RawData!$A$2:$A$1048576,0))</f>
        <v>#N/A</v>
      </c>
      <c r="L11156" t="e">
        <f>INDEX(RawData!L$2:L$1048576,MATCH(FmtData!$B$4+(ROW()-10),RawData!$A$2:$A$1048576,0))</f>
        <v>#N/A</v>
      </c>
      <c r="M11156" t="e">
        <f>INDEX(RawData!M$2:M$1048576,MATCH(FmtData!$B$4+(ROW()-10),RawData!$A$2:$A$1048576,0))</f>
        <v>#N/A</v>
      </c>
      <c r="N11156" t="e">
        <f>INDEX(RawData!N$2:N$1048576,MATCH(FmtData!$B$4+(ROW()-10),RawData!$A$2:$A$1048576,0))</f>
        <v>#N/A</v>
      </c>
      <c r="O11156" t="e">
        <f>INDEX(RawData!O$2:O$1048576,MATCH(FmtData!$B$4+(ROW()-10),RawData!$A$2:$A$1048576,0))</f>
        <v>#N/A</v>
      </c>
      <c r="P11156" t="e">
        <f>INDEX(RawData!P$2:P$1048576,MATCH(FmtData!$B$4+(ROW()-10),RawData!$A$2:$A$1048576,0))</f>
        <v>#N/A</v>
      </c>
      <c r="Q11156" t="e">
        <f>INDEX(RawData!Q$2:Q$1048576,MATCH(FmtData!$B$4+(ROW()-10),RawData!$A$2:$A$1048576,0))</f>
        <v>#N/A</v>
      </c>
      <c r="R11156" t="e">
        <f>INDEX(RawData!R$2:R$1048576,MATCH(FmtData!$B$4+(ROW()-10),RawData!$A$2:$A$1048576,0))</f>
        <v>#N/A</v>
      </c>
      <c r="S11156" t="e">
        <f>INDEX(RawData!S$2:S$1048576,MATCH(FmtData!$B$4+(ROW()-10),RawData!$A$2:$A$1048576,0))</f>
        <v>#N/A</v>
      </c>
      <c r="T11156" t="e">
        <f>INDEX(RawData!T$2:T$1048576,MATCH(FmtData!$B$4+(ROW()-10),RawData!$A$2:$A$1048576,0))</f>
        <v>#N/A</v>
      </c>
      <c r="U11156" t="e">
        <f>INDEX(RawData!U$2:U$1048576,MATCH(FmtData!$B$4+(ROW()-10),RawData!$A$2:$A$1048576,0))</f>
        <v>#N/A</v>
      </c>
      <c r="V11156" t="e">
        <f>INDEX(RawData!V$2:V$1048576,MATCH(FmtData!$B$4+(ROW()-10),RawData!$A$2:$A$1048576,0))</f>
        <v>#N/A</v>
      </c>
      <c r="W11156" s="8" t="e">
        <f t="shared" si="3672"/>
        <v>#N/A</v>
      </c>
      <c r="X11156" s="8" t="e">
        <f t="shared" si="3673"/>
        <v>#N/A</v>
      </c>
      <c r="Y11156" s="8" t="e">
        <f t="shared" si="3674"/>
        <v>#N/A</v>
      </c>
      <c r="Z11156" s="8" t="e">
        <f t="shared" si="3675"/>
        <v>#N/A</v>
      </c>
      <c r="AA11156" s="8" t="e">
        <f t="shared" si="3676"/>
        <v>#N/A</v>
      </c>
      <c r="AB11156" s="8" t="e">
        <f t="shared" si="3677"/>
        <v>#N/A</v>
      </c>
      <c r="AC11156" s="6" t="e">
        <f t="shared" si="3678"/>
        <v>#N/A</v>
      </c>
      <c r="AD11156" s="41" t="e">
        <f t="shared" si="3679"/>
        <v>#N/A</v>
      </c>
      <c r="AE11156" s="15" t="e">
        <f t="shared" si="3680"/>
        <v>#N/A</v>
      </c>
      <c r="AF11156" s="15" t="e">
        <f t="shared" si="3681"/>
        <v>#N/A</v>
      </c>
      <c r="AG11156" s="15" t="e">
        <f t="shared" si="3682"/>
        <v>#N/A</v>
      </c>
      <c r="AH11156" s="15" t="e">
        <f t="shared" si="3691"/>
        <v>#N/A</v>
      </c>
      <c r="AI11156" s="17" t="e">
        <f t="shared" si="3683"/>
        <v>#N/A</v>
      </c>
      <c r="AJ11156" s="17" t="e">
        <f t="shared" si="3684"/>
        <v>#N/A</v>
      </c>
      <c r="AK11156" s="17" t="e">
        <f t="shared" si="3685"/>
        <v>#N/A</v>
      </c>
      <c r="AL11156" s="17" t="e">
        <f t="shared" si="3686"/>
        <v>#N/A</v>
      </c>
      <c r="AM11156" s="17" t="e">
        <f t="shared" si="3687"/>
        <v>#N/A</v>
      </c>
      <c r="AN11156" s="17" t="e">
        <f t="shared" si="3692"/>
        <v>#N/A</v>
      </c>
      <c r="AO11156" s="17" t="e">
        <f>$AM$6*E11156^3+$AN$6*E11156^2+$AO$6*E11156</f>
        <v>#N/A</v>
      </c>
      <c r="AP11156" s="17" t="e">
        <f t="shared" si="3688"/>
        <v>#N/A</v>
      </c>
      <c r="AQ11156" s="17" t="e">
        <f t="shared" si="3689"/>
        <v>#N/A</v>
      </c>
      <c r="AR11156" s="17" t="e">
        <f t="shared" si="3690"/>
        <v>#N/A</v>
      </c>
    </row>
    <row r="11157" spans="2:44" x14ac:dyDescent="0.25">
      <c r="B11157" t="e">
        <f>INDEX(RawData!$A$2:$A$1048576,MATCH(FmtData!$B$4+(ROW()-10),RawData!$A$2:$A$1048576,0))</f>
        <v>#N/A</v>
      </c>
      <c r="C11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7)</f>
        <v>#N/A</v>
      </c>
      <c r="D11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7" s="63" t="e">
        <f>INDEX(RawData!E$2:E$1048576,MATCH(FmtData!$B$4+(ROW()-10),RawData!$A$2:$A$1048576,0))</f>
        <v>#N/A</v>
      </c>
      <c r="F11157" t="e">
        <f>INDEX(RawData!F$2:F$1048576,MATCH(FmtData!$B$4+(ROW()-10),RawData!$A$2:$A$1048576,0))</f>
        <v>#N/A</v>
      </c>
      <c r="G11157" t="e">
        <f>INDEX(RawData!G$2:G$1048576,MATCH(FmtData!$B$4+(ROW()-10),RawData!$A$2:$A$1048576,0))</f>
        <v>#N/A</v>
      </c>
      <c r="H11157" t="e">
        <f>INDEX(RawData!H$2:H$1048576,MATCH(FmtData!$B$4+(ROW()-10),RawData!$A$2:$A$1048576,0))</f>
        <v>#N/A</v>
      </c>
      <c r="I11157" t="e">
        <f>INDEX(RawData!I$2:I$1048576,MATCH(FmtData!$B$4+(ROW()-10),RawData!$A$2:$A$1048576,0))</f>
        <v>#N/A</v>
      </c>
      <c r="J11157" t="e">
        <f>INDEX(RawData!J$2:J$1048576,MATCH(FmtData!$B$4+(ROW()-10),RawData!$A$2:$A$1048576,0))</f>
        <v>#N/A</v>
      </c>
      <c r="K11157" t="e">
        <f>INDEX(RawData!K$2:K$1048576,MATCH(FmtData!$B$4+(ROW()-10),RawData!$A$2:$A$1048576,0))</f>
        <v>#N/A</v>
      </c>
      <c r="L11157" t="e">
        <f>INDEX(RawData!L$2:L$1048576,MATCH(FmtData!$B$4+(ROW()-10),RawData!$A$2:$A$1048576,0))</f>
        <v>#N/A</v>
      </c>
      <c r="M11157" t="e">
        <f>INDEX(RawData!M$2:M$1048576,MATCH(FmtData!$B$4+(ROW()-10),RawData!$A$2:$A$1048576,0))</f>
        <v>#N/A</v>
      </c>
      <c r="N11157" t="e">
        <f>INDEX(RawData!N$2:N$1048576,MATCH(FmtData!$B$4+(ROW()-10),RawData!$A$2:$A$1048576,0))</f>
        <v>#N/A</v>
      </c>
      <c r="O11157" t="e">
        <f>INDEX(RawData!O$2:O$1048576,MATCH(FmtData!$B$4+(ROW()-10),RawData!$A$2:$A$1048576,0))</f>
        <v>#N/A</v>
      </c>
      <c r="P11157" t="e">
        <f>INDEX(RawData!P$2:P$1048576,MATCH(FmtData!$B$4+(ROW()-10),RawData!$A$2:$A$1048576,0))</f>
        <v>#N/A</v>
      </c>
      <c r="Q11157" t="e">
        <f>INDEX(RawData!Q$2:Q$1048576,MATCH(FmtData!$B$4+(ROW()-10),RawData!$A$2:$A$1048576,0))</f>
        <v>#N/A</v>
      </c>
      <c r="R11157" t="e">
        <f>INDEX(RawData!R$2:R$1048576,MATCH(FmtData!$B$4+(ROW()-10),RawData!$A$2:$A$1048576,0))</f>
        <v>#N/A</v>
      </c>
      <c r="S11157" t="e">
        <f>INDEX(RawData!S$2:S$1048576,MATCH(FmtData!$B$4+(ROW()-10),RawData!$A$2:$A$1048576,0))</f>
        <v>#N/A</v>
      </c>
      <c r="T11157" t="e">
        <f>INDEX(RawData!T$2:T$1048576,MATCH(FmtData!$B$4+(ROW()-10),RawData!$A$2:$A$1048576,0))</f>
        <v>#N/A</v>
      </c>
      <c r="U11157" t="e">
        <f>INDEX(RawData!U$2:U$1048576,MATCH(FmtData!$B$4+(ROW()-10),RawData!$A$2:$A$1048576,0))</f>
        <v>#N/A</v>
      </c>
      <c r="V11157" t="e">
        <f>INDEX(RawData!V$2:V$1048576,MATCH(FmtData!$B$4+(ROW()-10),RawData!$A$2:$A$1048576,0))</f>
        <v>#N/A</v>
      </c>
      <c r="W11157" s="8" t="e">
        <f t="shared" si="3672"/>
        <v>#N/A</v>
      </c>
      <c r="X11157" s="8" t="e">
        <f t="shared" si="3673"/>
        <v>#N/A</v>
      </c>
      <c r="Y11157" s="8" t="e">
        <f t="shared" si="3674"/>
        <v>#N/A</v>
      </c>
      <c r="Z11157" s="8" t="e">
        <f t="shared" si="3675"/>
        <v>#N/A</v>
      </c>
      <c r="AA11157" s="8" t="e">
        <f t="shared" si="3676"/>
        <v>#N/A</v>
      </c>
      <c r="AB11157" s="8" t="e">
        <f t="shared" si="3677"/>
        <v>#N/A</v>
      </c>
      <c r="AC11157" s="6" t="e">
        <f t="shared" si="3678"/>
        <v>#N/A</v>
      </c>
      <c r="AD11157" s="41" t="e">
        <f t="shared" si="3679"/>
        <v>#N/A</v>
      </c>
      <c r="AE11157" s="15" t="e">
        <f t="shared" si="3680"/>
        <v>#N/A</v>
      </c>
      <c r="AF11157" s="15" t="e">
        <f t="shared" si="3681"/>
        <v>#N/A</v>
      </c>
      <c r="AG11157" s="15" t="e">
        <f t="shared" si="3682"/>
        <v>#N/A</v>
      </c>
      <c r="AH11157" s="15" t="e">
        <f t="shared" si="3691"/>
        <v>#N/A</v>
      </c>
      <c r="AI11157" s="17" t="e">
        <f t="shared" si="3683"/>
        <v>#N/A</v>
      </c>
      <c r="AJ11157" s="17" t="e">
        <f t="shared" si="3684"/>
        <v>#N/A</v>
      </c>
      <c r="AK11157" s="17" t="e">
        <f t="shared" si="3685"/>
        <v>#N/A</v>
      </c>
      <c r="AL11157" s="17" t="e">
        <f t="shared" si="3686"/>
        <v>#N/A</v>
      </c>
      <c r="AM11157" s="17" t="e">
        <f t="shared" si="3687"/>
        <v>#N/A</v>
      </c>
      <c r="AN11157" s="17" t="e">
        <f t="shared" si="3692"/>
        <v>#N/A</v>
      </c>
      <c r="AO11157" s="17" t="e">
        <f>$AM$6*E11157^3+$AN$6*E11157^2+$AO$6*E11157</f>
        <v>#N/A</v>
      </c>
      <c r="AP11157" s="17" t="e">
        <f t="shared" si="3688"/>
        <v>#N/A</v>
      </c>
      <c r="AQ11157" s="17" t="e">
        <f t="shared" si="3689"/>
        <v>#N/A</v>
      </c>
      <c r="AR11157" s="17" t="e">
        <f t="shared" si="3690"/>
        <v>#N/A</v>
      </c>
    </row>
    <row r="11158" spans="2:44" x14ac:dyDescent="0.25">
      <c r="B11158" t="e">
        <f>INDEX(RawData!$A$2:$A$1048576,MATCH(FmtData!$B$4+(ROW()-10),RawData!$A$2:$A$1048576,0))</f>
        <v>#N/A</v>
      </c>
      <c r="C11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8)</f>
        <v>#N/A</v>
      </c>
      <c r="D11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8" s="63" t="e">
        <f>INDEX(RawData!E$2:E$1048576,MATCH(FmtData!$B$4+(ROW()-10),RawData!$A$2:$A$1048576,0))</f>
        <v>#N/A</v>
      </c>
      <c r="F11158" t="e">
        <f>INDEX(RawData!F$2:F$1048576,MATCH(FmtData!$B$4+(ROW()-10),RawData!$A$2:$A$1048576,0))</f>
        <v>#N/A</v>
      </c>
      <c r="G11158" t="e">
        <f>INDEX(RawData!G$2:G$1048576,MATCH(FmtData!$B$4+(ROW()-10),RawData!$A$2:$A$1048576,0))</f>
        <v>#N/A</v>
      </c>
      <c r="H11158" t="e">
        <f>INDEX(RawData!H$2:H$1048576,MATCH(FmtData!$B$4+(ROW()-10),RawData!$A$2:$A$1048576,0))</f>
        <v>#N/A</v>
      </c>
      <c r="I11158" t="e">
        <f>INDEX(RawData!I$2:I$1048576,MATCH(FmtData!$B$4+(ROW()-10),RawData!$A$2:$A$1048576,0))</f>
        <v>#N/A</v>
      </c>
      <c r="J11158" t="e">
        <f>INDEX(RawData!J$2:J$1048576,MATCH(FmtData!$B$4+(ROW()-10),RawData!$A$2:$A$1048576,0))</f>
        <v>#N/A</v>
      </c>
      <c r="K11158" t="e">
        <f>INDEX(RawData!K$2:K$1048576,MATCH(FmtData!$B$4+(ROW()-10),RawData!$A$2:$A$1048576,0))</f>
        <v>#N/A</v>
      </c>
      <c r="L11158" t="e">
        <f>INDEX(RawData!L$2:L$1048576,MATCH(FmtData!$B$4+(ROW()-10),RawData!$A$2:$A$1048576,0))</f>
        <v>#N/A</v>
      </c>
      <c r="M11158" t="e">
        <f>INDEX(RawData!M$2:M$1048576,MATCH(FmtData!$B$4+(ROW()-10),RawData!$A$2:$A$1048576,0))</f>
        <v>#N/A</v>
      </c>
      <c r="N11158" t="e">
        <f>INDEX(RawData!N$2:N$1048576,MATCH(FmtData!$B$4+(ROW()-10),RawData!$A$2:$A$1048576,0))</f>
        <v>#N/A</v>
      </c>
      <c r="O11158" t="e">
        <f>INDEX(RawData!O$2:O$1048576,MATCH(FmtData!$B$4+(ROW()-10),RawData!$A$2:$A$1048576,0))</f>
        <v>#N/A</v>
      </c>
      <c r="P11158" t="e">
        <f>INDEX(RawData!P$2:P$1048576,MATCH(FmtData!$B$4+(ROW()-10),RawData!$A$2:$A$1048576,0))</f>
        <v>#N/A</v>
      </c>
      <c r="Q11158" t="e">
        <f>INDEX(RawData!Q$2:Q$1048576,MATCH(FmtData!$B$4+(ROW()-10),RawData!$A$2:$A$1048576,0))</f>
        <v>#N/A</v>
      </c>
      <c r="R11158" t="e">
        <f>INDEX(RawData!R$2:R$1048576,MATCH(FmtData!$B$4+(ROW()-10),RawData!$A$2:$A$1048576,0))</f>
        <v>#N/A</v>
      </c>
      <c r="S11158" t="e">
        <f>INDEX(RawData!S$2:S$1048576,MATCH(FmtData!$B$4+(ROW()-10),RawData!$A$2:$A$1048576,0))</f>
        <v>#N/A</v>
      </c>
      <c r="T11158" t="e">
        <f>INDEX(RawData!T$2:T$1048576,MATCH(FmtData!$B$4+(ROW()-10),RawData!$A$2:$A$1048576,0))</f>
        <v>#N/A</v>
      </c>
      <c r="U11158" t="e">
        <f>INDEX(RawData!U$2:U$1048576,MATCH(FmtData!$B$4+(ROW()-10),RawData!$A$2:$A$1048576,0))</f>
        <v>#N/A</v>
      </c>
      <c r="V11158" t="e">
        <f>INDEX(RawData!V$2:V$1048576,MATCH(FmtData!$B$4+(ROW()-10),RawData!$A$2:$A$1048576,0))</f>
        <v>#N/A</v>
      </c>
      <c r="W11158" s="8" t="e">
        <f t="shared" si="3672"/>
        <v>#N/A</v>
      </c>
      <c r="X11158" s="8" t="e">
        <f t="shared" si="3673"/>
        <v>#N/A</v>
      </c>
      <c r="Y11158" s="8" t="e">
        <f t="shared" si="3674"/>
        <v>#N/A</v>
      </c>
      <c r="Z11158" s="8" t="e">
        <f t="shared" si="3675"/>
        <v>#N/A</v>
      </c>
      <c r="AA11158" s="8" t="e">
        <f t="shared" si="3676"/>
        <v>#N/A</v>
      </c>
      <c r="AB11158" s="8" t="e">
        <f t="shared" si="3677"/>
        <v>#N/A</v>
      </c>
      <c r="AC11158" s="6" t="e">
        <f t="shared" si="3678"/>
        <v>#N/A</v>
      </c>
      <c r="AD11158" s="41" t="e">
        <f t="shared" si="3679"/>
        <v>#N/A</v>
      </c>
      <c r="AE11158" s="15" t="e">
        <f t="shared" si="3680"/>
        <v>#N/A</v>
      </c>
      <c r="AF11158" s="15" t="e">
        <f t="shared" si="3681"/>
        <v>#N/A</v>
      </c>
      <c r="AG11158" s="15" t="e">
        <f t="shared" si="3682"/>
        <v>#N/A</v>
      </c>
      <c r="AH11158" s="15" t="e">
        <f t="shared" si="3691"/>
        <v>#N/A</v>
      </c>
      <c r="AI11158" s="17" t="e">
        <f t="shared" si="3683"/>
        <v>#N/A</v>
      </c>
      <c r="AJ11158" s="17" t="e">
        <f t="shared" si="3684"/>
        <v>#N/A</v>
      </c>
      <c r="AK11158" s="17" t="e">
        <f t="shared" si="3685"/>
        <v>#N/A</v>
      </c>
      <c r="AL11158" s="17" t="e">
        <f t="shared" si="3686"/>
        <v>#N/A</v>
      </c>
      <c r="AM11158" s="17" t="e">
        <f t="shared" si="3687"/>
        <v>#N/A</v>
      </c>
      <c r="AN11158" s="17" t="e">
        <f t="shared" si="3692"/>
        <v>#N/A</v>
      </c>
      <c r="AO11158" s="17" t="e">
        <f>$AM$6*E11158^3+$AN$6*E11158^2+$AO$6*E11158</f>
        <v>#N/A</v>
      </c>
      <c r="AP11158" s="17" t="e">
        <f t="shared" si="3688"/>
        <v>#N/A</v>
      </c>
      <c r="AQ11158" s="17" t="e">
        <f t="shared" si="3689"/>
        <v>#N/A</v>
      </c>
      <c r="AR11158" s="17" t="e">
        <f t="shared" si="3690"/>
        <v>#N/A</v>
      </c>
    </row>
    <row r="11159" spans="2:44" x14ac:dyDescent="0.25">
      <c r="B11159" t="e">
        <f>INDEX(RawData!$A$2:$A$1048576,MATCH(FmtData!$B$4+(ROW()-10),RawData!$A$2:$A$1048576,0))</f>
        <v>#N/A</v>
      </c>
      <c r="C11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9)</f>
        <v>#N/A</v>
      </c>
      <c r="D11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9" s="63" t="e">
        <f>INDEX(RawData!E$2:E$1048576,MATCH(FmtData!$B$4+(ROW()-10),RawData!$A$2:$A$1048576,0))</f>
        <v>#N/A</v>
      </c>
      <c r="F11159" t="e">
        <f>INDEX(RawData!F$2:F$1048576,MATCH(FmtData!$B$4+(ROW()-10),RawData!$A$2:$A$1048576,0))</f>
        <v>#N/A</v>
      </c>
      <c r="G11159" t="e">
        <f>INDEX(RawData!G$2:G$1048576,MATCH(FmtData!$B$4+(ROW()-10),RawData!$A$2:$A$1048576,0))</f>
        <v>#N/A</v>
      </c>
      <c r="H11159" t="e">
        <f>INDEX(RawData!H$2:H$1048576,MATCH(FmtData!$B$4+(ROW()-10),RawData!$A$2:$A$1048576,0))</f>
        <v>#N/A</v>
      </c>
      <c r="I11159" t="e">
        <f>INDEX(RawData!I$2:I$1048576,MATCH(FmtData!$B$4+(ROW()-10),RawData!$A$2:$A$1048576,0))</f>
        <v>#N/A</v>
      </c>
      <c r="J11159" t="e">
        <f>INDEX(RawData!J$2:J$1048576,MATCH(FmtData!$B$4+(ROW()-10),RawData!$A$2:$A$1048576,0))</f>
        <v>#N/A</v>
      </c>
      <c r="K11159" t="e">
        <f>INDEX(RawData!K$2:K$1048576,MATCH(FmtData!$B$4+(ROW()-10),RawData!$A$2:$A$1048576,0))</f>
        <v>#N/A</v>
      </c>
      <c r="L11159" t="e">
        <f>INDEX(RawData!L$2:L$1048576,MATCH(FmtData!$B$4+(ROW()-10),RawData!$A$2:$A$1048576,0))</f>
        <v>#N/A</v>
      </c>
      <c r="M11159" t="e">
        <f>INDEX(RawData!M$2:M$1048576,MATCH(FmtData!$B$4+(ROW()-10),RawData!$A$2:$A$1048576,0))</f>
        <v>#N/A</v>
      </c>
      <c r="N11159" t="e">
        <f>INDEX(RawData!N$2:N$1048576,MATCH(FmtData!$B$4+(ROW()-10),RawData!$A$2:$A$1048576,0))</f>
        <v>#N/A</v>
      </c>
      <c r="O11159" t="e">
        <f>INDEX(RawData!O$2:O$1048576,MATCH(FmtData!$B$4+(ROW()-10),RawData!$A$2:$A$1048576,0))</f>
        <v>#N/A</v>
      </c>
      <c r="P11159" t="e">
        <f>INDEX(RawData!P$2:P$1048576,MATCH(FmtData!$B$4+(ROW()-10),RawData!$A$2:$A$1048576,0))</f>
        <v>#N/A</v>
      </c>
      <c r="Q11159" t="e">
        <f>INDEX(RawData!Q$2:Q$1048576,MATCH(FmtData!$B$4+(ROW()-10),RawData!$A$2:$A$1048576,0))</f>
        <v>#N/A</v>
      </c>
      <c r="R11159" t="e">
        <f>INDEX(RawData!R$2:R$1048576,MATCH(FmtData!$B$4+(ROW()-10),RawData!$A$2:$A$1048576,0))</f>
        <v>#N/A</v>
      </c>
      <c r="S11159" t="e">
        <f>INDEX(RawData!S$2:S$1048576,MATCH(FmtData!$B$4+(ROW()-10),RawData!$A$2:$A$1048576,0))</f>
        <v>#N/A</v>
      </c>
      <c r="T11159" t="e">
        <f>INDEX(RawData!T$2:T$1048576,MATCH(FmtData!$B$4+(ROW()-10),RawData!$A$2:$A$1048576,0))</f>
        <v>#N/A</v>
      </c>
      <c r="U11159" t="e">
        <f>INDEX(RawData!U$2:U$1048576,MATCH(FmtData!$B$4+(ROW()-10),RawData!$A$2:$A$1048576,0))</f>
        <v>#N/A</v>
      </c>
      <c r="V11159" t="e">
        <f>INDEX(RawData!V$2:V$1048576,MATCH(FmtData!$B$4+(ROW()-10),RawData!$A$2:$A$1048576,0))</f>
        <v>#N/A</v>
      </c>
      <c r="W11159" s="8" t="e">
        <f t="shared" si="3672"/>
        <v>#N/A</v>
      </c>
      <c r="X11159" s="8" t="e">
        <f t="shared" si="3673"/>
        <v>#N/A</v>
      </c>
      <c r="Y11159" s="8" t="e">
        <f t="shared" si="3674"/>
        <v>#N/A</v>
      </c>
      <c r="Z11159" s="8" t="e">
        <f t="shared" si="3675"/>
        <v>#N/A</v>
      </c>
      <c r="AA11159" s="8" t="e">
        <f t="shared" si="3676"/>
        <v>#N/A</v>
      </c>
      <c r="AB11159" s="8" t="e">
        <f t="shared" si="3677"/>
        <v>#N/A</v>
      </c>
      <c r="AC11159" s="6" t="e">
        <f t="shared" si="3678"/>
        <v>#N/A</v>
      </c>
      <c r="AD11159" s="41" t="e">
        <f t="shared" si="3679"/>
        <v>#N/A</v>
      </c>
      <c r="AE11159" s="15" t="e">
        <f t="shared" si="3680"/>
        <v>#N/A</v>
      </c>
      <c r="AF11159" s="15" t="e">
        <f t="shared" si="3681"/>
        <v>#N/A</v>
      </c>
      <c r="AG11159" s="15" t="e">
        <f t="shared" si="3682"/>
        <v>#N/A</v>
      </c>
      <c r="AH11159" s="15" t="e">
        <f t="shared" si="3691"/>
        <v>#N/A</v>
      </c>
      <c r="AI11159" s="17" t="e">
        <f t="shared" si="3683"/>
        <v>#N/A</v>
      </c>
      <c r="AJ11159" s="17" t="e">
        <f t="shared" si="3684"/>
        <v>#N/A</v>
      </c>
      <c r="AK11159" s="17" t="e">
        <f t="shared" si="3685"/>
        <v>#N/A</v>
      </c>
      <c r="AL11159" s="17" t="e">
        <f t="shared" si="3686"/>
        <v>#N/A</v>
      </c>
      <c r="AM11159" s="17" t="e">
        <f t="shared" si="3687"/>
        <v>#N/A</v>
      </c>
      <c r="AN11159" s="17" t="e">
        <f t="shared" si="3692"/>
        <v>#N/A</v>
      </c>
      <c r="AO11159" s="17" t="e">
        <f>$AM$6*E11159^3+$AN$6*E11159^2+$AO$6*E11159</f>
        <v>#N/A</v>
      </c>
      <c r="AP11159" s="17" t="e">
        <f t="shared" si="3688"/>
        <v>#N/A</v>
      </c>
      <c r="AQ11159" s="17" t="e">
        <f t="shared" si="3689"/>
        <v>#N/A</v>
      </c>
      <c r="AR11159" s="17" t="e">
        <f t="shared" si="3690"/>
        <v>#N/A</v>
      </c>
    </row>
    <row r="11160" spans="2:44" x14ac:dyDescent="0.25">
      <c r="B11160" t="e">
        <f>INDEX(RawData!$A$2:$A$1048576,MATCH(FmtData!$B$4+(ROW()-10),RawData!$A$2:$A$1048576,0))</f>
        <v>#N/A</v>
      </c>
      <c r="C11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0)</f>
        <v>#N/A</v>
      </c>
      <c r="D11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0" s="63" t="e">
        <f>INDEX(RawData!E$2:E$1048576,MATCH(FmtData!$B$4+(ROW()-10),RawData!$A$2:$A$1048576,0))</f>
        <v>#N/A</v>
      </c>
      <c r="F11160" t="e">
        <f>INDEX(RawData!F$2:F$1048576,MATCH(FmtData!$B$4+(ROW()-10),RawData!$A$2:$A$1048576,0))</f>
        <v>#N/A</v>
      </c>
      <c r="G11160" t="e">
        <f>INDEX(RawData!G$2:G$1048576,MATCH(FmtData!$B$4+(ROW()-10),RawData!$A$2:$A$1048576,0))</f>
        <v>#N/A</v>
      </c>
      <c r="H11160" t="e">
        <f>INDEX(RawData!H$2:H$1048576,MATCH(FmtData!$B$4+(ROW()-10),RawData!$A$2:$A$1048576,0))</f>
        <v>#N/A</v>
      </c>
      <c r="I11160" t="e">
        <f>INDEX(RawData!I$2:I$1048576,MATCH(FmtData!$B$4+(ROW()-10),RawData!$A$2:$A$1048576,0))</f>
        <v>#N/A</v>
      </c>
      <c r="J11160" t="e">
        <f>INDEX(RawData!J$2:J$1048576,MATCH(FmtData!$B$4+(ROW()-10),RawData!$A$2:$A$1048576,0))</f>
        <v>#N/A</v>
      </c>
      <c r="K11160" t="e">
        <f>INDEX(RawData!K$2:K$1048576,MATCH(FmtData!$B$4+(ROW()-10),RawData!$A$2:$A$1048576,0))</f>
        <v>#N/A</v>
      </c>
      <c r="L11160" t="e">
        <f>INDEX(RawData!L$2:L$1048576,MATCH(FmtData!$B$4+(ROW()-10),RawData!$A$2:$A$1048576,0))</f>
        <v>#N/A</v>
      </c>
      <c r="M11160" t="e">
        <f>INDEX(RawData!M$2:M$1048576,MATCH(FmtData!$B$4+(ROW()-10),RawData!$A$2:$A$1048576,0))</f>
        <v>#N/A</v>
      </c>
      <c r="N11160" t="e">
        <f>INDEX(RawData!N$2:N$1048576,MATCH(FmtData!$B$4+(ROW()-10),RawData!$A$2:$A$1048576,0))</f>
        <v>#N/A</v>
      </c>
      <c r="O11160" t="e">
        <f>INDEX(RawData!O$2:O$1048576,MATCH(FmtData!$B$4+(ROW()-10),RawData!$A$2:$A$1048576,0))</f>
        <v>#N/A</v>
      </c>
      <c r="P11160" t="e">
        <f>INDEX(RawData!P$2:P$1048576,MATCH(FmtData!$B$4+(ROW()-10),RawData!$A$2:$A$1048576,0))</f>
        <v>#N/A</v>
      </c>
      <c r="Q11160" t="e">
        <f>INDEX(RawData!Q$2:Q$1048576,MATCH(FmtData!$B$4+(ROW()-10),RawData!$A$2:$A$1048576,0))</f>
        <v>#N/A</v>
      </c>
      <c r="R11160" t="e">
        <f>INDEX(RawData!R$2:R$1048576,MATCH(FmtData!$B$4+(ROW()-10),RawData!$A$2:$A$1048576,0))</f>
        <v>#N/A</v>
      </c>
      <c r="S11160" t="e">
        <f>INDEX(RawData!S$2:S$1048576,MATCH(FmtData!$B$4+(ROW()-10),RawData!$A$2:$A$1048576,0))</f>
        <v>#N/A</v>
      </c>
      <c r="T11160" t="e">
        <f>INDEX(RawData!T$2:T$1048576,MATCH(FmtData!$B$4+(ROW()-10),RawData!$A$2:$A$1048576,0))</f>
        <v>#N/A</v>
      </c>
      <c r="U11160" t="e">
        <f>INDEX(RawData!U$2:U$1048576,MATCH(FmtData!$B$4+(ROW()-10),RawData!$A$2:$A$1048576,0))</f>
        <v>#N/A</v>
      </c>
      <c r="V11160" t="e">
        <f>INDEX(RawData!V$2:V$1048576,MATCH(FmtData!$B$4+(ROW()-10),RawData!$A$2:$A$1048576,0))</f>
        <v>#N/A</v>
      </c>
      <c r="W11160" s="8" t="e">
        <f t="shared" si="3672"/>
        <v>#N/A</v>
      </c>
      <c r="X11160" s="8" t="e">
        <f t="shared" si="3673"/>
        <v>#N/A</v>
      </c>
      <c r="Y11160" s="8" t="e">
        <f t="shared" si="3674"/>
        <v>#N/A</v>
      </c>
      <c r="Z11160" s="8" t="e">
        <f t="shared" si="3675"/>
        <v>#N/A</v>
      </c>
      <c r="AA11160" s="8" t="e">
        <f t="shared" si="3676"/>
        <v>#N/A</v>
      </c>
      <c r="AB11160" s="8" t="e">
        <f t="shared" si="3677"/>
        <v>#N/A</v>
      </c>
      <c r="AC11160" s="6" t="e">
        <f t="shared" si="3678"/>
        <v>#N/A</v>
      </c>
      <c r="AD11160" s="41" t="e">
        <f t="shared" si="3679"/>
        <v>#N/A</v>
      </c>
      <c r="AE11160" s="15" t="e">
        <f t="shared" si="3680"/>
        <v>#N/A</v>
      </c>
      <c r="AF11160" s="15" t="e">
        <f t="shared" si="3681"/>
        <v>#N/A</v>
      </c>
      <c r="AG11160" s="15" t="e">
        <f t="shared" si="3682"/>
        <v>#N/A</v>
      </c>
      <c r="AH11160" s="15" t="e">
        <f t="shared" si="3691"/>
        <v>#N/A</v>
      </c>
      <c r="AI11160" s="17" t="e">
        <f t="shared" si="3683"/>
        <v>#N/A</v>
      </c>
      <c r="AJ11160" s="17" t="e">
        <f t="shared" si="3684"/>
        <v>#N/A</v>
      </c>
      <c r="AK11160" s="17" t="e">
        <f t="shared" si="3685"/>
        <v>#N/A</v>
      </c>
      <c r="AL11160" s="17" t="e">
        <f t="shared" si="3686"/>
        <v>#N/A</v>
      </c>
      <c r="AM11160" s="17" t="e">
        <f t="shared" si="3687"/>
        <v>#N/A</v>
      </c>
      <c r="AN11160" s="17" t="e">
        <f t="shared" si="3692"/>
        <v>#N/A</v>
      </c>
      <c r="AO11160" s="17" t="e">
        <f>$AM$6*E11160^3+$AN$6*E11160^2+$AO$6*E11160</f>
        <v>#N/A</v>
      </c>
      <c r="AP11160" s="17" t="e">
        <f t="shared" si="3688"/>
        <v>#N/A</v>
      </c>
      <c r="AQ11160" s="17" t="e">
        <f t="shared" si="3689"/>
        <v>#N/A</v>
      </c>
      <c r="AR11160" s="17" t="e">
        <f t="shared" si="3690"/>
        <v>#N/A</v>
      </c>
    </row>
    <row r="11161" spans="2:44" x14ac:dyDescent="0.25">
      <c r="B11161" t="e">
        <f>INDEX(RawData!$A$2:$A$1048576,MATCH(FmtData!$B$4+(ROW()-10),RawData!$A$2:$A$1048576,0))</f>
        <v>#N/A</v>
      </c>
      <c r="C11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1)</f>
        <v>#N/A</v>
      </c>
      <c r="D11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1" s="63" t="e">
        <f>INDEX(RawData!E$2:E$1048576,MATCH(FmtData!$B$4+(ROW()-10),RawData!$A$2:$A$1048576,0))</f>
        <v>#N/A</v>
      </c>
      <c r="F11161" t="e">
        <f>INDEX(RawData!F$2:F$1048576,MATCH(FmtData!$B$4+(ROW()-10),RawData!$A$2:$A$1048576,0))</f>
        <v>#N/A</v>
      </c>
      <c r="G11161" t="e">
        <f>INDEX(RawData!G$2:G$1048576,MATCH(FmtData!$B$4+(ROW()-10),RawData!$A$2:$A$1048576,0))</f>
        <v>#N/A</v>
      </c>
      <c r="H11161" t="e">
        <f>INDEX(RawData!H$2:H$1048576,MATCH(FmtData!$B$4+(ROW()-10),RawData!$A$2:$A$1048576,0))</f>
        <v>#N/A</v>
      </c>
      <c r="I11161" t="e">
        <f>INDEX(RawData!I$2:I$1048576,MATCH(FmtData!$B$4+(ROW()-10),RawData!$A$2:$A$1048576,0))</f>
        <v>#N/A</v>
      </c>
      <c r="J11161" t="e">
        <f>INDEX(RawData!J$2:J$1048576,MATCH(FmtData!$B$4+(ROW()-10),RawData!$A$2:$A$1048576,0))</f>
        <v>#N/A</v>
      </c>
      <c r="K11161" t="e">
        <f>INDEX(RawData!K$2:K$1048576,MATCH(FmtData!$B$4+(ROW()-10),RawData!$A$2:$A$1048576,0))</f>
        <v>#N/A</v>
      </c>
      <c r="L11161" t="e">
        <f>INDEX(RawData!L$2:L$1048576,MATCH(FmtData!$B$4+(ROW()-10),RawData!$A$2:$A$1048576,0))</f>
        <v>#N/A</v>
      </c>
      <c r="M11161" t="e">
        <f>INDEX(RawData!M$2:M$1048576,MATCH(FmtData!$B$4+(ROW()-10),RawData!$A$2:$A$1048576,0))</f>
        <v>#N/A</v>
      </c>
      <c r="N11161" t="e">
        <f>INDEX(RawData!N$2:N$1048576,MATCH(FmtData!$B$4+(ROW()-10),RawData!$A$2:$A$1048576,0))</f>
        <v>#N/A</v>
      </c>
      <c r="O11161" t="e">
        <f>INDEX(RawData!O$2:O$1048576,MATCH(FmtData!$B$4+(ROW()-10),RawData!$A$2:$A$1048576,0))</f>
        <v>#N/A</v>
      </c>
      <c r="P11161" t="e">
        <f>INDEX(RawData!P$2:P$1048576,MATCH(FmtData!$B$4+(ROW()-10),RawData!$A$2:$A$1048576,0))</f>
        <v>#N/A</v>
      </c>
      <c r="Q11161" t="e">
        <f>INDEX(RawData!Q$2:Q$1048576,MATCH(FmtData!$B$4+(ROW()-10),RawData!$A$2:$A$1048576,0))</f>
        <v>#N/A</v>
      </c>
      <c r="R11161" t="e">
        <f>INDEX(RawData!R$2:R$1048576,MATCH(FmtData!$B$4+(ROW()-10),RawData!$A$2:$A$1048576,0))</f>
        <v>#N/A</v>
      </c>
      <c r="S11161" t="e">
        <f>INDEX(RawData!S$2:S$1048576,MATCH(FmtData!$B$4+(ROW()-10),RawData!$A$2:$A$1048576,0))</f>
        <v>#N/A</v>
      </c>
      <c r="T11161" t="e">
        <f>INDEX(RawData!T$2:T$1048576,MATCH(FmtData!$B$4+(ROW()-10),RawData!$A$2:$A$1048576,0))</f>
        <v>#N/A</v>
      </c>
      <c r="U11161" t="e">
        <f>INDEX(RawData!U$2:U$1048576,MATCH(FmtData!$B$4+(ROW()-10),RawData!$A$2:$A$1048576,0))</f>
        <v>#N/A</v>
      </c>
      <c r="V11161" t="e">
        <f>INDEX(RawData!V$2:V$1048576,MATCH(FmtData!$B$4+(ROW()-10),RawData!$A$2:$A$1048576,0))</f>
        <v>#N/A</v>
      </c>
      <c r="W11161" s="8" t="e">
        <f t="shared" si="3672"/>
        <v>#N/A</v>
      </c>
      <c r="X11161" s="8" t="e">
        <f t="shared" si="3673"/>
        <v>#N/A</v>
      </c>
      <c r="Y11161" s="8" t="e">
        <f t="shared" si="3674"/>
        <v>#N/A</v>
      </c>
      <c r="Z11161" s="8" t="e">
        <f t="shared" si="3675"/>
        <v>#N/A</v>
      </c>
      <c r="AA11161" s="8" t="e">
        <f t="shared" si="3676"/>
        <v>#N/A</v>
      </c>
      <c r="AB11161" s="8" t="e">
        <f t="shared" si="3677"/>
        <v>#N/A</v>
      </c>
      <c r="AC11161" s="6" t="e">
        <f t="shared" si="3678"/>
        <v>#N/A</v>
      </c>
      <c r="AD11161" s="41" t="e">
        <f t="shared" si="3679"/>
        <v>#N/A</v>
      </c>
      <c r="AE11161" s="15" t="e">
        <f t="shared" si="3680"/>
        <v>#N/A</v>
      </c>
      <c r="AF11161" s="15" t="e">
        <f t="shared" si="3681"/>
        <v>#N/A</v>
      </c>
      <c r="AG11161" s="15" t="e">
        <f t="shared" si="3682"/>
        <v>#N/A</v>
      </c>
      <c r="AH11161" s="15" t="e">
        <f t="shared" si="3691"/>
        <v>#N/A</v>
      </c>
      <c r="AI11161" s="17" t="e">
        <f t="shared" si="3683"/>
        <v>#N/A</v>
      </c>
      <c r="AJ11161" s="17" t="e">
        <f t="shared" si="3684"/>
        <v>#N/A</v>
      </c>
      <c r="AK11161" s="17" t="e">
        <f t="shared" si="3685"/>
        <v>#N/A</v>
      </c>
      <c r="AL11161" s="17" t="e">
        <f t="shared" si="3686"/>
        <v>#N/A</v>
      </c>
      <c r="AM11161" s="17" t="e">
        <f t="shared" si="3687"/>
        <v>#N/A</v>
      </c>
      <c r="AN11161" s="17" t="e">
        <f t="shared" si="3692"/>
        <v>#N/A</v>
      </c>
      <c r="AO11161" s="17" t="e">
        <f>$AM$6*E11161^3+$AN$6*E11161^2+$AO$6*E11161</f>
        <v>#N/A</v>
      </c>
      <c r="AP11161" s="17" t="e">
        <f t="shared" si="3688"/>
        <v>#N/A</v>
      </c>
      <c r="AQ11161" s="17" t="e">
        <f t="shared" si="3689"/>
        <v>#N/A</v>
      </c>
      <c r="AR11161" s="17" t="e">
        <f t="shared" si="3690"/>
        <v>#N/A</v>
      </c>
    </row>
    <row r="11162" spans="2:44" x14ac:dyDescent="0.25">
      <c r="B11162" t="e">
        <f>INDEX(RawData!$A$2:$A$1048576,MATCH(FmtData!$B$4+(ROW()-10),RawData!$A$2:$A$1048576,0))</f>
        <v>#N/A</v>
      </c>
      <c r="C11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2)</f>
        <v>#N/A</v>
      </c>
      <c r="D11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2" s="63" t="e">
        <f>INDEX(RawData!E$2:E$1048576,MATCH(FmtData!$B$4+(ROW()-10),RawData!$A$2:$A$1048576,0))</f>
        <v>#N/A</v>
      </c>
      <c r="F11162" t="e">
        <f>INDEX(RawData!F$2:F$1048576,MATCH(FmtData!$B$4+(ROW()-10),RawData!$A$2:$A$1048576,0))</f>
        <v>#N/A</v>
      </c>
      <c r="G11162" t="e">
        <f>INDEX(RawData!G$2:G$1048576,MATCH(FmtData!$B$4+(ROW()-10),RawData!$A$2:$A$1048576,0))</f>
        <v>#N/A</v>
      </c>
      <c r="H11162" t="e">
        <f>INDEX(RawData!H$2:H$1048576,MATCH(FmtData!$B$4+(ROW()-10),RawData!$A$2:$A$1048576,0))</f>
        <v>#N/A</v>
      </c>
      <c r="I11162" t="e">
        <f>INDEX(RawData!I$2:I$1048576,MATCH(FmtData!$B$4+(ROW()-10),RawData!$A$2:$A$1048576,0))</f>
        <v>#N/A</v>
      </c>
      <c r="J11162" t="e">
        <f>INDEX(RawData!J$2:J$1048576,MATCH(FmtData!$B$4+(ROW()-10),RawData!$A$2:$A$1048576,0))</f>
        <v>#N/A</v>
      </c>
      <c r="K11162" t="e">
        <f>INDEX(RawData!K$2:K$1048576,MATCH(FmtData!$B$4+(ROW()-10),RawData!$A$2:$A$1048576,0))</f>
        <v>#N/A</v>
      </c>
      <c r="L11162" t="e">
        <f>INDEX(RawData!L$2:L$1048576,MATCH(FmtData!$B$4+(ROW()-10),RawData!$A$2:$A$1048576,0))</f>
        <v>#N/A</v>
      </c>
      <c r="M11162" t="e">
        <f>INDEX(RawData!M$2:M$1048576,MATCH(FmtData!$B$4+(ROW()-10),RawData!$A$2:$A$1048576,0))</f>
        <v>#N/A</v>
      </c>
      <c r="N11162" t="e">
        <f>INDEX(RawData!N$2:N$1048576,MATCH(FmtData!$B$4+(ROW()-10),RawData!$A$2:$A$1048576,0))</f>
        <v>#N/A</v>
      </c>
      <c r="O11162" t="e">
        <f>INDEX(RawData!O$2:O$1048576,MATCH(FmtData!$B$4+(ROW()-10),RawData!$A$2:$A$1048576,0))</f>
        <v>#N/A</v>
      </c>
      <c r="P11162" t="e">
        <f>INDEX(RawData!P$2:P$1048576,MATCH(FmtData!$B$4+(ROW()-10),RawData!$A$2:$A$1048576,0))</f>
        <v>#N/A</v>
      </c>
      <c r="Q11162" t="e">
        <f>INDEX(RawData!Q$2:Q$1048576,MATCH(FmtData!$B$4+(ROW()-10),RawData!$A$2:$A$1048576,0))</f>
        <v>#N/A</v>
      </c>
      <c r="R11162" t="e">
        <f>INDEX(RawData!R$2:R$1048576,MATCH(FmtData!$B$4+(ROW()-10),RawData!$A$2:$A$1048576,0))</f>
        <v>#N/A</v>
      </c>
      <c r="S11162" t="e">
        <f>INDEX(RawData!S$2:S$1048576,MATCH(FmtData!$B$4+(ROW()-10),RawData!$A$2:$A$1048576,0))</f>
        <v>#N/A</v>
      </c>
      <c r="T11162" t="e">
        <f>INDEX(RawData!T$2:T$1048576,MATCH(FmtData!$B$4+(ROW()-10),RawData!$A$2:$A$1048576,0))</f>
        <v>#N/A</v>
      </c>
      <c r="U11162" t="e">
        <f>INDEX(RawData!U$2:U$1048576,MATCH(FmtData!$B$4+(ROW()-10),RawData!$A$2:$A$1048576,0))</f>
        <v>#N/A</v>
      </c>
      <c r="V11162" t="e">
        <f>INDEX(RawData!V$2:V$1048576,MATCH(FmtData!$B$4+(ROW()-10),RawData!$A$2:$A$1048576,0))</f>
        <v>#N/A</v>
      </c>
      <c r="W11162" s="8" t="e">
        <f t="shared" si="3672"/>
        <v>#N/A</v>
      </c>
      <c r="X11162" s="8" t="e">
        <f t="shared" si="3673"/>
        <v>#N/A</v>
      </c>
      <c r="Y11162" s="8" t="e">
        <f t="shared" si="3674"/>
        <v>#N/A</v>
      </c>
      <c r="Z11162" s="8" t="e">
        <f t="shared" si="3675"/>
        <v>#N/A</v>
      </c>
      <c r="AA11162" s="8" t="e">
        <f t="shared" si="3676"/>
        <v>#N/A</v>
      </c>
      <c r="AB11162" s="8" t="e">
        <f t="shared" si="3677"/>
        <v>#N/A</v>
      </c>
      <c r="AC11162" s="6" t="e">
        <f t="shared" si="3678"/>
        <v>#N/A</v>
      </c>
      <c r="AD11162" s="41" t="e">
        <f t="shared" si="3679"/>
        <v>#N/A</v>
      </c>
      <c r="AE11162" s="15" t="e">
        <f t="shared" si="3680"/>
        <v>#N/A</v>
      </c>
      <c r="AF11162" s="15" t="e">
        <f t="shared" si="3681"/>
        <v>#N/A</v>
      </c>
      <c r="AG11162" s="15" t="e">
        <f t="shared" si="3682"/>
        <v>#N/A</v>
      </c>
      <c r="AH11162" s="15" t="e">
        <f t="shared" si="3691"/>
        <v>#N/A</v>
      </c>
      <c r="AI11162" s="17" t="e">
        <f t="shared" si="3683"/>
        <v>#N/A</v>
      </c>
      <c r="AJ11162" s="17" t="e">
        <f t="shared" si="3684"/>
        <v>#N/A</v>
      </c>
      <c r="AK11162" s="17" t="e">
        <f t="shared" si="3685"/>
        <v>#N/A</v>
      </c>
      <c r="AL11162" s="17" t="e">
        <f t="shared" si="3686"/>
        <v>#N/A</v>
      </c>
      <c r="AM11162" s="17" t="e">
        <f t="shared" si="3687"/>
        <v>#N/A</v>
      </c>
      <c r="AN11162" s="17" t="e">
        <f t="shared" si="3692"/>
        <v>#N/A</v>
      </c>
      <c r="AO11162" s="17" t="e">
        <f>$AM$6*E11162^3+$AN$6*E11162^2+$AO$6*E11162</f>
        <v>#N/A</v>
      </c>
      <c r="AP11162" s="17" t="e">
        <f t="shared" si="3688"/>
        <v>#N/A</v>
      </c>
      <c r="AQ11162" s="17" t="e">
        <f t="shared" si="3689"/>
        <v>#N/A</v>
      </c>
      <c r="AR11162" s="17" t="e">
        <f t="shared" si="3690"/>
        <v>#N/A</v>
      </c>
    </row>
    <row r="11163" spans="2:44" x14ac:dyDescent="0.25">
      <c r="B11163" t="e">
        <f>INDEX(RawData!$A$2:$A$1048576,MATCH(FmtData!$B$4+(ROW()-10),RawData!$A$2:$A$1048576,0))</f>
        <v>#N/A</v>
      </c>
      <c r="C11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3)</f>
        <v>#N/A</v>
      </c>
      <c r="D11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3" s="63" t="e">
        <f>INDEX(RawData!E$2:E$1048576,MATCH(FmtData!$B$4+(ROW()-10),RawData!$A$2:$A$1048576,0))</f>
        <v>#N/A</v>
      </c>
      <c r="F11163" t="e">
        <f>INDEX(RawData!F$2:F$1048576,MATCH(FmtData!$B$4+(ROW()-10),RawData!$A$2:$A$1048576,0))</f>
        <v>#N/A</v>
      </c>
      <c r="G11163" t="e">
        <f>INDEX(RawData!G$2:G$1048576,MATCH(FmtData!$B$4+(ROW()-10),RawData!$A$2:$A$1048576,0))</f>
        <v>#N/A</v>
      </c>
      <c r="H11163" t="e">
        <f>INDEX(RawData!H$2:H$1048576,MATCH(FmtData!$B$4+(ROW()-10),RawData!$A$2:$A$1048576,0))</f>
        <v>#N/A</v>
      </c>
      <c r="I11163" t="e">
        <f>INDEX(RawData!I$2:I$1048576,MATCH(FmtData!$B$4+(ROW()-10),RawData!$A$2:$A$1048576,0))</f>
        <v>#N/A</v>
      </c>
      <c r="J11163" t="e">
        <f>INDEX(RawData!J$2:J$1048576,MATCH(FmtData!$B$4+(ROW()-10),RawData!$A$2:$A$1048576,0))</f>
        <v>#N/A</v>
      </c>
      <c r="K11163" t="e">
        <f>INDEX(RawData!K$2:K$1048576,MATCH(FmtData!$B$4+(ROW()-10),RawData!$A$2:$A$1048576,0))</f>
        <v>#N/A</v>
      </c>
      <c r="L11163" t="e">
        <f>INDEX(RawData!L$2:L$1048576,MATCH(FmtData!$B$4+(ROW()-10),RawData!$A$2:$A$1048576,0))</f>
        <v>#N/A</v>
      </c>
      <c r="M11163" t="e">
        <f>INDEX(RawData!M$2:M$1048576,MATCH(FmtData!$B$4+(ROW()-10),RawData!$A$2:$A$1048576,0))</f>
        <v>#N/A</v>
      </c>
      <c r="N11163" t="e">
        <f>INDEX(RawData!N$2:N$1048576,MATCH(FmtData!$B$4+(ROW()-10),RawData!$A$2:$A$1048576,0))</f>
        <v>#N/A</v>
      </c>
      <c r="O11163" t="e">
        <f>INDEX(RawData!O$2:O$1048576,MATCH(FmtData!$B$4+(ROW()-10),RawData!$A$2:$A$1048576,0))</f>
        <v>#N/A</v>
      </c>
      <c r="P11163" t="e">
        <f>INDEX(RawData!P$2:P$1048576,MATCH(FmtData!$B$4+(ROW()-10),RawData!$A$2:$A$1048576,0))</f>
        <v>#N/A</v>
      </c>
      <c r="Q11163" t="e">
        <f>INDEX(RawData!Q$2:Q$1048576,MATCH(FmtData!$B$4+(ROW()-10),RawData!$A$2:$A$1048576,0))</f>
        <v>#N/A</v>
      </c>
      <c r="R11163" t="e">
        <f>INDEX(RawData!R$2:R$1048576,MATCH(FmtData!$B$4+(ROW()-10),RawData!$A$2:$A$1048576,0))</f>
        <v>#N/A</v>
      </c>
      <c r="S11163" t="e">
        <f>INDEX(RawData!S$2:S$1048576,MATCH(FmtData!$B$4+(ROW()-10),RawData!$A$2:$A$1048576,0))</f>
        <v>#N/A</v>
      </c>
      <c r="T11163" t="e">
        <f>INDEX(RawData!T$2:T$1048576,MATCH(FmtData!$B$4+(ROW()-10),RawData!$A$2:$A$1048576,0))</f>
        <v>#N/A</v>
      </c>
      <c r="U11163" t="e">
        <f>INDEX(RawData!U$2:U$1048576,MATCH(FmtData!$B$4+(ROW()-10),RawData!$A$2:$A$1048576,0))</f>
        <v>#N/A</v>
      </c>
      <c r="V11163" t="e">
        <f>INDEX(RawData!V$2:V$1048576,MATCH(FmtData!$B$4+(ROW()-10),RawData!$A$2:$A$1048576,0))</f>
        <v>#N/A</v>
      </c>
      <c r="W11163" s="8" t="e">
        <f t="shared" si="3672"/>
        <v>#N/A</v>
      </c>
      <c r="X11163" s="8" t="e">
        <f t="shared" si="3673"/>
        <v>#N/A</v>
      </c>
      <c r="Y11163" s="8" t="e">
        <f t="shared" si="3674"/>
        <v>#N/A</v>
      </c>
      <c r="Z11163" s="8" t="e">
        <f t="shared" si="3675"/>
        <v>#N/A</v>
      </c>
      <c r="AA11163" s="8" t="e">
        <f t="shared" si="3676"/>
        <v>#N/A</v>
      </c>
      <c r="AB11163" s="8" t="e">
        <f t="shared" si="3677"/>
        <v>#N/A</v>
      </c>
      <c r="AC11163" s="6" t="e">
        <f t="shared" si="3678"/>
        <v>#N/A</v>
      </c>
      <c r="AD11163" s="41" t="e">
        <f t="shared" si="3679"/>
        <v>#N/A</v>
      </c>
      <c r="AE11163" s="15" t="e">
        <f t="shared" si="3680"/>
        <v>#N/A</v>
      </c>
      <c r="AF11163" s="15" t="e">
        <f t="shared" si="3681"/>
        <v>#N/A</v>
      </c>
      <c r="AG11163" s="15" t="e">
        <f t="shared" si="3682"/>
        <v>#N/A</v>
      </c>
      <c r="AH11163" s="15" t="e">
        <f t="shared" si="3691"/>
        <v>#N/A</v>
      </c>
      <c r="AI11163" s="17" t="e">
        <f t="shared" si="3683"/>
        <v>#N/A</v>
      </c>
      <c r="AJ11163" s="17" t="e">
        <f t="shared" si="3684"/>
        <v>#N/A</v>
      </c>
      <c r="AK11163" s="17" t="e">
        <f t="shared" si="3685"/>
        <v>#N/A</v>
      </c>
      <c r="AL11163" s="17" t="e">
        <f t="shared" si="3686"/>
        <v>#N/A</v>
      </c>
      <c r="AM11163" s="17" t="e">
        <f t="shared" si="3687"/>
        <v>#N/A</v>
      </c>
      <c r="AN11163" s="17" t="e">
        <f t="shared" si="3692"/>
        <v>#N/A</v>
      </c>
      <c r="AO11163" s="17" t="e">
        <f>$AM$6*E11163^3+$AN$6*E11163^2+$AO$6*E11163</f>
        <v>#N/A</v>
      </c>
      <c r="AP11163" s="17" t="e">
        <f t="shared" si="3688"/>
        <v>#N/A</v>
      </c>
      <c r="AQ11163" s="17" t="e">
        <f t="shared" si="3689"/>
        <v>#N/A</v>
      </c>
      <c r="AR11163" s="17" t="e">
        <f t="shared" si="3690"/>
        <v>#N/A</v>
      </c>
    </row>
    <row r="11164" spans="2:44" x14ac:dyDescent="0.25">
      <c r="B11164" t="e">
        <f>INDEX(RawData!$A$2:$A$1048576,MATCH(FmtData!$B$4+(ROW()-10),RawData!$A$2:$A$1048576,0))</f>
        <v>#N/A</v>
      </c>
      <c r="C11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4)</f>
        <v>#N/A</v>
      </c>
      <c r="D11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4" s="63" t="e">
        <f>INDEX(RawData!E$2:E$1048576,MATCH(FmtData!$B$4+(ROW()-10),RawData!$A$2:$A$1048576,0))</f>
        <v>#N/A</v>
      </c>
      <c r="F11164" t="e">
        <f>INDEX(RawData!F$2:F$1048576,MATCH(FmtData!$B$4+(ROW()-10),RawData!$A$2:$A$1048576,0))</f>
        <v>#N/A</v>
      </c>
      <c r="G11164" t="e">
        <f>INDEX(RawData!G$2:G$1048576,MATCH(FmtData!$B$4+(ROW()-10),RawData!$A$2:$A$1048576,0))</f>
        <v>#N/A</v>
      </c>
      <c r="H11164" t="e">
        <f>INDEX(RawData!H$2:H$1048576,MATCH(FmtData!$B$4+(ROW()-10),RawData!$A$2:$A$1048576,0))</f>
        <v>#N/A</v>
      </c>
      <c r="I11164" t="e">
        <f>INDEX(RawData!I$2:I$1048576,MATCH(FmtData!$B$4+(ROW()-10),RawData!$A$2:$A$1048576,0))</f>
        <v>#N/A</v>
      </c>
      <c r="J11164" t="e">
        <f>INDEX(RawData!J$2:J$1048576,MATCH(FmtData!$B$4+(ROW()-10),RawData!$A$2:$A$1048576,0))</f>
        <v>#N/A</v>
      </c>
      <c r="K11164" t="e">
        <f>INDEX(RawData!K$2:K$1048576,MATCH(FmtData!$B$4+(ROW()-10),RawData!$A$2:$A$1048576,0))</f>
        <v>#N/A</v>
      </c>
      <c r="L11164" t="e">
        <f>INDEX(RawData!L$2:L$1048576,MATCH(FmtData!$B$4+(ROW()-10),RawData!$A$2:$A$1048576,0))</f>
        <v>#N/A</v>
      </c>
      <c r="M11164" t="e">
        <f>INDEX(RawData!M$2:M$1048576,MATCH(FmtData!$B$4+(ROW()-10),RawData!$A$2:$A$1048576,0))</f>
        <v>#N/A</v>
      </c>
      <c r="N11164" t="e">
        <f>INDEX(RawData!N$2:N$1048576,MATCH(FmtData!$B$4+(ROW()-10),RawData!$A$2:$A$1048576,0))</f>
        <v>#N/A</v>
      </c>
      <c r="O11164" t="e">
        <f>INDEX(RawData!O$2:O$1048576,MATCH(FmtData!$B$4+(ROW()-10),RawData!$A$2:$A$1048576,0))</f>
        <v>#N/A</v>
      </c>
      <c r="P11164" t="e">
        <f>INDEX(RawData!P$2:P$1048576,MATCH(FmtData!$B$4+(ROW()-10),RawData!$A$2:$A$1048576,0))</f>
        <v>#N/A</v>
      </c>
      <c r="Q11164" t="e">
        <f>INDEX(RawData!Q$2:Q$1048576,MATCH(FmtData!$B$4+(ROW()-10),RawData!$A$2:$A$1048576,0))</f>
        <v>#N/A</v>
      </c>
      <c r="R11164" t="e">
        <f>INDEX(RawData!R$2:R$1048576,MATCH(FmtData!$B$4+(ROW()-10),RawData!$A$2:$A$1048576,0))</f>
        <v>#N/A</v>
      </c>
      <c r="S11164" t="e">
        <f>INDEX(RawData!S$2:S$1048576,MATCH(FmtData!$B$4+(ROW()-10),RawData!$A$2:$A$1048576,0))</f>
        <v>#N/A</v>
      </c>
      <c r="T11164" t="e">
        <f>INDEX(RawData!T$2:T$1048576,MATCH(FmtData!$B$4+(ROW()-10),RawData!$A$2:$A$1048576,0))</f>
        <v>#N/A</v>
      </c>
      <c r="U11164" t="e">
        <f>INDEX(RawData!U$2:U$1048576,MATCH(FmtData!$B$4+(ROW()-10),RawData!$A$2:$A$1048576,0))</f>
        <v>#N/A</v>
      </c>
      <c r="V11164" t="e">
        <f>INDEX(RawData!V$2:V$1048576,MATCH(FmtData!$B$4+(ROW()-10),RawData!$A$2:$A$1048576,0))</f>
        <v>#N/A</v>
      </c>
      <c r="W11164" s="8" t="e">
        <f t="shared" si="3672"/>
        <v>#N/A</v>
      </c>
      <c r="X11164" s="8" t="e">
        <f t="shared" si="3673"/>
        <v>#N/A</v>
      </c>
      <c r="Y11164" s="8" t="e">
        <f t="shared" si="3674"/>
        <v>#N/A</v>
      </c>
      <c r="Z11164" s="8" t="e">
        <f t="shared" si="3675"/>
        <v>#N/A</v>
      </c>
      <c r="AA11164" s="8" t="e">
        <f t="shared" si="3676"/>
        <v>#N/A</v>
      </c>
      <c r="AB11164" s="8" t="e">
        <f t="shared" si="3677"/>
        <v>#N/A</v>
      </c>
      <c r="AC11164" s="6" t="e">
        <f t="shared" si="3678"/>
        <v>#N/A</v>
      </c>
      <c r="AD11164" s="41" t="e">
        <f t="shared" si="3679"/>
        <v>#N/A</v>
      </c>
      <c r="AE11164" s="15" t="e">
        <f t="shared" si="3680"/>
        <v>#N/A</v>
      </c>
      <c r="AF11164" s="15" t="e">
        <f t="shared" si="3681"/>
        <v>#N/A</v>
      </c>
      <c r="AG11164" s="15" t="e">
        <f t="shared" si="3682"/>
        <v>#N/A</v>
      </c>
      <c r="AH11164" s="15" t="e">
        <f t="shared" si="3691"/>
        <v>#N/A</v>
      </c>
      <c r="AI11164" s="17" t="e">
        <f t="shared" si="3683"/>
        <v>#N/A</v>
      </c>
      <c r="AJ11164" s="17" t="e">
        <f t="shared" si="3684"/>
        <v>#N/A</v>
      </c>
      <c r="AK11164" s="17" t="e">
        <f t="shared" si="3685"/>
        <v>#N/A</v>
      </c>
      <c r="AL11164" s="17" t="e">
        <f t="shared" si="3686"/>
        <v>#N/A</v>
      </c>
      <c r="AM11164" s="17" t="e">
        <f t="shared" si="3687"/>
        <v>#N/A</v>
      </c>
      <c r="AN11164" s="17" t="e">
        <f t="shared" si="3692"/>
        <v>#N/A</v>
      </c>
      <c r="AO11164" s="17" t="e">
        <f>$AM$6*E11164^3+$AN$6*E11164^2+$AO$6*E11164</f>
        <v>#N/A</v>
      </c>
      <c r="AP11164" s="17" t="e">
        <f t="shared" si="3688"/>
        <v>#N/A</v>
      </c>
      <c r="AQ11164" s="17" t="e">
        <f t="shared" si="3689"/>
        <v>#N/A</v>
      </c>
      <c r="AR11164" s="17" t="e">
        <f t="shared" si="3690"/>
        <v>#N/A</v>
      </c>
    </row>
    <row r="11165" spans="2:44" x14ac:dyDescent="0.25">
      <c r="B11165" t="e">
        <f>INDEX(RawData!$A$2:$A$1048576,MATCH(FmtData!$B$4+(ROW()-10),RawData!$A$2:$A$1048576,0))</f>
        <v>#N/A</v>
      </c>
      <c r="C11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5)</f>
        <v>#N/A</v>
      </c>
      <c r="D11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5" s="63" t="e">
        <f>INDEX(RawData!E$2:E$1048576,MATCH(FmtData!$B$4+(ROW()-10),RawData!$A$2:$A$1048576,0))</f>
        <v>#N/A</v>
      </c>
      <c r="F11165" t="e">
        <f>INDEX(RawData!F$2:F$1048576,MATCH(FmtData!$B$4+(ROW()-10),RawData!$A$2:$A$1048576,0))</f>
        <v>#N/A</v>
      </c>
      <c r="G11165" t="e">
        <f>INDEX(RawData!G$2:G$1048576,MATCH(FmtData!$B$4+(ROW()-10),RawData!$A$2:$A$1048576,0))</f>
        <v>#N/A</v>
      </c>
      <c r="H11165" t="e">
        <f>INDEX(RawData!H$2:H$1048576,MATCH(FmtData!$B$4+(ROW()-10),RawData!$A$2:$A$1048576,0))</f>
        <v>#N/A</v>
      </c>
      <c r="I11165" t="e">
        <f>INDEX(RawData!I$2:I$1048576,MATCH(FmtData!$B$4+(ROW()-10),RawData!$A$2:$A$1048576,0))</f>
        <v>#N/A</v>
      </c>
      <c r="J11165" t="e">
        <f>INDEX(RawData!J$2:J$1048576,MATCH(FmtData!$B$4+(ROW()-10),RawData!$A$2:$A$1048576,0))</f>
        <v>#N/A</v>
      </c>
      <c r="K11165" t="e">
        <f>INDEX(RawData!K$2:K$1048576,MATCH(FmtData!$B$4+(ROW()-10),RawData!$A$2:$A$1048576,0))</f>
        <v>#N/A</v>
      </c>
      <c r="L11165" t="e">
        <f>INDEX(RawData!L$2:L$1048576,MATCH(FmtData!$B$4+(ROW()-10),RawData!$A$2:$A$1048576,0))</f>
        <v>#N/A</v>
      </c>
      <c r="M11165" t="e">
        <f>INDEX(RawData!M$2:M$1048576,MATCH(FmtData!$B$4+(ROW()-10),RawData!$A$2:$A$1048576,0))</f>
        <v>#N/A</v>
      </c>
      <c r="N11165" t="e">
        <f>INDEX(RawData!N$2:N$1048576,MATCH(FmtData!$B$4+(ROW()-10),RawData!$A$2:$A$1048576,0))</f>
        <v>#N/A</v>
      </c>
      <c r="O11165" t="e">
        <f>INDEX(RawData!O$2:O$1048576,MATCH(FmtData!$B$4+(ROW()-10),RawData!$A$2:$A$1048576,0))</f>
        <v>#N/A</v>
      </c>
      <c r="P11165" t="e">
        <f>INDEX(RawData!P$2:P$1048576,MATCH(FmtData!$B$4+(ROW()-10),RawData!$A$2:$A$1048576,0))</f>
        <v>#N/A</v>
      </c>
      <c r="Q11165" t="e">
        <f>INDEX(RawData!Q$2:Q$1048576,MATCH(FmtData!$B$4+(ROW()-10),RawData!$A$2:$A$1048576,0))</f>
        <v>#N/A</v>
      </c>
      <c r="R11165" t="e">
        <f>INDEX(RawData!R$2:R$1048576,MATCH(FmtData!$B$4+(ROW()-10),RawData!$A$2:$A$1048576,0))</f>
        <v>#N/A</v>
      </c>
      <c r="S11165" t="e">
        <f>INDEX(RawData!S$2:S$1048576,MATCH(FmtData!$B$4+(ROW()-10),RawData!$A$2:$A$1048576,0))</f>
        <v>#N/A</v>
      </c>
      <c r="T11165" t="e">
        <f>INDEX(RawData!T$2:T$1048576,MATCH(FmtData!$B$4+(ROW()-10),RawData!$A$2:$A$1048576,0))</f>
        <v>#N/A</v>
      </c>
      <c r="U11165" t="e">
        <f>INDEX(RawData!U$2:U$1048576,MATCH(FmtData!$B$4+(ROW()-10),RawData!$A$2:$A$1048576,0))</f>
        <v>#N/A</v>
      </c>
      <c r="V11165" t="e">
        <f>INDEX(RawData!V$2:V$1048576,MATCH(FmtData!$B$4+(ROW()-10),RawData!$A$2:$A$1048576,0))</f>
        <v>#N/A</v>
      </c>
      <c r="W11165" s="8" t="e">
        <f t="shared" si="3672"/>
        <v>#N/A</v>
      </c>
      <c r="X11165" s="8" t="e">
        <f t="shared" si="3673"/>
        <v>#N/A</v>
      </c>
      <c r="Y11165" s="8" t="e">
        <f t="shared" si="3674"/>
        <v>#N/A</v>
      </c>
      <c r="Z11165" s="8" t="e">
        <f t="shared" si="3675"/>
        <v>#N/A</v>
      </c>
      <c r="AA11165" s="8" t="e">
        <f t="shared" si="3676"/>
        <v>#N/A</v>
      </c>
      <c r="AB11165" s="8" t="e">
        <f t="shared" si="3677"/>
        <v>#N/A</v>
      </c>
      <c r="AC11165" s="6" t="e">
        <f t="shared" si="3678"/>
        <v>#N/A</v>
      </c>
      <c r="AD11165" s="41" t="e">
        <f t="shared" si="3679"/>
        <v>#N/A</v>
      </c>
      <c r="AE11165" s="15" t="e">
        <f t="shared" si="3680"/>
        <v>#N/A</v>
      </c>
      <c r="AF11165" s="15" t="e">
        <f t="shared" si="3681"/>
        <v>#N/A</v>
      </c>
      <c r="AG11165" s="15" t="e">
        <f t="shared" si="3682"/>
        <v>#N/A</v>
      </c>
      <c r="AH11165" s="15" t="e">
        <f t="shared" si="3691"/>
        <v>#N/A</v>
      </c>
      <c r="AI11165" s="17" t="e">
        <f t="shared" si="3683"/>
        <v>#N/A</v>
      </c>
      <c r="AJ11165" s="17" t="e">
        <f t="shared" si="3684"/>
        <v>#N/A</v>
      </c>
      <c r="AK11165" s="17" t="e">
        <f t="shared" si="3685"/>
        <v>#N/A</v>
      </c>
      <c r="AL11165" s="17" t="e">
        <f t="shared" si="3686"/>
        <v>#N/A</v>
      </c>
      <c r="AM11165" s="17" t="e">
        <f t="shared" si="3687"/>
        <v>#N/A</v>
      </c>
      <c r="AN11165" s="17" t="e">
        <f t="shared" si="3692"/>
        <v>#N/A</v>
      </c>
      <c r="AO11165" s="17" t="e">
        <f>$AM$6*E11165^3+$AN$6*E11165^2+$AO$6*E11165</f>
        <v>#N/A</v>
      </c>
      <c r="AP11165" s="17" t="e">
        <f t="shared" si="3688"/>
        <v>#N/A</v>
      </c>
      <c r="AQ11165" s="17" t="e">
        <f t="shared" si="3689"/>
        <v>#N/A</v>
      </c>
      <c r="AR11165" s="17" t="e">
        <f t="shared" si="3690"/>
        <v>#N/A</v>
      </c>
    </row>
    <row r="11166" spans="2:44" x14ac:dyDescent="0.25">
      <c r="B11166" t="e">
        <f>INDEX(RawData!$A$2:$A$1048576,MATCH(FmtData!$B$4+(ROW()-10),RawData!$A$2:$A$1048576,0))</f>
        <v>#N/A</v>
      </c>
      <c r="C11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6)</f>
        <v>#N/A</v>
      </c>
      <c r="D11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6" s="63" t="e">
        <f>INDEX(RawData!E$2:E$1048576,MATCH(FmtData!$B$4+(ROW()-10),RawData!$A$2:$A$1048576,0))</f>
        <v>#N/A</v>
      </c>
      <c r="F11166" t="e">
        <f>INDEX(RawData!F$2:F$1048576,MATCH(FmtData!$B$4+(ROW()-10),RawData!$A$2:$A$1048576,0))</f>
        <v>#N/A</v>
      </c>
      <c r="G11166" t="e">
        <f>INDEX(RawData!G$2:G$1048576,MATCH(FmtData!$B$4+(ROW()-10),RawData!$A$2:$A$1048576,0))</f>
        <v>#N/A</v>
      </c>
      <c r="H11166" t="e">
        <f>INDEX(RawData!H$2:H$1048576,MATCH(FmtData!$B$4+(ROW()-10),RawData!$A$2:$A$1048576,0))</f>
        <v>#N/A</v>
      </c>
      <c r="I11166" t="e">
        <f>INDEX(RawData!I$2:I$1048576,MATCH(FmtData!$B$4+(ROW()-10),RawData!$A$2:$A$1048576,0))</f>
        <v>#N/A</v>
      </c>
      <c r="J11166" t="e">
        <f>INDEX(RawData!J$2:J$1048576,MATCH(FmtData!$B$4+(ROW()-10),RawData!$A$2:$A$1048576,0))</f>
        <v>#N/A</v>
      </c>
      <c r="K11166" t="e">
        <f>INDEX(RawData!K$2:K$1048576,MATCH(FmtData!$B$4+(ROW()-10),RawData!$A$2:$A$1048576,0))</f>
        <v>#N/A</v>
      </c>
      <c r="L11166" t="e">
        <f>INDEX(RawData!L$2:L$1048576,MATCH(FmtData!$B$4+(ROW()-10),RawData!$A$2:$A$1048576,0))</f>
        <v>#N/A</v>
      </c>
      <c r="M11166" t="e">
        <f>INDEX(RawData!M$2:M$1048576,MATCH(FmtData!$B$4+(ROW()-10),RawData!$A$2:$A$1048576,0))</f>
        <v>#N/A</v>
      </c>
      <c r="N11166" t="e">
        <f>INDEX(RawData!N$2:N$1048576,MATCH(FmtData!$B$4+(ROW()-10),RawData!$A$2:$A$1048576,0))</f>
        <v>#N/A</v>
      </c>
      <c r="O11166" t="e">
        <f>INDEX(RawData!O$2:O$1048576,MATCH(FmtData!$B$4+(ROW()-10),RawData!$A$2:$A$1048576,0))</f>
        <v>#N/A</v>
      </c>
      <c r="P11166" t="e">
        <f>INDEX(RawData!P$2:P$1048576,MATCH(FmtData!$B$4+(ROW()-10),RawData!$A$2:$A$1048576,0))</f>
        <v>#N/A</v>
      </c>
      <c r="Q11166" t="e">
        <f>INDEX(RawData!Q$2:Q$1048576,MATCH(FmtData!$B$4+(ROW()-10),RawData!$A$2:$A$1048576,0))</f>
        <v>#N/A</v>
      </c>
      <c r="R11166" t="e">
        <f>INDEX(RawData!R$2:R$1048576,MATCH(FmtData!$B$4+(ROW()-10),RawData!$A$2:$A$1048576,0))</f>
        <v>#N/A</v>
      </c>
      <c r="S11166" t="e">
        <f>INDEX(RawData!S$2:S$1048576,MATCH(FmtData!$B$4+(ROW()-10),RawData!$A$2:$A$1048576,0))</f>
        <v>#N/A</v>
      </c>
      <c r="T11166" t="e">
        <f>INDEX(RawData!T$2:T$1048576,MATCH(FmtData!$B$4+(ROW()-10),RawData!$A$2:$A$1048576,0))</f>
        <v>#N/A</v>
      </c>
      <c r="U11166" t="e">
        <f>INDEX(RawData!U$2:U$1048576,MATCH(FmtData!$B$4+(ROW()-10),RawData!$A$2:$A$1048576,0))</f>
        <v>#N/A</v>
      </c>
      <c r="V11166" t="e">
        <f>INDEX(RawData!V$2:V$1048576,MATCH(FmtData!$B$4+(ROW()-10),RawData!$A$2:$A$1048576,0))</f>
        <v>#N/A</v>
      </c>
      <c r="W11166" s="8" t="e">
        <f t="shared" ref="W11166:W11229" si="3693">V11166-U11166</f>
        <v>#N/A</v>
      </c>
      <c r="X11166" s="8" t="e">
        <f t="shared" ref="X11166:X11229" si="3694">-(S11166-$S$10)*2.54</f>
        <v>#N/A</v>
      </c>
      <c r="Y11166" s="8" t="e">
        <f t="shared" ref="Y11166:Y11229" si="3695">-(T11166-$T$10)*2.54</f>
        <v>#N/A</v>
      </c>
      <c r="Z11166" s="8" t="e">
        <f t="shared" ref="Z11166:Z11229" si="3696">$S$6-X11166</f>
        <v>#N/A</v>
      </c>
      <c r="AA11166" s="8" t="e">
        <f t="shared" ref="AA11166:AA11229" si="3697">$S$6-Y11166</f>
        <v>#N/A</v>
      </c>
      <c r="AB11166" s="8" t="e">
        <f t="shared" ref="AB11166:AB11229" si="3698">(Z11166+AA11166)/2</f>
        <v>#N/A</v>
      </c>
      <c r="AC11166" s="6" t="e">
        <f t="shared" ref="AC11166:AC11229" si="3699">Q11166-$Q$10</f>
        <v>#N/A</v>
      </c>
      <c r="AD11166" s="41" t="e">
        <f t="shared" ref="AD11166:AD11229" si="3700">AC11166+$AD$4</f>
        <v>#N/A</v>
      </c>
      <c r="AE11166" s="15" t="e">
        <f t="shared" ref="AE11166:AE11229" si="3701">PI()*Z11166^2/4*($P$4+($Z$10-Z11166))-$S$5</f>
        <v>#N/A</v>
      </c>
      <c r="AF11166" s="15" t="e">
        <f t="shared" ref="AF11166:AF11229" si="3702">PI()*AA11166^2/4*($P$4+($AA$10-AA11166))-$S$5</f>
        <v>#N/A</v>
      </c>
      <c r="AG11166" s="15" t="e">
        <f t="shared" ref="AG11166:AG11229" si="3703">PI()*AB11166^2/4*($P$4+(AB11166-$AB$10))-$S$5</f>
        <v>#N/A</v>
      </c>
      <c r="AH11166" s="15" t="e">
        <f t="shared" si="3691"/>
        <v>#N/A</v>
      </c>
      <c r="AI11166" s="17" t="e">
        <f t="shared" ref="AI11166:AI11229" si="3704">$L$6/(($S$5+AC11166)*2160)*100^3</f>
        <v>#N/A</v>
      </c>
      <c r="AJ11166" s="17" t="e">
        <f t="shared" ref="AJ11166:AJ11229" si="3705">$L$6/(($S$5+AH11166)*2160)*100^3</f>
        <v>#N/A</v>
      </c>
      <c r="AK11166" s="17" t="e">
        <f t="shared" ref="AK11166:AK11229" si="3706">$L$6/(($S$5+AE11166)*2160)*100^3</f>
        <v>#N/A</v>
      </c>
      <c r="AL11166" s="17" t="e">
        <f t="shared" ref="AL11166:AL11229" si="3707">$L$6/(($S$5+AF11166)*2160)*100^3</f>
        <v>#N/A</v>
      </c>
      <c r="AM11166" s="17" t="e">
        <f t="shared" ref="AM11166:AM11229" si="3708">$L$6/(($S$3+AG11166)*2160)*100^3</f>
        <v>#N/A</v>
      </c>
      <c r="AN11166" s="17" t="e">
        <f t="shared" si="3692"/>
        <v>#N/A</v>
      </c>
      <c r="AO11166" s="17" t="e">
        <f>$AM$6*E11166^3+$AN$6*E11166^2+$AO$6*E11166</f>
        <v>#N/A</v>
      </c>
      <c r="AP11166" s="17" t="e">
        <f t="shared" ref="AP11166:AP11229" si="3709">AM11166*10</f>
        <v>#N/A</v>
      </c>
      <c r="AQ11166" s="17" t="e">
        <f t="shared" ref="AQ11166:AQ11229" si="3710">AI11166*10</f>
        <v>#N/A</v>
      </c>
      <c r="AR11166" s="17" t="e">
        <f t="shared" ref="AR11166:AR11229" si="3711">E11166*0.101325/14.696</f>
        <v>#N/A</v>
      </c>
    </row>
    <row r="11167" spans="2:44" x14ac:dyDescent="0.25">
      <c r="B11167" t="e">
        <f>INDEX(RawData!$A$2:$A$1048576,MATCH(FmtData!$B$4+(ROW()-10),RawData!$A$2:$A$1048576,0))</f>
        <v>#N/A</v>
      </c>
      <c r="C11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7)</f>
        <v>#N/A</v>
      </c>
      <c r="D11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7" s="63" t="e">
        <f>INDEX(RawData!E$2:E$1048576,MATCH(FmtData!$B$4+(ROW()-10),RawData!$A$2:$A$1048576,0))</f>
        <v>#N/A</v>
      </c>
      <c r="F11167" t="e">
        <f>INDEX(RawData!F$2:F$1048576,MATCH(FmtData!$B$4+(ROW()-10),RawData!$A$2:$A$1048576,0))</f>
        <v>#N/A</v>
      </c>
      <c r="G11167" t="e">
        <f>INDEX(RawData!G$2:G$1048576,MATCH(FmtData!$B$4+(ROW()-10),RawData!$A$2:$A$1048576,0))</f>
        <v>#N/A</v>
      </c>
      <c r="H11167" t="e">
        <f>INDEX(RawData!H$2:H$1048576,MATCH(FmtData!$B$4+(ROW()-10),RawData!$A$2:$A$1048576,0))</f>
        <v>#N/A</v>
      </c>
      <c r="I11167" t="e">
        <f>INDEX(RawData!I$2:I$1048576,MATCH(FmtData!$B$4+(ROW()-10),RawData!$A$2:$A$1048576,0))</f>
        <v>#N/A</v>
      </c>
      <c r="J11167" t="e">
        <f>INDEX(RawData!J$2:J$1048576,MATCH(FmtData!$B$4+(ROW()-10),RawData!$A$2:$A$1048576,0))</f>
        <v>#N/A</v>
      </c>
      <c r="K11167" t="e">
        <f>INDEX(RawData!K$2:K$1048576,MATCH(FmtData!$B$4+(ROW()-10),RawData!$A$2:$A$1048576,0))</f>
        <v>#N/A</v>
      </c>
      <c r="L11167" t="e">
        <f>INDEX(RawData!L$2:L$1048576,MATCH(FmtData!$B$4+(ROW()-10),RawData!$A$2:$A$1048576,0))</f>
        <v>#N/A</v>
      </c>
      <c r="M11167" t="e">
        <f>INDEX(RawData!M$2:M$1048576,MATCH(FmtData!$B$4+(ROW()-10),RawData!$A$2:$A$1048576,0))</f>
        <v>#N/A</v>
      </c>
      <c r="N11167" t="e">
        <f>INDEX(RawData!N$2:N$1048576,MATCH(FmtData!$B$4+(ROW()-10),RawData!$A$2:$A$1048576,0))</f>
        <v>#N/A</v>
      </c>
      <c r="O11167" t="e">
        <f>INDEX(RawData!O$2:O$1048576,MATCH(FmtData!$B$4+(ROW()-10),RawData!$A$2:$A$1048576,0))</f>
        <v>#N/A</v>
      </c>
      <c r="P11167" t="e">
        <f>INDEX(RawData!P$2:P$1048576,MATCH(FmtData!$B$4+(ROW()-10),RawData!$A$2:$A$1048576,0))</f>
        <v>#N/A</v>
      </c>
      <c r="Q11167" t="e">
        <f>INDEX(RawData!Q$2:Q$1048576,MATCH(FmtData!$B$4+(ROW()-10),RawData!$A$2:$A$1048576,0))</f>
        <v>#N/A</v>
      </c>
      <c r="R11167" t="e">
        <f>INDEX(RawData!R$2:R$1048576,MATCH(FmtData!$B$4+(ROW()-10),RawData!$A$2:$A$1048576,0))</f>
        <v>#N/A</v>
      </c>
      <c r="S11167" t="e">
        <f>INDEX(RawData!S$2:S$1048576,MATCH(FmtData!$B$4+(ROW()-10),RawData!$A$2:$A$1048576,0))</f>
        <v>#N/A</v>
      </c>
      <c r="T11167" t="e">
        <f>INDEX(RawData!T$2:T$1048576,MATCH(FmtData!$B$4+(ROW()-10),RawData!$A$2:$A$1048576,0))</f>
        <v>#N/A</v>
      </c>
      <c r="U11167" t="e">
        <f>INDEX(RawData!U$2:U$1048576,MATCH(FmtData!$B$4+(ROW()-10),RawData!$A$2:$A$1048576,0))</f>
        <v>#N/A</v>
      </c>
      <c r="V11167" t="e">
        <f>INDEX(RawData!V$2:V$1048576,MATCH(FmtData!$B$4+(ROW()-10),RawData!$A$2:$A$1048576,0))</f>
        <v>#N/A</v>
      </c>
      <c r="W11167" s="8" t="e">
        <f t="shared" si="3693"/>
        <v>#N/A</v>
      </c>
      <c r="X11167" s="8" t="e">
        <f t="shared" si="3694"/>
        <v>#N/A</v>
      </c>
      <c r="Y11167" s="8" t="e">
        <f t="shared" si="3695"/>
        <v>#N/A</v>
      </c>
      <c r="Z11167" s="8" t="e">
        <f t="shared" si="3696"/>
        <v>#N/A</v>
      </c>
      <c r="AA11167" s="8" t="e">
        <f t="shared" si="3697"/>
        <v>#N/A</v>
      </c>
      <c r="AB11167" s="8" t="e">
        <f t="shared" si="3698"/>
        <v>#N/A</v>
      </c>
      <c r="AC11167" s="6" t="e">
        <f t="shared" si="3699"/>
        <v>#N/A</v>
      </c>
      <c r="AD11167" s="41" t="e">
        <f t="shared" si="3700"/>
        <v>#N/A</v>
      </c>
      <c r="AE11167" s="15" t="e">
        <f t="shared" si="3701"/>
        <v>#N/A</v>
      </c>
      <c r="AF11167" s="15" t="e">
        <f t="shared" si="3702"/>
        <v>#N/A</v>
      </c>
      <c r="AG11167" s="15" t="e">
        <f t="shared" si="3703"/>
        <v>#N/A</v>
      </c>
      <c r="AH11167" s="15" t="e">
        <f t="shared" si="3691"/>
        <v>#N/A</v>
      </c>
      <c r="AI11167" s="17" t="e">
        <f t="shared" si="3704"/>
        <v>#N/A</v>
      </c>
      <c r="AJ11167" s="17" t="e">
        <f t="shared" si="3705"/>
        <v>#N/A</v>
      </c>
      <c r="AK11167" s="17" t="e">
        <f t="shared" si="3706"/>
        <v>#N/A</v>
      </c>
      <c r="AL11167" s="17" t="e">
        <f t="shared" si="3707"/>
        <v>#N/A</v>
      </c>
      <c r="AM11167" s="17" t="e">
        <f t="shared" si="3708"/>
        <v>#N/A</v>
      </c>
      <c r="AN11167" s="17" t="e">
        <f t="shared" si="3692"/>
        <v>#N/A</v>
      </c>
      <c r="AO11167" s="17" t="e">
        <f>$AM$6*E11167^3+$AN$6*E11167^2+$AO$6*E11167</f>
        <v>#N/A</v>
      </c>
      <c r="AP11167" s="17" t="e">
        <f t="shared" si="3709"/>
        <v>#N/A</v>
      </c>
      <c r="AQ11167" s="17" t="e">
        <f t="shared" si="3710"/>
        <v>#N/A</v>
      </c>
      <c r="AR11167" s="17" t="e">
        <f t="shared" si="3711"/>
        <v>#N/A</v>
      </c>
    </row>
    <row r="11168" spans="2:44" x14ac:dyDescent="0.25">
      <c r="B11168" t="e">
        <f>INDEX(RawData!$A$2:$A$1048576,MATCH(FmtData!$B$4+(ROW()-10),RawData!$A$2:$A$1048576,0))</f>
        <v>#N/A</v>
      </c>
      <c r="C11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8)</f>
        <v>#N/A</v>
      </c>
      <c r="D11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8" s="63" t="e">
        <f>INDEX(RawData!E$2:E$1048576,MATCH(FmtData!$B$4+(ROW()-10),RawData!$A$2:$A$1048576,0))</f>
        <v>#N/A</v>
      </c>
      <c r="F11168" t="e">
        <f>INDEX(RawData!F$2:F$1048576,MATCH(FmtData!$B$4+(ROW()-10),RawData!$A$2:$A$1048576,0))</f>
        <v>#N/A</v>
      </c>
      <c r="G11168" t="e">
        <f>INDEX(RawData!G$2:G$1048576,MATCH(FmtData!$B$4+(ROW()-10),RawData!$A$2:$A$1048576,0))</f>
        <v>#N/A</v>
      </c>
      <c r="H11168" t="e">
        <f>INDEX(RawData!H$2:H$1048576,MATCH(FmtData!$B$4+(ROW()-10),RawData!$A$2:$A$1048576,0))</f>
        <v>#N/A</v>
      </c>
      <c r="I11168" t="e">
        <f>INDEX(RawData!I$2:I$1048576,MATCH(FmtData!$B$4+(ROW()-10),RawData!$A$2:$A$1048576,0))</f>
        <v>#N/A</v>
      </c>
      <c r="J11168" t="e">
        <f>INDEX(RawData!J$2:J$1048576,MATCH(FmtData!$B$4+(ROW()-10),RawData!$A$2:$A$1048576,0))</f>
        <v>#N/A</v>
      </c>
      <c r="K11168" t="e">
        <f>INDEX(RawData!K$2:K$1048576,MATCH(FmtData!$B$4+(ROW()-10),RawData!$A$2:$A$1048576,0))</f>
        <v>#N/A</v>
      </c>
      <c r="L11168" t="e">
        <f>INDEX(RawData!L$2:L$1048576,MATCH(FmtData!$B$4+(ROW()-10),RawData!$A$2:$A$1048576,0))</f>
        <v>#N/A</v>
      </c>
      <c r="M11168" t="e">
        <f>INDEX(RawData!M$2:M$1048576,MATCH(FmtData!$B$4+(ROW()-10),RawData!$A$2:$A$1048576,0))</f>
        <v>#N/A</v>
      </c>
      <c r="N11168" t="e">
        <f>INDEX(RawData!N$2:N$1048576,MATCH(FmtData!$B$4+(ROW()-10),RawData!$A$2:$A$1048576,0))</f>
        <v>#N/A</v>
      </c>
      <c r="O11168" t="e">
        <f>INDEX(RawData!O$2:O$1048576,MATCH(FmtData!$B$4+(ROW()-10),RawData!$A$2:$A$1048576,0))</f>
        <v>#N/A</v>
      </c>
      <c r="P11168" t="e">
        <f>INDEX(RawData!P$2:P$1048576,MATCH(FmtData!$B$4+(ROW()-10),RawData!$A$2:$A$1048576,0))</f>
        <v>#N/A</v>
      </c>
      <c r="Q11168" t="e">
        <f>INDEX(RawData!Q$2:Q$1048576,MATCH(FmtData!$B$4+(ROW()-10),RawData!$A$2:$A$1048576,0))</f>
        <v>#N/A</v>
      </c>
      <c r="R11168" t="e">
        <f>INDEX(RawData!R$2:R$1048576,MATCH(FmtData!$B$4+(ROW()-10),RawData!$A$2:$A$1048576,0))</f>
        <v>#N/A</v>
      </c>
      <c r="S11168" t="e">
        <f>INDEX(RawData!S$2:S$1048576,MATCH(FmtData!$B$4+(ROW()-10),RawData!$A$2:$A$1048576,0))</f>
        <v>#N/A</v>
      </c>
      <c r="T11168" t="e">
        <f>INDEX(RawData!T$2:T$1048576,MATCH(FmtData!$B$4+(ROW()-10),RawData!$A$2:$A$1048576,0))</f>
        <v>#N/A</v>
      </c>
      <c r="U11168" t="e">
        <f>INDEX(RawData!U$2:U$1048576,MATCH(FmtData!$B$4+(ROW()-10),RawData!$A$2:$A$1048576,0))</f>
        <v>#N/A</v>
      </c>
      <c r="V11168" t="e">
        <f>INDEX(RawData!V$2:V$1048576,MATCH(FmtData!$B$4+(ROW()-10),RawData!$A$2:$A$1048576,0))</f>
        <v>#N/A</v>
      </c>
      <c r="W11168" s="8" t="e">
        <f t="shared" si="3693"/>
        <v>#N/A</v>
      </c>
      <c r="X11168" s="8" t="e">
        <f t="shared" si="3694"/>
        <v>#N/A</v>
      </c>
      <c r="Y11168" s="8" t="e">
        <f t="shared" si="3695"/>
        <v>#N/A</v>
      </c>
      <c r="Z11168" s="8" t="e">
        <f t="shared" si="3696"/>
        <v>#N/A</v>
      </c>
      <c r="AA11168" s="8" t="e">
        <f t="shared" si="3697"/>
        <v>#N/A</v>
      </c>
      <c r="AB11168" s="8" t="e">
        <f t="shared" si="3698"/>
        <v>#N/A</v>
      </c>
      <c r="AC11168" s="6" t="e">
        <f t="shared" si="3699"/>
        <v>#N/A</v>
      </c>
      <c r="AD11168" s="41" t="e">
        <f t="shared" si="3700"/>
        <v>#N/A</v>
      </c>
      <c r="AE11168" s="15" t="e">
        <f t="shared" si="3701"/>
        <v>#N/A</v>
      </c>
      <c r="AF11168" s="15" t="e">
        <f t="shared" si="3702"/>
        <v>#N/A</v>
      </c>
      <c r="AG11168" s="15" t="e">
        <f t="shared" si="3703"/>
        <v>#N/A</v>
      </c>
      <c r="AH11168" s="15" t="e">
        <f t="shared" si="3691"/>
        <v>#N/A</v>
      </c>
      <c r="AI11168" s="17" t="e">
        <f t="shared" si="3704"/>
        <v>#N/A</v>
      </c>
      <c r="AJ11168" s="17" t="e">
        <f t="shared" si="3705"/>
        <v>#N/A</v>
      </c>
      <c r="AK11168" s="17" t="e">
        <f t="shared" si="3706"/>
        <v>#N/A</v>
      </c>
      <c r="AL11168" s="17" t="e">
        <f t="shared" si="3707"/>
        <v>#N/A</v>
      </c>
      <c r="AM11168" s="17" t="e">
        <f t="shared" si="3708"/>
        <v>#N/A</v>
      </c>
      <c r="AN11168" s="17" t="e">
        <f t="shared" si="3692"/>
        <v>#N/A</v>
      </c>
      <c r="AO11168" s="17" t="e">
        <f>$AM$6*E11168^3+$AN$6*E11168^2+$AO$6*E11168</f>
        <v>#N/A</v>
      </c>
      <c r="AP11168" s="17" t="e">
        <f t="shared" si="3709"/>
        <v>#N/A</v>
      </c>
      <c r="AQ11168" s="17" t="e">
        <f t="shared" si="3710"/>
        <v>#N/A</v>
      </c>
      <c r="AR11168" s="17" t="e">
        <f t="shared" si="3711"/>
        <v>#N/A</v>
      </c>
    </row>
    <row r="11169" spans="2:44" x14ac:dyDescent="0.25">
      <c r="B11169" t="e">
        <f>INDEX(RawData!$A$2:$A$1048576,MATCH(FmtData!$B$4+(ROW()-10),RawData!$A$2:$A$1048576,0))</f>
        <v>#N/A</v>
      </c>
      <c r="C11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9)</f>
        <v>#N/A</v>
      </c>
      <c r="D11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9" s="63" t="e">
        <f>INDEX(RawData!E$2:E$1048576,MATCH(FmtData!$B$4+(ROW()-10),RawData!$A$2:$A$1048576,0))</f>
        <v>#N/A</v>
      </c>
      <c r="F11169" t="e">
        <f>INDEX(RawData!F$2:F$1048576,MATCH(FmtData!$B$4+(ROW()-10),RawData!$A$2:$A$1048576,0))</f>
        <v>#N/A</v>
      </c>
      <c r="G11169" t="e">
        <f>INDEX(RawData!G$2:G$1048576,MATCH(FmtData!$B$4+(ROW()-10),RawData!$A$2:$A$1048576,0))</f>
        <v>#N/A</v>
      </c>
      <c r="H11169" t="e">
        <f>INDEX(RawData!H$2:H$1048576,MATCH(FmtData!$B$4+(ROW()-10),RawData!$A$2:$A$1048576,0))</f>
        <v>#N/A</v>
      </c>
      <c r="I11169" t="e">
        <f>INDEX(RawData!I$2:I$1048576,MATCH(FmtData!$B$4+(ROW()-10),RawData!$A$2:$A$1048576,0))</f>
        <v>#N/A</v>
      </c>
      <c r="J11169" t="e">
        <f>INDEX(RawData!J$2:J$1048576,MATCH(FmtData!$B$4+(ROW()-10),RawData!$A$2:$A$1048576,0))</f>
        <v>#N/A</v>
      </c>
      <c r="K11169" t="e">
        <f>INDEX(RawData!K$2:K$1048576,MATCH(FmtData!$B$4+(ROW()-10),RawData!$A$2:$A$1048576,0))</f>
        <v>#N/A</v>
      </c>
      <c r="L11169" t="e">
        <f>INDEX(RawData!L$2:L$1048576,MATCH(FmtData!$B$4+(ROW()-10),RawData!$A$2:$A$1048576,0))</f>
        <v>#N/A</v>
      </c>
      <c r="M11169" t="e">
        <f>INDEX(RawData!M$2:M$1048576,MATCH(FmtData!$B$4+(ROW()-10),RawData!$A$2:$A$1048576,0))</f>
        <v>#N/A</v>
      </c>
      <c r="N11169" t="e">
        <f>INDEX(RawData!N$2:N$1048576,MATCH(FmtData!$B$4+(ROW()-10),RawData!$A$2:$A$1048576,0))</f>
        <v>#N/A</v>
      </c>
      <c r="O11169" t="e">
        <f>INDEX(RawData!O$2:O$1048576,MATCH(FmtData!$B$4+(ROW()-10),RawData!$A$2:$A$1048576,0))</f>
        <v>#N/A</v>
      </c>
      <c r="P11169" t="e">
        <f>INDEX(RawData!P$2:P$1048576,MATCH(FmtData!$B$4+(ROW()-10),RawData!$A$2:$A$1048576,0))</f>
        <v>#N/A</v>
      </c>
      <c r="Q11169" t="e">
        <f>INDEX(RawData!Q$2:Q$1048576,MATCH(FmtData!$B$4+(ROW()-10),RawData!$A$2:$A$1048576,0))</f>
        <v>#N/A</v>
      </c>
      <c r="R11169" t="e">
        <f>INDEX(RawData!R$2:R$1048576,MATCH(FmtData!$B$4+(ROW()-10),RawData!$A$2:$A$1048576,0))</f>
        <v>#N/A</v>
      </c>
      <c r="S11169" t="e">
        <f>INDEX(RawData!S$2:S$1048576,MATCH(FmtData!$B$4+(ROW()-10),RawData!$A$2:$A$1048576,0))</f>
        <v>#N/A</v>
      </c>
      <c r="T11169" t="e">
        <f>INDEX(RawData!T$2:T$1048576,MATCH(FmtData!$B$4+(ROW()-10),RawData!$A$2:$A$1048576,0))</f>
        <v>#N/A</v>
      </c>
      <c r="U11169" t="e">
        <f>INDEX(RawData!U$2:U$1048576,MATCH(FmtData!$B$4+(ROW()-10),RawData!$A$2:$A$1048576,0))</f>
        <v>#N/A</v>
      </c>
      <c r="V11169" t="e">
        <f>INDEX(RawData!V$2:V$1048576,MATCH(FmtData!$B$4+(ROW()-10),RawData!$A$2:$A$1048576,0))</f>
        <v>#N/A</v>
      </c>
      <c r="W11169" s="8" t="e">
        <f t="shared" si="3693"/>
        <v>#N/A</v>
      </c>
      <c r="X11169" s="8" t="e">
        <f t="shared" si="3694"/>
        <v>#N/A</v>
      </c>
      <c r="Y11169" s="8" t="e">
        <f t="shared" si="3695"/>
        <v>#N/A</v>
      </c>
      <c r="Z11169" s="8" t="e">
        <f t="shared" si="3696"/>
        <v>#N/A</v>
      </c>
      <c r="AA11169" s="8" t="e">
        <f t="shared" si="3697"/>
        <v>#N/A</v>
      </c>
      <c r="AB11169" s="8" t="e">
        <f t="shared" si="3698"/>
        <v>#N/A</v>
      </c>
      <c r="AC11169" s="6" t="e">
        <f t="shared" si="3699"/>
        <v>#N/A</v>
      </c>
      <c r="AD11169" s="41" t="e">
        <f t="shared" si="3700"/>
        <v>#N/A</v>
      </c>
      <c r="AE11169" s="15" t="e">
        <f t="shared" si="3701"/>
        <v>#N/A</v>
      </c>
      <c r="AF11169" s="15" t="e">
        <f t="shared" si="3702"/>
        <v>#N/A</v>
      </c>
      <c r="AG11169" s="15" t="e">
        <f t="shared" si="3703"/>
        <v>#N/A</v>
      </c>
      <c r="AH11169" s="15" t="e">
        <f t="shared" si="3691"/>
        <v>#N/A</v>
      </c>
      <c r="AI11169" s="17" t="e">
        <f t="shared" si="3704"/>
        <v>#N/A</v>
      </c>
      <c r="AJ11169" s="17" t="e">
        <f t="shared" si="3705"/>
        <v>#N/A</v>
      </c>
      <c r="AK11169" s="17" t="e">
        <f t="shared" si="3706"/>
        <v>#N/A</v>
      </c>
      <c r="AL11169" s="17" t="e">
        <f t="shared" si="3707"/>
        <v>#N/A</v>
      </c>
      <c r="AM11169" s="17" t="e">
        <f t="shared" si="3708"/>
        <v>#N/A</v>
      </c>
      <c r="AN11169" s="17" t="e">
        <f t="shared" si="3692"/>
        <v>#N/A</v>
      </c>
      <c r="AO11169" s="17" t="e">
        <f>$AM$6*E11169^3+$AN$6*E11169^2+$AO$6*E11169</f>
        <v>#N/A</v>
      </c>
      <c r="AP11169" s="17" t="e">
        <f t="shared" si="3709"/>
        <v>#N/A</v>
      </c>
      <c r="AQ11169" s="17" t="e">
        <f t="shared" si="3710"/>
        <v>#N/A</v>
      </c>
      <c r="AR11169" s="17" t="e">
        <f t="shared" si="3711"/>
        <v>#N/A</v>
      </c>
    </row>
    <row r="11170" spans="2:44" x14ac:dyDescent="0.25">
      <c r="B11170" t="e">
        <f>INDEX(RawData!$A$2:$A$1048576,MATCH(FmtData!$B$4+(ROW()-10),RawData!$A$2:$A$1048576,0))</f>
        <v>#N/A</v>
      </c>
      <c r="C11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0)</f>
        <v>#N/A</v>
      </c>
      <c r="D11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0" s="63" t="e">
        <f>INDEX(RawData!E$2:E$1048576,MATCH(FmtData!$B$4+(ROW()-10),RawData!$A$2:$A$1048576,0))</f>
        <v>#N/A</v>
      </c>
      <c r="F11170" t="e">
        <f>INDEX(RawData!F$2:F$1048576,MATCH(FmtData!$B$4+(ROW()-10),RawData!$A$2:$A$1048576,0))</f>
        <v>#N/A</v>
      </c>
      <c r="G11170" t="e">
        <f>INDEX(RawData!G$2:G$1048576,MATCH(FmtData!$B$4+(ROW()-10),RawData!$A$2:$A$1048576,0))</f>
        <v>#N/A</v>
      </c>
      <c r="H11170" t="e">
        <f>INDEX(RawData!H$2:H$1048576,MATCH(FmtData!$B$4+(ROW()-10),RawData!$A$2:$A$1048576,0))</f>
        <v>#N/A</v>
      </c>
      <c r="I11170" t="e">
        <f>INDEX(RawData!I$2:I$1048576,MATCH(FmtData!$B$4+(ROW()-10),RawData!$A$2:$A$1048576,0))</f>
        <v>#N/A</v>
      </c>
      <c r="J11170" t="e">
        <f>INDEX(RawData!J$2:J$1048576,MATCH(FmtData!$B$4+(ROW()-10),RawData!$A$2:$A$1048576,0))</f>
        <v>#N/A</v>
      </c>
      <c r="K11170" t="e">
        <f>INDEX(RawData!K$2:K$1048576,MATCH(FmtData!$B$4+(ROW()-10),RawData!$A$2:$A$1048576,0))</f>
        <v>#N/A</v>
      </c>
      <c r="L11170" t="e">
        <f>INDEX(RawData!L$2:L$1048576,MATCH(FmtData!$B$4+(ROW()-10),RawData!$A$2:$A$1048576,0))</f>
        <v>#N/A</v>
      </c>
      <c r="M11170" t="e">
        <f>INDEX(RawData!M$2:M$1048576,MATCH(FmtData!$B$4+(ROW()-10),RawData!$A$2:$A$1048576,0))</f>
        <v>#N/A</v>
      </c>
      <c r="N11170" t="e">
        <f>INDEX(RawData!N$2:N$1048576,MATCH(FmtData!$B$4+(ROW()-10),RawData!$A$2:$A$1048576,0))</f>
        <v>#N/A</v>
      </c>
      <c r="O11170" t="e">
        <f>INDEX(RawData!O$2:O$1048576,MATCH(FmtData!$B$4+(ROW()-10),RawData!$A$2:$A$1048576,0))</f>
        <v>#N/A</v>
      </c>
      <c r="P11170" t="e">
        <f>INDEX(RawData!P$2:P$1048576,MATCH(FmtData!$B$4+(ROW()-10),RawData!$A$2:$A$1048576,0))</f>
        <v>#N/A</v>
      </c>
      <c r="Q11170" t="e">
        <f>INDEX(RawData!Q$2:Q$1048576,MATCH(FmtData!$B$4+(ROW()-10),RawData!$A$2:$A$1048576,0))</f>
        <v>#N/A</v>
      </c>
      <c r="R11170" t="e">
        <f>INDEX(RawData!R$2:R$1048576,MATCH(FmtData!$B$4+(ROW()-10),RawData!$A$2:$A$1048576,0))</f>
        <v>#N/A</v>
      </c>
      <c r="S11170" t="e">
        <f>INDEX(RawData!S$2:S$1048576,MATCH(FmtData!$B$4+(ROW()-10),RawData!$A$2:$A$1048576,0))</f>
        <v>#N/A</v>
      </c>
      <c r="T11170" t="e">
        <f>INDEX(RawData!T$2:T$1048576,MATCH(FmtData!$B$4+(ROW()-10),RawData!$A$2:$A$1048576,0))</f>
        <v>#N/A</v>
      </c>
      <c r="U11170" t="e">
        <f>INDEX(RawData!U$2:U$1048576,MATCH(FmtData!$B$4+(ROW()-10),RawData!$A$2:$A$1048576,0))</f>
        <v>#N/A</v>
      </c>
      <c r="V11170" t="e">
        <f>INDEX(RawData!V$2:V$1048576,MATCH(FmtData!$B$4+(ROW()-10),RawData!$A$2:$A$1048576,0))</f>
        <v>#N/A</v>
      </c>
      <c r="W11170" s="8" t="e">
        <f t="shared" si="3693"/>
        <v>#N/A</v>
      </c>
      <c r="X11170" s="8" t="e">
        <f t="shared" si="3694"/>
        <v>#N/A</v>
      </c>
      <c r="Y11170" s="8" t="e">
        <f t="shared" si="3695"/>
        <v>#N/A</v>
      </c>
      <c r="Z11170" s="8" t="e">
        <f t="shared" si="3696"/>
        <v>#N/A</v>
      </c>
      <c r="AA11170" s="8" t="e">
        <f t="shared" si="3697"/>
        <v>#N/A</v>
      </c>
      <c r="AB11170" s="8" t="e">
        <f t="shared" si="3698"/>
        <v>#N/A</v>
      </c>
      <c r="AC11170" s="6" t="e">
        <f t="shared" si="3699"/>
        <v>#N/A</v>
      </c>
      <c r="AD11170" s="41" t="e">
        <f t="shared" si="3700"/>
        <v>#N/A</v>
      </c>
      <c r="AE11170" s="15" t="e">
        <f t="shared" si="3701"/>
        <v>#N/A</v>
      </c>
      <c r="AF11170" s="15" t="e">
        <f t="shared" si="3702"/>
        <v>#N/A</v>
      </c>
      <c r="AG11170" s="15" t="e">
        <f t="shared" si="3703"/>
        <v>#N/A</v>
      </c>
      <c r="AH11170" s="15" t="e">
        <f t="shared" si="3691"/>
        <v>#N/A</v>
      </c>
      <c r="AI11170" s="17" t="e">
        <f t="shared" si="3704"/>
        <v>#N/A</v>
      </c>
      <c r="AJ11170" s="17" t="e">
        <f t="shared" si="3705"/>
        <v>#N/A</v>
      </c>
      <c r="AK11170" s="17" t="e">
        <f t="shared" si="3706"/>
        <v>#N/A</v>
      </c>
      <c r="AL11170" s="17" t="e">
        <f t="shared" si="3707"/>
        <v>#N/A</v>
      </c>
      <c r="AM11170" s="17" t="e">
        <f t="shared" si="3708"/>
        <v>#N/A</v>
      </c>
      <c r="AN11170" s="17" t="e">
        <f t="shared" si="3692"/>
        <v>#N/A</v>
      </c>
      <c r="AO11170" s="17" t="e">
        <f>$AM$6*E11170^3+$AN$6*E11170^2+$AO$6*E11170</f>
        <v>#N/A</v>
      </c>
      <c r="AP11170" s="17" t="e">
        <f t="shared" si="3709"/>
        <v>#N/A</v>
      </c>
      <c r="AQ11170" s="17" t="e">
        <f t="shared" si="3710"/>
        <v>#N/A</v>
      </c>
      <c r="AR11170" s="17" t="e">
        <f t="shared" si="3711"/>
        <v>#N/A</v>
      </c>
    </row>
    <row r="11171" spans="2:44" x14ac:dyDescent="0.25">
      <c r="B11171" t="e">
        <f>INDEX(RawData!$A$2:$A$1048576,MATCH(FmtData!$B$4+(ROW()-10),RawData!$A$2:$A$1048576,0))</f>
        <v>#N/A</v>
      </c>
      <c r="C11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1)</f>
        <v>#N/A</v>
      </c>
      <c r="D11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1" s="63" t="e">
        <f>INDEX(RawData!E$2:E$1048576,MATCH(FmtData!$B$4+(ROW()-10),RawData!$A$2:$A$1048576,0))</f>
        <v>#N/A</v>
      </c>
      <c r="F11171" t="e">
        <f>INDEX(RawData!F$2:F$1048576,MATCH(FmtData!$B$4+(ROW()-10),RawData!$A$2:$A$1048576,0))</f>
        <v>#N/A</v>
      </c>
      <c r="G11171" t="e">
        <f>INDEX(RawData!G$2:G$1048576,MATCH(FmtData!$B$4+(ROW()-10),RawData!$A$2:$A$1048576,0))</f>
        <v>#N/A</v>
      </c>
      <c r="H11171" t="e">
        <f>INDEX(RawData!H$2:H$1048576,MATCH(FmtData!$B$4+(ROW()-10),RawData!$A$2:$A$1048576,0))</f>
        <v>#N/A</v>
      </c>
      <c r="I11171" t="e">
        <f>INDEX(RawData!I$2:I$1048576,MATCH(FmtData!$B$4+(ROW()-10),RawData!$A$2:$A$1048576,0))</f>
        <v>#N/A</v>
      </c>
      <c r="J11171" t="e">
        <f>INDEX(RawData!J$2:J$1048576,MATCH(FmtData!$B$4+(ROW()-10),RawData!$A$2:$A$1048576,0))</f>
        <v>#N/A</v>
      </c>
      <c r="K11171" t="e">
        <f>INDEX(RawData!K$2:K$1048576,MATCH(FmtData!$B$4+(ROW()-10),RawData!$A$2:$A$1048576,0))</f>
        <v>#N/A</v>
      </c>
      <c r="L11171" t="e">
        <f>INDEX(RawData!L$2:L$1048576,MATCH(FmtData!$B$4+(ROW()-10),RawData!$A$2:$A$1048576,0))</f>
        <v>#N/A</v>
      </c>
      <c r="M11171" t="e">
        <f>INDEX(RawData!M$2:M$1048576,MATCH(FmtData!$B$4+(ROW()-10),RawData!$A$2:$A$1048576,0))</f>
        <v>#N/A</v>
      </c>
      <c r="N11171" t="e">
        <f>INDEX(RawData!N$2:N$1048576,MATCH(FmtData!$B$4+(ROW()-10),RawData!$A$2:$A$1048576,0))</f>
        <v>#N/A</v>
      </c>
      <c r="O11171" t="e">
        <f>INDEX(RawData!O$2:O$1048576,MATCH(FmtData!$B$4+(ROW()-10),RawData!$A$2:$A$1048576,0))</f>
        <v>#N/A</v>
      </c>
      <c r="P11171" t="e">
        <f>INDEX(RawData!P$2:P$1048576,MATCH(FmtData!$B$4+(ROW()-10),RawData!$A$2:$A$1048576,0))</f>
        <v>#N/A</v>
      </c>
      <c r="Q11171" t="e">
        <f>INDEX(RawData!Q$2:Q$1048576,MATCH(FmtData!$B$4+(ROW()-10),RawData!$A$2:$A$1048576,0))</f>
        <v>#N/A</v>
      </c>
      <c r="R11171" t="e">
        <f>INDEX(RawData!R$2:R$1048576,MATCH(FmtData!$B$4+(ROW()-10),RawData!$A$2:$A$1048576,0))</f>
        <v>#N/A</v>
      </c>
      <c r="S11171" t="e">
        <f>INDEX(RawData!S$2:S$1048576,MATCH(FmtData!$B$4+(ROW()-10),RawData!$A$2:$A$1048576,0))</f>
        <v>#N/A</v>
      </c>
      <c r="T11171" t="e">
        <f>INDEX(RawData!T$2:T$1048576,MATCH(FmtData!$B$4+(ROW()-10),RawData!$A$2:$A$1048576,0))</f>
        <v>#N/A</v>
      </c>
      <c r="U11171" t="e">
        <f>INDEX(RawData!U$2:U$1048576,MATCH(FmtData!$B$4+(ROW()-10),RawData!$A$2:$A$1048576,0))</f>
        <v>#N/A</v>
      </c>
      <c r="V11171" t="e">
        <f>INDEX(RawData!V$2:V$1048576,MATCH(FmtData!$B$4+(ROW()-10),RawData!$A$2:$A$1048576,0))</f>
        <v>#N/A</v>
      </c>
      <c r="W11171" s="8" t="e">
        <f t="shared" si="3693"/>
        <v>#N/A</v>
      </c>
      <c r="X11171" s="8" t="e">
        <f t="shared" si="3694"/>
        <v>#N/A</v>
      </c>
      <c r="Y11171" s="8" t="e">
        <f t="shared" si="3695"/>
        <v>#N/A</v>
      </c>
      <c r="Z11171" s="8" t="e">
        <f t="shared" si="3696"/>
        <v>#N/A</v>
      </c>
      <c r="AA11171" s="8" t="e">
        <f t="shared" si="3697"/>
        <v>#N/A</v>
      </c>
      <c r="AB11171" s="8" t="e">
        <f t="shared" si="3698"/>
        <v>#N/A</v>
      </c>
      <c r="AC11171" s="6" t="e">
        <f t="shared" si="3699"/>
        <v>#N/A</v>
      </c>
      <c r="AD11171" s="41" t="e">
        <f t="shared" si="3700"/>
        <v>#N/A</v>
      </c>
      <c r="AE11171" s="15" t="e">
        <f t="shared" si="3701"/>
        <v>#N/A</v>
      </c>
      <c r="AF11171" s="15" t="e">
        <f t="shared" si="3702"/>
        <v>#N/A</v>
      </c>
      <c r="AG11171" s="15" t="e">
        <f t="shared" si="3703"/>
        <v>#N/A</v>
      </c>
      <c r="AH11171" s="15" t="e">
        <f t="shared" si="3691"/>
        <v>#N/A</v>
      </c>
      <c r="AI11171" s="17" t="e">
        <f t="shared" si="3704"/>
        <v>#N/A</v>
      </c>
      <c r="AJ11171" s="17" t="e">
        <f t="shared" si="3705"/>
        <v>#N/A</v>
      </c>
      <c r="AK11171" s="17" t="e">
        <f t="shared" si="3706"/>
        <v>#N/A</v>
      </c>
      <c r="AL11171" s="17" t="e">
        <f t="shared" si="3707"/>
        <v>#N/A</v>
      </c>
      <c r="AM11171" s="17" t="e">
        <f t="shared" si="3708"/>
        <v>#N/A</v>
      </c>
      <c r="AN11171" s="17" t="e">
        <f t="shared" si="3692"/>
        <v>#N/A</v>
      </c>
      <c r="AO11171" s="17" t="e">
        <f>$AM$6*E11171^3+$AN$6*E11171^2+$AO$6*E11171</f>
        <v>#N/A</v>
      </c>
      <c r="AP11171" s="17" t="e">
        <f t="shared" si="3709"/>
        <v>#N/A</v>
      </c>
      <c r="AQ11171" s="17" t="e">
        <f t="shared" si="3710"/>
        <v>#N/A</v>
      </c>
      <c r="AR11171" s="17" t="e">
        <f t="shared" si="3711"/>
        <v>#N/A</v>
      </c>
    </row>
    <row r="11172" spans="2:44" x14ac:dyDescent="0.25">
      <c r="B11172" t="e">
        <f>INDEX(RawData!$A$2:$A$1048576,MATCH(FmtData!$B$4+(ROW()-10),RawData!$A$2:$A$1048576,0))</f>
        <v>#N/A</v>
      </c>
      <c r="C11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2)</f>
        <v>#N/A</v>
      </c>
      <c r="D11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2" s="63" t="e">
        <f>INDEX(RawData!E$2:E$1048576,MATCH(FmtData!$B$4+(ROW()-10),RawData!$A$2:$A$1048576,0))</f>
        <v>#N/A</v>
      </c>
      <c r="F11172" t="e">
        <f>INDEX(RawData!F$2:F$1048576,MATCH(FmtData!$B$4+(ROW()-10),RawData!$A$2:$A$1048576,0))</f>
        <v>#N/A</v>
      </c>
      <c r="G11172" t="e">
        <f>INDEX(RawData!G$2:G$1048576,MATCH(FmtData!$B$4+(ROW()-10),RawData!$A$2:$A$1048576,0))</f>
        <v>#N/A</v>
      </c>
      <c r="H11172" t="e">
        <f>INDEX(RawData!H$2:H$1048576,MATCH(FmtData!$B$4+(ROW()-10),RawData!$A$2:$A$1048576,0))</f>
        <v>#N/A</v>
      </c>
      <c r="I11172" t="e">
        <f>INDEX(RawData!I$2:I$1048576,MATCH(FmtData!$B$4+(ROW()-10),RawData!$A$2:$A$1048576,0))</f>
        <v>#N/A</v>
      </c>
      <c r="J11172" t="e">
        <f>INDEX(RawData!J$2:J$1048576,MATCH(FmtData!$B$4+(ROW()-10),RawData!$A$2:$A$1048576,0))</f>
        <v>#N/A</v>
      </c>
      <c r="K11172" t="e">
        <f>INDEX(RawData!K$2:K$1048576,MATCH(FmtData!$B$4+(ROW()-10),RawData!$A$2:$A$1048576,0))</f>
        <v>#N/A</v>
      </c>
      <c r="L11172" t="e">
        <f>INDEX(RawData!L$2:L$1048576,MATCH(FmtData!$B$4+(ROW()-10),RawData!$A$2:$A$1048576,0))</f>
        <v>#N/A</v>
      </c>
      <c r="M11172" t="e">
        <f>INDEX(RawData!M$2:M$1048576,MATCH(FmtData!$B$4+(ROW()-10),RawData!$A$2:$A$1048576,0))</f>
        <v>#N/A</v>
      </c>
      <c r="N11172" t="e">
        <f>INDEX(RawData!N$2:N$1048576,MATCH(FmtData!$B$4+(ROW()-10),RawData!$A$2:$A$1048576,0))</f>
        <v>#N/A</v>
      </c>
      <c r="O11172" t="e">
        <f>INDEX(RawData!O$2:O$1048576,MATCH(FmtData!$B$4+(ROW()-10),RawData!$A$2:$A$1048576,0))</f>
        <v>#N/A</v>
      </c>
      <c r="P11172" t="e">
        <f>INDEX(RawData!P$2:P$1048576,MATCH(FmtData!$B$4+(ROW()-10),RawData!$A$2:$A$1048576,0))</f>
        <v>#N/A</v>
      </c>
      <c r="Q11172" t="e">
        <f>INDEX(RawData!Q$2:Q$1048576,MATCH(FmtData!$B$4+(ROW()-10),RawData!$A$2:$A$1048576,0))</f>
        <v>#N/A</v>
      </c>
      <c r="R11172" t="e">
        <f>INDEX(RawData!R$2:R$1048576,MATCH(FmtData!$B$4+(ROW()-10),RawData!$A$2:$A$1048576,0))</f>
        <v>#N/A</v>
      </c>
      <c r="S11172" t="e">
        <f>INDEX(RawData!S$2:S$1048576,MATCH(FmtData!$B$4+(ROW()-10),RawData!$A$2:$A$1048576,0))</f>
        <v>#N/A</v>
      </c>
      <c r="T11172" t="e">
        <f>INDEX(RawData!T$2:T$1048576,MATCH(FmtData!$B$4+(ROW()-10),RawData!$A$2:$A$1048576,0))</f>
        <v>#N/A</v>
      </c>
      <c r="U11172" t="e">
        <f>INDEX(RawData!U$2:U$1048576,MATCH(FmtData!$B$4+(ROW()-10),RawData!$A$2:$A$1048576,0))</f>
        <v>#N/A</v>
      </c>
      <c r="V11172" t="e">
        <f>INDEX(RawData!V$2:V$1048576,MATCH(FmtData!$B$4+(ROW()-10),RawData!$A$2:$A$1048576,0))</f>
        <v>#N/A</v>
      </c>
      <c r="W11172" s="8" t="e">
        <f t="shared" si="3693"/>
        <v>#N/A</v>
      </c>
      <c r="X11172" s="8" t="e">
        <f t="shared" si="3694"/>
        <v>#N/A</v>
      </c>
      <c r="Y11172" s="8" t="e">
        <f t="shared" si="3695"/>
        <v>#N/A</v>
      </c>
      <c r="Z11172" s="8" t="e">
        <f t="shared" si="3696"/>
        <v>#N/A</v>
      </c>
      <c r="AA11172" s="8" t="e">
        <f t="shared" si="3697"/>
        <v>#N/A</v>
      </c>
      <c r="AB11172" s="8" t="e">
        <f t="shared" si="3698"/>
        <v>#N/A</v>
      </c>
      <c r="AC11172" s="6" t="e">
        <f t="shared" si="3699"/>
        <v>#N/A</v>
      </c>
      <c r="AD11172" s="41" t="e">
        <f t="shared" si="3700"/>
        <v>#N/A</v>
      </c>
      <c r="AE11172" s="15" t="e">
        <f t="shared" si="3701"/>
        <v>#N/A</v>
      </c>
      <c r="AF11172" s="15" t="e">
        <f t="shared" si="3702"/>
        <v>#N/A</v>
      </c>
      <c r="AG11172" s="15" t="e">
        <f t="shared" si="3703"/>
        <v>#N/A</v>
      </c>
      <c r="AH11172" s="15" t="e">
        <f t="shared" si="3691"/>
        <v>#N/A</v>
      </c>
      <c r="AI11172" s="17" t="e">
        <f t="shared" si="3704"/>
        <v>#N/A</v>
      </c>
      <c r="AJ11172" s="17" t="e">
        <f t="shared" si="3705"/>
        <v>#N/A</v>
      </c>
      <c r="AK11172" s="17" t="e">
        <f t="shared" si="3706"/>
        <v>#N/A</v>
      </c>
      <c r="AL11172" s="17" t="e">
        <f t="shared" si="3707"/>
        <v>#N/A</v>
      </c>
      <c r="AM11172" s="17" t="e">
        <f t="shared" si="3708"/>
        <v>#N/A</v>
      </c>
      <c r="AN11172" s="17" t="e">
        <f t="shared" si="3692"/>
        <v>#N/A</v>
      </c>
      <c r="AO11172" s="17" t="e">
        <f>$AM$6*E11172^3+$AN$6*E11172^2+$AO$6*E11172</f>
        <v>#N/A</v>
      </c>
      <c r="AP11172" s="17" t="e">
        <f t="shared" si="3709"/>
        <v>#N/A</v>
      </c>
      <c r="AQ11172" s="17" t="e">
        <f t="shared" si="3710"/>
        <v>#N/A</v>
      </c>
      <c r="AR11172" s="17" t="e">
        <f t="shared" si="3711"/>
        <v>#N/A</v>
      </c>
    </row>
    <row r="11173" spans="2:44" x14ac:dyDescent="0.25">
      <c r="B11173" t="e">
        <f>INDEX(RawData!$A$2:$A$1048576,MATCH(FmtData!$B$4+(ROW()-10),RawData!$A$2:$A$1048576,0))</f>
        <v>#N/A</v>
      </c>
      <c r="C11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3)</f>
        <v>#N/A</v>
      </c>
      <c r="D11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3" s="63" t="e">
        <f>INDEX(RawData!E$2:E$1048576,MATCH(FmtData!$B$4+(ROW()-10),RawData!$A$2:$A$1048576,0))</f>
        <v>#N/A</v>
      </c>
      <c r="F11173" t="e">
        <f>INDEX(RawData!F$2:F$1048576,MATCH(FmtData!$B$4+(ROW()-10),RawData!$A$2:$A$1048576,0))</f>
        <v>#N/A</v>
      </c>
      <c r="G11173" t="e">
        <f>INDEX(RawData!G$2:G$1048576,MATCH(FmtData!$B$4+(ROW()-10),RawData!$A$2:$A$1048576,0))</f>
        <v>#N/A</v>
      </c>
      <c r="H11173" t="e">
        <f>INDEX(RawData!H$2:H$1048576,MATCH(FmtData!$B$4+(ROW()-10),RawData!$A$2:$A$1048576,0))</f>
        <v>#N/A</v>
      </c>
      <c r="I11173" t="e">
        <f>INDEX(RawData!I$2:I$1048576,MATCH(FmtData!$B$4+(ROW()-10),RawData!$A$2:$A$1048576,0))</f>
        <v>#N/A</v>
      </c>
      <c r="J11173" t="e">
        <f>INDEX(RawData!J$2:J$1048576,MATCH(FmtData!$B$4+(ROW()-10),RawData!$A$2:$A$1048576,0))</f>
        <v>#N/A</v>
      </c>
      <c r="K11173" t="e">
        <f>INDEX(RawData!K$2:K$1048576,MATCH(FmtData!$B$4+(ROW()-10),RawData!$A$2:$A$1048576,0))</f>
        <v>#N/A</v>
      </c>
      <c r="L11173" t="e">
        <f>INDEX(RawData!L$2:L$1048576,MATCH(FmtData!$B$4+(ROW()-10),RawData!$A$2:$A$1048576,0))</f>
        <v>#N/A</v>
      </c>
      <c r="M11173" t="e">
        <f>INDEX(RawData!M$2:M$1048576,MATCH(FmtData!$B$4+(ROW()-10),RawData!$A$2:$A$1048576,0))</f>
        <v>#N/A</v>
      </c>
      <c r="N11173" t="e">
        <f>INDEX(RawData!N$2:N$1048576,MATCH(FmtData!$B$4+(ROW()-10),RawData!$A$2:$A$1048576,0))</f>
        <v>#N/A</v>
      </c>
      <c r="O11173" t="e">
        <f>INDEX(RawData!O$2:O$1048576,MATCH(FmtData!$B$4+(ROW()-10),RawData!$A$2:$A$1048576,0))</f>
        <v>#N/A</v>
      </c>
      <c r="P11173" t="e">
        <f>INDEX(RawData!P$2:P$1048576,MATCH(FmtData!$B$4+(ROW()-10),RawData!$A$2:$A$1048576,0))</f>
        <v>#N/A</v>
      </c>
      <c r="Q11173" t="e">
        <f>INDEX(RawData!Q$2:Q$1048576,MATCH(FmtData!$B$4+(ROW()-10),RawData!$A$2:$A$1048576,0))</f>
        <v>#N/A</v>
      </c>
      <c r="R11173" t="e">
        <f>INDEX(RawData!R$2:R$1048576,MATCH(FmtData!$B$4+(ROW()-10),RawData!$A$2:$A$1048576,0))</f>
        <v>#N/A</v>
      </c>
      <c r="S11173" t="e">
        <f>INDEX(RawData!S$2:S$1048576,MATCH(FmtData!$B$4+(ROW()-10),RawData!$A$2:$A$1048576,0))</f>
        <v>#N/A</v>
      </c>
      <c r="T11173" t="e">
        <f>INDEX(RawData!T$2:T$1048576,MATCH(FmtData!$B$4+(ROW()-10),RawData!$A$2:$A$1048576,0))</f>
        <v>#N/A</v>
      </c>
      <c r="U11173" t="e">
        <f>INDEX(RawData!U$2:U$1048576,MATCH(FmtData!$B$4+(ROW()-10),RawData!$A$2:$A$1048576,0))</f>
        <v>#N/A</v>
      </c>
      <c r="V11173" t="e">
        <f>INDEX(RawData!V$2:V$1048576,MATCH(FmtData!$B$4+(ROW()-10),RawData!$A$2:$A$1048576,0))</f>
        <v>#N/A</v>
      </c>
      <c r="W11173" s="8" t="e">
        <f t="shared" si="3693"/>
        <v>#N/A</v>
      </c>
      <c r="X11173" s="8" t="e">
        <f t="shared" si="3694"/>
        <v>#N/A</v>
      </c>
      <c r="Y11173" s="8" t="e">
        <f t="shared" si="3695"/>
        <v>#N/A</v>
      </c>
      <c r="Z11173" s="8" t="e">
        <f t="shared" si="3696"/>
        <v>#N/A</v>
      </c>
      <c r="AA11173" s="8" t="e">
        <f t="shared" si="3697"/>
        <v>#N/A</v>
      </c>
      <c r="AB11173" s="8" t="e">
        <f t="shared" si="3698"/>
        <v>#N/A</v>
      </c>
      <c r="AC11173" s="6" t="e">
        <f t="shared" si="3699"/>
        <v>#N/A</v>
      </c>
      <c r="AD11173" s="41" t="e">
        <f t="shared" si="3700"/>
        <v>#N/A</v>
      </c>
      <c r="AE11173" s="15" t="e">
        <f t="shared" si="3701"/>
        <v>#N/A</v>
      </c>
      <c r="AF11173" s="15" t="e">
        <f t="shared" si="3702"/>
        <v>#N/A</v>
      </c>
      <c r="AG11173" s="15" t="e">
        <f t="shared" si="3703"/>
        <v>#N/A</v>
      </c>
      <c r="AH11173" s="15" t="e">
        <f t="shared" si="3691"/>
        <v>#N/A</v>
      </c>
      <c r="AI11173" s="17" t="e">
        <f t="shared" si="3704"/>
        <v>#N/A</v>
      </c>
      <c r="AJ11173" s="17" t="e">
        <f t="shared" si="3705"/>
        <v>#N/A</v>
      </c>
      <c r="AK11173" s="17" t="e">
        <f t="shared" si="3706"/>
        <v>#N/A</v>
      </c>
      <c r="AL11173" s="17" t="e">
        <f t="shared" si="3707"/>
        <v>#N/A</v>
      </c>
      <c r="AM11173" s="17" t="e">
        <f t="shared" si="3708"/>
        <v>#N/A</v>
      </c>
      <c r="AN11173" s="17" t="e">
        <f t="shared" si="3692"/>
        <v>#N/A</v>
      </c>
      <c r="AO11173" s="17" t="e">
        <f>$AM$6*E11173^3+$AN$6*E11173^2+$AO$6*E11173</f>
        <v>#N/A</v>
      </c>
      <c r="AP11173" s="17" t="e">
        <f t="shared" si="3709"/>
        <v>#N/A</v>
      </c>
      <c r="AQ11173" s="17" t="e">
        <f t="shared" si="3710"/>
        <v>#N/A</v>
      </c>
      <c r="AR11173" s="17" t="e">
        <f t="shared" si="3711"/>
        <v>#N/A</v>
      </c>
    </row>
    <row r="11174" spans="2:44" x14ac:dyDescent="0.25">
      <c r="B11174" t="e">
        <f>INDEX(RawData!$A$2:$A$1048576,MATCH(FmtData!$B$4+(ROW()-10),RawData!$A$2:$A$1048576,0))</f>
        <v>#N/A</v>
      </c>
      <c r="C11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4)</f>
        <v>#N/A</v>
      </c>
      <c r="D11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4" s="63" t="e">
        <f>INDEX(RawData!E$2:E$1048576,MATCH(FmtData!$B$4+(ROW()-10),RawData!$A$2:$A$1048576,0))</f>
        <v>#N/A</v>
      </c>
      <c r="F11174" t="e">
        <f>INDEX(RawData!F$2:F$1048576,MATCH(FmtData!$B$4+(ROW()-10),RawData!$A$2:$A$1048576,0))</f>
        <v>#N/A</v>
      </c>
      <c r="G11174" t="e">
        <f>INDEX(RawData!G$2:G$1048576,MATCH(FmtData!$B$4+(ROW()-10),RawData!$A$2:$A$1048576,0))</f>
        <v>#N/A</v>
      </c>
      <c r="H11174" t="e">
        <f>INDEX(RawData!H$2:H$1048576,MATCH(FmtData!$B$4+(ROW()-10),RawData!$A$2:$A$1048576,0))</f>
        <v>#N/A</v>
      </c>
      <c r="I11174" t="e">
        <f>INDEX(RawData!I$2:I$1048576,MATCH(FmtData!$B$4+(ROW()-10),RawData!$A$2:$A$1048576,0))</f>
        <v>#N/A</v>
      </c>
      <c r="J11174" t="e">
        <f>INDEX(RawData!J$2:J$1048576,MATCH(FmtData!$B$4+(ROW()-10),RawData!$A$2:$A$1048576,0))</f>
        <v>#N/A</v>
      </c>
      <c r="K11174" t="e">
        <f>INDEX(RawData!K$2:K$1048576,MATCH(FmtData!$B$4+(ROW()-10),RawData!$A$2:$A$1048576,0))</f>
        <v>#N/A</v>
      </c>
      <c r="L11174" t="e">
        <f>INDEX(RawData!L$2:L$1048576,MATCH(FmtData!$B$4+(ROW()-10),RawData!$A$2:$A$1048576,0))</f>
        <v>#N/A</v>
      </c>
      <c r="M11174" t="e">
        <f>INDEX(RawData!M$2:M$1048576,MATCH(FmtData!$B$4+(ROW()-10),RawData!$A$2:$A$1048576,0))</f>
        <v>#N/A</v>
      </c>
      <c r="N11174" t="e">
        <f>INDEX(RawData!N$2:N$1048576,MATCH(FmtData!$B$4+(ROW()-10),RawData!$A$2:$A$1048576,0))</f>
        <v>#N/A</v>
      </c>
      <c r="O11174" t="e">
        <f>INDEX(RawData!O$2:O$1048576,MATCH(FmtData!$B$4+(ROW()-10),RawData!$A$2:$A$1048576,0))</f>
        <v>#N/A</v>
      </c>
      <c r="P11174" t="e">
        <f>INDEX(RawData!P$2:P$1048576,MATCH(FmtData!$B$4+(ROW()-10),RawData!$A$2:$A$1048576,0))</f>
        <v>#N/A</v>
      </c>
      <c r="Q11174" t="e">
        <f>INDEX(RawData!Q$2:Q$1048576,MATCH(FmtData!$B$4+(ROW()-10),RawData!$A$2:$A$1048576,0))</f>
        <v>#N/A</v>
      </c>
      <c r="R11174" t="e">
        <f>INDEX(RawData!R$2:R$1048576,MATCH(FmtData!$B$4+(ROW()-10),RawData!$A$2:$A$1048576,0))</f>
        <v>#N/A</v>
      </c>
      <c r="S11174" t="e">
        <f>INDEX(RawData!S$2:S$1048576,MATCH(FmtData!$B$4+(ROW()-10),RawData!$A$2:$A$1048576,0))</f>
        <v>#N/A</v>
      </c>
      <c r="T11174" t="e">
        <f>INDEX(RawData!T$2:T$1048576,MATCH(FmtData!$B$4+(ROW()-10),RawData!$A$2:$A$1048576,0))</f>
        <v>#N/A</v>
      </c>
      <c r="U11174" t="e">
        <f>INDEX(RawData!U$2:U$1048576,MATCH(FmtData!$B$4+(ROW()-10),RawData!$A$2:$A$1048576,0))</f>
        <v>#N/A</v>
      </c>
      <c r="V11174" t="e">
        <f>INDEX(RawData!V$2:V$1048576,MATCH(FmtData!$B$4+(ROW()-10),RawData!$A$2:$A$1048576,0))</f>
        <v>#N/A</v>
      </c>
      <c r="W11174" s="8" t="e">
        <f t="shared" si="3693"/>
        <v>#N/A</v>
      </c>
      <c r="X11174" s="8" t="e">
        <f t="shared" si="3694"/>
        <v>#N/A</v>
      </c>
      <c r="Y11174" s="8" t="e">
        <f t="shared" si="3695"/>
        <v>#N/A</v>
      </c>
      <c r="Z11174" s="8" t="e">
        <f t="shared" si="3696"/>
        <v>#N/A</v>
      </c>
      <c r="AA11174" s="8" t="e">
        <f t="shared" si="3697"/>
        <v>#N/A</v>
      </c>
      <c r="AB11174" s="8" t="e">
        <f t="shared" si="3698"/>
        <v>#N/A</v>
      </c>
      <c r="AC11174" s="6" t="e">
        <f t="shared" si="3699"/>
        <v>#N/A</v>
      </c>
      <c r="AD11174" s="41" t="e">
        <f t="shared" si="3700"/>
        <v>#N/A</v>
      </c>
      <c r="AE11174" s="15" t="e">
        <f t="shared" si="3701"/>
        <v>#N/A</v>
      </c>
      <c r="AF11174" s="15" t="e">
        <f t="shared" si="3702"/>
        <v>#N/A</v>
      </c>
      <c r="AG11174" s="15" t="e">
        <f t="shared" si="3703"/>
        <v>#N/A</v>
      </c>
      <c r="AH11174" s="15" t="e">
        <f t="shared" si="3691"/>
        <v>#N/A</v>
      </c>
      <c r="AI11174" s="17" t="e">
        <f t="shared" si="3704"/>
        <v>#N/A</v>
      </c>
      <c r="AJ11174" s="17" t="e">
        <f t="shared" si="3705"/>
        <v>#N/A</v>
      </c>
      <c r="AK11174" s="17" t="e">
        <f t="shared" si="3706"/>
        <v>#N/A</v>
      </c>
      <c r="AL11174" s="17" t="e">
        <f t="shared" si="3707"/>
        <v>#N/A</v>
      </c>
      <c r="AM11174" s="17" t="e">
        <f t="shared" si="3708"/>
        <v>#N/A</v>
      </c>
      <c r="AN11174" s="17" t="e">
        <f t="shared" si="3692"/>
        <v>#N/A</v>
      </c>
      <c r="AO11174" s="17" t="e">
        <f>$AM$6*E11174^3+$AN$6*E11174^2+$AO$6*E11174</f>
        <v>#N/A</v>
      </c>
      <c r="AP11174" s="17" t="e">
        <f t="shared" si="3709"/>
        <v>#N/A</v>
      </c>
      <c r="AQ11174" s="17" t="e">
        <f t="shared" si="3710"/>
        <v>#N/A</v>
      </c>
      <c r="AR11174" s="17" t="e">
        <f t="shared" si="3711"/>
        <v>#N/A</v>
      </c>
    </row>
    <row r="11175" spans="2:44" x14ac:dyDescent="0.25">
      <c r="B11175" t="e">
        <f>INDEX(RawData!$A$2:$A$1048576,MATCH(FmtData!$B$4+(ROW()-10),RawData!$A$2:$A$1048576,0))</f>
        <v>#N/A</v>
      </c>
      <c r="C11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5)</f>
        <v>#N/A</v>
      </c>
      <c r="D11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5" s="63" t="e">
        <f>INDEX(RawData!E$2:E$1048576,MATCH(FmtData!$B$4+(ROW()-10),RawData!$A$2:$A$1048576,0))</f>
        <v>#N/A</v>
      </c>
      <c r="F11175" t="e">
        <f>INDEX(RawData!F$2:F$1048576,MATCH(FmtData!$B$4+(ROW()-10),RawData!$A$2:$A$1048576,0))</f>
        <v>#N/A</v>
      </c>
      <c r="G11175" t="e">
        <f>INDEX(RawData!G$2:G$1048576,MATCH(FmtData!$B$4+(ROW()-10),RawData!$A$2:$A$1048576,0))</f>
        <v>#N/A</v>
      </c>
      <c r="H11175" t="e">
        <f>INDEX(RawData!H$2:H$1048576,MATCH(FmtData!$B$4+(ROW()-10),RawData!$A$2:$A$1048576,0))</f>
        <v>#N/A</v>
      </c>
      <c r="I11175" t="e">
        <f>INDEX(RawData!I$2:I$1048576,MATCH(FmtData!$B$4+(ROW()-10),RawData!$A$2:$A$1048576,0))</f>
        <v>#N/A</v>
      </c>
      <c r="J11175" t="e">
        <f>INDEX(RawData!J$2:J$1048576,MATCH(FmtData!$B$4+(ROW()-10),RawData!$A$2:$A$1048576,0))</f>
        <v>#N/A</v>
      </c>
      <c r="K11175" t="e">
        <f>INDEX(RawData!K$2:K$1048576,MATCH(FmtData!$B$4+(ROW()-10),RawData!$A$2:$A$1048576,0))</f>
        <v>#N/A</v>
      </c>
      <c r="L11175" t="e">
        <f>INDEX(RawData!L$2:L$1048576,MATCH(FmtData!$B$4+(ROW()-10),RawData!$A$2:$A$1048576,0))</f>
        <v>#N/A</v>
      </c>
      <c r="M11175" t="e">
        <f>INDEX(RawData!M$2:M$1048576,MATCH(FmtData!$B$4+(ROW()-10),RawData!$A$2:$A$1048576,0))</f>
        <v>#N/A</v>
      </c>
      <c r="N11175" t="e">
        <f>INDEX(RawData!N$2:N$1048576,MATCH(FmtData!$B$4+(ROW()-10),RawData!$A$2:$A$1048576,0))</f>
        <v>#N/A</v>
      </c>
      <c r="O11175" t="e">
        <f>INDEX(RawData!O$2:O$1048576,MATCH(FmtData!$B$4+(ROW()-10),RawData!$A$2:$A$1048576,0))</f>
        <v>#N/A</v>
      </c>
      <c r="P11175" t="e">
        <f>INDEX(RawData!P$2:P$1048576,MATCH(FmtData!$B$4+(ROW()-10),RawData!$A$2:$A$1048576,0))</f>
        <v>#N/A</v>
      </c>
      <c r="Q11175" t="e">
        <f>INDEX(RawData!Q$2:Q$1048576,MATCH(FmtData!$B$4+(ROW()-10),RawData!$A$2:$A$1048576,0))</f>
        <v>#N/A</v>
      </c>
      <c r="R11175" t="e">
        <f>INDEX(RawData!R$2:R$1048576,MATCH(FmtData!$B$4+(ROW()-10),RawData!$A$2:$A$1048576,0))</f>
        <v>#N/A</v>
      </c>
      <c r="S11175" t="e">
        <f>INDEX(RawData!S$2:S$1048576,MATCH(FmtData!$B$4+(ROW()-10),RawData!$A$2:$A$1048576,0))</f>
        <v>#N/A</v>
      </c>
      <c r="T11175" t="e">
        <f>INDEX(RawData!T$2:T$1048576,MATCH(FmtData!$B$4+(ROW()-10),RawData!$A$2:$A$1048576,0))</f>
        <v>#N/A</v>
      </c>
      <c r="U11175" t="e">
        <f>INDEX(RawData!U$2:U$1048576,MATCH(FmtData!$B$4+(ROW()-10),RawData!$A$2:$A$1048576,0))</f>
        <v>#N/A</v>
      </c>
      <c r="V11175" t="e">
        <f>INDEX(RawData!V$2:V$1048576,MATCH(FmtData!$B$4+(ROW()-10),RawData!$A$2:$A$1048576,0))</f>
        <v>#N/A</v>
      </c>
      <c r="W11175" s="8" t="e">
        <f t="shared" si="3693"/>
        <v>#N/A</v>
      </c>
      <c r="X11175" s="8" t="e">
        <f t="shared" si="3694"/>
        <v>#N/A</v>
      </c>
      <c r="Y11175" s="8" t="e">
        <f t="shared" si="3695"/>
        <v>#N/A</v>
      </c>
      <c r="Z11175" s="8" t="e">
        <f t="shared" si="3696"/>
        <v>#N/A</v>
      </c>
      <c r="AA11175" s="8" t="e">
        <f t="shared" si="3697"/>
        <v>#N/A</v>
      </c>
      <c r="AB11175" s="8" t="e">
        <f t="shared" si="3698"/>
        <v>#N/A</v>
      </c>
      <c r="AC11175" s="6" t="e">
        <f t="shared" si="3699"/>
        <v>#N/A</v>
      </c>
      <c r="AD11175" s="41" t="e">
        <f t="shared" si="3700"/>
        <v>#N/A</v>
      </c>
      <c r="AE11175" s="15" t="e">
        <f t="shared" si="3701"/>
        <v>#N/A</v>
      </c>
      <c r="AF11175" s="15" t="e">
        <f t="shared" si="3702"/>
        <v>#N/A</v>
      </c>
      <c r="AG11175" s="15" t="e">
        <f t="shared" si="3703"/>
        <v>#N/A</v>
      </c>
      <c r="AH11175" s="15" t="e">
        <f t="shared" si="3691"/>
        <v>#N/A</v>
      </c>
      <c r="AI11175" s="17" t="e">
        <f t="shared" si="3704"/>
        <v>#N/A</v>
      </c>
      <c r="AJ11175" s="17" t="e">
        <f t="shared" si="3705"/>
        <v>#N/A</v>
      </c>
      <c r="AK11175" s="17" t="e">
        <f t="shared" si="3706"/>
        <v>#N/A</v>
      </c>
      <c r="AL11175" s="17" t="e">
        <f t="shared" si="3707"/>
        <v>#N/A</v>
      </c>
      <c r="AM11175" s="17" t="e">
        <f t="shared" si="3708"/>
        <v>#N/A</v>
      </c>
      <c r="AN11175" s="17" t="e">
        <f t="shared" si="3692"/>
        <v>#N/A</v>
      </c>
      <c r="AO11175" s="17" t="e">
        <f>$AM$6*E11175^3+$AN$6*E11175^2+$AO$6*E11175</f>
        <v>#N/A</v>
      </c>
      <c r="AP11175" s="17" t="e">
        <f t="shared" si="3709"/>
        <v>#N/A</v>
      </c>
      <c r="AQ11175" s="17" t="e">
        <f t="shared" si="3710"/>
        <v>#N/A</v>
      </c>
      <c r="AR11175" s="17" t="e">
        <f t="shared" si="3711"/>
        <v>#N/A</v>
      </c>
    </row>
    <row r="11176" spans="2:44" x14ac:dyDescent="0.25">
      <c r="B11176" t="e">
        <f>INDEX(RawData!$A$2:$A$1048576,MATCH(FmtData!$B$4+(ROW()-10),RawData!$A$2:$A$1048576,0))</f>
        <v>#N/A</v>
      </c>
      <c r="C11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6)</f>
        <v>#N/A</v>
      </c>
      <c r="D11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6" s="63" t="e">
        <f>INDEX(RawData!E$2:E$1048576,MATCH(FmtData!$B$4+(ROW()-10),RawData!$A$2:$A$1048576,0))</f>
        <v>#N/A</v>
      </c>
      <c r="F11176" t="e">
        <f>INDEX(RawData!F$2:F$1048576,MATCH(FmtData!$B$4+(ROW()-10),RawData!$A$2:$A$1048576,0))</f>
        <v>#N/A</v>
      </c>
      <c r="G11176" t="e">
        <f>INDEX(RawData!G$2:G$1048576,MATCH(FmtData!$B$4+(ROW()-10),RawData!$A$2:$A$1048576,0))</f>
        <v>#N/A</v>
      </c>
      <c r="H11176" t="e">
        <f>INDEX(RawData!H$2:H$1048576,MATCH(FmtData!$B$4+(ROW()-10),RawData!$A$2:$A$1048576,0))</f>
        <v>#N/A</v>
      </c>
      <c r="I11176" t="e">
        <f>INDEX(RawData!I$2:I$1048576,MATCH(FmtData!$B$4+(ROW()-10),RawData!$A$2:$A$1048576,0))</f>
        <v>#N/A</v>
      </c>
      <c r="J11176" t="e">
        <f>INDEX(RawData!J$2:J$1048576,MATCH(FmtData!$B$4+(ROW()-10),RawData!$A$2:$A$1048576,0))</f>
        <v>#N/A</v>
      </c>
      <c r="K11176" t="e">
        <f>INDEX(RawData!K$2:K$1048576,MATCH(FmtData!$B$4+(ROW()-10),RawData!$A$2:$A$1048576,0))</f>
        <v>#N/A</v>
      </c>
      <c r="L11176" t="e">
        <f>INDEX(RawData!L$2:L$1048576,MATCH(FmtData!$B$4+(ROW()-10),RawData!$A$2:$A$1048576,0))</f>
        <v>#N/A</v>
      </c>
      <c r="M11176" t="e">
        <f>INDEX(RawData!M$2:M$1048576,MATCH(FmtData!$B$4+(ROW()-10),RawData!$A$2:$A$1048576,0))</f>
        <v>#N/A</v>
      </c>
      <c r="N11176" t="e">
        <f>INDEX(RawData!N$2:N$1048576,MATCH(FmtData!$B$4+(ROW()-10),RawData!$A$2:$A$1048576,0))</f>
        <v>#N/A</v>
      </c>
      <c r="O11176" t="e">
        <f>INDEX(RawData!O$2:O$1048576,MATCH(FmtData!$B$4+(ROW()-10),RawData!$A$2:$A$1048576,0))</f>
        <v>#N/A</v>
      </c>
      <c r="P11176" t="e">
        <f>INDEX(RawData!P$2:P$1048576,MATCH(FmtData!$B$4+(ROW()-10),RawData!$A$2:$A$1048576,0))</f>
        <v>#N/A</v>
      </c>
      <c r="Q11176" t="e">
        <f>INDEX(RawData!Q$2:Q$1048576,MATCH(FmtData!$B$4+(ROW()-10),RawData!$A$2:$A$1048576,0))</f>
        <v>#N/A</v>
      </c>
      <c r="R11176" t="e">
        <f>INDEX(RawData!R$2:R$1048576,MATCH(FmtData!$B$4+(ROW()-10),RawData!$A$2:$A$1048576,0))</f>
        <v>#N/A</v>
      </c>
      <c r="S11176" t="e">
        <f>INDEX(RawData!S$2:S$1048576,MATCH(FmtData!$B$4+(ROW()-10),RawData!$A$2:$A$1048576,0))</f>
        <v>#N/A</v>
      </c>
      <c r="T11176" t="e">
        <f>INDEX(RawData!T$2:T$1048576,MATCH(FmtData!$B$4+(ROW()-10),RawData!$A$2:$A$1048576,0))</f>
        <v>#N/A</v>
      </c>
      <c r="U11176" t="e">
        <f>INDEX(RawData!U$2:U$1048576,MATCH(FmtData!$B$4+(ROW()-10),RawData!$A$2:$A$1048576,0))</f>
        <v>#N/A</v>
      </c>
      <c r="V11176" t="e">
        <f>INDEX(RawData!V$2:V$1048576,MATCH(FmtData!$B$4+(ROW()-10),RawData!$A$2:$A$1048576,0))</f>
        <v>#N/A</v>
      </c>
      <c r="W11176" s="8" t="e">
        <f t="shared" si="3693"/>
        <v>#N/A</v>
      </c>
      <c r="X11176" s="8" t="e">
        <f t="shared" si="3694"/>
        <v>#N/A</v>
      </c>
      <c r="Y11176" s="8" t="e">
        <f t="shared" si="3695"/>
        <v>#N/A</v>
      </c>
      <c r="Z11176" s="8" t="e">
        <f t="shared" si="3696"/>
        <v>#N/A</v>
      </c>
      <c r="AA11176" s="8" t="e">
        <f t="shared" si="3697"/>
        <v>#N/A</v>
      </c>
      <c r="AB11176" s="8" t="e">
        <f t="shared" si="3698"/>
        <v>#N/A</v>
      </c>
      <c r="AC11176" s="6" t="e">
        <f t="shared" si="3699"/>
        <v>#N/A</v>
      </c>
      <c r="AD11176" s="41" t="e">
        <f t="shared" si="3700"/>
        <v>#N/A</v>
      </c>
      <c r="AE11176" s="15" t="e">
        <f t="shared" si="3701"/>
        <v>#N/A</v>
      </c>
      <c r="AF11176" s="15" t="e">
        <f t="shared" si="3702"/>
        <v>#N/A</v>
      </c>
      <c r="AG11176" s="15" t="e">
        <f t="shared" si="3703"/>
        <v>#N/A</v>
      </c>
      <c r="AH11176" s="15" t="e">
        <f t="shared" si="3691"/>
        <v>#N/A</v>
      </c>
      <c r="AI11176" s="17" t="e">
        <f t="shared" si="3704"/>
        <v>#N/A</v>
      </c>
      <c r="AJ11176" s="17" t="e">
        <f t="shared" si="3705"/>
        <v>#N/A</v>
      </c>
      <c r="AK11176" s="17" t="e">
        <f t="shared" si="3706"/>
        <v>#N/A</v>
      </c>
      <c r="AL11176" s="17" t="e">
        <f t="shared" si="3707"/>
        <v>#N/A</v>
      </c>
      <c r="AM11176" s="17" t="e">
        <f t="shared" si="3708"/>
        <v>#N/A</v>
      </c>
      <c r="AN11176" s="17" t="e">
        <f t="shared" si="3692"/>
        <v>#N/A</v>
      </c>
      <c r="AO11176" s="17" t="e">
        <f>$AM$6*E11176^3+$AN$6*E11176^2+$AO$6*E11176</f>
        <v>#N/A</v>
      </c>
      <c r="AP11176" s="17" t="e">
        <f t="shared" si="3709"/>
        <v>#N/A</v>
      </c>
      <c r="AQ11176" s="17" t="e">
        <f t="shared" si="3710"/>
        <v>#N/A</v>
      </c>
      <c r="AR11176" s="17" t="e">
        <f t="shared" si="3711"/>
        <v>#N/A</v>
      </c>
    </row>
    <row r="11177" spans="2:44" x14ac:dyDescent="0.25">
      <c r="B11177" t="e">
        <f>INDEX(RawData!$A$2:$A$1048576,MATCH(FmtData!$B$4+(ROW()-10),RawData!$A$2:$A$1048576,0))</f>
        <v>#N/A</v>
      </c>
      <c r="C11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7)</f>
        <v>#N/A</v>
      </c>
      <c r="D11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7" s="63" t="e">
        <f>INDEX(RawData!E$2:E$1048576,MATCH(FmtData!$B$4+(ROW()-10),RawData!$A$2:$A$1048576,0))</f>
        <v>#N/A</v>
      </c>
      <c r="F11177" t="e">
        <f>INDEX(RawData!F$2:F$1048576,MATCH(FmtData!$B$4+(ROW()-10),RawData!$A$2:$A$1048576,0))</f>
        <v>#N/A</v>
      </c>
      <c r="G11177" t="e">
        <f>INDEX(RawData!G$2:G$1048576,MATCH(FmtData!$B$4+(ROW()-10),RawData!$A$2:$A$1048576,0))</f>
        <v>#N/A</v>
      </c>
      <c r="H11177" t="e">
        <f>INDEX(RawData!H$2:H$1048576,MATCH(FmtData!$B$4+(ROW()-10),RawData!$A$2:$A$1048576,0))</f>
        <v>#N/A</v>
      </c>
      <c r="I11177" t="e">
        <f>INDEX(RawData!I$2:I$1048576,MATCH(FmtData!$B$4+(ROW()-10),RawData!$A$2:$A$1048576,0))</f>
        <v>#N/A</v>
      </c>
      <c r="J11177" t="e">
        <f>INDEX(RawData!J$2:J$1048576,MATCH(FmtData!$B$4+(ROW()-10),RawData!$A$2:$A$1048576,0))</f>
        <v>#N/A</v>
      </c>
      <c r="K11177" t="e">
        <f>INDEX(RawData!K$2:K$1048576,MATCH(FmtData!$B$4+(ROW()-10),RawData!$A$2:$A$1048576,0))</f>
        <v>#N/A</v>
      </c>
      <c r="L11177" t="e">
        <f>INDEX(RawData!L$2:L$1048576,MATCH(FmtData!$B$4+(ROW()-10),RawData!$A$2:$A$1048576,0))</f>
        <v>#N/A</v>
      </c>
      <c r="M11177" t="e">
        <f>INDEX(RawData!M$2:M$1048576,MATCH(FmtData!$B$4+(ROW()-10),RawData!$A$2:$A$1048576,0))</f>
        <v>#N/A</v>
      </c>
      <c r="N11177" t="e">
        <f>INDEX(RawData!N$2:N$1048576,MATCH(FmtData!$B$4+(ROW()-10),RawData!$A$2:$A$1048576,0))</f>
        <v>#N/A</v>
      </c>
      <c r="O11177" t="e">
        <f>INDEX(RawData!O$2:O$1048576,MATCH(FmtData!$B$4+(ROW()-10),RawData!$A$2:$A$1048576,0))</f>
        <v>#N/A</v>
      </c>
      <c r="P11177" t="e">
        <f>INDEX(RawData!P$2:P$1048576,MATCH(FmtData!$B$4+(ROW()-10),RawData!$A$2:$A$1048576,0))</f>
        <v>#N/A</v>
      </c>
      <c r="Q11177" t="e">
        <f>INDEX(RawData!Q$2:Q$1048576,MATCH(FmtData!$B$4+(ROW()-10),RawData!$A$2:$A$1048576,0))</f>
        <v>#N/A</v>
      </c>
      <c r="R11177" t="e">
        <f>INDEX(RawData!R$2:R$1048576,MATCH(FmtData!$B$4+(ROW()-10),RawData!$A$2:$A$1048576,0))</f>
        <v>#N/A</v>
      </c>
      <c r="S11177" t="e">
        <f>INDEX(RawData!S$2:S$1048576,MATCH(FmtData!$B$4+(ROW()-10),RawData!$A$2:$A$1048576,0))</f>
        <v>#N/A</v>
      </c>
      <c r="T11177" t="e">
        <f>INDEX(RawData!T$2:T$1048576,MATCH(FmtData!$B$4+(ROW()-10),RawData!$A$2:$A$1048576,0))</f>
        <v>#N/A</v>
      </c>
      <c r="U11177" t="e">
        <f>INDEX(RawData!U$2:U$1048576,MATCH(FmtData!$B$4+(ROW()-10),RawData!$A$2:$A$1048576,0))</f>
        <v>#N/A</v>
      </c>
      <c r="V11177" t="e">
        <f>INDEX(RawData!V$2:V$1048576,MATCH(FmtData!$B$4+(ROW()-10),RawData!$A$2:$A$1048576,0))</f>
        <v>#N/A</v>
      </c>
      <c r="W11177" s="8" t="e">
        <f t="shared" si="3693"/>
        <v>#N/A</v>
      </c>
      <c r="X11177" s="8" t="e">
        <f t="shared" si="3694"/>
        <v>#N/A</v>
      </c>
      <c r="Y11177" s="8" t="e">
        <f t="shared" si="3695"/>
        <v>#N/A</v>
      </c>
      <c r="Z11177" s="8" t="e">
        <f t="shared" si="3696"/>
        <v>#N/A</v>
      </c>
      <c r="AA11177" s="8" t="e">
        <f t="shared" si="3697"/>
        <v>#N/A</v>
      </c>
      <c r="AB11177" s="8" t="e">
        <f t="shared" si="3698"/>
        <v>#N/A</v>
      </c>
      <c r="AC11177" s="6" t="e">
        <f t="shared" si="3699"/>
        <v>#N/A</v>
      </c>
      <c r="AD11177" s="41" t="e">
        <f t="shared" si="3700"/>
        <v>#N/A</v>
      </c>
      <c r="AE11177" s="15" t="e">
        <f t="shared" si="3701"/>
        <v>#N/A</v>
      </c>
      <c r="AF11177" s="15" t="e">
        <f t="shared" si="3702"/>
        <v>#N/A</v>
      </c>
      <c r="AG11177" s="15" t="e">
        <f t="shared" si="3703"/>
        <v>#N/A</v>
      </c>
      <c r="AH11177" s="15" t="e">
        <f t="shared" si="3691"/>
        <v>#N/A</v>
      </c>
      <c r="AI11177" s="17" t="e">
        <f t="shared" si="3704"/>
        <v>#N/A</v>
      </c>
      <c r="AJ11177" s="17" t="e">
        <f t="shared" si="3705"/>
        <v>#N/A</v>
      </c>
      <c r="AK11177" s="17" t="e">
        <f t="shared" si="3706"/>
        <v>#N/A</v>
      </c>
      <c r="AL11177" s="17" t="e">
        <f t="shared" si="3707"/>
        <v>#N/A</v>
      </c>
      <c r="AM11177" s="17" t="e">
        <f t="shared" si="3708"/>
        <v>#N/A</v>
      </c>
      <c r="AN11177" s="17" t="e">
        <f t="shared" si="3692"/>
        <v>#N/A</v>
      </c>
      <c r="AO11177" s="17" t="e">
        <f>$AM$6*E11177^3+$AN$6*E11177^2+$AO$6*E11177</f>
        <v>#N/A</v>
      </c>
      <c r="AP11177" s="17" t="e">
        <f t="shared" si="3709"/>
        <v>#N/A</v>
      </c>
      <c r="AQ11177" s="17" t="e">
        <f t="shared" si="3710"/>
        <v>#N/A</v>
      </c>
      <c r="AR11177" s="17" t="e">
        <f t="shared" si="3711"/>
        <v>#N/A</v>
      </c>
    </row>
    <row r="11178" spans="2:44" x14ac:dyDescent="0.25">
      <c r="B11178" t="e">
        <f>INDEX(RawData!$A$2:$A$1048576,MATCH(FmtData!$B$4+(ROW()-10),RawData!$A$2:$A$1048576,0))</f>
        <v>#N/A</v>
      </c>
      <c r="C11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8)</f>
        <v>#N/A</v>
      </c>
      <c r="D11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8" s="63" t="e">
        <f>INDEX(RawData!E$2:E$1048576,MATCH(FmtData!$B$4+(ROW()-10),RawData!$A$2:$A$1048576,0))</f>
        <v>#N/A</v>
      </c>
      <c r="F11178" t="e">
        <f>INDEX(RawData!F$2:F$1048576,MATCH(FmtData!$B$4+(ROW()-10),RawData!$A$2:$A$1048576,0))</f>
        <v>#N/A</v>
      </c>
      <c r="G11178" t="e">
        <f>INDEX(RawData!G$2:G$1048576,MATCH(FmtData!$B$4+(ROW()-10),RawData!$A$2:$A$1048576,0))</f>
        <v>#N/A</v>
      </c>
      <c r="H11178" t="e">
        <f>INDEX(RawData!H$2:H$1048576,MATCH(FmtData!$B$4+(ROW()-10),RawData!$A$2:$A$1048576,0))</f>
        <v>#N/A</v>
      </c>
      <c r="I11178" t="e">
        <f>INDEX(RawData!I$2:I$1048576,MATCH(FmtData!$B$4+(ROW()-10),RawData!$A$2:$A$1048576,0))</f>
        <v>#N/A</v>
      </c>
      <c r="J11178" t="e">
        <f>INDEX(RawData!J$2:J$1048576,MATCH(FmtData!$B$4+(ROW()-10),RawData!$A$2:$A$1048576,0))</f>
        <v>#N/A</v>
      </c>
      <c r="K11178" t="e">
        <f>INDEX(RawData!K$2:K$1048576,MATCH(FmtData!$B$4+(ROW()-10),RawData!$A$2:$A$1048576,0))</f>
        <v>#N/A</v>
      </c>
      <c r="L11178" t="e">
        <f>INDEX(RawData!L$2:L$1048576,MATCH(FmtData!$B$4+(ROW()-10),RawData!$A$2:$A$1048576,0))</f>
        <v>#N/A</v>
      </c>
      <c r="M11178" t="e">
        <f>INDEX(RawData!M$2:M$1048576,MATCH(FmtData!$B$4+(ROW()-10),RawData!$A$2:$A$1048576,0))</f>
        <v>#N/A</v>
      </c>
      <c r="N11178" t="e">
        <f>INDEX(RawData!N$2:N$1048576,MATCH(FmtData!$B$4+(ROW()-10),RawData!$A$2:$A$1048576,0))</f>
        <v>#N/A</v>
      </c>
      <c r="O11178" t="e">
        <f>INDEX(RawData!O$2:O$1048576,MATCH(FmtData!$B$4+(ROW()-10),RawData!$A$2:$A$1048576,0))</f>
        <v>#N/A</v>
      </c>
      <c r="P11178" t="e">
        <f>INDEX(RawData!P$2:P$1048576,MATCH(FmtData!$B$4+(ROW()-10),RawData!$A$2:$A$1048576,0))</f>
        <v>#N/A</v>
      </c>
      <c r="Q11178" t="e">
        <f>INDEX(RawData!Q$2:Q$1048576,MATCH(FmtData!$B$4+(ROW()-10),RawData!$A$2:$A$1048576,0))</f>
        <v>#N/A</v>
      </c>
      <c r="R11178" t="e">
        <f>INDEX(RawData!R$2:R$1048576,MATCH(FmtData!$B$4+(ROW()-10),RawData!$A$2:$A$1048576,0))</f>
        <v>#N/A</v>
      </c>
      <c r="S11178" t="e">
        <f>INDEX(RawData!S$2:S$1048576,MATCH(FmtData!$B$4+(ROW()-10),RawData!$A$2:$A$1048576,0))</f>
        <v>#N/A</v>
      </c>
      <c r="T11178" t="e">
        <f>INDEX(RawData!T$2:T$1048576,MATCH(FmtData!$B$4+(ROW()-10),RawData!$A$2:$A$1048576,0))</f>
        <v>#N/A</v>
      </c>
      <c r="U11178" t="e">
        <f>INDEX(RawData!U$2:U$1048576,MATCH(FmtData!$B$4+(ROW()-10),RawData!$A$2:$A$1048576,0))</f>
        <v>#N/A</v>
      </c>
      <c r="V11178" t="e">
        <f>INDEX(RawData!V$2:V$1048576,MATCH(FmtData!$B$4+(ROW()-10),RawData!$A$2:$A$1048576,0))</f>
        <v>#N/A</v>
      </c>
      <c r="W11178" s="8" t="e">
        <f t="shared" si="3693"/>
        <v>#N/A</v>
      </c>
      <c r="X11178" s="8" t="e">
        <f t="shared" si="3694"/>
        <v>#N/A</v>
      </c>
      <c r="Y11178" s="8" t="e">
        <f t="shared" si="3695"/>
        <v>#N/A</v>
      </c>
      <c r="Z11178" s="8" t="e">
        <f t="shared" si="3696"/>
        <v>#N/A</v>
      </c>
      <c r="AA11178" s="8" t="e">
        <f t="shared" si="3697"/>
        <v>#N/A</v>
      </c>
      <c r="AB11178" s="8" t="e">
        <f t="shared" si="3698"/>
        <v>#N/A</v>
      </c>
      <c r="AC11178" s="6" t="e">
        <f t="shared" si="3699"/>
        <v>#N/A</v>
      </c>
      <c r="AD11178" s="41" t="e">
        <f t="shared" si="3700"/>
        <v>#N/A</v>
      </c>
      <c r="AE11178" s="15" t="e">
        <f t="shared" si="3701"/>
        <v>#N/A</v>
      </c>
      <c r="AF11178" s="15" t="e">
        <f t="shared" si="3702"/>
        <v>#N/A</v>
      </c>
      <c r="AG11178" s="15" t="e">
        <f t="shared" si="3703"/>
        <v>#N/A</v>
      </c>
      <c r="AH11178" s="15" t="e">
        <f t="shared" si="3691"/>
        <v>#N/A</v>
      </c>
      <c r="AI11178" s="17" t="e">
        <f t="shared" si="3704"/>
        <v>#N/A</v>
      </c>
      <c r="AJ11178" s="17" t="e">
        <f t="shared" si="3705"/>
        <v>#N/A</v>
      </c>
      <c r="AK11178" s="17" t="e">
        <f t="shared" si="3706"/>
        <v>#N/A</v>
      </c>
      <c r="AL11178" s="17" t="e">
        <f t="shared" si="3707"/>
        <v>#N/A</v>
      </c>
      <c r="AM11178" s="17" t="e">
        <f t="shared" si="3708"/>
        <v>#N/A</v>
      </c>
      <c r="AN11178" s="17" t="e">
        <f t="shared" si="3692"/>
        <v>#N/A</v>
      </c>
      <c r="AO11178" s="17" t="e">
        <f>$AM$6*E11178^3+$AN$6*E11178^2+$AO$6*E11178</f>
        <v>#N/A</v>
      </c>
      <c r="AP11178" s="17" t="e">
        <f t="shared" si="3709"/>
        <v>#N/A</v>
      </c>
      <c r="AQ11178" s="17" t="e">
        <f t="shared" si="3710"/>
        <v>#N/A</v>
      </c>
      <c r="AR11178" s="17" t="e">
        <f t="shared" si="3711"/>
        <v>#N/A</v>
      </c>
    </row>
    <row r="11179" spans="2:44" x14ac:dyDescent="0.25">
      <c r="B11179" t="e">
        <f>INDEX(RawData!$A$2:$A$1048576,MATCH(FmtData!$B$4+(ROW()-10),RawData!$A$2:$A$1048576,0))</f>
        <v>#N/A</v>
      </c>
      <c r="C11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9)</f>
        <v>#N/A</v>
      </c>
      <c r="D11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9" s="63" t="e">
        <f>INDEX(RawData!E$2:E$1048576,MATCH(FmtData!$B$4+(ROW()-10),RawData!$A$2:$A$1048576,0))</f>
        <v>#N/A</v>
      </c>
      <c r="F11179" t="e">
        <f>INDEX(RawData!F$2:F$1048576,MATCH(FmtData!$B$4+(ROW()-10),RawData!$A$2:$A$1048576,0))</f>
        <v>#N/A</v>
      </c>
      <c r="G11179" t="e">
        <f>INDEX(RawData!G$2:G$1048576,MATCH(FmtData!$B$4+(ROW()-10),RawData!$A$2:$A$1048576,0))</f>
        <v>#N/A</v>
      </c>
      <c r="H11179" t="e">
        <f>INDEX(RawData!H$2:H$1048576,MATCH(FmtData!$B$4+(ROW()-10),RawData!$A$2:$A$1048576,0))</f>
        <v>#N/A</v>
      </c>
      <c r="I11179" t="e">
        <f>INDEX(RawData!I$2:I$1048576,MATCH(FmtData!$B$4+(ROW()-10),RawData!$A$2:$A$1048576,0))</f>
        <v>#N/A</v>
      </c>
      <c r="J11179" t="e">
        <f>INDEX(RawData!J$2:J$1048576,MATCH(FmtData!$B$4+(ROW()-10),RawData!$A$2:$A$1048576,0))</f>
        <v>#N/A</v>
      </c>
      <c r="K11179" t="e">
        <f>INDEX(RawData!K$2:K$1048576,MATCH(FmtData!$B$4+(ROW()-10),RawData!$A$2:$A$1048576,0))</f>
        <v>#N/A</v>
      </c>
      <c r="L11179" t="e">
        <f>INDEX(RawData!L$2:L$1048576,MATCH(FmtData!$B$4+(ROW()-10),RawData!$A$2:$A$1048576,0))</f>
        <v>#N/A</v>
      </c>
      <c r="M11179" t="e">
        <f>INDEX(RawData!M$2:M$1048576,MATCH(FmtData!$B$4+(ROW()-10),RawData!$A$2:$A$1048576,0))</f>
        <v>#N/A</v>
      </c>
      <c r="N11179" t="e">
        <f>INDEX(RawData!N$2:N$1048576,MATCH(FmtData!$B$4+(ROW()-10),RawData!$A$2:$A$1048576,0))</f>
        <v>#N/A</v>
      </c>
      <c r="O11179" t="e">
        <f>INDEX(RawData!O$2:O$1048576,MATCH(FmtData!$B$4+(ROW()-10),RawData!$A$2:$A$1048576,0))</f>
        <v>#N/A</v>
      </c>
      <c r="P11179" t="e">
        <f>INDEX(RawData!P$2:P$1048576,MATCH(FmtData!$B$4+(ROW()-10),RawData!$A$2:$A$1048576,0))</f>
        <v>#N/A</v>
      </c>
      <c r="Q11179" t="e">
        <f>INDEX(RawData!Q$2:Q$1048576,MATCH(FmtData!$B$4+(ROW()-10),RawData!$A$2:$A$1048576,0))</f>
        <v>#N/A</v>
      </c>
      <c r="R11179" t="e">
        <f>INDEX(RawData!R$2:R$1048576,MATCH(FmtData!$B$4+(ROW()-10),RawData!$A$2:$A$1048576,0))</f>
        <v>#N/A</v>
      </c>
      <c r="S11179" t="e">
        <f>INDEX(RawData!S$2:S$1048576,MATCH(FmtData!$B$4+(ROW()-10),RawData!$A$2:$A$1048576,0))</f>
        <v>#N/A</v>
      </c>
      <c r="T11179" t="e">
        <f>INDEX(RawData!T$2:T$1048576,MATCH(FmtData!$B$4+(ROW()-10),RawData!$A$2:$A$1048576,0))</f>
        <v>#N/A</v>
      </c>
      <c r="U11179" t="e">
        <f>INDEX(RawData!U$2:U$1048576,MATCH(FmtData!$B$4+(ROW()-10),RawData!$A$2:$A$1048576,0))</f>
        <v>#N/A</v>
      </c>
      <c r="V11179" t="e">
        <f>INDEX(RawData!V$2:V$1048576,MATCH(FmtData!$B$4+(ROW()-10),RawData!$A$2:$A$1048576,0))</f>
        <v>#N/A</v>
      </c>
      <c r="W11179" s="8" t="e">
        <f t="shared" si="3693"/>
        <v>#N/A</v>
      </c>
      <c r="X11179" s="8" t="e">
        <f t="shared" si="3694"/>
        <v>#N/A</v>
      </c>
      <c r="Y11179" s="8" t="e">
        <f t="shared" si="3695"/>
        <v>#N/A</v>
      </c>
      <c r="Z11179" s="8" t="e">
        <f t="shared" si="3696"/>
        <v>#N/A</v>
      </c>
      <c r="AA11179" s="8" t="e">
        <f t="shared" si="3697"/>
        <v>#N/A</v>
      </c>
      <c r="AB11179" s="8" t="e">
        <f t="shared" si="3698"/>
        <v>#N/A</v>
      </c>
      <c r="AC11179" s="6" t="e">
        <f t="shared" si="3699"/>
        <v>#N/A</v>
      </c>
      <c r="AD11179" s="41" t="e">
        <f t="shared" si="3700"/>
        <v>#N/A</v>
      </c>
      <c r="AE11179" s="15" t="e">
        <f t="shared" si="3701"/>
        <v>#N/A</v>
      </c>
      <c r="AF11179" s="15" t="e">
        <f t="shared" si="3702"/>
        <v>#N/A</v>
      </c>
      <c r="AG11179" s="15" t="e">
        <f t="shared" si="3703"/>
        <v>#N/A</v>
      </c>
      <c r="AH11179" s="15" t="e">
        <f t="shared" si="3691"/>
        <v>#N/A</v>
      </c>
      <c r="AI11179" s="17" t="e">
        <f t="shared" si="3704"/>
        <v>#N/A</v>
      </c>
      <c r="AJ11179" s="17" t="e">
        <f t="shared" si="3705"/>
        <v>#N/A</v>
      </c>
      <c r="AK11179" s="17" t="e">
        <f t="shared" si="3706"/>
        <v>#N/A</v>
      </c>
      <c r="AL11179" s="17" t="e">
        <f t="shared" si="3707"/>
        <v>#N/A</v>
      </c>
      <c r="AM11179" s="17" t="e">
        <f t="shared" si="3708"/>
        <v>#N/A</v>
      </c>
      <c r="AN11179" s="17" t="e">
        <f t="shared" si="3692"/>
        <v>#N/A</v>
      </c>
      <c r="AO11179" s="17" t="e">
        <f>$AM$6*E11179^3+$AN$6*E11179^2+$AO$6*E11179</f>
        <v>#N/A</v>
      </c>
      <c r="AP11179" s="17" t="e">
        <f t="shared" si="3709"/>
        <v>#N/A</v>
      </c>
      <c r="AQ11179" s="17" t="e">
        <f t="shared" si="3710"/>
        <v>#N/A</v>
      </c>
      <c r="AR11179" s="17" t="e">
        <f t="shared" si="3711"/>
        <v>#N/A</v>
      </c>
    </row>
    <row r="11180" spans="2:44" x14ac:dyDescent="0.25">
      <c r="B11180" t="e">
        <f>INDEX(RawData!$A$2:$A$1048576,MATCH(FmtData!$B$4+(ROW()-10),RawData!$A$2:$A$1048576,0))</f>
        <v>#N/A</v>
      </c>
      <c r="C11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0)</f>
        <v>#N/A</v>
      </c>
      <c r="D11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0" s="63" t="e">
        <f>INDEX(RawData!E$2:E$1048576,MATCH(FmtData!$B$4+(ROW()-10),RawData!$A$2:$A$1048576,0))</f>
        <v>#N/A</v>
      </c>
      <c r="F11180" t="e">
        <f>INDEX(RawData!F$2:F$1048576,MATCH(FmtData!$B$4+(ROW()-10),RawData!$A$2:$A$1048576,0))</f>
        <v>#N/A</v>
      </c>
      <c r="G11180" t="e">
        <f>INDEX(RawData!G$2:G$1048576,MATCH(FmtData!$B$4+(ROW()-10),RawData!$A$2:$A$1048576,0))</f>
        <v>#N/A</v>
      </c>
      <c r="H11180" t="e">
        <f>INDEX(RawData!H$2:H$1048576,MATCH(FmtData!$B$4+(ROW()-10),RawData!$A$2:$A$1048576,0))</f>
        <v>#N/A</v>
      </c>
      <c r="I11180" t="e">
        <f>INDEX(RawData!I$2:I$1048576,MATCH(FmtData!$B$4+(ROW()-10),RawData!$A$2:$A$1048576,0))</f>
        <v>#N/A</v>
      </c>
      <c r="J11180" t="e">
        <f>INDEX(RawData!J$2:J$1048576,MATCH(FmtData!$B$4+(ROW()-10),RawData!$A$2:$A$1048576,0))</f>
        <v>#N/A</v>
      </c>
      <c r="K11180" t="e">
        <f>INDEX(RawData!K$2:K$1048576,MATCH(FmtData!$B$4+(ROW()-10),RawData!$A$2:$A$1048576,0))</f>
        <v>#N/A</v>
      </c>
      <c r="L11180" t="e">
        <f>INDEX(RawData!L$2:L$1048576,MATCH(FmtData!$B$4+(ROW()-10),RawData!$A$2:$A$1048576,0))</f>
        <v>#N/A</v>
      </c>
      <c r="M11180" t="e">
        <f>INDEX(RawData!M$2:M$1048576,MATCH(FmtData!$B$4+(ROW()-10),RawData!$A$2:$A$1048576,0))</f>
        <v>#N/A</v>
      </c>
      <c r="N11180" t="e">
        <f>INDEX(RawData!N$2:N$1048576,MATCH(FmtData!$B$4+(ROW()-10),RawData!$A$2:$A$1048576,0))</f>
        <v>#N/A</v>
      </c>
      <c r="O11180" t="e">
        <f>INDEX(RawData!O$2:O$1048576,MATCH(FmtData!$B$4+(ROW()-10),RawData!$A$2:$A$1048576,0))</f>
        <v>#N/A</v>
      </c>
      <c r="P11180" t="e">
        <f>INDEX(RawData!P$2:P$1048576,MATCH(FmtData!$B$4+(ROW()-10),RawData!$A$2:$A$1048576,0))</f>
        <v>#N/A</v>
      </c>
      <c r="Q11180" t="e">
        <f>INDEX(RawData!Q$2:Q$1048576,MATCH(FmtData!$B$4+(ROW()-10),RawData!$A$2:$A$1048576,0))</f>
        <v>#N/A</v>
      </c>
      <c r="R11180" t="e">
        <f>INDEX(RawData!R$2:R$1048576,MATCH(FmtData!$B$4+(ROW()-10),RawData!$A$2:$A$1048576,0))</f>
        <v>#N/A</v>
      </c>
      <c r="S11180" t="e">
        <f>INDEX(RawData!S$2:S$1048576,MATCH(FmtData!$B$4+(ROW()-10),RawData!$A$2:$A$1048576,0))</f>
        <v>#N/A</v>
      </c>
      <c r="T11180" t="e">
        <f>INDEX(RawData!T$2:T$1048576,MATCH(FmtData!$B$4+(ROW()-10),RawData!$A$2:$A$1048576,0))</f>
        <v>#N/A</v>
      </c>
      <c r="U11180" t="e">
        <f>INDEX(RawData!U$2:U$1048576,MATCH(FmtData!$B$4+(ROW()-10),RawData!$A$2:$A$1048576,0))</f>
        <v>#N/A</v>
      </c>
      <c r="V11180" t="e">
        <f>INDEX(RawData!V$2:V$1048576,MATCH(FmtData!$B$4+(ROW()-10),RawData!$A$2:$A$1048576,0))</f>
        <v>#N/A</v>
      </c>
      <c r="W11180" s="8" t="e">
        <f t="shared" si="3693"/>
        <v>#N/A</v>
      </c>
      <c r="X11180" s="8" t="e">
        <f t="shared" si="3694"/>
        <v>#N/A</v>
      </c>
      <c r="Y11180" s="8" t="e">
        <f t="shared" si="3695"/>
        <v>#N/A</v>
      </c>
      <c r="Z11180" s="8" t="e">
        <f t="shared" si="3696"/>
        <v>#N/A</v>
      </c>
      <c r="AA11180" s="8" t="e">
        <f t="shared" si="3697"/>
        <v>#N/A</v>
      </c>
      <c r="AB11180" s="8" t="e">
        <f t="shared" si="3698"/>
        <v>#N/A</v>
      </c>
      <c r="AC11180" s="6" t="e">
        <f t="shared" si="3699"/>
        <v>#N/A</v>
      </c>
      <c r="AD11180" s="41" t="e">
        <f t="shared" si="3700"/>
        <v>#N/A</v>
      </c>
      <c r="AE11180" s="15" t="e">
        <f t="shared" si="3701"/>
        <v>#N/A</v>
      </c>
      <c r="AF11180" s="15" t="e">
        <f t="shared" si="3702"/>
        <v>#N/A</v>
      </c>
      <c r="AG11180" s="15" t="e">
        <f t="shared" si="3703"/>
        <v>#N/A</v>
      </c>
      <c r="AH11180" s="15" t="e">
        <f t="shared" si="3691"/>
        <v>#N/A</v>
      </c>
      <c r="AI11180" s="17" t="e">
        <f t="shared" si="3704"/>
        <v>#N/A</v>
      </c>
      <c r="AJ11180" s="17" t="e">
        <f t="shared" si="3705"/>
        <v>#N/A</v>
      </c>
      <c r="AK11180" s="17" t="e">
        <f t="shared" si="3706"/>
        <v>#N/A</v>
      </c>
      <c r="AL11180" s="17" t="e">
        <f t="shared" si="3707"/>
        <v>#N/A</v>
      </c>
      <c r="AM11180" s="17" t="e">
        <f t="shared" si="3708"/>
        <v>#N/A</v>
      </c>
      <c r="AN11180" s="17" t="e">
        <f t="shared" si="3692"/>
        <v>#N/A</v>
      </c>
      <c r="AO11180" s="17" t="e">
        <f>$AM$6*E11180^3+$AN$6*E11180^2+$AO$6*E11180</f>
        <v>#N/A</v>
      </c>
      <c r="AP11180" s="17" t="e">
        <f t="shared" si="3709"/>
        <v>#N/A</v>
      </c>
      <c r="AQ11180" s="17" t="e">
        <f t="shared" si="3710"/>
        <v>#N/A</v>
      </c>
      <c r="AR11180" s="17" t="e">
        <f t="shared" si="3711"/>
        <v>#N/A</v>
      </c>
    </row>
    <row r="11181" spans="2:44" x14ac:dyDescent="0.25">
      <c r="B11181" t="e">
        <f>INDEX(RawData!$A$2:$A$1048576,MATCH(FmtData!$B$4+(ROW()-10),RawData!$A$2:$A$1048576,0))</f>
        <v>#N/A</v>
      </c>
      <c r="C11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1)</f>
        <v>#N/A</v>
      </c>
      <c r="D11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1" s="63" t="e">
        <f>INDEX(RawData!E$2:E$1048576,MATCH(FmtData!$B$4+(ROW()-10),RawData!$A$2:$A$1048576,0))</f>
        <v>#N/A</v>
      </c>
      <c r="F11181" t="e">
        <f>INDEX(RawData!F$2:F$1048576,MATCH(FmtData!$B$4+(ROW()-10),RawData!$A$2:$A$1048576,0))</f>
        <v>#N/A</v>
      </c>
      <c r="G11181" t="e">
        <f>INDEX(RawData!G$2:G$1048576,MATCH(FmtData!$B$4+(ROW()-10),RawData!$A$2:$A$1048576,0))</f>
        <v>#N/A</v>
      </c>
      <c r="H11181" t="e">
        <f>INDEX(RawData!H$2:H$1048576,MATCH(FmtData!$B$4+(ROW()-10),RawData!$A$2:$A$1048576,0))</f>
        <v>#N/A</v>
      </c>
      <c r="I11181" t="e">
        <f>INDEX(RawData!I$2:I$1048576,MATCH(FmtData!$B$4+(ROW()-10),RawData!$A$2:$A$1048576,0))</f>
        <v>#N/A</v>
      </c>
      <c r="J11181" t="e">
        <f>INDEX(RawData!J$2:J$1048576,MATCH(FmtData!$B$4+(ROW()-10),RawData!$A$2:$A$1048576,0))</f>
        <v>#N/A</v>
      </c>
      <c r="K11181" t="e">
        <f>INDEX(RawData!K$2:K$1048576,MATCH(FmtData!$B$4+(ROW()-10),RawData!$A$2:$A$1048576,0))</f>
        <v>#N/A</v>
      </c>
      <c r="L11181" t="e">
        <f>INDEX(RawData!L$2:L$1048576,MATCH(FmtData!$B$4+(ROW()-10),RawData!$A$2:$A$1048576,0))</f>
        <v>#N/A</v>
      </c>
      <c r="M11181" t="e">
        <f>INDEX(RawData!M$2:M$1048576,MATCH(FmtData!$B$4+(ROW()-10),RawData!$A$2:$A$1048576,0))</f>
        <v>#N/A</v>
      </c>
      <c r="N11181" t="e">
        <f>INDEX(RawData!N$2:N$1048576,MATCH(FmtData!$B$4+(ROW()-10),RawData!$A$2:$A$1048576,0))</f>
        <v>#N/A</v>
      </c>
      <c r="O11181" t="e">
        <f>INDEX(RawData!O$2:O$1048576,MATCH(FmtData!$B$4+(ROW()-10),RawData!$A$2:$A$1048576,0))</f>
        <v>#N/A</v>
      </c>
      <c r="P11181" t="e">
        <f>INDEX(RawData!P$2:P$1048576,MATCH(FmtData!$B$4+(ROW()-10),RawData!$A$2:$A$1048576,0))</f>
        <v>#N/A</v>
      </c>
      <c r="Q11181" t="e">
        <f>INDEX(RawData!Q$2:Q$1048576,MATCH(FmtData!$B$4+(ROW()-10),RawData!$A$2:$A$1048576,0))</f>
        <v>#N/A</v>
      </c>
      <c r="R11181" t="e">
        <f>INDEX(RawData!R$2:R$1048576,MATCH(FmtData!$B$4+(ROW()-10),RawData!$A$2:$A$1048576,0))</f>
        <v>#N/A</v>
      </c>
      <c r="S11181" t="e">
        <f>INDEX(RawData!S$2:S$1048576,MATCH(FmtData!$B$4+(ROW()-10),RawData!$A$2:$A$1048576,0))</f>
        <v>#N/A</v>
      </c>
      <c r="T11181" t="e">
        <f>INDEX(RawData!T$2:T$1048576,MATCH(FmtData!$B$4+(ROW()-10),RawData!$A$2:$A$1048576,0))</f>
        <v>#N/A</v>
      </c>
      <c r="U11181" t="e">
        <f>INDEX(RawData!U$2:U$1048576,MATCH(FmtData!$B$4+(ROW()-10),RawData!$A$2:$A$1048576,0))</f>
        <v>#N/A</v>
      </c>
      <c r="V11181" t="e">
        <f>INDEX(RawData!V$2:V$1048576,MATCH(FmtData!$B$4+(ROW()-10),RawData!$A$2:$A$1048576,0))</f>
        <v>#N/A</v>
      </c>
      <c r="W11181" s="8" t="e">
        <f t="shared" si="3693"/>
        <v>#N/A</v>
      </c>
      <c r="X11181" s="8" t="e">
        <f t="shared" si="3694"/>
        <v>#N/A</v>
      </c>
      <c r="Y11181" s="8" t="e">
        <f t="shared" si="3695"/>
        <v>#N/A</v>
      </c>
      <c r="Z11181" s="8" t="e">
        <f t="shared" si="3696"/>
        <v>#N/A</v>
      </c>
      <c r="AA11181" s="8" t="e">
        <f t="shared" si="3697"/>
        <v>#N/A</v>
      </c>
      <c r="AB11181" s="8" t="e">
        <f t="shared" si="3698"/>
        <v>#N/A</v>
      </c>
      <c r="AC11181" s="6" t="e">
        <f t="shared" si="3699"/>
        <v>#N/A</v>
      </c>
      <c r="AD11181" s="41" t="e">
        <f t="shared" si="3700"/>
        <v>#N/A</v>
      </c>
      <c r="AE11181" s="15" t="e">
        <f t="shared" si="3701"/>
        <v>#N/A</v>
      </c>
      <c r="AF11181" s="15" t="e">
        <f t="shared" si="3702"/>
        <v>#N/A</v>
      </c>
      <c r="AG11181" s="15" t="e">
        <f t="shared" si="3703"/>
        <v>#N/A</v>
      </c>
      <c r="AH11181" s="15" t="e">
        <f t="shared" si="3691"/>
        <v>#N/A</v>
      </c>
      <c r="AI11181" s="17" t="e">
        <f t="shared" si="3704"/>
        <v>#N/A</v>
      </c>
      <c r="AJ11181" s="17" t="e">
        <f t="shared" si="3705"/>
        <v>#N/A</v>
      </c>
      <c r="AK11181" s="17" t="e">
        <f t="shared" si="3706"/>
        <v>#N/A</v>
      </c>
      <c r="AL11181" s="17" t="e">
        <f t="shared" si="3707"/>
        <v>#N/A</v>
      </c>
      <c r="AM11181" s="17" t="e">
        <f t="shared" si="3708"/>
        <v>#N/A</v>
      </c>
      <c r="AN11181" s="17" t="e">
        <f t="shared" si="3692"/>
        <v>#N/A</v>
      </c>
      <c r="AO11181" s="17" t="e">
        <f>$AM$6*E11181^3+$AN$6*E11181^2+$AO$6*E11181</f>
        <v>#N/A</v>
      </c>
      <c r="AP11181" s="17" t="e">
        <f t="shared" si="3709"/>
        <v>#N/A</v>
      </c>
      <c r="AQ11181" s="17" t="e">
        <f t="shared" si="3710"/>
        <v>#N/A</v>
      </c>
      <c r="AR11181" s="17" t="e">
        <f t="shared" si="3711"/>
        <v>#N/A</v>
      </c>
    </row>
    <row r="11182" spans="2:44" x14ac:dyDescent="0.25">
      <c r="B11182" t="e">
        <f>INDEX(RawData!$A$2:$A$1048576,MATCH(FmtData!$B$4+(ROW()-10),RawData!$A$2:$A$1048576,0))</f>
        <v>#N/A</v>
      </c>
      <c r="C11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2)</f>
        <v>#N/A</v>
      </c>
      <c r="D11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2" s="63" t="e">
        <f>INDEX(RawData!E$2:E$1048576,MATCH(FmtData!$B$4+(ROW()-10),RawData!$A$2:$A$1048576,0))</f>
        <v>#N/A</v>
      </c>
      <c r="F11182" t="e">
        <f>INDEX(RawData!F$2:F$1048576,MATCH(FmtData!$B$4+(ROW()-10),RawData!$A$2:$A$1048576,0))</f>
        <v>#N/A</v>
      </c>
      <c r="G11182" t="e">
        <f>INDEX(RawData!G$2:G$1048576,MATCH(FmtData!$B$4+(ROW()-10),RawData!$A$2:$A$1048576,0))</f>
        <v>#N/A</v>
      </c>
      <c r="H11182" t="e">
        <f>INDEX(RawData!H$2:H$1048576,MATCH(FmtData!$B$4+(ROW()-10),RawData!$A$2:$A$1048576,0))</f>
        <v>#N/A</v>
      </c>
      <c r="I11182" t="e">
        <f>INDEX(RawData!I$2:I$1048576,MATCH(FmtData!$B$4+(ROW()-10),RawData!$A$2:$A$1048576,0))</f>
        <v>#N/A</v>
      </c>
      <c r="J11182" t="e">
        <f>INDEX(RawData!J$2:J$1048576,MATCH(FmtData!$B$4+(ROW()-10),RawData!$A$2:$A$1048576,0))</f>
        <v>#N/A</v>
      </c>
      <c r="K11182" t="e">
        <f>INDEX(RawData!K$2:K$1048576,MATCH(FmtData!$B$4+(ROW()-10),RawData!$A$2:$A$1048576,0))</f>
        <v>#N/A</v>
      </c>
      <c r="L11182" t="e">
        <f>INDEX(RawData!L$2:L$1048576,MATCH(FmtData!$B$4+(ROW()-10),RawData!$A$2:$A$1048576,0))</f>
        <v>#N/A</v>
      </c>
      <c r="M11182" t="e">
        <f>INDEX(RawData!M$2:M$1048576,MATCH(FmtData!$B$4+(ROW()-10),RawData!$A$2:$A$1048576,0))</f>
        <v>#N/A</v>
      </c>
      <c r="N11182" t="e">
        <f>INDEX(RawData!N$2:N$1048576,MATCH(FmtData!$B$4+(ROW()-10),RawData!$A$2:$A$1048576,0))</f>
        <v>#N/A</v>
      </c>
      <c r="O11182" t="e">
        <f>INDEX(RawData!O$2:O$1048576,MATCH(FmtData!$B$4+(ROW()-10),RawData!$A$2:$A$1048576,0))</f>
        <v>#N/A</v>
      </c>
      <c r="P11182" t="e">
        <f>INDEX(RawData!P$2:P$1048576,MATCH(FmtData!$B$4+(ROW()-10),RawData!$A$2:$A$1048576,0))</f>
        <v>#N/A</v>
      </c>
      <c r="Q11182" t="e">
        <f>INDEX(RawData!Q$2:Q$1048576,MATCH(FmtData!$B$4+(ROW()-10),RawData!$A$2:$A$1048576,0))</f>
        <v>#N/A</v>
      </c>
      <c r="R11182" t="e">
        <f>INDEX(RawData!R$2:R$1048576,MATCH(FmtData!$B$4+(ROW()-10),RawData!$A$2:$A$1048576,0))</f>
        <v>#N/A</v>
      </c>
      <c r="S11182" t="e">
        <f>INDEX(RawData!S$2:S$1048576,MATCH(FmtData!$B$4+(ROW()-10),RawData!$A$2:$A$1048576,0))</f>
        <v>#N/A</v>
      </c>
      <c r="T11182" t="e">
        <f>INDEX(RawData!T$2:T$1048576,MATCH(FmtData!$B$4+(ROW()-10),RawData!$A$2:$A$1048576,0))</f>
        <v>#N/A</v>
      </c>
      <c r="U11182" t="e">
        <f>INDEX(RawData!U$2:U$1048576,MATCH(FmtData!$B$4+(ROW()-10),RawData!$A$2:$A$1048576,0))</f>
        <v>#N/A</v>
      </c>
      <c r="V11182" t="e">
        <f>INDEX(RawData!V$2:V$1048576,MATCH(FmtData!$B$4+(ROW()-10),RawData!$A$2:$A$1048576,0))</f>
        <v>#N/A</v>
      </c>
      <c r="W11182" s="8" t="e">
        <f t="shared" si="3693"/>
        <v>#N/A</v>
      </c>
      <c r="X11182" s="8" t="e">
        <f t="shared" si="3694"/>
        <v>#N/A</v>
      </c>
      <c r="Y11182" s="8" t="e">
        <f t="shared" si="3695"/>
        <v>#N/A</v>
      </c>
      <c r="Z11182" s="8" t="e">
        <f t="shared" si="3696"/>
        <v>#N/A</v>
      </c>
      <c r="AA11182" s="8" t="e">
        <f t="shared" si="3697"/>
        <v>#N/A</v>
      </c>
      <c r="AB11182" s="8" t="e">
        <f t="shared" si="3698"/>
        <v>#N/A</v>
      </c>
      <c r="AC11182" s="6" t="e">
        <f t="shared" si="3699"/>
        <v>#N/A</v>
      </c>
      <c r="AD11182" s="41" t="e">
        <f t="shared" si="3700"/>
        <v>#N/A</v>
      </c>
      <c r="AE11182" s="15" t="e">
        <f t="shared" si="3701"/>
        <v>#N/A</v>
      </c>
      <c r="AF11182" s="15" t="e">
        <f t="shared" si="3702"/>
        <v>#N/A</v>
      </c>
      <c r="AG11182" s="15" t="e">
        <f t="shared" si="3703"/>
        <v>#N/A</v>
      </c>
      <c r="AH11182" s="15" t="e">
        <f t="shared" si="3691"/>
        <v>#N/A</v>
      </c>
      <c r="AI11182" s="17" t="e">
        <f t="shared" si="3704"/>
        <v>#N/A</v>
      </c>
      <c r="AJ11182" s="17" t="e">
        <f t="shared" si="3705"/>
        <v>#N/A</v>
      </c>
      <c r="AK11182" s="17" t="e">
        <f t="shared" si="3706"/>
        <v>#N/A</v>
      </c>
      <c r="AL11182" s="17" t="e">
        <f t="shared" si="3707"/>
        <v>#N/A</v>
      </c>
      <c r="AM11182" s="17" t="e">
        <f t="shared" si="3708"/>
        <v>#N/A</v>
      </c>
      <c r="AN11182" s="17" t="e">
        <f t="shared" si="3692"/>
        <v>#N/A</v>
      </c>
      <c r="AO11182" s="17" t="e">
        <f>$AM$6*E11182^3+$AN$6*E11182^2+$AO$6*E11182</f>
        <v>#N/A</v>
      </c>
      <c r="AP11182" s="17" t="e">
        <f t="shared" si="3709"/>
        <v>#N/A</v>
      </c>
      <c r="AQ11182" s="17" t="e">
        <f t="shared" si="3710"/>
        <v>#N/A</v>
      </c>
      <c r="AR11182" s="17" t="e">
        <f t="shared" si="3711"/>
        <v>#N/A</v>
      </c>
    </row>
    <row r="11183" spans="2:44" x14ac:dyDescent="0.25">
      <c r="B11183" t="e">
        <f>INDEX(RawData!$A$2:$A$1048576,MATCH(FmtData!$B$4+(ROW()-10),RawData!$A$2:$A$1048576,0))</f>
        <v>#N/A</v>
      </c>
      <c r="C11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3)</f>
        <v>#N/A</v>
      </c>
      <c r="D11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3" s="63" t="e">
        <f>INDEX(RawData!E$2:E$1048576,MATCH(FmtData!$B$4+(ROW()-10),RawData!$A$2:$A$1048576,0))</f>
        <v>#N/A</v>
      </c>
      <c r="F11183" t="e">
        <f>INDEX(RawData!F$2:F$1048576,MATCH(FmtData!$B$4+(ROW()-10),RawData!$A$2:$A$1048576,0))</f>
        <v>#N/A</v>
      </c>
      <c r="G11183" t="e">
        <f>INDEX(RawData!G$2:G$1048576,MATCH(FmtData!$B$4+(ROW()-10),RawData!$A$2:$A$1048576,0))</f>
        <v>#N/A</v>
      </c>
      <c r="H11183" t="e">
        <f>INDEX(RawData!H$2:H$1048576,MATCH(FmtData!$B$4+(ROW()-10),RawData!$A$2:$A$1048576,0))</f>
        <v>#N/A</v>
      </c>
      <c r="I11183" t="e">
        <f>INDEX(RawData!I$2:I$1048576,MATCH(FmtData!$B$4+(ROW()-10),RawData!$A$2:$A$1048576,0))</f>
        <v>#N/A</v>
      </c>
      <c r="J11183" t="e">
        <f>INDEX(RawData!J$2:J$1048576,MATCH(FmtData!$B$4+(ROW()-10),RawData!$A$2:$A$1048576,0))</f>
        <v>#N/A</v>
      </c>
      <c r="K11183" t="e">
        <f>INDEX(RawData!K$2:K$1048576,MATCH(FmtData!$B$4+(ROW()-10),RawData!$A$2:$A$1048576,0))</f>
        <v>#N/A</v>
      </c>
      <c r="L11183" t="e">
        <f>INDEX(RawData!L$2:L$1048576,MATCH(FmtData!$B$4+(ROW()-10),RawData!$A$2:$A$1048576,0))</f>
        <v>#N/A</v>
      </c>
      <c r="M11183" t="e">
        <f>INDEX(RawData!M$2:M$1048576,MATCH(FmtData!$B$4+(ROW()-10),RawData!$A$2:$A$1048576,0))</f>
        <v>#N/A</v>
      </c>
      <c r="N11183" t="e">
        <f>INDEX(RawData!N$2:N$1048576,MATCH(FmtData!$B$4+(ROW()-10),RawData!$A$2:$A$1048576,0))</f>
        <v>#N/A</v>
      </c>
      <c r="O11183" t="e">
        <f>INDEX(RawData!O$2:O$1048576,MATCH(FmtData!$B$4+(ROW()-10),RawData!$A$2:$A$1048576,0))</f>
        <v>#N/A</v>
      </c>
      <c r="P11183" t="e">
        <f>INDEX(RawData!P$2:P$1048576,MATCH(FmtData!$B$4+(ROW()-10),RawData!$A$2:$A$1048576,0))</f>
        <v>#N/A</v>
      </c>
      <c r="Q11183" t="e">
        <f>INDEX(RawData!Q$2:Q$1048576,MATCH(FmtData!$B$4+(ROW()-10),RawData!$A$2:$A$1048576,0))</f>
        <v>#N/A</v>
      </c>
      <c r="R11183" t="e">
        <f>INDEX(RawData!R$2:R$1048576,MATCH(FmtData!$B$4+(ROW()-10),RawData!$A$2:$A$1048576,0))</f>
        <v>#N/A</v>
      </c>
      <c r="S11183" t="e">
        <f>INDEX(RawData!S$2:S$1048576,MATCH(FmtData!$B$4+(ROW()-10),RawData!$A$2:$A$1048576,0))</f>
        <v>#N/A</v>
      </c>
      <c r="T11183" t="e">
        <f>INDEX(RawData!T$2:T$1048576,MATCH(FmtData!$B$4+(ROW()-10),RawData!$A$2:$A$1048576,0))</f>
        <v>#N/A</v>
      </c>
      <c r="U11183" t="e">
        <f>INDEX(RawData!U$2:U$1048576,MATCH(FmtData!$B$4+(ROW()-10),RawData!$A$2:$A$1048576,0))</f>
        <v>#N/A</v>
      </c>
      <c r="V11183" t="e">
        <f>INDEX(RawData!V$2:V$1048576,MATCH(FmtData!$B$4+(ROW()-10),RawData!$A$2:$A$1048576,0))</f>
        <v>#N/A</v>
      </c>
      <c r="W11183" s="8" t="e">
        <f t="shared" si="3693"/>
        <v>#N/A</v>
      </c>
      <c r="X11183" s="8" t="e">
        <f t="shared" si="3694"/>
        <v>#N/A</v>
      </c>
      <c r="Y11183" s="8" t="e">
        <f t="shared" si="3695"/>
        <v>#N/A</v>
      </c>
      <c r="Z11183" s="8" t="e">
        <f t="shared" si="3696"/>
        <v>#N/A</v>
      </c>
      <c r="AA11183" s="8" t="e">
        <f t="shared" si="3697"/>
        <v>#N/A</v>
      </c>
      <c r="AB11183" s="8" t="e">
        <f t="shared" si="3698"/>
        <v>#N/A</v>
      </c>
      <c r="AC11183" s="6" t="e">
        <f t="shared" si="3699"/>
        <v>#N/A</v>
      </c>
      <c r="AD11183" s="41" t="e">
        <f t="shared" si="3700"/>
        <v>#N/A</v>
      </c>
      <c r="AE11183" s="15" t="e">
        <f t="shared" si="3701"/>
        <v>#N/A</v>
      </c>
      <c r="AF11183" s="15" t="e">
        <f t="shared" si="3702"/>
        <v>#N/A</v>
      </c>
      <c r="AG11183" s="15" t="e">
        <f t="shared" si="3703"/>
        <v>#N/A</v>
      </c>
      <c r="AH11183" s="15" t="e">
        <f t="shared" si="3691"/>
        <v>#N/A</v>
      </c>
      <c r="AI11183" s="17" t="e">
        <f t="shared" si="3704"/>
        <v>#N/A</v>
      </c>
      <c r="AJ11183" s="17" t="e">
        <f t="shared" si="3705"/>
        <v>#N/A</v>
      </c>
      <c r="AK11183" s="17" t="e">
        <f t="shared" si="3706"/>
        <v>#N/A</v>
      </c>
      <c r="AL11183" s="17" t="e">
        <f t="shared" si="3707"/>
        <v>#N/A</v>
      </c>
      <c r="AM11183" s="17" t="e">
        <f t="shared" si="3708"/>
        <v>#N/A</v>
      </c>
      <c r="AN11183" s="17" t="e">
        <f t="shared" si="3692"/>
        <v>#N/A</v>
      </c>
      <c r="AO11183" s="17" t="e">
        <f>$AM$6*E11183^3+$AN$6*E11183^2+$AO$6*E11183</f>
        <v>#N/A</v>
      </c>
      <c r="AP11183" s="17" t="e">
        <f t="shared" si="3709"/>
        <v>#N/A</v>
      </c>
      <c r="AQ11183" s="17" t="e">
        <f t="shared" si="3710"/>
        <v>#N/A</v>
      </c>
      <c r="AR11183" s="17" t="e">
        <f t="shared" si="3711"/>
        <v>#N/A</v>
      </c>
    </row>
    <row r="11184" spans="2:44" x14ac:dyDescent="0.25">
      <c r="B11184" t="e">
        <f>INDEX(RawData!$A$2:$A$1048576,MATCH(FmtData!$B$4+(ROW()-10),RawData!$A$2:$A$1048576,0))</f>
        <v>#N/A</v>
      </c>
      <c r="C11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4)</f>
        <v>#N/A</v>
      </c>
      <c r="D11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4" s="63" t="e">
        <f>INDEX(RawData!E$2:E$1048576,MATCH(FmtData!$B$4+(ROW()-10),RawData!$A$2:$A$1048576,0))</f>
        <v>#N/A</v>
      </c>
      <c r="F11184" t="e">
        <f>INDEX(RawData!F$2:F$1048576,MATCH(FmtData!$B$4+(ROW()-10),RawData!$A$2:$A$1048576,0))</f>
        <v>#N/A</v>
      </c>
      <c r="G11184" t="e">
        <f>INDEX(RawData!G$2:G$1048576,MATCH(FmtData!$B$4+(ROW()-10),RawData!$A$2:$A$1048576,0))</f>
        <v>#N/A</v>
      </c>
      <c r="H11184" t="e">
        <f>INDEX(RawData!H$2:H$1048576,MATCH(FmtData!$B$4+(ROW()-10),RawData!$A$2:$A$1048576,0))</f>
        <v>#N/A</v>
      </c>
      <c r="I11184" t="e">
        <f>INDEX(RawData!I$2:I$1048576,MATCH(FmtData!$B$4+(ROW()-10),RawData!$A$2:$A$1048576,0))</f>
        <v>#N/A</v>
      </c>
      <c r="J11184" t="e">
        <f>INDEX(RawData!J$2:J$1048576,MATCH(FmtData!$B$4+(ROW()-10),RawData!$A$2:$A$1048576,0))</f>
        <v>#N/A</v>
      </c>
      <c r="K11184" t="e">
        <f>INDEX(RawData!K$2:K$1048576,MATCH(FmtData!$B$4+(ROW()-10),RawData!$A$2:$A$1048576,0))</f>
        <v>#N/A</v>
      </c>
      <c r="L11184" t="e">
        <f>INDEX(RawData!L$2:L$1048576,MATCH(FmtData!$B$4+(ROW()-10),RawData!$A$2:$A$1048576,0))</f>
        <v>#N/A</v>
      </c>
      <c r="M11184" t="e">
        <f>INDEX(RawData!M$2:M$1048576,MATCH(FmtData!$B$4+(ROW()-10),RawData!$A$2:$A$1048576,0))</f>
        <v>#N/A</v>
      </c>
      <c r="N11184" t="e">
        <f>INDEX(RawData!N$2:N$1048576,MATCH(FmtData!$B$4+(ROW()-10),RawData!$A$2:$A$1048576,0))</f>
        <v>#N/A</v>
      </c>
      <c r="O11184" t="e">
        <f>INDEX(RawData!O$2:O$1048576,MATCH(FmtData!$B$4+(ROW()-10),RawData!$A$2:$A$1048576,0))</f>
        <v>#N/A</v>
      </c>
      <c r="P11184" t="e">
        <f>INDEX(RawData!P$2:P$1048576,MATCH(FmtData!$B$4+(ROW()-10),RawData!$A$2:$A$1048576,0))</f>
        <v>#N/A</v>
      </c>
      <c r="Q11184" t="e">
        <f>INDEX(RawData!Q$2:Q$1048576,MATCH(FmtData!$B$4+(ROW()-10),RawData!$A$2:$A$1048576,0))</f>
        <v>#N/A</v>
      </c>
      <c r="R11184" t="e">
        <f>INDEX(RawData!R$2:R$1048576,MATCH(FmtData!$B$4+(ROW()-10),RawData!$A$2:$A$1048576,0))</f>
        <v>#N/A</v>
      </c>
      <c r="S11184" t="e">
        <f>INDEX(RawData!S$2:S$1048576,MATCH(FmtData!$B$4+(ROW()-10),RawData!$A$2:$A$1048576,0))</f>
        <v>#N/A</v>
      </c>
      <c r="T11184" t="e">
        <f>INDEX(RawData!T$2:T$1048576,MATCH(FmtData!$B$4+(ROW()-10),RawData!$A$2:$A$1048576,0))</f>
        <v>#N/A</v>
      </c>
      <c r="U11184" t="e">
        <f>INDEX(RawData!U$2:U$1048576,MATCH(FmtData!$B$4+(ROW()-10),RawData!$A$2:$A$1048576,0))</f>
        <v>#N/A</v>
      </c>
      <c r="V11184" t="e">
        <f>INDEX(RawData!V$2:V$1048576,MATCH(FmtData!$B$4+(ROW()-10),RawData!$A$2:$A$1048576,0))</f>
        <v>#N/A</v>
      </c>
      <c r="W11184" s="8" t="e">
        <f t="shared" si="3693"/>
        <v>#N/A</v>
      </c>
      <c r="X11184" s="8" t="e">
        <f t="shared" si="3694"/>
        <v>#N/A</v>
      </c>
      <c r="Y11184" s="8" t="e">
        <f t="shared" si="3695"/>
        <v>#N/A</v>
      </c>
      <c r="Z11184" s="8" t="e">
        <f t="shared" si="3696"/>
        <v>#N/A</v>
      </c>
      <c r="AA11184" s="8" t="e">
        <f t="shared" si="3697"/>
        <v>#N/A</v>
      </c>
      <c r="AB11184" s="8" t="e">
        <f t="shared" si="3698"/>
        <v>#N/A</v>
      </c>
      <c r="AC11184" s="6" t="e">
        <f t="shared" si="3699"/>
        <v>#N/A</v>
      </c>
      <c r="AD11184" s="41" t="e">
        <f t="shared" si="3700"/>
        <v>#N/A</v>
      </c>
      <c r="AE11184" s="15" t="e">
        <f t="shared" si="3701"/>
        <v>#N/A</v>
      </c>
      <c r="AF11184" s="15" t="e">
        <f t="shared" si="3702"/>
        <v>#N/A</v>
      </c>
      <c r="AG11184" s="15" t="e">
        <f t="shared" si="3703"/>
        <v>#N/A</v>
      </c>
      <c r="AH11184" s="15" t="e">
        <f t="shared" si="3691"/>
        <v>#N/A</v>
      </c>
      <c r="AI11184" s="17" t="e">
        <f t="shared" si="3704"/>
        <v>#N/A</v>
      </c>
      <c r="AJ11184" s="17" t="e">
        <f t="shared" si="3705"/>
        <v>#N/A</v>
      </c>
      <c r="AK11184" s="17" t="e">
        <f t="shared" si="3706"/>
        <v>#N/A</v>
      </c>
      <c r="AL11184" s="17" t="e">
        <f t="shared" si="3707"/>
        <v>#N/A</v>
      </c>
      <c r="AM11184" s="17" t="e">
        <f t="shared" si="3708"/>
        <v>#N/A</v>
      </c>
      <c r="AN11184" s="17" t="e">
        <f t="shared" si="3692"/>
        <v>#N/A</v>
      </c>
      <c r="AO11184" s="17" t="e">
        <f>$AM$6*E11184^3+$AN$6*E11184^2+$AO$6*E11184</f>
        <v>#N/A</v>
      </c>
      <c r="AP11184" s="17" t="e">
        <f t="shared" si="3709"/>
        <v>#N/A</v>
      </c>
      <c r="AQ11184" s="17" t="e">
        <f t="shared" si="3710"/>
        <v>#N/A</v>
      </c>
      <c r="AR11184" s="17" t="e">
        <f t="shared" si="3711"/>
        <v>#N/A</v>
      </c>
    </row>
    <row r="11185" spans="2:44" x14ac:dyDescent="0.25">
      <c r="B11185" t="e">
        <f>INDEX(RawData!$A$2:$A$1048576,MATCH(FmtData!$B$4+(ROW()-10),RawData!$A$2:$A$1048576,0))</f>
        <v>#N/A</v>
      </c>
      <c r="C11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5)</f>
        <v>#N/A</v>
      </c>
      <c r="D11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5" s="63" t="e">
        <f>INDEX(RawData!E$2:E$1048576,MATCH(FmtData!$B$4+(ROW()-10),RawData!$A$2:$A$1048576,0))</f>
        <v>#N/A</v>
      </c>
      <c r="F11185" t="e">
        <f>INDEX(RawData!F$2:F$1048576,MATCH(FmtData!$B$4+(ROW()-10),RawData!$A$2:$A$1048576,0))</f>
        <v>#N/A</v>
      </c>
      <c r="G11185" t="e">
        <f>INDEX(RawData!G$2:G$1048576,MATCH(FmtData!$B$4+(ROW()-10),RawData!$A$2:$A$1048576,0))</f>
        <v>#N/A</v>
      </c>
      <c r="H11185" t="e">
        <f>INDEX(RawData!H$2:H$1048576,MATCH(FmtData!$B$4+(ROW()-10),RawData!$A$2:$A$1048576,0))</f>
        <v>#N/A</v>
      </c>
      <c r="I11185" t="e">
        <f>INDEX(RawData!I$2:I$1048576,MATCH(FmtData!$B$4+(ROW()-10),RawData!$A$2:$A$1048576,0))</f>
        <v>#N/A</v>
      </c>
      <c r="J11185" t="e">
        <f>INDEX(RawData!J$2:J$1048576,MATCH(FmtData!$B$4+(ROW()-10),RawData!$A$2:$A$1048576,0))</f>
        <v>#N/A</v>
      </c>
      <c r="K11185" t="e">
        <f>INDEX(RawData!K$2:K$1048576,MATCH(FmtData!$B$4+(ROW()-10),RawData!$A$2:$A$1048576,0))</f>
        <v>#N/A</v>
      </c>
      <c r="L11185" t="e">
        <f>INDEX(RawData!L$2:L$1048576,MATCH(FmtData!$B$4+(ROW()-10),RawData!$A$2:$A$1048576,0))</f>
        <v>#N/A</v>
      </c>
      <c r="M11185" t="e">
        <f>INDEX(RawData!M$2:M$1048576,MATCH(FmtData!$B$4+(ROW()-10),RawData!$A$2:$A$1048576,0))</f>
        <v>#N/A</v>
      </c>
      <c r="N11185" t="e">
        <f>INDEX(RawData!N$2:N$1048576,MATCH(FmtData!$B$4+(ROW()-10),RawData!$A$2:$A$1048576,0))</f>
        <v>#N/A</v>
      </c>
      <c r="O11185" t="e">
        <f>INDEX(RawData!O$2:O$1048576,MATCH(FmtData!$B$4+(ROW()-10),RawData!$A$2:$A$1048576,0))</f>
        <v>#N/A</v>
      </c>
      <c r="P11185" t="e">
        <f>INDEX(RawData!P$2:P$1048576,MATCH(FmtData!$B$4+(ROW()-10),RawData!$A$2:$A$1048576,0))</f>
        <v>#N/A</v>
      </c>
      <c r="Q11185" t="e">
        <f>INDEX(RawData!Q$2:Q$1048576,MATCH(FmtData!$B$4+(ROW()-10),RawData!$A$2:$A$1048576,0))</f>
        <v>#N/A</v>
      </c>
      <c r="R11185" t="e">
        <f>INDEX(RawData!R$2:R$1048576,MATCH(FmtData!$B$4+(ROW()-10),RawData!$A$2:$A$1048576,0))</f>
        <v>#N/A</v>
      </c>
      <c r="S11185" t="e">
        <f>INDEX(RawData!S$2:S$1048576,MATCH(FmtData!$B$4+(ROW()-10),RawData!$A$2:$A$1048576,0))</f>
        <v>#N/A</v>
      </c>
      <c r="T11185" t="e">
        <f>INDEX(RawData!T$2:T$1048576,MATCH(FmtData!$B$4+(ROW()-10),RawData!$A$2:$A$1048576,0))</f>
        <v>#N/A</v>
      </c>
      <c r="U11185" t="e">
        <f>INDEX(RawData!U$2:U$1048576,MATCH(FmtData!$B$4+(ROW()-10),RawData!$A$2:$A$1048576,0))</f>
        <v>#N/A</v>
      </c>
      <c r="V11185" t="e">
        <f>INDEX(RawData!V$2:V$1048576,MATCH(FmtData!$B$4+(ROW()-10),RawData!$A$2:$A$1048576,0))</f>
        <v>#N/A</v>
      </c>
      <c r="W11185" s="8" t="e">
        <f t="shared" si="3693"/>
        <v>#N/A</v>
      </c>
      <c r="X11185" s="8" t="e">
        <f t="shared" si="3694"/>
        <v>#N/A</v>
      </c>
      <c r="Y11185" s="8" t="e">
        <f t="shared" si="3695"/>
        <v>#N/A</v>
      </c>
      <c r="Z11185" s="8" t="e">
        <f t="shared" si="3696"/>
        <v>#N/A</v>
      </c>
      <c r="AA11185" s="8" t="e">
        <f t="shared" si="3697"/>
        <v>#N/A</v>
      </c>
      <c r="AB11185" s="8" t="e">
        <f t="shared" si="3698"/>
        <v>#N/A</v>
      </c>
      <c r="AC11185" s="6" t="e">
        <f t="shared" si="3699"/>
        <v>#N/A</v>
      </c>
      <c r="AD11185" s="41" t="e">
        <f t="shared" si="3700"/>
        <v>#N/A</v>
      </c>
      <c r="AE11185" s="15" t="e">
        <f t="shared" si="3701"/>
        <v>#N/A</v>
      </c>
      <c r="AF11185" s="15" t="e">
        <f t="shared" si="3702"/>
        <v>#N/A</v>
      </c>
      <c r="AG11185" s="15" t="e">
        <f t="shared" si="3703"/>
        <v>#N/A</v>
      </c>
      <c r="AH11185" s="15" t="e">
        <f t="shared" si="3691"/>
        <v>#N/A</v>
      </c>
      <c r="AI11185" s="17" t="e">
        <f t="shared" si="3704"/>
        <v>#N/A</v>
      </c>
      <c r="AJ11185" s="17" t="e">
        <f t="shared" si="3705"/>
        <v>#N/A</v>
      </c>
      <c r="AK11185" s="17" t="e">
        <f t="shared" si="3706"/>
        <v>#N/A</v>
      </c>
      <c r="AL11185" s="17" t="e">
        <f t="shared" si="3707"/>
        <v>#N/A</v>
      </c>
      <c r="AM11185" s="17" t="e">
        <f t="shared" si="3708"/>
        <v>#N/A</v>
      </c>
      <c r="AN11185" s="17" t="e">
        <f t="shared" si="3692"/>
        <v>#N/A</v>
      </c>
      <c r="AO11185" s="17" t="e">
        <f>$AM$6*E11185^3+$AN$6*E11185^2+$AO$6*E11185</f>
        <v>#N/A</v>
      </c>
      <c r="AP11185" s="17" t="e">
        <f t="shared" si="3709"/>
        <v>#N/A</v>
      </c>
      <c r="AQ11185" s="17" t="e">
        <f t="shared" si="3710"/>
        <v>#N/A</v>
      </c>
      <c r="AR11185" s="17" t="e">
        <f t="shared" si="3711"/>
        <v>#N/A</v>
      </c>
    </row>
    <row r="11186" spans="2:44" x14ac:dyDescent="0.25">
      <c r="B11186" t="e">
        <f>INDEX(RawData!$A$2:$A$1048576,MATCH(FmtData!$B$4+(ROW()-10),RawData!$A$2:$A$1048576,0))</f>
        <v>#N/A</v>
      </c>
      <c r="C11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6)</f>
        <v>#N/A</v>
      </c>
      <c r="D11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6" s="63" t="e">
        <f>INDEX(RawData!E$2:E$1048576,MATCH(FmtData!$B$4+(ROW()-10),RawData!$A$2:$A$1048576,0))</f>
        <v>#N/A</v>
      </c>
      <c r="F11186" t="e">
        <f>INDEX(RawData!F$2:F$1048576,MATCH(FmtData!$B$4+(ROW()-10),RawData!$A$2:$A$1048576,0))</f>
        <v>#N/A</v>
      </c>
      <c r="G11186" t="e">
        <f>INDEX(RawData!G$2:G$1048576,MATCH(FmtData!$B$4+(ROW()-10),RawData!$A$2:$A$1048576,0))</f>
        <v>#N/A</v>
      </c>
      <c r="H11186" t="e">
        <f>INDEX(RawData!H$2:H$1048576,MATCH(FmtData!$B$4+(ROW()-10),RawData!$A$2:$A$1048576,0))</f>
        <v>#N/A</v>
      </c>
      <c r="I11186" t="e">
        <f>INDEX(RawData!I$2:I$1048576,MATCH(FmtData!$B$4+(ROW()-10),RawData!$A$2:$A$1048576,0))</f>
        <v>#N/A</v>
      </c>
      <c r="J11186" t="e">
        <f>INDEX(RawData!J$2:J$1048576,MATCH(FmtData!$B$4+(ROW()-10),RawData!$A$2:$A$1048576,0))</f>
        <v>#N/A</v>
      </c>
      <c r="K11186" t="e">
        <f>INDEX(RawData!K$2:K$1048576,MATCH(FmtData!$B$4+(ROW()-10),RawData!$A$2:$A$1048576,0))</f>
        <v>#N/A</v>
      </c>
      <c r="L11186" t="e">
        <f>INDEX(RawData!L$2:L$1048576,MATCH(FmtData!$B$4+(ROW()-10),RawData!$A$2:$A$1048576,0))</f>
        <v>#N/A</v>
      </c>
      <c r="M11186" t="e">
        <f>INDEX(RawData!M$2:M$1048576,MATCH(FmtData!$B$4+(ROW()-10),RawData!$A$2:$A$1048576,0))</f>
        <v>#N/A</v>
      </c>
      <c r="N11186" t="e">
        <f>INDEX(RawData!N$2:N$1048576,MATCH(FmtData!$B$4+(ROW()-10),RawData!$A$2:$A$1048576,0))</f>
        <v>#N/A</v>
      </c>
      <c r="O11186" t="e">
        <f>INDEX(RawData!O$2:O$1048576,MATCH(FmtData!$B$4+(ROW()-10),RawData!$A$2:$A$1048576,0))</f>
        <v>#N/A</v>
      </c>
      <c r="P11186" t="e">
        <f>INDEX(RawData!P$2:P$1048576,MATCH(FmtData!$B$4+(ROW()-10),RawData!$A$2:$A$1048576,0))</f>
        <v>#N/A</v>
      </c>
      <c r="Q11186" t="e">
        <f>INDEX(RawData!Q$2:Q$1048576,MATCH(FmtData!$B$4+(ROW()-10),RawData!$A$2:$A$1048576,0))</f>
        <v>#N/A</v>
      </c>
      <c r="R11186" t="e">
        <f>INDEX(RawData!R$2:R$1048576,MATCH(FmtData!$B$4+(ROW()-10),RawData!$A$2:$A$1048576,0))</f>
        <v>#N/A</v>
      </c>
      <c r="S11186" t="e">
        <f>INDEX(RawData!S$2:S$1048576,MATCH(FmtData!$B$4+(ROW()-10),RawData!$A$2:$A$1048576,0))</f>
        <v>#N/A</v>
      </c>
      <c r="T11186" t="e">
        <f>INDEX(RawData!T$2:T$1048576,MATCH(FmtData!$B$4+(ROW()-10),RawData!$A$2:$A$1048576,0))</f>
        <v>#N/A</v>
      </c>
      <c r="U11186" t="e">
        <f>INDEX(RawData!U$2:U$1048576,MATCH(FmtData!$B$4+(ROW()-10),RawData!$A$2:$A$1048576,0))</f>
        <v>#N/A</v>
      </c>
      <c r="V11186" t="e">
        <f>INDEX(RawData!V$2:V$1048576,MATCH(FmtData!$B$4+(ROW()-10),RawData!$A$2:$A$1048576,0))</f>
        <v>#N/A</v>
      </c>
      <c r="W11186" s="8" t="e">
        <f t="shared" si="3693"/>
        <v>#N/A</v>
      </c>
      <c r="X11186" s="8" t="e">
        <f t="shared" si="3694"/>
        <v>#N/A</v>
      </c>
      <c r="Y11186" s="8" t="e">
        <f t="shared" si="3695"/>
        <v>#N/A</v>
      </c>
      <c r="Z11186" s="8" t="e">
        <f t="shared" si="3696"/>
        <v>#N/A</v>
      </c>
      <c r="AA11186" s="8" t="e">
        <f t="shared" si="3697"/>
        <v>#N/A</v>
      </c>
      <c r="AB11186" s="8" t="e">
        <f t="shared" si="3698"/>
        <v>#N/A</v>
      </c>
      <c r="AC11186" s="6" t="e">
        <f t="shared" si="3699"/>
        <v>#N/A</v>
      </c>
      <c r="AD11186" s="41" t="e">
        <f t="shared" si="3700"/>
        <v>#N/A</v>
      </c>
      <c r="AE11186" s="15" t="e">
        <f t="shared" si="3701"/>
        <v>#N/A</v>
      </c>
      <c r="AF11186" s="15" t="e">
        <f t="shared" si="3702"/>
        <v>#N/A</v>
      </c>
      <c r="AG11186" s="15" t="e">
        <f t="shared" si="3703"/>
        <v>#N/A</v>
      </c>
      <c r="AH11186" s="15" t="e">
        <f t="shared" si="3691"/>
        <v>#N/A</v>
      </c>
      <c r="AI11186" s="17" t="e">
        <f t="shared" si="3704"/>
        <v>#N/A</v>
      </c>
      <c r="AJ11186" s="17" t="e">
        <f t="shared" si="3705"/>
        <v>#N/A</v>
      </c>
      <c r="AK11186" s="17" t="e">
        <f t="shared" si="3706"/>
        <v>#N/A</v>
      </c>
      <c r="AL11186" s="17" t="e">
        <f t="shared" si="3707"/>
        <v>#N/A</v>
      </c>
      <c r="AM11186" s="17" t="e">
        <f t="shared" si="3708"/>
        <v>#N/A</v>
      </c>
      <c r="AN11186" s="17" t="e">
        <f t="shared" si="3692"/>
        <v>#N/A</v>
      </c>
      <c r="AO11186" s="17" t="e">
        <f>$AM$6*E11186^3+$AN$6*E11186^2+$AO$6*E11186</f>
        <v>#N/A</v>
      </c>
      <c r="AP11186" s="17" t="e">
        <f t="shared" si="3709"/>
        <v>#N/A</v>
      </c>
      <c r="AQ11186" s="17" t="e">
        <f t="shared" si="3710"/>
        <v>#N/A</v>
      </c>
      <c r="AR11186" s="17" t="e">
        <f t="shared" si="3711"/>
        <v>#N/A</v>
      </c>
    </row>
    <row r="11187" spans="2:44" x14ac:dyDescent="0.25">
      <c r="B11187" t="e">
        <f>INDEX(RawData!$A$2:$A$1048576,MATCH(FmtData!$B$4+(ROW()-10),RawData!$A$2:$A$1048576,0))</f>
        <v>#N/A</v>
      </c>
      <c r="C11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7)</f>
        <v>#N/A</v>
      </c>
      <c r="D11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7" s="63" t="e">
        <f>INDEX(RawData!E$2:E$1048576,MATCH(FmtData!$B$4+(ROW()-10),RawData!$A$2:$A$1048576,0))</f>
        <v>#N/A</v>
      </c>
      <c r="F11187" t="e">
        <f>INDEX(RawData!F$2:F$1048576,MATCH(FmtData!$B$4+(ROW()-10),RawData!$A$2:$A$1048576,0))</f>
        <v>#N/A</v>
      </c>
      <c r="G11187" t="e">
        <f>INDEX(RawData!G$2:G$1048576,MATCH(FmtData!$B$4+(ROW()-10),RawData!$A$2:$A$1048576,0))</f>
        <v>#N/A</v>
      </c>
      <c r="H11187" t="e">
        <f>INDEX(RawData!H$2:H$1048576,MATCH(FmtData!$B$4+(ROW()-10),RawData!$A$2:$A$1048576,0))</f>
        <v>#N/A</v>
      </c>
      <c r="I11187" t="e">
        <f>INDEX(RawData!I$2:I$1048576,MATCH(FmtData!$B$4+(ROW()-10),RawData!$A$2:$A$1048576,0))</f>
        <v>#N/A</v>
      </c>
      <c r="J11187" t="e">
        <f>INDEX(RawData!J$2:J$1048576,MATCH(FmtData!$B$4+(ROW()-10),RawData!$A$2:$A$1048576,0))</f>
        <v>#N/A</v>
      </c>
      <c r="K11187" t="e">
        <f>INDEX(RawData!K$2:K$1048576,MATCH(FmtData!$B$4+(ROW()-10),RawData!$A$2:$A$1048576,0))</f>
        <v>#N/A</v>
      </c>
      <c r="L11187" t="e">
        <f>INDEX(RawData!L$2:L$1048576,MATCH(FmtData!$B$4+(ROW()-10),RawData!$A$2:$A$1048576,0))</f>
        <v>#N/A</v>
      </c>
      <c r="M11187" t="e">
        <f>INDEX(RawData!M$2:M$1048576,MATCH(FmtData!$B$4+(ROW()-10),RawData!$A$2:$A$1048576,0))</f>
        <v>#N/A</v>
      </c>
      <c r="N11187" t="e">
        <f>INDEX(RawData!N$2:N$1048576,MATCH(FmtData!$B$4+(ROW()-10),RawData!$A$2:$A$1048576,0))</f>
        <v>#N/A</v>
      </c>
      <c r="O11187" t="e">
        <f>INDEX(RawData!O$2:O$1048576,MATCH(FmtData!$B$4+(ROW()-10),RawData!$A$2:$A$1048576,0))</f>
        <v>#N/A</v>
      </c>
      <c r="P11187" t="e">
        <f>INDEX(RawData!P$2:P$1048576,MATCH(FmtData!$B$4+(ROW()-10),RawData!$A$2:$A$1048576,0))</f>
        <v>#N/A</v>
      </c>
      <c r="Q11187" t="e">
        <f>INDEX(RawData!Q$2:Q$1048576,MATCH(FmtData!$B$4+(ROW()-10),RawData!$A$2:$A$1048576,0))</f>
        <v>#N/A</v>
      </c>
      <c r="R11187" t="e">
        <f>INDEX(RawData!R$2:R$1048576,MATCH(FmtData!$B$4+(ROW()-10),RawData!$A$2:$A$1048576,0))</f>
        <v>#N/A</v>
      </c>
      <c r="S11187" t="e">
        <f>INDEX(RawData!S$2:S$1048576,MATCH(FmtData!$B$4+(ROW()-10),RawData!$A$2:$A$1048576,0))</f>
        <v>#N/A</v>
      </c>
      <c r="T11187" t="e">
        <f>INDEX(RawData!T$2:T$1048576,MATCH(FmtData!$B$4+(ROW()-10),RawData!$A$2:$A$1048576,0))</f>
        <v>#N/A</v>
      </c>
      <c r="U11187" t="e">
        <f>INDEX(RawData!U$2:U$1048576,MATCH(FmtData!$B$4+(ROW()-10),RawData!$A$2:$A$1048576,0))</f>
        <v>#N/A</v>
      </c>
      <c r="V11187" t="e">
        <f>INDEX(RawData!V$2:V$1048576,MATCH(FmtData!$B$4+(ROW()-10),RawData!$A$2:$A$1048576,0))</f>
        <v>#N/A</v>
      </c>
      <c r="W11187" s="8" t="e">
        <f t="shared" si="3693"/>
        <v>#N/A</v>
      </c>
      <c r="X11187" s="8" t="e">
        <f t="shared" si="3694"/>
        <v>#N/A</v>
      </c>
      <c r="Y11187" s="8" t="e">
        <f t="shared" si="3695"/>
        <v>#N/A</v>
      </c>
      <c r="Z11187" s="8" t="e">
        <f t="shared" si="3696"/>
        <v>#N/A</v>
      </c>
      <c r="AA11187" s="8" t="e">
        <f t="shared" si="3697"/>
        <v>#N/A</v>
      </c>
      <c r="AB11187" s="8" t="e">
        <f t="shared" si="3698"/>
        <v>#N/A</v>
      </c>
      <c r="AC11187" s="6" t="e">
        <f t="shared" si="3699"/>
        <v>#N/A</v>
      </c>
      <c r="AD11187" s="41" t="e">
        <f t="shared" si="3700"/>
        <v>#N/A</v>
      </c>
      <c r="AE11187" s="15" t="e">
        <f t="shared" si="3701"/>
        <v>#N/A</v>
      </c>
      <c r="AF11187" s="15" t="e">
        <f t="shared" si="3702"/>
        <v>#N/A</v>
      </c>
      <c r="AG11187" s="15" t="e">
        <f t="shared" si="3703"/>
        <v>#N/A</v>
      </c>
      <c r="AH11187" s="15" t="e">
        <f t="shared" si="3691"/>
        <v>#N/A</v>
      </c>
      <c r="AI11187" s="17" t="e">
        <f t="shared" si="3704"/>
        <v>#N/A</v>
      </c>
      <c r="AJ11187" s="17" t="e">
        <f t="shared" si="3705"/>
        <v>#N/A</v>
      </c>
      <c r="AK11187" s="17" t="e">
        <f t="shared" si="3706"/>
        <v>#N/A</v>
      </c>
      <c r="AL11187" s="17" t="e">
        <f t="shared" si="3707"/>
        <v>#N/A</v>
      </c>
      <c r="AM11187" s="17" t="e">
        <f t="shared" si="3708"/>
        <v>#N/A</v>
      </c>
      <c r="AN11187" s="17" t="e">
        <f t="shared" si="3692"/>
        <v>#N/A</v>
      </c>
      <c r="AO11187" s="17" t="e">
        <f>$AM$6*E11187^3+$AN$6*E11187^2+$AO$6*E11187</f>
        <v>#N/A</v>
      </c>
      <c r="AP11187" s="17" t="e">
        <f t="shared" si="3709"/>
        <v>#N/A</v>
      </c>
      <c r="AQ11187" s="17" t="e">
        <f t="shared" si="3710"/>
        <v>#N/A</v>
      </c>
      <c r="AR11187" s="17" t="e">
        <f t="shared" si="3711"/>
        <v>#N/A</v>
      </c>
    </row>
    <row r="11188" spans="2:44" x14ac:dyDescent="0.25">
      <c r="B11188" t="e">
        <f>INDEX(RawData!$A$2:$A$1048576,MATCH(FmtData!$B$4+(ROW()-10),RawData!$A$2:$A$1048576,0))</f>
        <v>#N/A</v>
      </c>
      <c r="C11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8)</f>
        <v>#N/A</v>
      </c>
      <c r="D11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8" s="63" t="e">
        <f>INDEX(RawData!E$2:E$1048576,MATCH(FmtData!$B$4+(ROW()-10),RawData!$A$2:$A$1048576,0))</f>
        <v>#N/A</v>
      </c>
      <c r="F11188" t="e">
        <f>INDEX(RawData!F$2:F$1048576,MATCH(FmtData!$B$4+(ROW()-10),RawData!$A$2:$A$1048576,0))</f>
        <v>#N/A</v>
      </c>
      <c r="G11188" t="e">
        <f>INDEX(RawData!G$2:G$1048576,MATCH(FmtData!$B$4+(ROW()-10),RawData!$A$2:$A$1048576,0))</f>
        <v>#N/A</v>
      </c>
      <c r="H11188" t="e">
        <f>INDEX(RawData!H$2:H$1048576,MATCH(FmtData!$B$4+(ROW()-10),RawData!$A$2:$A$1048576,0))</f>
        <v>#N/A</v>
      </c>
      <c r="I11188" t="e">
        <f>INDEX(RawData!I$2:I$1048576,MATCH(FmtData!$B$4+(ROW()-10),RawData!$A$2:$A$1048576,0))</f>
        <v>#N/A</v>
      </c>
      <c r="J11188" t="e">
        <f>INDEX(RawData!J$2:J$1048576,MATCH(FmtData!$B$4+(ROW()-10),RawData!$A$2:$A$1048576,0))</f>
        <v>#N/A</v>
      </c>
      <c r="K11188" t="e">
        <f>INDEX(RawData!K$2:K$1048576,MATCH(FmtData!$B$4+(ROW()-10),RawData!$A$2:$A$1048576,0))</f>
        <v>#N/A</v>
      </c>
      <c r="L11188" t="e">
        <f>INDEX(RawData!L$2:L$1048576,MATCH(FmtData!$B$4+(ROW()-10),RawData!$A$2:$A$1048576,0))</f>
        <v>#N/A</v>
      </c>
      <c r="M11188" t="e">
        <f>INDEX(RawData!M$2:M$1048576,MATCH(FmtData!$B$4+(ROW()-10),RawData!$A$2:$A$1048576,0))</f>
        <v>#N/A</v>
      </c>
      <c r="N11188" t="e">
        <f>INDEX(RawData!N$2:N$1048576,MATCH(FmtData!$B$4+(ROW()-10),RawData!$A$2:$A$1048576,0))</f>
        <v>#N/A</v>
      </c>
      <c r="O11188" t="e">
        <f>INDEX(RawData!O$2:O$1048576,MATCH(FmtData!$B$4+(ROW()-10),RawData!$A$2:$A$1048576,0))</f>
        <v>#N/A</v>
      </c>
      <c r="P11188" t="e">
        <f>INDEX(RawData!P$2:P$1048576,MATCH(FmtData!$B$4+(ROW()-10),RawData!$A$2:$A$1048576,0))</f>
        <v>#N/A</v>
      </c>
      <c r="Q11188" t="e">
        <f>INDEX(RawData!Q$2:Q$1048576,MATCH(FmtData!$B$4+(ROW()-10),RawData!$A$2:$A$1048576,0))</f>
        <v>#N/A</v>
      </c>
      <c r="R11188" t="e">
        <f>INDEX(RawData!R$2:R$1048576,MATCH(FmtData!$B$4+(ROW()-10),RawData!$A$2:$A$1048576,0))</f>
        <v>#N/A</v>
      </c>
      <c r="S11188" t="e">
        <f>INDEX(RawData!S$2:S$1048576,MATCH(FmtData!$B$4+(ROW()-10),RawData!$A$2:$A$1048576,0))</f>
        <v>#N/A</v>
      </c>
      <c r="T11188" t="e">
        <f>INDEX(RawData!T$2:T$1048576,MATCH(FmtData!$B$4+(ROW()-10),RawData!$A$2:$A$1048576,0))</f>
        <v>#N/A</v>
      </c>
      <c r="U11188" t="e">
        <f>INDEX(RawData!U$2:U$1048576,MATCH(FmtData!$B$4+(ROW()-10),RawData!$A$2:$A$1048576,0))</f>
        <v>#N/A</v>
      </c>
      <c r="V11188" t="e">
        <f>INDEX(RawData!V$2:V$1048576,MATCH(FmtData!$B$4+(ROW()-10),RawData!$A$2:$A$1048576,0))</f>
        <v>#N/A</v>
      </c>
      <c r="W11188" s="8" t="e">
        <f t="shared" si="3693"/>
        <v>#N/A</v>
      </c>
      <c r="X11188" s="8" t="e">
        <f t="shared" si="3694"/>
        <v>#N/A</v>
      </c>
      <c r="Y11188" s="8" t="e">
        <f t="shared" si="3695"/>
        <v>#N/A</v>
      </c>
      <c r="Z11188" s="8" t="e">
        <f t="shared" si="3696"/>
        <v>#N/A</v>
      </c>
      <c r="AA11188" s="8" t="e">
        <f t="shared" si="3697"/>
        <v>#N/A</v>
      </c>
      <c r="AB11188" s="8" t="e">
        <f t="shared" si="3698"/>
        <v>#N/A</v>
      </c>
      <c r="AC11188" s="6" t="e">
        <f t="shared" si="3699"/>
        <v>#N/A</v>
      </c>
      <c r="AD11188" s="41" t="e">
        <f t="shared" si="3700"/>
        <v>#N/A</v>
      </c>
      <c r="AE11188" s="15" t="e">
        <f t="shared" si="3701"/>
        <v>#N/A</v>
      </c>
      <c r="AF11188" s="15" t="e">
        <f t="shared" si="3702"/>
        <v>#N/A</v>
      </c>
      <c r="AG11188" s="15" t="e">
        <f t="shared" si="3703"/>
        <v>#N/A</v>
      </c>
      <c r="AH11188" s="15" t="e">
        <f t="shared" si="3691"/>
        <v>#N/A</v>
      </c>
      <c r="AI11188" s="17" t="e">
        <f t="shared" si="3704"/>
        <v>#N/A</v>
      </c>
      <c r="AJ11188" s="17" t="e">
        <f t="shared" si="3705"/>
        <v>#N/A</v>
      </c>
      <c r="AK11188" s="17" t="e">
        <f t="shared" si="3706"/>
        <v>#N/A</v>
      </c>
      <c r="AL11188" s="17" t="e">
        <f t="shared" si="3707"/>
        <v>#N/A</v>
      </c>
      <c r="AM11188" s="17" t="e">
        <f t="shared" si="3708"/>
        <v>#N/A</v>
      </c>
      <c r="AN11188" s="17" t="e">
        <f t="shared" si="3692"/>
        <v>#N/A</v>
      </c>
      <c r="AO11188" s="17" t="e">
        <f>$AM$6*E11188^3+$AN$6*E11188^2+$AO$6*E11188</f>
        <v>#N/A</v>
      </c>
      <c r="AP11188" s="17" t="e">
        <f t="shared" si="3709"/>
        <v>#N/A</v>
      </c>
      <c r="AQ11188" s="17" t="e">
        <f t="shared" si="3710"/>
        <v>#N/A</v>
      </c>
      <c r="AR11188" s="17" t="e">
        <f t="shared" si="3711"/>
        <v>#N/A</v>
      </c>
    </row>
    <row r="11189" spans="2:44" x14ac:dyDescent="0.25">
      <c r="B11189" t="e">
        <f>INDEX(RawData!$A$2:$A$1048576,MATCH(FmtData!$B$4+(ROW()-10),RawData!$A$2:$A$1048576,0))</f>
        <v>#N/A</v>
      </c>
      <c r="C11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9)</f>
        <v>#N/A</v>
      </c>
      <c r="D11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9" s="63" t="e">
        <f>INDEX(RawData!E$2:E$1048576,MATCH(FmtData!$B$4+(ROW()-10),RawData!$A$2:$A$1048576,0))</f>
        <v>#N/A</v>
      </c>
      <c r="F11189" t="e">
        <f>INDEX(RawData!F$2:F$1048576,MATCH(FmtData!$B$4+(ROW()-10),RawData!$A$2:$A$1048576,0))</f>
        <v>#N/A</v>
      </c>
      <c r="G11189" t="e">
        <f>INDEX(RawData!G$2:G$1048576,MATCH(FmtData!$B$4+(ROW()-10),RawData!$A$2:$A$1048576,0))</f>
        <v>#N/A</v>
      </c>
      <c r="H11189" t="e">
        <f>INDEX(RawData!H$2:H$1048576,MATCH(FmtData!$B$4+(ROW()-10),RawData!$A$2:$A$1048576,0))</f>
        <v>#N/A</v>
      </c>
      <c r="I11189" t="e">
        <f>INDEX(RawData!I$2:I$1048576,MATCH(FmtData!$B$4+(ROW()-10),RawData!$A$2:$A$1048576,0))</f>
        <v>#N/A</v>
      </c>
      <c r="J11189" t="e">
        <f>INDEX(RawData!J$2:J$1048576,MATCH(FmtData!$B$4+(ROW()-10),RawData!$A$2:$A$1048576,0))</f>
        <v>#N/A</v>
      </c>
      <c r="K11189" t="e">
        <f>INDEX(RawData!K$2:K$1048576,MATCH(FmtData!$B$4+(ROW()-10),RawData!$A$2:$A$1048576,0))</f>
        <v>#N/A</v>
      </c>
      <c r="L11189" t="e">
        <f>INDEX(RawData!L$2:L$1048576,MATCH(FmtData!$B$4+(ROW()-10),RawData!$A$2:$A$1048576,0))</f>
        <v>#N/A</v>
      </c>
      <c r="M11189" t="e">
        <f>INDEX(RawData!M$2:M$1048576,MATCH(FmtData!$B$4+(ROW()-10),RawData!$A$2:$A$1048576,0))</f>
        <v>#N/A</v>
      </c>
      <c r="N11189" t="e">
        <f>INDEX(RawData!N$2:N$1048576,MATCH(FmtData!$B$4+(ROW()-10),RawData!$A$2:$A$1048576,0))</f>
        <v>#N/A</v>
      </c>
      <c r="O11189" t="e">
        <f>INDEX(RawData!O$2:O$1048576,MATCH(FmtData!$B$4+(ROW()-10),RawData!$A$2:$A$1048576,0))</f>
        <v>#N/A</v>
      </c>
      <c r="P11189" t="e">
        <f>INDEX(RawData!P$2:P$1048576,MATCH(FmtData!$B$4+(ROW()-10),RawData!$A$2:$A$1048576,0))</f>
        <v>#N/A</v>
      </c>
      <c r="Q11189" t="e">
        <f>INDEX(RawData!Q$2:Q$1048576,MATCH(FmtData!$B$4+(ROW()-10),RawData!$A$2:$A$1048576,0))</f>
        <v>#N/A</v>
      </c>
      <c r="R11189" t="e">
        <f>INDEX(RawData!R$2:R$1048576,MATCH(FmtData!$B$4+(ROW()-10),RawData!$A$2:$A$1048576,0))</f>
        <v>#N/A</v>
      </c>
      <c r="S11189" t="e">
        <f>INDEX(RawData!S$2:S$1048576,MATCH(FmtData!$B$4+(ROW()-10),RawData!$A$2:$A$1048576,0))</f>
        <v>#N/A</v>
      </c>
      <c r="T11189" t="e">
        <f>INDEX(RawData!T$2:T$1048576,MATCH(FmtData!$B$4+(ROW()-10),RawData!$A$2:$A$1048576,0))</f>
        <v>#N/A</v>
      </c>
      <c r="U11189" t="e">
        <f>INDEX(RawData!U$2:U$1048576,MATCH(FmtData!$B$4+(ROW()-10),RawData!$A$2:$A$1048576,0))</f>
        <v>#N/A</v>
      </c>
      <c r="V11189" t="e">
        <f>INDEX(RawData!V$2:V$1048576,MATCH(FmtData!$B$4+(ROW()-10),RawData!$A$2:$A$1048576,0))</f>
        <v>#N/A</v>
      </c>
      <c r="W11189" s="8" t="e">
        <f t="shared" si="3693"/>
        <v>#N/A</v>
      </c>
      <c r="X11189" s="8" t="e">
        <f t="shared" si="3694"/>
        <v>#N/A</v>
      </c>
      <c r="Y11189" s="8" t="e">
        <f t="shared" si="3695"/>
        <v>#N/A</v>
      </c>
      <c r="Z11189" s="8" t="e">
        <f t="shared" si="3696"/>
        <v>#N/A</v>
      </c>
      <c r="AA11189" s="8" t="e">
        <f t="shared" si="3697"/>
        <v>#N/A</v>
      </c>
      <c r="AB11189" s="8" t="e">
        <f t="shared" si="3698"/>
        <v>#N/A</v>
      </c>
      <c r="AC11189" s="6" t="e">
        <f t="shared" si="3699"/>
        <v>#N/A</v>
      </c>
      <c r="AD11189" s="41" t="e">
        <f t="shared" si="3700"/>
        <v>#N/A</v>
      </c>
      <c r="AE11189" s="15" t="e">
        <f t="shared" si="3701"/>
        <v>#N/A</v>
      </c>
      <c r="AF11189" s="15" t="e">
        <f t="shared" si="3702"/>
        <v>#N/A</v>
      </c>
      <c r="AG11189" s="15" t="e">
        <f t="shared" si="3703"/>
        <v>#N/A</v>
      </c>
      <c r="AH11189" s="15" t="e">
        <f t="shared" si="3691"/>
        <v>#N/A</v>
      </c>
      <c r="AI11189" s="17" t="e">
        <f t="shared" si="3704"/>
        <v>#N/A</v>
      </c>
      <c r="AJ11189" s="17" t="e">
        <f t="shared" si="3705"/>
        <v>#N/A</v>
      </c>
      <c r="AK11189" s="17" t="e">
        <f t="shared" si="3706"/>
        <v>#N/A</v>
      </c>
      <c r="AL11189" s="17" t="e">
        <f t="shared" si="3707"/>
        <v>#N/A</v>
      </c>
      <c r="AM11189" s="17" t="e">
        <f t="shared" si="3708"/>
        <v>#N/A</v>
      </c>
      <c r="AN11189" s="17" t="e">
        <f t="shared" si="3692"/>
        <v>#N/A</v>
      </c>
      <c r="AO11189" s="17" t="e">
        <f>$AM$6*E11189^3+$AN$6*E11189^2+$AO$6*E11189</f>
        <v>#N/A</v>
      </c>
      <c r="AP11189" s="17" t="e">
        <f t="shared" si="3709"/>
        <v>#N/A</v>
      </c>
      <c r="AQ11189" s="17" t="e">
        <f t="shared" si="3710"/>
        <v>#N/A</v>
      </c>
      <c r="AR11189" s="17" t="e">
        <f t="shared" si="3711"/>
        <v>#N/A</v>
      </c>
    </row>
    <row r="11190" spans="2:44" x14ac:dyDescent="0.25">
      <c r="B11190" t="e">
        <f>INDEX(RawData!$A$2:$A$1048576,MATCH(FmtData!$B$4+(ROW()-10),RawData!$A$2:$A$1048576,0))</f>
        <v>#N/A</v>
      </c>
      <c r="C11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0)</f>
        <v>#N/A</v>
      </c>
      <c r="D11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0" s="63" t="e">
        <f>INDEX(RawData!E$2:E$1048576,MATCH(FmtData!$B$4+(ROW()-10),RawData!$A$2:$A$1048576,0))</f>
        <v>#N/A</v>
      </c>
      <c r="F11190" t="e">
        <f>INDEX(RawData!F$2:F$1048576,MATCH(FmtData!$B$4+(ROW()-10),RawData!$A$2:$A$1048576,0))</f>
        <v>#N/A</v>
      </c>
      <c r="G11190" t="e">
        <f>INDEX(RawData!G$2:G$1048576,MATCH(FmtData!$B$4+(ROW()-10),RawData!$A$2:$A$1048576,0))</f>
        <v>#N/A</v>
      </c>
      <c r="H11190" t="e">
        <f>INDEX(RawData!H$2:H$1048576,MATCH(FmtData!$B$4+(ROW()-10),RawData!$A$2:$A$1048576,0))</f>
        <v>#N/A</v>
      </c>
      <c r="I11190" t="e">
        <f>INDEX(RawData!I$2:I$1048576,MATCH(FmtData!$B$4+(ROW()-10),RawData!$A$2:$A$1048576,0))</f>
        <v>#N/A</v>
      </c>
      <c r="J11190" t="e">
        <f>INDEX(RawData!J$2:J$1048576,MATCH(FmtData!$B$4+(ROW()-10),RawData!$A$2:$A$1048576,0))</f>
        <v>#N/A</v>
      </c>
      <c r="K11190" t="e">
        <f>INDEX(RawData!K$2:K$1048576,MATCH(FmtData!$B$4+(ROW()-10),RawData!$A$2:$A$1048576,0))</f>
        <v>#N/A</v>
      </c>
      <c r="L11190" t="e">
        <f>INDEX(RawData!L$2:L$1048576,MATCH(FmtData!$B$4+(ROW()-10),RawData!$A$2:$A$1048576,0))</f>
        <v>#N/A</v>
      </c>
      <c r="M11190" t="e">
        <f>INDEX(RawData!M$2:M$1048576,MATCH(FmtData!$B$4+(ROW()-10),RawData!$A$2:$A$1048576,0))</f>
        <v>#N/A</v>
      </c>
      <c r="N11190" t="e">
        <f>INDEX(RawData!N$2:N$1048576,MATCH(FmtData!$B$4+(ROW()-10),RawData!$A$2:$A$1048576,0))</f>
        <v>#N/A</v>
      </c>
      <c r="O11190" t="e">
        <f>INDEX(RawData!O$2:O$1048576,MATCH(FmtData!$B$4+(ROW()-10),RawData!$A$2:$A$1048576,0))</f>
        <v>#N/A</v>
      </c>
      <c r="P11190" t="e">
        <f>INDEX(RawData!P$2:P$1048576,MATCH(FmtData!$B$4+(ROW()-10),RawData!$A$2:$A$1048576,0))</f>
        <v>#N/A</v>
      </c>
      <c r="Q11190" t="e">
        <f>INDEX(RawData!Q$2:Q$1048576,MATCH(FmtData!$B$4+(ROW()-10),RawData!$A$2:$A$1048576,0))</f>
        <v>#N/A</v>
      </c>
      <c r="R11190" t="e">
        <f>INDEX(RawData!R$2:R$1048576,MATCH(FmtData!$B$4+(ROW()-10),RawData!$A$2:$A$1048576,0))</f>
        <v>#N/A</v>
      </c>
      <c r="S11190" t="e">
        <f>INDEX(RawData!S$2:S$1048576,MATCH(FmtData!$B$4+(ROW()-10),RawData!$A$2:$A$1048576,0))</f>
        <v>#N/A</v>
      </c>
      <c r="T11190" t="e">
        <f>INDEX(RawData!T$2:T$1048576,MATCH(FmtData!$B$4+(ROW()-10),RawData!$A$2:$A$1048576,0))</f>
        <v>#N/A</v>
      </c>
      <c r="U11190" t="e">
        <f>INDEX(RawData!U$2:U$1048576,MATCH(FmtData!$B$4+(ROW()-10),RawData!$A$2:$A$1048576,0))</f>
        <v>#N/A</v>
      </c>
      <c r="V11190" t="e">
        <f>INDEX(RawData!V$2:V$1048576,MATCH(FmtData!$B$4+(ROW()-10),RawData!$A$2:$A$1048576,0))</f>
        <v>#N/A</v>
      </c>
      <c r="W11190" s="8" t="e">
        <f t="shared" si="3693"/>
        <v>#N/A</v>
      </c>
      <c r="X11190" s="8" t="e">
        <f t="shared" si="3694"/>
        <v>#N/A</v>
      </c>
      <c r="Y11190" s="8" t="e">
        <f t="shared" si="3695"/>
        <v>#N/A</v>
      </c>
      <c r="Z11190" s="8" t="e">
        <f t="shared" si="3696"/>
        <v>#N/A</v>
      </c>
      <c r="AA11190" s="8" t="e">
        <f t="shared" si="3697"/>
        <v>#N/A</v>
      </c>
      <c r="AB11190" s="8" t="e">
        <f t="shared" si="3698"/>
        <v>#N/A</v>
      </c>
      <c r="AC11190" s="6" t="e">
        <f t="shared" si="3699"/>
        <v>#N/A</v>
      </c>
      <c r="AD11190" s="41" t="e">
        <f t="shared" si="3700"/>
        <v>#N/A</v>
      </c>
      <c r="AE11190" s="15" t="e">
        <f t="shared" si="3701"/>
        <v>#N/A</v>
      </c>
      <c r="AF11190" s="15" t="e">
        <f t="shared" si="3702"/>
        <v>#N/A</v>
      </c>
      <c r="AG11190" s="15" t="e">
        <f t="shared" si="3703"/>
        <v>#N/A</v>
      </c>
      <c r="AH11190" s="15" t="e">
        <f t="shared" si="3691"/>
        <v>#N/A</v>
      </c>
      <c r="AI11190" s="17" t="e">
        <f t="shared" si="3704"/>
        <v>#N/A</v>
      </c>
      <c r="AJ11190" s="17" t="e">
        <f t="shared" si="3705"/>
        <v>#N/A</v>
      </c>
      <c r="AK11190" s="17" t="e">
        <f t="shared" si="3706"/>
        <v>#N/A</v>
      </c>
      <c r="AL11190" s="17" t="e">
        <f t="shared" si="3707"/>
        <v>#N/A</v>
      </c>
      <c r="AM11190" s="17" t="e">
        <f t="shared" si="3708"/>
        <v>#N/A</v>
      </c>
      <c r="AN11190" s="17" t="e">
        <f t="shared" si="3692"/>
        <v>#N/A</v>
      </c>
      <c r="AO11190" s="17" t="e">
        <f>$AM$6*E11190^3+$AN$6*E11190^2+$AO$6*E11190</f>
        <v>#N/A</v>
      </c>
      <c r="AP11190" s="17" t="e">
        <f t="shared" si="3709"/>
        <v>#N/A</v>
      </c>
      <c r="AQ11190" s="17" t="e">
        <f t="shared" si="3710"/>
        <v>#N/A</v>
      </c>
      <c r="AR11190" s="17" t="e">
        <f t="shared" si="3711"/>
        <v>#N/A</v>
      </c>
    </row>
    <row r="11191" spans="2:44" x14ac:dyDescent="0.25">
      <c r="B11191" t="e">
        <f>INDEX(RawData!$A$2:$A$1048576,MATCH(FmtData!$B$4+(ROW()-10),RawData!$A$2:$A$1048576,0))</f>
        <v>#N/A</v>
      </c>
      <c r="C11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1)</f>
        <v>#N/A</v>
      </c>
      <c r="D11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1" s="63" t="e">
        <f>INDEX(RawData!E$2:E$1048576,MATCH(FmtData!$B$4+(ROW()-10),RawData!$A$2:$A$1048576,0))</f>
        <v>#N/A</v>
      </c>
      <c r="F11191" t="e">
        <f>INDEX(RawData!F$2:F$1048576,MATCH(FmtData!$B$4+(ROW()-10),RawData!$A$2:$A$1048576,0))</f>
        <v>#N/A</v>
      </c>
      <c r="G11191" t="e">
        <f>INDEX(RawData!G$2:G$1048576,MATCH(FmtData!$B$4+(ROW()-10),RawData!$A$2:$A$1048576,0))</f>
        <v>#N/A</v>
      </c>
      <c r="H11191" t="e">
        <f>INDEX(RawData!H$2:H$1048576,MATCH(FmtData!$B$4+(ROW()-10),RawData!$A$2:$A$1048576,0))</f>
        <v>#N/A</v>
      </c>
      <c r="I11191" t="e">
        <f>INDEX(RawData!I$2:I$1048576,MATCH(FmtData!$B$4+(ROW()-10),RawData!$A$2:$A$1048576,0))</f>
        <v>#N/A</v>
      </c>
      <c r="J11191" t="e">
        <f>INDEX(RawData!J$2:J$1048576,MATCH(FmtData!$B$4+(ROW()-10),RawData!$A$2:$A$1048576,0))</f>
        <v>#N/A</v>
      </c>
      <c r="K11191" t="e">
        <f>INDEX(RawData!K$2:K$1048576,MATCH(FmtData!$B$4+(ROW()-10),RawData!$A$2:$A$1048576,0))</f>
        <v>#N/A</v>
      </c>
      <c r="L11191" t="e">
        <f>INDEX(RawData!L$2:L$1048576,MATCH(FmtData!$B$4+(ROW()-10),RawData!$A$2:$A$1048576,0))</f>
        <v>#N/A</v>
      </c>
      <c r="M11191" t="e">
        <f>INDEX(RawData!M$2:M$1048576,MATCH(FmtData!$B$4+(ROW()-10),RawData!$A$2:$A$1048576,0))</f>
        <v>#N/A</v>
      </c>
      <c r="N11191" t="e">
        <f>INDEX(RawData!N$2:N$1048576,MATCH(FmtData!$B$4+(ROW()-10),RawData!$A$2:$A$1048576,0))</f>
        <v>#N/A</v>
      </c>
      <c r="O11191" t="e">
        <f>INDEX(RawData!O$2:O$1048576,MATCH(FmtData!$B$4+(ROW()-10),RawData!$A$2:$A$1048576,0))</f>
        <v>#N/A</v>
      </c>
      <c r="P11191" t="e">
        <f>INDEX(RawData!P$2:P$1048576,MATCH(FmtData!$B$4+(ROW()-10),RawData!$A$2:$A$1048576,0))</f>
        <v>#N/A</v>
      </c>
      <c r="Q11191" t="e">
        <f>INDEX(RawData!Q$2:Q$1048576,MATCH(FmtData!$B$4+(ROW()-10),RawData!$A$2:$A$1048576,0))</f>
        <v>#N/A</v>
      </c>
      <c r="R11191" t="e">
        <f>INDEX(RawData!R$2:R$1048576,MATCH(FmtData!$B$4+(ROW()-10),RawData!$A$2:$A$1048576,0))</f>
        <v>#N/A</v>
      </c>
      <c r="S11191" t="e">
        <f>INDEX(RawData!S$2:S$1048576,MATCH(FmtData!$B$4+(ROW()-10),RawData!$A$2:$A$1048576,0))</f>
        <v>#N/A</v>
      </c>
      <c r="T11191" t="e">
        <f>INDEX(RawData!T$2:T$1048576,MATCH(FmtData!$B$4+(ROW()-10),RawData!$A$2:$A$1048576,0))</f>
        <v>#N/A</v>
      </c>
      <c r="U11191" t="e">
        <f>INDEX(RawData!U$2:U$1048576,MATCH(FmtData!$B$4+(ROW()-10),RawData!$A$2:$A$1048576,0))</f>
        <v>#N/A</v>
      </c>
      <c r="V11191" t="e">
        <f>INDEX(RawData!V$2:V$1048576,MATCH(FmtData!$B$4+(ROW()-10),RawData!$A$2:$A$1048576,0))</f>
        <v>#N/A</v>
      </c>
      <c r="W11191" s="8" t="e">
        <f t="shared" si="3693"/>
        <v>#N/A</v>
      </c>
      <c r="X11191" s="8" t="e">
        <f t="shared" si="3694"/>
        <v>#N/A</v>
      </c>
      <c r="Y11191" s="8" t="e">
        <f t="shared" si="3695"/>
        <v>#N/A</v>
      </c>
      <c r="Z11191" s="8" t="e">
        <f t="shared" si="3696"/>
        <v>#N/A</v>
      </c>
      <c r="AA11191" s="8" t="e">
        <f t="shared" si="3697"/>
        <v>#N/A</v>
      </c>
      <c r="AB11191" s="8" t="e">
        <f t="shared" si="3698"/>
        <v>#N/A</v>
      </c>
      <c r="AC11191" s="6" t="e">
        <f t="shared" si="3699"/>
        <v>#N/A</v>
      </c>
      <c r="AD11191" s="41" t="e">
        <f t="shared" si="3700"/>
        <v>#N/A</v>
      </c>
      <c r="AE11191" s="15" t="e">
        <f t="shared" si="3701"/>
        <v>#N/A</v>
      </c>
      <c r="AF11191" s="15" t="e">
        <f t="shared" si="3702"/>
        <v>#N/A</v>
      </c>
      <c r="AG11191" s="15" t="e">
        <f t="shared" si="3703"/>
        <v>#N/A</v>
      </c>
      <c r="AH11191" s="15" t="e">
        <f t="shared" si="3691"/>
        <v>#N/A</v>
      </c>
      <c r="AI11191" s="17" t="e">
        <f t="shared" si="3704"/>
        <v>#N/A</v>
      </c>
      <c r="AJ11191" s="17" t="e">
        <f t="shared" si="3705"/>
        <v>#N/A</v>
      </c>
      <c r="AK11191" s="17" t="e">
        <f t="shared" si="3706"/>
        <v>#N/A</v>
      </c>
      <c r="AL11191" s="17" t="e">
        <f t="shared" si="3707"/>
        <v>#N/A</v>
      </c>
      <c r="AM11191" s="17" t="e">
        <f t="shared" si="3708"/>
        <v>#N/A</v>
      </c>
      <c r="AN11191" s="17" t="e">
        <f t="shared" si="3692"/>
        <v>#N/A</v>
      </c>
      <c r="AO11191" s="17" t="e">
        <f>$AM$6*E11191^3+$AN$6*E11191^2+$AO$6*E11191</f>
        <v>#N/A</v>
      </c>
      <c r="AP11191" s="17" t="e">
        <f t="shared" si="3709"/>
        <v>#N/A</v>
      </c>
      <c r="AQ11191" s="17" t="e">
        <f t="shared" si="3710"/>
        <v>#N/A</v>
      </c>
      <c r="AR11191" s="17" t="e">
        <f t="shared" si="3711"/>
        <v>#N/A</v>
      </c>
    </row>
    <row r="11192" spans="2:44" x14ac:dyDescent="0.25">
      <c r="B11192" t="e">
        <f>INDEX(RawData!$A$2:$A$1048576,MATCH(FmtData!$B$4+(ROW()-10),RawData!$A$2:$A$1048576,0))</f>
        <v>#N/A</v>
      </c>
      <c r="C11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2)</f>
        <v>#N/A</v>
      </c>
      <c r="D11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2" s="63" t="e">
        <f>INDEX(RawData!E$2:E$1048576,MATCH(FmtData!$B$4+(ROW()-10),RawData!$A$2:$A$1048576,0))</f>
        <v>#N/A</v>
      </c>
      <c r="F11192" t="e">
        <f>INDEX(RawData!F$2:F$1048576,MATCH(FmtData!$B$4+(ROW()-10),RawData!$A$2:$A$1048576,0))</f>
        <v>#N/A</v>
      </c>
      <c r="G11192" t="e">
        <f>INDEX(RawData!G$2:G$1048576,MATCH(FmtData!$B$4+(ROW()-10),RawData!$A$2:$A$1048576,0))</f>
        <v>#N/A</v>
      </c>
      <c r="H11192" t="e">
        <f>INDEX(RawData!H$2:H$1048576,MATCH(FmtData!$B$4+(ROW()-10),RawData!$A$2:$A$1048576,0))</f>
        <v>#N/A</v>
      </c>
      <c r="I11192" t="e">
        <f>INDEX(RawData!I$2:I$1048576,MATCH(FmtData!$B$4+(ROW()-10),RawData!$A$2:$A$1048576,0))</f>
        <v>#N/A</v>
      </c>
      <c r="J11192" t="e">
        <f>INDEX(RawData!J$2:J$1048576,MATCH(FmtData!$B$4+(ROW()-10),RawData!$A$2:$A$1048576,0))</f>
        <v>#N/A</v>
      </c>
      <c r="K11192" t="e">
        <f>INDEX(RawData!K$2:K$1048576,MATCH(FmtData!$B$4+(ROW()-10),RawData!$A$2:$A$1048576,0))</f>
        <v>#N/A</v>
      </c>
      <c r="L11192" t="e">
        <f>INDEX(RawData!L$2:L$1048576,MATCH(FmtData!$B$4+(ROW()-10),RawData!$A$2:$A$1048576,0))</f>
        <v>#N/A</v>
      </c>
      <c r="M11192" t="e">
        <f>INDEX(RawData!M$2:M$1048576,MATCH(FmtData!$B$4+(ROW()-10),RawData!$A$2:$A$1048576,0))</f>
        <v>#N/A</v>
      </c>
      <c r="N11192" t="e">
        <f>INDEX(RawData!N$2:N$1048576,MATCH(FmtData!$B$4+(ROW()-10),RawData!$A$2:$A$1048576,0))</f>
        <v>#N/A</v>
      </c>
      <c r="O11192" t="e">
        <f>INDEX(RawData!O$2:O$1048576,MATCH(FmtData!$B$4+(ROW()-10),RawData!$A$2:$A$1048576,0))</f>
        <v>#N/A</v>
      </c>
      <c r="P11192" t="e">
        <f>INDEX(RawData!P$2:P$1048576,MATCH(FmtData!$B$4+(ROW()-10),RawData!$A$2:$A$1048576,0))</f>
        <v>#N/A</v>
      </c>
      <c r="Q11192" t="e">
        <f>INDEX(RawData!Q$2:Q$1048576,MATCH(FmtData!$B$4+(ROW()-10),RawData!$A$2:$A$1048576,0))</f>
        <v>#N/A</v>
      </c>
      <c r="R11192" t="e">
        <f>INDEX(RawData!R$2:R$1048576,MATCH(FmtData!$B$4+(ROW()-10),RawData!$A$2:$A$1048576,0))</f>
        <v>#N/A</v>
      </c>
      <c r="S11192" t="e">
        <f>INDEX(RawData!S$2:S$1048576,MATCH(FmtData!$B$4+(ROW()-10),RawData!$A$2:$A$1048576,0))</f>
        <v>#N/A</v>
      </c>
      <c r="T11192" t="e">
        <f>INDEX(RawData!T$2:T$1048576,MATCH(FmtData!$B$4+(ROW()-10),RawData!$A$2:$A$1048576,0))</f>
        <v>#N/A</v>
      </c>
      <c r="U11192" t="e">
        <f>INDEX(RawData!U$2:U$1048576,MATCH(FmtData!$B$4+(ROW()-10),RawData!$A$2:$A$1048576,0))</f>
        <v>#N/A</v>
      </c>
      <c r="V11192" t="e">
        <f>INDEX(RawData!V$2:V$1048576,MATCH(FmtData!$B$4+(ROW()-10),RawData!$A$2:$A$1048576,0))</f>
        <v>#N/A</v>
      </c>
      <c r="W11192" s="8" t="e">
        <f t="shared" si="3693"/>
        <v>#N/A</v>
      </c>
      <c r="X11192" s="8" t="e">
        <f t="shared" si="3694"/>
        <v>#N/A</v>
      </c>
      <c r="Y11192" s="8" t="e">
        <f t="shared" si="3695"/>
        <v>#N/A</v>
      </c>
      <c r="Z11192" s="8" t="e">
        <f t="shared" si="3696"/>
        <v>#N/A</v>
      </c>
      <c r="AA11192" s="8" t="e">
        <f t="shared" si="3697"/>
        <v>#N/A</v>
      </c>
      <c r="AB11192" s="8" t="e">
        <f t="shared" si="3698"/>
        <v>#N/A</v>
      </c>
      <c r="AC11192" s="6" t="e">
        <f t="shared" si="3699"/>
        <v>#N/A</v>
      </c>
      <c r="AD11192" s="41" t="e">
        <f t="shared" si="3700"/>
        <v>#N/A</v>
      </c>
      <c r="AE11192" s="15" t="e">
        <f t="shared" si="3701"/>
        <v>#N/A</v>
      </c>
      <c r="AF11192" s="15" t="e">
        <f t="shared" si="3702"/>
        <v>#N/A</v>
      </c>
      <c r="AG11192" s="15" t="e">
        <f t="shared" si="3703"/>
        <v>#N/A</v>
      </c>
      <c r="AH11192" s="15" t="e">
        <f t="shared" si="3691"/>
        <v>#N/A</v>
      </c>
      <c r="AI11192" s="17" t="e">
        <f t="shared" si="3704"/>
        <v>#N/A</v>
      </c>
      <c r="AJ11192" s="17" t="e">
        <f t="shared" si="3705"/>
        <v>#N/A</v>
      </c>
      <c r="AK11192" s="17" t="e">
        <f t="shared" si="3706"/>
        <v>#N/A</v>
      </c>
      <c r="AL11192" s="17" t="e">
        <f t="shared" si="3707"/>
        <v>#N/A</v>
      </c>
      <c r="AM11192" s="17" t="e">
        <f t="shared" si="3708"/>
        <v>#N/A</v>
      </c>
      <c r="AN11192" s="17" t="e">
        <f t="shared" si="3692"/>
        <v>#N/A</v>
      </c>
      <c r="AO11192" s="17" t="e">
        <f>$AM$6*E11192^3+$AN$6*E11192^2+$AO$6*E11192</f>
        <v>#N/A</v>
      </c>
      <c r="AP11192" s="17" t="e">
        <f t="shared" si="3709"/>
        <v>#N/A</v>
      </c>
      <c r="AQ11192" s="17" t="e">
        <f t="shared" si="3710"/>
        <v>#N/A</v>
      </c>
      <c r="AR11192" s="17" t="e">
        <f t="shared" si="3711"/>
        <v>#N/A</v>
      </c>
    </row>
    <row r="11193" spans="2:44" x14ac:dyDescent="0.25">
      <c r="B11193" t="e">
        <f>INDEX(RawData!$A$2:$A$1048576,MATCH(FmtData!$B$4+(ROW()-10),RawData!$A$2:$A$1048576,0))</f>
        <v>#N/A</v>
      </c>
      <c r="C11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3)</f>
        <v>#N/A</v>
      </c>
      <c r="D11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3" s="63" t="e">
        <f>INDEX(RawData!E$2:E$1048576,MATCH(FmtData!$B$4+(ROW()-10),RawData!$A$2:$A$1048576,0))</f>
        <v>#N/A</v>
      </c>
      <c r="F11193" t="e">
        <f>INDEX(RawData!F$2:F$1048576,MATCH(FmtData!$B$4+(ROW()-10),RawData!$A$2:$A$1048576,0))</f>
        <v>#N/A</v>
      </c>
      <c r="G11193" t="e">
        <f>INDEX(RawData!G$2:G$1048576,MATCH(FmtData!$B$4+(ROW()-10),RawData!$A$2:$A$1048576,0))</f>
        <v>#N/A</v>
      </c>
      <c r="H11193" t="e">
        <f>INDEX(RawData!H$2:H$1048576,MATCH(FmtData!$B$4+(ROW()-10),RawData!$A$2:$A$1048576,0))</f>
        <v>#N/A</v>
      </c>
      <c r="I11193" t="e">
        <f>INDEX(RawData!I$2:I$1048576,MATCH(FmtData!$B$4+(ROW()-10),RawData!$A$2:$A$1048576,0))</f>
        <v>#N/A</v>
      </c>
      <c r="J11193" t="e">
        <f>INDEX(RawData!J$2:J$1048576,MATCH(FmtData!$B$4+(ROW()-10),RawData!$A$2:$A$1048576,0))</f>
        <v>#N/A</v>
      </c>
      <c r="K11193" t="e">
        <f>INDEX(RawData!K$2:K$1048576,MATCH(FmtData!$B$4+(ROW()-10),RawData!$A$2:$A$1048576,0))</f>
        <v>#N/A</v>
      </c>
      <c r="L11193" t="e">
        <f>INDEX(RawData!L$2:L$1048576,MATCH(FmtData!$B$4+(ROW()-10),RawData!$A$2:$A$1048576,0))</f>
        <v>#N/A</v>
      </c>
      <c r="M11193" t="e">
        <f>INDEX(RawData!M$2:M$1048576,MATCH(FmtData!$B$4+(ROW()-10),RawData!$A$2:$A$1048576,0))</f>
        <v>#N/A</v>
      </c>
      <c r="N11193" t="e">
        <f>INDEX(RawData!N$2:N$1048576,MATCH(FmtData!$B$4+(ROW()-10),RawData!$A$2:$A$1048576,0))</f>
        <v>#N/A</v>
      </c>
      <c r="O11193" t="e">
        <f>INDEX(RawData!O$2:O$1048576,MATCH(FmtData!$B$4+(ROW()-10),RawData!$A$2:$A$1048576,0))</f>
        <v>#N/A</v>
      </c>
      <c r="P11193" t="e">
        <f>INDEX(RawData!P$2:P$1048576,MATCH(FmtData!$B$4+(ROW()-10),RawData!$A$2:$A$1048576,0))</f>
        <v>#N/A</v>
      </c>
      <c r="Q11193" t="e">
        <f>INDEX(RawData!Q$2:Q$1048576,MATCH(FmtData!$B$4+(ROW()-10),RawData!$A$2:$A$1048576,0))</f>
        <v>#N/A</v>
      </c>
      <c r="R11193" t="e">
        <f>INDEX(RawData!R$2:R$1048576,MATCH(FmtData!$B$4+(ROW()-10),RawData!$A$2:$A$1048576,0))</f>
        <v>#N/A</v>
      </c>
      <c r="S11193" t="e">
        <f>INDEX(RawData!S$2:S$1048576,MATCH(FmtData!$B$4+(ROW()-10),RawData!$A$2:$A$1048576,0))</f>
        <v>#N/A</v>
      </c>
      <c r="T11193" t="e">
        <f>INDEX(RawData!T$2:T$1048576,MATCH(FmtData!$B$4+(ROW()-10),RawData!$A$2:$A$1048576,0))</f>
        <v>#N/A</v>
      </c>
      <c r="U11193" t="e">
        <f>INDEX(RawData!U$2:U$1048576,MATCH(FmtData!$B$4+(ROW()-10),RawData!$A$2:$A$1048576,0))</f>
        <v>#N/A</v>
      </c>
      <c r="V11193" t="e">
        <f>INDEX(RawData!V$2:V$1048576,MATCH(FmtData!$B$4+(ROW()-10),RawData!$A$2:$A$1048576,0))</f>
        <v>#N/A</v>
      </c>
      <c r="W11193" s="8" t="e">
        <f t="shared" si="3693"/>
        <v>#N/A</v>
      </c>
      <c r="X11193" s="8" t="e">
        <f t="shared" si="3694"/>
        <v>#N/A</v>
      </c>
      <c r="Y11193" s="8" t="e">
        <f t="shared" si="3695"/>
        <v>#N/A</v>
      </c>
      <c r="Z11193" s="8" t="e">
        <f t="shared" si="3696"/>
        <v>#N/A</v>
      </c>
      <c r="AA11193" s="8" t="e">
        <f t="shared" si="3697"/>
        <v>#N/A</v>
      </c>
      <c r="AB11193" s="8" t="e">
        <f t="shared" si="3698"/>
        <v>#N/A</v>
      </c>
      <c r="AC11193" s="6" t="e">
        <f t="shared" si="3699"/>
        <v>#N/A</v>
      </c>
      <c r="AD11193" s="41" t="e">
        <f t="shared" si="3700"/>
        <v>#N/A</v>
      </c>
      <c r="AE11193" s="15" t="e">
        <f t="shared" si="3701"/>
        <v>#N/A</v>
      </c>
      <c r="AF11193" s="15" t="e">
        <f t="shared" si="3702"/>
        <v>#N/A</v>
      </c>
      <c r="AG11193" s="15" t="e">
        <f t="shared" si="3703"/>
        <v>#N/A</v>
      </c>
      <c r="AH11193" s="15" t="e">
        <f t="shared" si="3691"/>
        <v>#N/A</v>
      </c>
      <c r="AI11193" s="17" t="e">
        <f t="shared" si="3704"/>
        <v>#N/A</v>
      </c>
      <c r="AJ11193" s="17" t="e">
        <f t="shared" si="3705"/>
        <v>#N/A</v>
      </c>
      <c r="AK11193" s="17" t="e">
        <f t="shared" si="3706"/>
        <v>#N/A</v>
      </c>
      <c r="AL11193" s="17" t="e">
        <f t="shared" si="3707"/>
        <v>#N/A</v>
      </c>
      <c r="AM11193" s="17" t="e">
        <f t="shared" si="3708"/>
        <v>#N/A</v>
      </c>
      <c r="AN11193" s="17" t="e">
        <f t="shared" si="3692"/>
        <v>#N/A</v>
      </c>
      <c r="AO11193" s="17" t="e">
        <f>$AM$6*E11193^3+$AN$6*E11193^2+$AO$6*E11193</f>
        <v>#N/A</v>
      </c>
      <c r="AP11193" s="17" t="e">
        <f t="shared" si="3709"/>
        <v>#N/A</v>
      </c>
      <c r="AQ11193" s="17" t="e">
        <f t="shared" si="3710"/>
        <v>#N/A</v>
      </c>
      <c r="AR11193" s="17" t="e">
        <f t="shared" si="3711"/>
        <v>#N/A</v>
      </c>
    </row>
    <row r="11194" spans="2:44" x14ac:dyDescent="0.25">
      <c r="B11194" t="e">
        <f>INDEX(RawData!$A$2:$A$1048576,MATCH(FmtData!$B$4+(ROW()-10),RawData!$A$2:$A$1048576,0))</f>
        <v>#N/A</v>
      </c>
      <c r="C11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4)</f>
        <v>#N/A</v>
      </c>
      <c r="D11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4" s="63" t="e">
        <f>INDEX(RawData!E$2:E$1048576,MATCH(FmtData!$B$4+(ROW()-10),RawData!$A$2:$A$1048576,0))</f>
        <v>#N/A</v>
      </c>
      <c r="F11194" t="e">
        <f>INDEX(RawData!F$2:F$1048576,MATCH(FmtData!$B$4+(ROW()-10),RawData!$A$2:$A$1048576,0))</f>
        <v>#N/A</v>
      </c>
      <c r="G11194" t="e">
        <f>INDEX(RawData!G$2:G$1048576,MATCH(FmtData!$B$4+(ROW()-10),RawData!$A$2:$A$1048576,0))</f>
        <v>#N/A</v>
      </c>
      <c r="H11194" t="e">
        <f>INDEX(RawData!H$2:H$1048576,MATCH(FmtData!$B$4+(ROW()-10),RawData!$A$2:$A$1048576,0))</f>
        <v>#N/A</v>
      </c>
      <c r="I11194" t="e">
        <f>INDEX(RawData!I$2:I$1048576,MATCH(FmtData!$B$4+(ROW()-10),RawData!$A$2:$A$1048576,0))</f>
        <v>#N/A</v>
      </c>
      <c r="J11194" t="e">
        <f>INDEX(RawData!J$2:J$1048576,MATCH(FmtData!$B$4+(ROW()-10),RawData!$A$2:$A$1048576,0))</f>
        <v>#N/A</v>
      </c>
      <c r="K11194" t="e">
        <f>INDEX(RawData!K$2:K$1048576,MATCH(FmtData!$B$4+(ROW()-10),RawData!$A$2:$A$1048576,0))</f>
        <v>#N/A</v>
      </c>
      <c r="L11194" t="e">
        <f>INDEX(RawData!L$2:L$1048576,MATCH(FmtData!$B$4+(ROW()-10),RawData!$A$2:$A$1048576,0))</f>
        <v>#N/A</v>
      </c>
      <c r="M11194" t="e">
        <f>INDEX(RawData!M$2:M$1048576,MATCH(FmtData!$B$4+(ROW()-10),RawData!$A$2:$A$1048576,0))</f>
        <v>#N/A</v>
      </c>
      <c r="N11194" t="e">
        <f>INDEX(RawData!N$2:N$1048576,MATCH(FmtData!$B$4+(ROW()-10),RawData!$A$2:$A$1048576,0))</f>
        <v>#N/A</v>
      </c>
      <c r="O11194" t="e">
        <f>INDEX(RawData!O$2:O$1048576,MATCH(FmtData!$B$4+(ROW()-10),RawData!$A$2:$A$1048576,0))</f>
        <v>#N/A</v>
      </c>
      <c r="P11194" t="e">
        <f>INDEX(RawData!P$2:P$1048576,MATCH(FmtData!$B$4+(ROW()-10),RawData!$A$2:$A$1048576,0))</f>
        <v>#N/A</v>
      </c>
      <c r="Q11194" t="e">
        <f>INDEX(RawData!Q$2:Q$1048576,MATCH(FmtData!$B$4+(ROW()-10),RawData!$A$2:$A$1048576,0))</f>
        <v>#N/A</v>
      </c>
      <c r="R11194" t="e">
        <f>INDEX(RawData!R$2:R$1048576,MATCH(FmtData!$B$4+(ROW()-10),RawData!$A$2:$A$1048576,0))</f>
        <v>#N/A</v>
      </c>
      <c r="S11194" t="e">
        <f>INDEX(RawData!S$2:S$1048576,MATCH(FmtData!$B$4+(ROW()-10),RawData!$A$2:$A$1048576,0))</f>
        <v>#N/A</v>
      </c>
      <c r="T11194" t="e">
        <f>INDEX(RawData!T$2:T$1048576,MATCH(FmtData!$B$4+(ROW()-10),RawData!$A$2:$A$1048576,0))</f>
        <v>#N/A</v>
      </c>
      <c r="U11194" t="e">
        <f>INDEX(RawData!U$2:U$1048576,MATCH(FmtData!$B$4+(ROW()-10),RawData!$A$2:$A$1048576,0))</f>
        <v>#N/A</v>
      </c>
      <c r="V11194" t="e">
        <f>INDEX(RawData!V$2:V$1048576,MATCH(FmtData!$B$4+(ROW()-10),RawData!$A$2:$A$1048576,0))</f>
        <v>#N/A</v>
      </c>
      <c r="W11194" s="8" t="e">
        <f t="shared" si="3693"/>
        <v>#N/A</v>
      </c>
      <c r="X11194" s="8" t="e">
        <f t="shared" si="3694"/>
        <v>#N/A</v>
      </c>
      <c r="Y11194" s="8" t="e">
        <f t="shared" si="3695"/>
        <v>#N/A</v>
      </c>
      <c r="Z11194" s="8" t="e">
        <f t="shared" si="3696"/>
        <v>#N/A</v>
      </c>
      <c r="AA11194" s="8" t="e">
        <f t="shared" si="3697"/>
        <v>#N/A</v>
      </c>
      <c r="AB11194" s="8" t="e">
        <f t="shared" si="3698"/>
        <v>#N/A</v>
      </c>
      <c r="AC11194" s="6" t="e">
        <f t="shared" si="3699"/>
        <v>#N/A</v>
      </c>
      <c r="AD11194" s="41" t="e">
        <f t="shared" si="3700"/>
        <v>#N/A</v>
      </c>
      <c r="AE11194" s="15" t="e">
        <f t="shared" si="3701"/>
        <v>#N/A</v>
      </c>
      <c r="AF11194" s="15" t="e">
        <f t="shared" si="3702"/>
        <v>#N/A</v>
      </c>
      <c r="AG11194" s="15" t="e">
        <f t="shared" si="3703"/>
        <v>#N/A</v>
      </c>
      <c r="AH11194" s="15" t="e">
        <f t="shared" si="3691"/>
        <v>#N/A</v>
      </c>
      <c r="AI11194" s="17" t="e">
        <f t="shared" si="3704"/>
        <v>#N/A</v>
      </c>
      <c r="AJ11194" s="17" t="e">
        <f t="shared" si="3705"/>
        <v>#N/A</v>
      </c>
      <c r="AK11194" s="17" t="e">
        <f t="shared" si="3706"/>
        <v>#N/A</v>
      </c>
      <c r="AL11194" s="17" t="e">
        <f t="shared" si="3707"/>
        <v>#N/A</v>
      </c>
      <c r="AM11194" s="17" t="e">
        <f t="shared" si="3708"/>
        <v>#N/A</v>
      </c>
      <c r="AN11194" s="17" t="e">
        <f t="shared" si="3692"/>
        <v>#N/A</v>
      </c>
      <c r="AO11194" s="17" t="e">
        <f>$AM$6*E11194^3+$AN$6*E11194^2+$AO$6*E11194</f>
        <v>#N/A</v>
      </c>
      <c r="AP11194" s="17" t="e">
        <f t="shared" si="3709"/>
        <v>#N/A</v>
      </c>
      <c r="AQ11194" s="17" t="e">
        <f t="shared" si="3710"/>
        <v>#N/A</v>
      </c>
      <c r="AR11194" s="17" t="e">
        <f t="shared" si="3711"/>
        <v>#N/A</v>
      </c>
    </row>
    <row r="11195" spans="2:44" x14ac:dyDescent="0.25">
      <c r="B11195" t="e">
        <f>INDEX(RawData!$A$2:$A$1048576,MATCH(FmtData!$B$4+(ROW()-10),RawData!$A$2:$A$1048576,0))</f>
        <v>#N/A</v>
      </c>
      <c r="C11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5)</f>
        <v>#N/A</v>
      </c>
      <c r="D11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5" s="63" t="e">
        <f>INDEX(RawData!E$2:E$1048576,MATCH(FmtData!$B$4+(ROW()-10),RawData!$A$2:$A$1048576,0))</f>
        <v>#N/A</v>
      </c>
      <c r="F11195" t="e">
        <f>INDEX(RawData!F$2:F$1048576,MATCH(FmtData!$B$4+(ROW()-10),RawData!$A$2:$A$1048576,0))</f>
        <v>#N/A</v>
      </c>
      <c r="G11195" t="e">
        <f>INDEX(RawData!G$2:G$1048576,MATCH(FmtData!$B$4+(ROW()-10),RawData!$A$2:$A$1048576,0))</f>
        <v>#N/A</v>
      </c>
      <c r="H11195" t="e">
        <f>INDEX(RawData!H$2:H$1048576,MATCH(FmtData!$B$4+(ROW()-10),RawData!$A$2:$A$1048576,0))</f>
        <v>#N/A</v>
      </c>
      <c r="I11195" t="e">
        <f>INDEX(RawData!I$2:I$1048576,MATCH(FmtData!$B$4+(ROW()-10),RawData!$A$2:$A$1048576,0))</f>
        <v>#N/A</v>
      </c>
      <c r="J11195" t="e">
        <f>INDEX(RawData!J$2:J$1048576,MATCH(FmtData!$B$4+(ROW()-10),RawData!$A$2:$A$1048576,0))</f>
        <v>#N/A</v>
      </c>
      <c r="K11195" t="e">
        <f>INDEX(RawData!K$2:K$1048576,MATCH(FmtData!$B$4+(ROW()-10),RawData!$A$2:$A$1048576,0))</f>
        <v>#N/A</v>
      </c>
      <c r="L11195" t="e">
        <f>INDEX(RawData!L$2:L$1048576,MATCH(FmtData!$B$4+(ROW()-10),RawData!$A$2:$A$1048576,0))</f>
        <v>#N/A</v>
      </c>
      <c r="M11195" t="e">
        <f>INDEX(RawData!M$2:M$1048576,MATCH(FmtData!$B$4+(ROW()-10),RawData!$A$2:$A$1048576,0))</f>
        <v>#N/A</v>
      </c>
      <c r="N11195" t="e">
        <f>INDEX(RawData!N$2:N$1048576,MATCH(FmtData!$B$4+(ROW()-10),RawData!$A$2:$A$1048576,0))</f>
        <v>#N/A</v>
      </c>
      <c r="O11195" t="e">
        <f>INDEX(RawData!O$2:O$1048576,MATCH(FmtData!$B$4+(ROW()-10),RawData!$A$2:$A$1048576,0))</f>
        <v>#N/A</v>
      </c>
      <c r="P11195" t="e">
        <f>INDEX(RawData!P$2:P$1048576,MATCH(FmtData!$B$4+(ROW()-10),RawData!$A$2:$A$1048576,0))</f>
        <v>#N/A</v>
      </c>
      <c r="Q11195" t="e">
        <f>INDEX(RawData!Q$2:Q$1048576,MATCH(FmtData!$B$4+(ROW()-10),RawData!$A$2:$A$1048576,0))</f>
        <v>#N/A</v>
      </c>
      <c r="R11195" t="e">
        <f>INDEX(RawData!R$2:R$1048576,MATCH(FmtData!$B$4+(ROW()-10),RawData!$A$2:$A$1048576,0))</f>
        <v>#N/A</v>
      </c>
      <c r="S11195" t="e">
        <f>INDEX(RawData!S$2:S$1048576,MATCH(FmtData!$B$4+(ROW()-10),RawData!$A$2:$A$1048576,0))</f>
        <v>#N/A</v>
      </c>
      <c r="T11195" t="e">
        <f>INDEX(RawData!T$2:T$1048576,MATCH(FmtData!$B$4+(ROW()-10),RawData!$A$2:$A$1048576,0))</f>
        <v>#N/A</v>
      </c>
      <c r="U11195" t="e">
        <f>INDEX(RawData!U$2:U$1048576,MATCH(FmtData!$B$4+(ROW()-10),RawData!$A$2:$A$1048576,0))</f>
        <v>#N/A</v>
      </c>
      <c r="V11195" t="e">
        <f>INDEX(RawData!V$2:V$1048576,MATCH(FmtData!$B$4+(ROW()-10),RawData!$A$2:$A$1048576,0))</f>
        <v>#N/A</v>
      </c>
      <c r="W11195" s="8" t="e">
        <f t="shared" si="3693"/>
        <v>#N/A</v>
      </c>
      <c r="X11195" s="8" t="e">
        <f t="shared" si="3694"/>
        <v>#N/A</v>
      </c>
      <c r="Y11195" s="8" t="e">
        <f t="shared" si="3695"/>
        <v>#N/A</v>
      </c>
      <c r="Z11195" s="8" t="e">
        <f t="shared" si="3696"/>
        <v>#N/A</v>
      </c>
      <c r="AA11195" s="8" t="e">
        <f t="shared" si="3697"/>
        <v>#N/A</v>
      </c>
      <c r="AB11195" s="8" t="e">
        <f t="shared" si="3698"/>
        <v>#N/A</v>
      </c>
      <c r="AC11195" s="6" t="e">
        <f t="shared" si="3699"/>
        <v>#N/A</v>
      </c>
      <c r="AD11195" s="41" t="e">
        <f t="shared" si="3700"/>
        <v>#N/A</v>
      </c>
      <c r="AE11195" s="15" t="e">
        <f t="shared" si="3701"/>
        <v>#N/A</v>
      </c>
      <c r="AF11195" s="15" t="e">
        <f t="shared" si="3702"/>
        <v>#N/A</v>
      </c>
      <c r="AG11195" s="15" t="e">
        <f t="shared" si="3703"/>
        <v>#N/A</v>
      </c>
      <c r="AH11195" s="15" t="e">
        <f t="shared" si="3691"/>
        <v>#N/A</v>
      </c>
      <c r="AI11195" s="17" t="e">
        <f t="shared" si="3704"/>
        <v>#N/A</v>
      </c>
      <c r="AJ11195" s="17" t="e">
        <f t="shared" si="3705"/>
        <v>#N/A</v>
      </c>
      <c r="AK11195" s="17" t="e">
        <f t="shared" si="3706"/>
        <v>#N/A</v>
      </c>
      <c r="AL11195" s="17" t="e">
        <f t="shared" si="3707"/>
        <v>#N/A</v>
      </c>
      <c r="AM11195" s="17" t="e">
        <f t="shared" si="3708"/>
        <v>#N/A</v>
      </c>
      <c r="AN11195" s="17" t="e">
        <f t="shared" si="3692"/>
        <v>#N/A</v>
      </c>
      <c r="AO11195" s="17" t="e">
        <f>$AM$6*E11195^3+$AN$6*E11195^2+$AO$6*E11195</f>
        <v>#N/A</v>
      </c>
      <c r="AP11195" s="17" t="e">
        <f t="shared" si="3709"/>
        <v>#N/A</v>
      </c>
      <c r="AQ11195" s="17" t="e">
        <f t="shared" si="3710"/>
        <v>#N/A</v>
      </c>
      <c r="AR11195" s="17" t="e">
        <f t="shared" si="3711"/>
        <v>#N/A</v>
      </c>
    </row>
    <row r="11196" spans="2:44" x14ac:dyDescent="0.25">
      <c r="B11196" t="e">
        <f>INDEX(RawData!$A$2:$A$1048576,MATCH(FmtData!$B$4+(ROW()-10),RawData!$A$2:$A$1048576,0))</f>
        <v>#N/A</v>
      </c>
      <c r="C11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6)</f>
        <v>#N/A</v>
      </c>
      <c r="D11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6" s="63" t="e">
        <f>INDEX(RawData!E$2:E$1048576,MATCH(FmtData!$B$4+(ROW()-10),RawData!$A$2:$A$1048576,0))</f>
        <v>#N/A</v>
      </c>
      <c r="F11196" t="e">
        <f>INDEX(RawData!F$2:F$1048576,MATCH(FmtData!$B$4+(ROW()-10),RawData!$A$2:$A$1048576,0))</f>
        <v>#N/A</v>
      </c>
      <c r="G11196" t="e">
        <f>INDEX(RawData!G$2:G$1048576,MATCH(FmtData!$B$4+(ROW()-10),RawData!$A$2:$A$1048576,0))</f>
        <v>#N/A</v>
      </c>
      <c r="H11196" t="e">
        <f>INDEX(RawData!H$2:H$1048576,MATCH(FmtData!$B$4+(ROW()-10),RawData!$A$2:$A$1048576,0))</f>
        <v>#N/A</v>
      </c>
      <c r="I11196" t="e">
        <f>INDEX(RawData!I$2:I$1048576,MATCH(FmtData!$B$4+(ROW()-10),RawData!$A$2:$A$1048576,0))</f>
        <v>#N/A</v>
      </c>
      <c r="J11196" t="e">
        <f>INDEX(RawData!J$2:J$1048576,MATCH(FmtData!$B$4+(ROW()-10),RawData!$A$2:$A$1048576,0))</f>
        <v>#N/A</v>
      </c>
      <c r="K11196" t="e">
        <f>INDEX(RawData!K$2:K$1048576,MATCH(FmtData!$B$4+(ROW()-10),RawData!$A$2:$A$1048576,0))</f>
        <v>#N/A</v>
      </c>
      <c r="L11196" t="e">
        <f>INDEX(RawData!L$2:L$1048576,MATCH(FmtData!$B$4+(ROW()-10),RawData!$A$2:$A$1048576,0))</f>
        <v>#N/A</v>
      </c>
      <c r="M11196" t="e">
        <f>INDEX(RawData!M$2:M$1048576,MATCH(FmtData!$B$4+(ROW()-10),RawData!$A$2:$A$1048576,0))</f>
        <v>#N/A</v>
      </c>
      <c r="N11196" t="e">
        <f>INDEX(RawData!N$2:N$1048576,MATCH(FmtData!$B$4+(ROW()-10),RawData!$A$2:$A$1048576,0))</f>
        <v>#N/A</v>
      </c>
      <c r="O11196" t="e">
        <f>INDEX(RawData!O$2:O$1048576,MATCH(FmtData!$B$4+(ROW()-10),RawData!$A$2:$A$1048576,0))</f>
        <v>#N/A</v>
      </c>
      <c r="P11196" t="e">
        <f>INDEX(RawData!P$2:P$1048576,MATCH(FmtData!$B$4+(ROW()-10),RawData!$A$2:$A$1048576,0))</f>
        <v>#N/A</v>
      </c>
      <c r="Q11196" t="e">
        <f>INDEX(RawData!Q$2:Q$1048576,MATCH(FmtData!$B$4+(ROW()-10),RawData!$A$2:$A$1048576,0))</f>
        <v>#N/A</v>
      </c>
      <c r="R11196" t="e">
        <f>INDEX(RawData!R$2:R$1048576,MATCH(FmtData!$B$4+(ROW()-10),RawData!$A$2:$A$1048576,0))</f>
        <v>#N/A</v>
      </c>
      <c r="S11196" t="e">
        <f>INDEX(RawData!S$2:S$1048576,MATCH(FmtData!$B$4+(ROW()-10),RawData!$A$2:$A$1048576,0))</f>
        <v>#N/A</v>
      </c>
      <c r="T11196" t="e">
        <f>INDEX(RawData!T$2:T$1048576,MATCH(FmtData!$B$4+(ROW()-10),RawData!$A$2:$A$1048576,0))</f>
        <v>#N/A</v>
      </c>
      <c r="U11196" t="e">
        <f>INDEX(RawData!U$2:U$1048576,MATCH(FmtData!$B$4+(ROW()-10),RawData!$A$2:$A$1048576,0))</f>
        <v>#N/A</v>
      </c>
      <c r="V11196" t="e">
        <f>INDEX(RawData!V$2:V$1048576,MATCH(FmtData!$B$4+(ROW()-10),RawData!$A$2:$A$1048576,0))</f>
        <v>#N/A</v>
      </c>
      <c r="W11196" s="8" t="e">
        <f t="shared" si="3693"/>
        <v>#N/A</v>
      </c>
      <c r="X11196" s="8" t="e">
        <f t="shared" si="3694"/>
        <v>#N/A</v>
      </c>
      <c r="Y11196" s="8" t="e">
        <f t="shared" si="3695"/>
        <v>#N/A</v>
      </c>
      <c r="Z11196" s="8" t="e">
        <f t="shared" si="3696"/>
        <v>#N/A</v>
      </c>
      <c r="AA11196" s="8" t="e">
        <f t="shared" si="3697"/>
        <v>#N/A</v>
      </c>
      <c r="AB11196" s="8" t="e">
        <f t="shared" si="3698"/>
        <v>#N/A</v>
      </c>
      <c r="AC11196" s="6" t="e">
        <f t="shared" si="3699"/>
        <v>#N/A</v>
      </c>
      <c r="AD11196" s="41" t="e">
        <f t="shared" si="3700"/>
        <v>#N/A</v>
      </c>
      <c r="AE11196" s="15" t="e">
        <f t="shared" si="3701"/>
        <v>#N/A</v>
      </c>
      <c r="AF11196" s="15" t="e">
        <f t="shared" si="3702"/>
        <v>#N/A</v>
      </c>
      <c r="AG11196" s="15" t="e">
        <f t="shared" si="3703"/>
        <v>#N/A</v>
      </c>
      <c r="AH11196" s="15" t="e">
        <f t="shared" si="3691"/>
        <v>#N/A</v>
      </c>
      <c r="AI11196" s="17" t="e">
        <f t="shared" si="3704"/>
        <v>#N/A</v>
      </c>
      <c r="AJ11196" s="17" t="e">
        <f t="shared" si="3705"/>
        <v>#N/A</v>
      </c>
      <c r="AK11196" s="17" t="e">
        <f t="shared" si="3706"/>
        <v>#N/A</v>
      </c>
      <c r="AL11196" s="17" t="e">
        <f t="shared" si="3707"/>
        <v>#N/A</v>
      </c>
      <c r="AM11196" s="17" t="e">
        <f t="shared" si="3708"/>
        <v>#N/A</v>
      </c>
      <c r="AN11196" s="17" t="e">
        <f t="shared" si="3692"/>
        <v>#N/A</v>
      </c>
      <c r="AO11196" s="17" t="e">
        <f>$AM$6*E11196^3+$AN$6*E11196^2+$AO$6*E11196</f>
        <v>#N/A</v>
      </c>
      <c r="AP11196" s="17" t="e">
        <f t="shared" si="3709"/>
        <v>#N/A</v>
      </c>
      <c r="AQ11196" s="17" t="e">
        <f t="shared" si="3710"/>
        <v>#N/A</v>
      </c>
      <c r="AR11196" s="17" t="e">
        <f t="shared" si="3711"/>
        <v>#N/A</v>
      </c>
    </row>
    <row r="11197" spans="2:44" x14ac:dyDescent="0.25">
      <c r="B11197" t="e">
        <f>INDEX(RawData!$A$2:$A$1048576,MATCH(FmtData!$B$4+(ROW()-10),RawData!$A$2:$A$1048576,0))</f>
        <v>#N/A</v>
      </c>
      <c r="C11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7)</f>
        <v>#N/A</v>
      </c>
      <c r="D11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7" s="63" t="e">
        <f>INDEX(RawData!E$2:E$1048576,MATCH(FmtData!$B$4+(ROW()-10),RawData!$A$2:$A$1048576,0))</f>
        <v>#N/A</v>
      </c>
      <c r="F11197" t="e">
        <f>INDEX(RawData!F$2:F$1048576,MATCH(FmtData!$B$4+(ROW()-10),RawData!$A$2:$A$1048576,0))</f>
        <v>#N/A</v>
      </c>
      <c r="G11197" t="e">
        <f>INDEX(RawData!G$2:G$1048576,MATCH(FmtData!$B$4+(ROW()-10),RawData!$A$2:$A$1048576,0))</f>
        <v>#N/A</v>
      </c>
      <c r="H11197" t="e">
        <f>INDEX(RawData!H$2:H$1048576,MATCH(FmtData!$B$4+(ROW()-10),RawData!$A$2:$A$1048576,0))</f>
        <v>#N/A</v>
      </c>
      <c r="I11197" t="e">
        <f>INDEX(RawData!I$2:I$1048576,MATCH(FmtData!$B$4+(ROW()-10),RawData!$A$2:$A$1048576,0))</f>
        <v>#N/A</v>
      </c>
      <c r="J11197" t="e">
        <f>INDEX(RawData!J$2:J$1048576,MATCH(FmtData!$B$4+(ROW()-10),RawData!$A$2:$A$1048576,0))</f>
        <v>#N/A</v>
      </c>
      <c r="K11197" t="e">
        <f>INDEX(RawData!K$2:K$1048576,MATCH(FmtData!$B$4+(ROW()-10),RawData!$A$2:$A$1048576,0))</f>
        <v>#N/A</v>
      </c>
      <c r="L11197" t="e">
        <f>INDEX(RawData!L$2:L$1048576,MATCH(FmtData!$B$4+(ROW()-10),RawData!$A$2:$A$1048576,0))</f>
        <v>#N/A</v>
      </c>
      <c r="M11197" t="e">
        <f>INDEX(RawData!M$2:M$1048576,MATCH(FmtData!$B$4+(ROW()-10),RawData!$A$2:$A$1048576,0))</f>
        <v>#N/A</v>
      </c>
      <c r="N11197" t="e">
        <f>INDEX(RawData!N$2:N$1048576,MATCH(FmtData!$B$4+(ROW()-10),RawData!$A$2:$A$1048576,0))</f>
        <v>#N/A</v>
      </c>
      <c r="O11197" t="e">
        <f>INDEX(RawData!O$2:O$1048576,MATCH(FmtData!$B$4+(ROW()-10),RawData!$A$2:$A$1048576,0))</f>
        <v>#N/A</v>
      </c>
      <c r="P11197" t="e">
        <f>INDEX(RawData!P$2:P$1048576,MATCH(FmtData!$B$4+(ROW()-10),RawData!$A$2:$A$1048576,0))</f>
        <v>#N/A</v>
      </c>
      <c r="Q11197" t="e">
        <f>INDEX(RawData!Q$2:Q$1048576,MATCH(FmtData!$B$4+(ROW()-10),RawData!$A$2:$A$1048576,0))</f>
        <v>#N/A</v>
      </c>
      <c r="R11197" t="e">
        <f>INDEX(RawData!R$2:R$1048576,MATCH(FmtData!$B$4+(ROW()-10),RawData!$A$2:$A$1048576,0))</f>
        <v>#N/A</v>
      </c>
      <c r="S11197" t="e">
        <f>INDEX(RawData!S$2:S$1048576,MATCH(FmtData!$B$4+(ROW()-10),RawData!$A$2:$A$1048576,0))</f>
        <v>#N/A</v>
      </c>
      <c r="T11197" t="e">
        <f>INDEX(RawData!T$2:T$1048576,MATCH(FmtData!$B$4+(ROW()-10),RawData!$A$2:$A$1048576,0))</f>
        <v>#N/A</v>
      </c>
      <c r="U11197" t="e">
        <f>INDEX(RawData!U$2:U$1048576,MATCH(FmtData!$B$4+(ROW()-10),RawData!$A$2:$A$1048576,0))</f>
        <v>#N/A</v>
      </c>
      <c r="V11197" t="e">
        <f>INDEX(RawData!V$2:V$1048576,MATCH(FmtData!$B$4+(ROW()-10),RawData!$A$2:$A$1048576,0))</f>
        <v>#N/A</v>
      </c>
      <c r="W11197" s="8" t="e">
        <f t="shared" si="3693"/>
        <v>#N/A</v>
      </c>
      <c r="X11197" s="8" t="e">
        <f t="shared" si="3694"/>
        <v>#N/A</v>
      </c>
      <c r="Y11197" s="8" t="e">
        <f t="shared" si="3695"/>
        <v>#N/A</v>
      </c>
      <c r="Z11197" s="8" t="e">
        <f t="shared" si="3696"/>
        <v>#N/A</v>
      </c>
      <c r="AA11197" s="8" t="e">
        <f t="shared" si="3697"/>
        <v>#N/A</v>
      </c>
      <c r="AB11197" s="8" t="e">
        <f t="shared" si="3698"/>
        <v>#N/A</v>
      </c>
      <c r="AC11197" s="6" t="e">
        <f t="shared" si="3699"/>
        <v>#N/A</v>
      </c>
      <c r="AD11197" s="41" t="e">
        <f t="shared" si="3700"/>
        <v>#N/A</v>
      </c>
      <c r="AE11197" s="15" t="e">
        <f t="shared" si="3701"/>
        <v>#N/A</v>
      </c>
      <c r="AF11197" s="15" t="e">
        <f t="shared" si="3702"/>
        <v>#N/A</v>
      </c>
      <c r="AG11197" s="15" t="e">
        <f t="shared" si="3703"/>
        <v>#N/A</v>
      </c>
      <c r="AH11197" s="15" t="e">
        <f t="shared" si="3691"/>
        <v>#N/A</v>
      </c>
      <c r="AI11197" s="17" t="e">
        <f t="shared" si="3704"/>
        <v>#N/A</v>
      </c>
      <c r="AJ11197" s="17" t="e">
        <f t="shared" si="3705"/>
        <v>#N/A</v>
      </c>
      <c r="AK11197" s="17" t="e">
        <f t="shared" si="3706"/>
        <v>#N/A</v>
      </c>
      <c r="AL11197" s="17" t="e">
        <f t="shared" si="3707"/>
        <v>#N/A</v>
      </c>
      <c r="AM11197" s="17" t="e">
        <f t="shared" si="3708"/>
        <v>#N/A</v>
      </c>
      <c r="AN11197" s="17" t="e">
        <f t="shared" si="3692"/>
        <v>#N/A</v>
      </c>
      <c r="AO11197" s="17" t="e">
        <f>$AM$6*E11197^3+$AN$6*E11197^2+$AO$6*E11197</f>
        <v>#N/A</v>
      </c>
      <c r="AP11197" s="17" t="e">
        <f t="shared" si="3709"/>
        <v>#N/A</v>
      </c>
      <c r="AQ11197" s="17" t="e">
        <f t="shared" si="3710"/>
        <v>#N/A</v>
      </c>
      <c r="AR11197" s="17" t="e">
        <f t="shared" si="3711"/>
        <v>#N/A</v>
      </c>
    </row>
    <row r="11198" spans="2:44" x14ac:dyDescent="0.25">
      <c r="B11198" t="e">
        <f>INDEX(RawData!$A$2:$A$1048576,MATCH(FmtData!$B$4+(ROW()-10),RawData!$A$2:$A$1048576,0))</f>
        <v>#N/A</v>
      </c>
      <c r="C11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8)</f>
        <v>#N/A</v>
      </c>
      <c r="D11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8" s="63" t="e">
        <f>INDEX(RawData!E$2:E$1048576,MATCH(FmtData!$B$4+(ROW()-10),RawData!$A$2:$A$1048576,0))</f>
        <v>#N/A</v>
      </c>
      <c r="F11198" t="e">
        <f>INDEX(RawData!F$2:F$1048576,MATCH(FmtData!$B$4+(ROW()-10),RawData!$A$2:$A$1048576,0))</f>
        <v>#N/A</v>
      </c>
      <c r="G11198" t="e">
        <f>INDEX(RawData!G$2:G$1048576,MATCH(FmtData!$B$4+(ROW()-10),RawData!$A$2:$A$1048576,0))</f>
        <v>#N/A</v>
      </c>
      <c r="H11198" t="e">
        <f>INDEX(RawData!H$2:H$1048576,MATCH(FmtData!$B$4+(ROW()-10),RawData!$A$2:$A$1048576,0))</f>
        <v>#N/A</v>
      </c>
      <c r="I11198" t="e">
        <f>INDEX(RawData!I$2:I$1048576,MATCH(FmtData!$B$4+(ROW()-10),RawData!$A$2:$A$1048576,0))</f>
        <v>#N/A</v>
      </c>
      <c r="J11198" t="e">
        <f>INDEX(RawData!J$2:J$1048576,MATCH(FmtData!$B$4+(ROW()-10),RawData!$A$2:$A$1048576,0))</f>
        <v>#N/A</v>
      </c>
      <c r="K11198" t="e">
        <f>INDEX(RawData!K$2:K$1048576,MATCH(FmtData!$B$4+(ROW()-10),RawData!$A$2:$A$1048576,0))</f>
        <v>#N/A</v>
      </c>
      <c r="L11198" t="e">
        <f>INDEX(RawData!L$2:L$1048576,MATCH(FmtData!$B$4+(ROW()-10),RawData!$A$2:$A$1048576,0))</f>
        <v>#N/A</v>
      </c>
      <c r="M11198" t="e">
        <f>INDEX(RawData!M$2:M$1048576,MATCH(FmtData!$B$4+(ROW()-10),RawData!$A$2:$A$1048576,0))</f>
        <v>#N/A</v>
      </c>
      <c r="N11198" t="e">
        <f>INDEX(RawData!N$2:N$1048576,MATCH(FmtData!$B$4+(ROW()-10),RawData!$A$2:$A$1048576,0))</f>
        <v>#N/A</v>
      </c>
      <c r="O11198" t="e">
        <f>INDEX(RawData!O$2:O$1048576,MATCH(FmtData!$B$4+(ROW()-10),RawData!$A$2:$A$1048576,0))</f>
        <v>#N/A</v>
      </c>
      <c r="P11198" t="e">
        <f>INDEX(RawData!P$2:P$1048576,MATCH(FmtData!$B$4+(ROW()-10),RawData!$A$2:$A$1048576,0))</f>
        <v>#N/A</v>
      </c>
      <c r="Q11198" t="e">
        <f>INDEX(RawData!Q$2:Q$1048576,MATCH(FmtData!$B$4+(ROW()-10),RawData!$A$2:$A$1048576,0))</f>
        <v>#N/A</v>
      </c>
      <c r="R11198" t="e">
        <f>INDEX(RawData!R$2:R$1048576,MATCH(FmtData!$B$4+(ROW()-10),RawData!$A$2:$A$1048576,0))</f>
        <v>#N/A</v>
      </c>
      <c r="S11198" t="e">
        <f>INDEX(RawData!S$2:S$1048576,MATCH(FmtData!$B$4+(ROW()-10),RawData!$A$2:$A$1048576,0))</f>
        <v>#N/A</v>
      </c>
      <c r="T11198" t="e">
        <f>INDEX(RawData!T$2:T$1048576,MATCH(FmtData!$B$4+(ROW()-10),RawData!$A$2:$A$1048576,0))</f>
        <v>#N/A</v>
      </c>
      <c r="U11198" t="e">
        <f>INDEX(RawData!U$2:U$1048576,MATCH(FmtData!$B$4+(ROW()-10),RawData!$A$2:$A$1048576,0))</f>
        <v>#N/A</v>
      </c>
      <c r="V11198" t="e">
        <f>INDEX(RawData!V$2:V$1048576,MATCH(FmtData!$B$4+(ROW()-10),RawData!$A$2:$A$1048576,0))</f>
        <v>#N/A</v>
      </c>
      <c r="W11198" s="8" t="e">
        <f t="shared" si="3693"/>
        <v>#N/A</v>
      </c>
      <c r="X11198" s="8" t="e">
        <f t="shared" si="3694"/>
        <v>#N/A</v>
      </c>
      <c r="Y11198" s="8" t="e">
        <f t="shared" si="3695"/>
        <v>#N/A</v>
      </c>
      <c r="Z11198" s="8" t="e">
        <f t="shared" si="3696"/>
        <v>#N/A</v>
      </c>
      <c r="AA11198" s="8" t="e">
        <f t="shared" si="3697"/>
        <v>#N/A</v>
      </c>
      <c r="AB11198" s="8" t="e">
        <f t="shared" si="3698"/>
        <v>#N/A</v>
      </c>
      <c r="AC11198" s="6" t="e">
        <f t="shared" si="3699"/>
        <v>#N/A</v>
      </c>
      <c r="AD11198" s="41" t="e">
        <f t="shared" si="3700"/>
        <v>#N/A</v>
      </c>
      <c r="AE11198" s="15" t="e">
        <f t="shared" si="3701"/>
        <v>#N/A</v>
      </c>
      <c r="AF11198" s="15" t="e">
        <f t="shared" si="3702"/>
        <v>#N/A</v>
      </c>
      <c r="AG11198" s="15" t="e">
        <f t="shared" si="3703"/>
        <v>#N/A</v>
      </c>
      <c r="AH11198" s="15" t="e">
        <f t="shared" si="3691"/>
        <v>#N/A</v>
      </c>
      <c r="AI11198" s="17" t="e">
        <f t="shared" si="3704"/>
        <v>#N/A</v>
      </c>
      <c r="AJ11198" s="17" t="e">
        <f t="shared" si="3705"/>
        <v>#N/A</v>
      </c>
      <c r="AK11198" s="17" t="e">
        <f t="shared" si="3706"/>
        <v>#N/A</v>
      </c>
      <c r="AL11198" s="17" t="e">
        <f t="shared" si="3707"/>
        <v>#N/A</v>
      </c>
      <c r="AM11198" s="17" t="e">
        <f t="shared" si="3708"/>
        <v>#N/A</v>
      </c>
      <c r="AN11198" s="17" t="e">
        <f t="shared" si="3692"/>
        <v>#N/A</v>
      </c>
      <c r="AO11198" s="17" t="e">
        <f>$AM$6*E11198^3+$AN$6*E11198^2+$AO$6*E11198</f>
        <v>#N/A</v>
      </c>
      <c r="AP11198" s="17" t="e">
        <f t="shared" si="3709"/>
        <v>#N/A</v>
      </c>
      <c r="AQ11198" s="17" t="e">
        <f t="shared" si="3710"/>
        <v>#N/A</v>
      </c>
      <c r="AR11198" s="17" t="e">
        <f t="shared" si="3711"/>
        <v>#N/A</v>
      </c>
    </row>
    <row r="11199" spans="2:44" x14ac:dyDescent="0.25">
      <c r="B11199" t="e">
        <f>INDEX(RawData!$A$2:$A$1048576,MATCH(FmtData!$B$4+(ROW()-10),RawData!$A$2:$A$1048576,0))</f>
        <v>#N/A</v>
      </c>
      <c r="C11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9)</f>
        <v>#N/A</v>
      </c>
      <c r="D11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9" s="63" t="e">
        <f>INDEX(RawData!E$2:E$1048576,MATCH(FmtData!$B$4+(ROW()-10),RawData!$A$2:$A$1048576,0))</f>
        <v>#N/A</v>
      </c>
      <c r="F11199" t="e">
        <f>INDEX(RawData!F$2:F$1048576,MATCH(FmtData!$B$4+(ROW()-10),RawData!$A$2:$A$1048576,0))</f>
        <v>#N/A</v>
      </c>
      <c r="G11199" t="e">
        <f>INDEX(RawData!G$2:G$1048576,MATCH(FmtData!$B$4+(ROW()-10),RawData!$A$2:$A$1048576,0))</f>
        <v>#N/A</v>
      </c>
      <c r="H11199" t="e">
        <f>INDEX(RawData!H$2:H$1048576,MATCH(FmtData!$B$4+(ROW()-10),RawData!$A$2:$A$1048576,0))</f>
        <v>#N/A</v>
      </c>
      <c r="I11199" t="e">
        <f>INDEX(RawData!I$2:I$1048576,MATCH(FmtData!$B$4+(ROW()-10),RawData!$A$2:$A$1048576,0))</f>
        <v>#N/A</v>
      </c>
      <c r="J11199" t="e">
        <f>INDEX(RawData!J$2:J$1048576,MATCH(FmtData!$B$4+(ROW()-10),RawData!$A$2:$A$1048576,0))</f>
        <v>#N/A</v>
      </c>
      <c r="K11199" t="e">
        <f>INDEX(RawData!K$2:K$1048576,MATCH(FmtData!$B$4+(ROW()-10),RawData!$A$2:$A$1048576,0))</f>
        <v>#N/A</v>
      </c>
      <c r="L11199" t="e">
        <f>INDEX(RawData!L$2:L$1048576,MATCH(FmtData!$B$4+(ROW()-10),RawData!$A$2:$A$1048576,0))</f>
        <v>#N/A</v>
      </c>
      <c r="M11199" t="e">
        <f>INDEX(RawData!M$2:M$1048576,MATCH(FmtData!$B$4+(ROW()-10),RawData!$A$2:$A$1048576,0))</f>
        <v>#N/A</v>
      </c>
      <c r="N11199" t="e">
        <f>INDEX(RawData!N$2:N$1048576,MATCH(FmtData!$B$4+(ROW()-10),RawData!$A$2:$A$1048576,0))</f>
        <v>#N/A</v>
      </c>
      <c r="O11199" t="e">
        <f>INDEX(RawData!O$2:O$1048576,MATCH(FmtData!$B$4+(ROW()-10),RawData!$A$2:$A$1048576,0))</f>
        <v>#N/A</v>
      </c>
      <c r="P11199" t="e">
        <f>INDEX(RawData!P$2:P$1048576,MATCH(FmtData!$B$4+(ROW()-10),RawData!$A$2:$A$1048576,0))</f>
        <v>#N/A</v>
      </c>
      <c r="Q11199" t="e">
        <f>INDEX(RawData!Q$2:Q$1048576,MATCH(FmtData!$B$4+(ROW()-10),RawData!$A$2:$A$1048576,0))</f>
        <v>#N/A</v>
      </c>
      <c r="R11199" t="e">
        <f>INDEX(RawData!R$2:R$1048576,MATCH(FmtData!$B$4+(ROW()-10),RawData!$A$2:$A$1048576,0))</f>
        <v>#N/A</v>
      </c>
      <c r="S11199" t="e">
        <f>INDEX(RawData!S$2:S$1048576,MATCH(FmtData!$B$4+(ROW()-10),RawData!$A$2:$A$1048576,0))</f>
        <v>#N/A</v>
      </c>
      <c r="T11199" t="e">
        <f>INDEX(RawData!T$2:T$1048576,MATCH(FmtData!$B$4+(ROW()-10),RawData!$A$2:$A$1048576,0))</f>
        <v>#N/A</v>
      </c>
      <c r="U11199" t="e">
        <f>INDEX(RawData!U$2:U$1048576,MATCH(FmtData!$B$4+(ROW()-10),RawData!$A$2:$A$1048576,0))</f>
        <v>#N/A</v>
      </c>
      <c r="V11199" t="e">
        <f>INDEX(RawData!V$2:V$1048576,MATCH(FmtData!$B$4+(ROW()-10),RawData!$A$2:$A$1048576,0))</f>
        <v>#N/A</v>
      </c>
      <c r="W11199" s="8" t="e">
        <f t="shared" si="3693"/>
        <v>#N/A</v>
      </c>
      <c r="X11199" s="8" t="e">
        <f t="shared" si="3694"/>
        <v>#N/A</v>
      </c>
      <c r="Y11199" s="8" t="e">
        <f t="shared" si="3695"/>
        <v>#N/A</v>
      </c>
      <c r="Z11199" s="8" t="e">
        <f t="shared" si="3696"/>
        <v>#N/A</v>
      </c>
      <c r="AA11199" s="8" t="e">
        <f t="shared" si="3697"/>
        <v>#N/A</v>
      </c>
      <c r="AB11199" s="8" t="e">
        <f t="shared" si="3698"/>
        <v>#N/A</v>
      </c>
      <c r="AC11199" s="6" t="e">
        <f t="shared" si="3699"/>
        <v>#N/A</v>
      </c>
      <c r="AD11199" s="41" t="e">
        <f t="shared" si="3700"/>
        <v>#N/A</v>
      </c>
      <c r="AE11199" s="15" t="e">
        <f t="shared" si="3701"/>
        <v>#N/A</v>
      </c>
      <c r="AF11199" s="15" t="e">
        <f t="shared" si="3702"/>
        <v>#N/A</v>
      </c>
      <c r="AG11199" s="15" t="e">
        <f t="shared" si="3703"/>
        <v>#N/A</v>
      </c>
      <c r="AH11199" s="15" t="e">
        <f t="shared" si="3691"/>
        <v>#N/A</v>
      </c>
      <c r="AI11199" s="17" t="e">
        <f t="shared" si="3704"/>
        <v>#N/A</v>
      </c>
      <c r="AJ11199" s="17" t="e">
        <f t="shared" si="3705"/>
        <v>#N/A</v>
      </c>
      <c r="AK11199" s="17" t="e">
        <f t="shared" si="3706"/>
        <v>#N/A</v>
      </c>
      <c r="AL11199" s="17" t="e">
        <f t="shared" si="3707"/>
        <v>#N/A</v>
      </c>
      <c r="AM11199" s="17" t="e">
        <f t="shared" si="3708"/>
        <v>#N/A</v>
      </c>
      <c r="AN11199" s="17" t="e">
        <f t="shared" si="3692"/>
        <v>#N/A</v>
      </c>
      <c r="AO11199" s="17" t="e">
        <f>$AM$6*E11199^3+$AN$6*E11199^2+$AO$6*E11199</f>
        <v>#N/A</v>
      </c>
      <c r="AP11199" s="17" t="e">
        <f t="shared" si="3709"/>
        <v>#N/A</v>
      </c>
      <c r="AQ11199" s="17" t="e">
        <f t="shared" si="3710"/>
        <v>#N/A</v>
      </c>
      <c r="AR11199" s="17" t="e">
        <f t="shared" si="3711"/>
        <v>#N/A</v>
      </c>
    </row>
    <row r="11200" spans="2:44" x14ac:dyDescent="0.25">
      <c r="B11200" t="e">
        <f>INDEX(RawData!$A$2:$A$1048576,MATCH(FmtData!$B$4+(ROW()-10),RawData!$A$2:$A$1048576,0))</f>
        <v>#N/A</v>
      </c>
      <c r="C11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0)</f>
        <v>#N/A</v>
      </c>
      <c r="D11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0" s="63" t="e">
        <f>INDEX(RawData!E$2:E$1048576,MATCH(FmtData!$B$4+(ROW()-10),RawData!$A$2:$A$1048576,0))</f>
        <v>#N/A</v>
      </c>
      <c r="F11200" t="e">
        <f>INDEX(RawData!F$2:F$1048576,MATCH(FmtData!$B$4+(ROW()-10),RawData!$A$2:$A$1048576,0))</f>
        <v>#N/A</v>
      </c>
      <c r="G11200" t="e">
        <f>INDEX(RawData!G$2:G$1048576,MATCH(FmtData!$B$4+(ROW()-10),RawData!$A$2:$A$1048576,0))</f>
        <v>#N/A</v>
      </c>
      <c r="H11200" t="e">
        <f>INDEX(RawData!H$2:H$1048576,MATCH(FmtData!$B$4+(ROW()-10),RawData!$A$2:$A$1048576,0))</f>
        <v>#N/A</v>
      </c>
      <c r="I11200" t="e">
        <f>INDEX(RawData!I$2:I$1048576,MATCH(FmtData!$B$4+(ROW()-10),RawData!$A$2:$A$1048576,0))</f>
        <v>#N/A</v>
      </c>
      <c r="J11200" t="e">
        <f>INDEX(RawData!J$2:J$1048576,MATCH(FmtData!$B$4+(ROW()-10),RawData!$A$2:$A$1048576,0))</f>
        <v>#N/A</v>
      </c>
      <c r="K11200" t="e">
        <f>INDEX(RawData!K$2:K$1048576,MATCH(FmtData!$B$4+(ROW()-10),RawData!$A$2:$A$1048576,0))</f>
        <v>#N/A</v>
      </c>
      <c r="L11200" t="e">
        <f>INDEX(RawData!L$2:L$1048576,MATCH(FmtData!$B$4+(ROW()-10),RawData!$A$2:$A$1048576,0))</f>
        <v>#N/A</v>
      </c>
      <c r="M11200" t="e">
        <f>INDEX(RawData!M$2:M$1048576,MATCH(FmtData!$B$4+(ROW()-10),RawData!$A$2:$A$1048576,0))</f>
        <v>#N/A</v>
      </c>
      <c r="N11200" t="e">
        <f>INDEX(RawData!N$2:N$1048576,MATCH(FmtData!$B$4+(ROW()-10),RawData!$A$2:$A$1048576,0))</f>
        <v>#N/A</v>
      </c>
      <c r="O11200" t="e">
        <f>INDEX(RawData!O$2:O$1048576,MATCH(FmtData!$B$4+(ROW()-10),RawData!$A$2:$A$1048576,0))</f>
        <v>#N/A</v>
      </c>
      <c r="P11200" t="e">
        <f>INDEX(RawData!P$2:P$1048576,MATCH(FmtData!$B$4+(ROW()-10),RawData!$A$2:$A$1048576,0))</f>
        <v>#N/A</v>
      </c>
      <c r="Q11200" t="e">
        <f>INDEX(RawData!Q$2:Q$1048576,MATCH(FmtData!$B$4+(ROW()-10),RawData!$A$2:$A$1048576,0))</f>
        <v>#N/A</v>
      </c>
      <c r="R11200" t="e">
        <f>INDEX(RawData!R$2:R$1048576,MATCH(FmtData!$B$4+(ROW()-10),RawData!$A$2:$A$1048576,0))</f>
        <v>#N/A</v>
      </c>
      <c r="S11200" t="e">
        <f>INDEX(RawData!S$2:S$1048576,MATCH(FmtData!$B$4+(ROW()-10),RawData!$A$2:$A$1048576,0))</f>
        <v>#N/A</v>
      </c>
      <c r="T11200" t="e">
        <f>INDEX(RawData!T$2:T$1048576,MATCH(FmtData!$B$4+(ROW()-10),RawData!$A$2:$A$1048576,0))</f>
        <v>#N/A</v>
      </c>
      <c r="U11200" t="e">
        <f>INDEX(RawData!U$2:U$1048576,MATCH(FmtData!$B$4+(ROW()-10),RawData!$A$2:$A$1048576,0))</f>
        <v>#N/A</v>
      </c>
      <c r="V11200" t="e">
        <f>INDEX(RawData!V$2:V$1048576,MATCH(FmtData!$B$4+(ROW()-10),RawData!$A$2:$A$1048576,0))</f>
        <v>#N/A</v>
      </c>
      <c r="W11200" s="8" t="e">
        <f t="shared" si="3693"/>
        <v>#N/A</v>
      </c>
      <c r="X11200" s="8" t="e">
        <f t="shared" si="3694"/>
        <v>#N/A</v>
      </c>
      <c r="Y11200" s="8" t="e">
        <f t="shared" si="3695"/>
        <v>#N/A</v>
      </c>
      <c r="Z11200" s="8" t="e">
        <f t="shared" si="3696"/>
        <v>#N/A</v>
      </c>
      <c r="AA11200" s="8" t="e">
        <f t="shared" si="3697"/>
        <v>#N/A</v>
      </c>
      <c r="AB11200" s="8" t="e">
        <f t="shared" si="3698"/>
        <v>#N/A</v>
      </c>
      <c r="AC11200" s="6" t="e">
        <f t="shared" si="3699"/>
        <v>#N/A</v>
      </c>
      <c r="AD11200" s="41" t="e">
        <f t="shared" si="3700"/>
        <v>#N/A</v>
      </c>
      <c r="AE11200" s="15" t="e">
        <f t="shared" si="3701"/>
        <v>#N/A</v>
      </c>
      <c r="AF11200" s="15" t="e">
        <f t="shared" si="3702"/>
        <v>#N/A</v>
      </c>
      <c r="AG11200" s="15" t="e">
        <f t="shared" si="3703"/>
        <v>#N/A</v>
      </c>
      <c r="AH11200" s="15" t="e">
        <f t="shared" si="3691"/>
        <v>#N/A</v>
      </c>
      <c r="AI11200" s="17" t="e">
        <f t="shared" si="3704"/>
        <v>#N/A</v>
      </c>
      <c r="AJ11200" s="17" t="e">
        <f t="shared" si="3705"/>
        <v>#N/A</v>
      </c>
      <c r="AK11200" s="17" t="e">
        <f t="shared" si="3706"/>
        <v>#N/A</v>
      </c>
      <c r="AL11200" s="17" t="e">
        <f t="shared" si="3707"/>
        <v>#N/A</v>
      </c>
      <c r="AM11200" s="17" t="e">
        <f t="shared" si="3708"/>
        <v>#N/A</v>
      </c>
      <c r="AN11200" s="17" t="e">
        <f t="shared" si="3692"/>
        <v>#N/A</v>
      </c>
      <c r="AO11200" s="17" t="e">
        <f>$AM$6*E11200^3+$AN$6*E11200^2+$AO$6*E11200</f>
        <v>#N/A</v>
      </c>
      <c r="AP11200" s="17" t="e">
        <f t="shared" si="3709"/>
        <v>#N/A</v>
      </c>
      <c r="AQ11200" s="17" t="e">
        <f t="shared" si="3710"/>
        <v>#N/A</v>
      </c>
      <c r="AR11200" s="17" t="e">
        <f t="shared" si="3711"/>
        <v>#N/A</v>
      </c>
    </row>
    <row r="11201" spans="2:44" x14ac:dyDescent="0.25">
      <c r="B11201" t="e">
        <f>INDEX(RawData!$A$2:$A$1048576,MATCH(FmtData!$B$4+(ROW()-10),RawData!$A$2:$A$1048576,0))</f>
        <v>#N/A</v>
      </c>
      <c r="C11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1)</f>
        <v>#N/A</v>
      </c>
      <c r="D11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1" s="63" t="e">
        <f>INDEX(RawData!E$2:E$1048576,MATCH(FmtData!$B$4+(ROW()-10),RawData!$A$2:$A$1048576,0))</f>
        <v>#N/A</v>
      </c>
      <c r="F11201" t="e">
        <f>INDEX(RawData!F$2:F$1048576,MATCH(FmtData!$B$4+(ROW()-10),RawData!$A$2:$A$1048576,0))</f>
        <v>#N/A</v>
      </c>
      <c r="G11201" t="e">
        <f>INDEX(RawData!G$2:G$1048576,MATCH(FmtData!$B$4+(ROW()-10),RawData!$A$2:$A$1048576,0))</f>
        <v>#N/A</v>
      </c>
      <c r="H11201" t="e">
        <f>INDEX(RawData!H$2:H$1048576,MATCH(FmtData!$B$4+(ROW()-10),RawData!$A$2:$A$1048576,0))</f>
        <v>#N/A</v>
      </c>
      <c r="I11201" t="e">
        <f>INDEX(RawData!I$2:I$1048576,MATCH(FmtData!$B$4+(ROW()-10),RawData!$A$2:$A$1048576,0))</f>
        <v>#N/A</v>
      </c>
      <c r="J11201" t="e">
        <f>INDEX(RawData!J$2:J$1048576,MATCH(FmtData!$B$4+(ROW()-10),RawData!$A$2:$A$1048576,0))</f>
        <v>#N/A</v>
      </c>
      <c r="K11201" t="e">
        <f>INDEX(RawData!K$2:K$1048576,MATCH(FmtData!$B$4+(ROW()-10),RawData!$A$2:$A$1048576,0))</f>
        <v>#N/A</v>
      </c>
      <c r="L11201" t="e">
        <f>INDEX(RawData!L$2:L$1048576,MATCH(FmtData!$B$4+(ROW()-10),RawData!$A$2:$A$1048576,0))</f>
        <v>#N/A</v>
      </c>
      <c r="M11201" t="e">
        <f>INDEX(RawData!M$2:M$1048576,MATCH(FmtData!$B$4+(ROW()-10),RawData!$A$2:$A$1048576,0))</f>
        <v>#N/A</v>
      </c>
      <c r="N11201" t="e">
        <f>INDEX(RawData!N$2:N$1048576,MATCH(FmtData!$B$4+(ROW()-10),RawData!$A$2:$A$1048576,0))</f>
        <v>#N/A</v>
      </c>
      <c r="O11201" t="e">
        <f>INDEX(RawData!O$2:O$1048576,MATCH(FmtData!$B$4+(ROW()-10),RawData!$A$2:$A$1048576,0))</f>
        <v>#N/A</v>
      </c>
      <c r="P11201" t="e">
        <f>INDEX(RawData!P$2:P$1048576,MATCH(FmtData!$B$4+(ROW()-10),RawData!$A$2:$A$1048576,0))</f>
        <v>#N/A</v>
      </c>
      <c r="Q11201" t="e">
        <f>INDEX(RawData!Q$2:Q$1048576,MATCH(FmtData!$B$4+(ROW()-10),RawData!$A$2:$A$1048576,0))</f>
        <v>#N/A</v>
      </c>
      <c r="R11201" t="e">
        <f>INDEX(RawData!R$2:R$1048576,MATCH(FmtData!$B$4+(ROW()-10),RawData!$A$2:$A$1048576,0))</f>
        <v>#N/A</v>
      </c>
      <c r="S11201" t="e">
        <f>INDEX(RawData!S$2:S$1048576,MATCH(FmtData!$B$4+(ROW()-10),RawData!$A$2:$A$1048576,0))</f>
        <v>#N/A</v>
      </c>
      <c r="T11201" t="e">
        <f>INDEX(RawData!T$2:T$1048576,MATCH(FmtData!$B$4+(ROW()-10),RawData!$A$2:$A$1048576,0))</f>
        <v>#N/A</v>
      </c>
      <c r="U11201" t="e">
        <f>INDEX(RawData!U$2:U$1048576,MATCH(FmtData!$B$4+(ROW()-10),RawData!$A$2:$A$1048576,0))</f>
        <v>#N/A</v>
      </c>
      <c r="V11201" t="e">
        <f>INDEX(RawData!V$2:V$1048576,MATCH(FmtData!$B$4+(ROW()-10),RawData!$A$2:$A$1048576,0))</f>
        <v>#N/A</v>
      </c>
      <c r="W11201" s="8" t="e">
        <f t="shared" si="3693"/>
        <v>#N/A</v>
      </c>
      <c r="X11201" s="8" t="e">
        <f t="shared" si="3694"/>
        <v>#N/A</v>
      </c>
      <c r="Y11201" s="8" t="e">
        <f t="shared" si="3695"/>
        <v>#N/A</v>
      </c>
      <c r="Z11201" s="8" t="e">
        <f t="shared" si="3696"/>
        <v>#N/A</v>
      </c>
      <c r="AA11201" s="8" t="e">
        <f t="shared" si="3697"/>
        <v>#N/A</v>
      </c>
      <c r="AB11201" s="8" t="e">
        <f t="shared" si="3698"/>
        <v>#N/A</v>
      </c>
      <c r="AC11201" s="6" t="e">
        <f t="shared" si="3699"/>
        <v>#N/A</v>
      </c>
      <c r="AD11201" s="41" t="e">
        <f t="shared" si="3700"/>
        <v>#N/A</v>
      </c>
      <c r="AE11201" s="15" t="e">
        <f t="shared" si="3701"/>
        <v>#N/A</v>
      </c>
      <c r="AF11201" s="15" t="e">
        <f t="shared" si="3702"/>
        <v>#N/A</v>
      </c>
      <c r="AG11201" s="15" t="e">
        <f t="shared" si="3703"/>
        <v>#N/A</v>
      </c>
      <c r="AH11201" s="15" t="e">
        <f t="shared" si="3691"/>
        <v>#N/A</v>
      </c>
      <c r="AI11201" s="17" t="e">
        <f t="shared" si="3704"/>
        <v>#N/A</v>
      </c>
      <c r="AJ11201" s="17" t="e">
        <f t="shared" si="3705"/>
        <v>#N/A</v>
      </c>
      <c r="AK11201" s="17" t="e">
        <f t="shared" si="3706"/>
        <v>#N/A</v>
      </c>
      <c r="AL11201" s="17" t="e">
        <f t="shared" si="3707"/>
        <v>#N/A</v>
      </c>
      <c r="AM11201" s="17" t="e">
        <f t="shared" si="3708"/>
        <v>#N/A</v>
      </c>
      <c r="AN11201" s="17" t="e">
        <f t="shared" si="3692"/>
        <v>#N/A</v>
      </c>
      <c r="AO11201" s="17" t="e">
        <f>$AM$6*E11201^3+$AN$6*E11201^2+$AO$6*E11201</f>
        <v>#N/A</v>
      </c>
      <c r="AP11201" s="17" t="e">
        <f t="shared" si="3709"/>
        <v>#N/A</v>
      </c>
      <c r="AQ11201" s="17" t="e">
        <f t="shared" si="3710"/>
        <v>#N/A</v>
      </c>
      <c r="AR11201" s="17" t="e">
        <f t="shared" si="3711"/>
        <v>#N/A</v>
      </c>
    </row>
    <row r="11202" spans="2:44" x14ac:dyDescent="0.25">
      <c r="B11202" t="e">
        <f>INDEX(RawData!$A$2:$A$1048576,MATCH(FmtData!$B$4+(ROW()-10),RawData!$A$2:$A$1048576,0))</f>
        <v>#N/A</v>
      </c>
      <c r="C11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2)</f>
        <v>#N/A</v>
      </c>
      <c r="D11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2" s="63" t="e">
        <f>INDEX(RawData!E$2:E$1048576,MATCH(FmtData!$B$4+(ROW()-10),RawData!$A$2:$A$1048576,0))</f>
        <v>#N/A</v>
      </c>
      <c r="F11202" t="e">
        <f>INDEX(RawData!F$2:F$1048576,MATCH(FmtData!$B$4+(ROW()-10),RawData!$A$2:$A$1048576,0))</f>
        <v>#N/A</v>
      </c>
      <c r="G11202" t="e">
        <f>INDEX(RawData!G$2:G$1048576,MATCH(FmtData!$B$4+(ROW()-10),RawData!$A$2:$A$1048576,0))</f>
        <v>#N/A</v>
      </c>
      <c r="H11202" t="e">
        <f>INDEX(RawData!H$2:H$1048576,MATCH(FmtData!$B$4+(ROW()-10),RawData!$A$2:$A$1048576,0))</f>
        <v>#N/A</v>
      </c>
      <c r="I11202" t="e">
        <f>INDEX(RawData!I$2:I$1048576,MATCH(FmtData!$B$4+(ROW()-10),RawData!$A$2:$A$1048576,0))</f>
        <v>#N/A</v>
      </c>
      <c r="J11202" t="e">
        <f>INDEX(RawData!J$2:J$1048576,MATCH(FmtData!$B$4+(ROW()-10),RawData!$A$2:$A$1048576,0))</f>
        <v>#N/A</v>
      </c>
      <c r="K11202" t="e">
        <f>INDEX(RawData!K$2:K$1048576,MATCH(FmtData!$B$4+(ROW()-10),RawData!$A$2:$A$1048576,0))</f>
        <v>#N/A</v>
      </c>
      <c r="L11202" t="e">
        <f>INDEX(RawData!L$2:L$1048576,MATCH(FmtData!$B$4+(ROW()-10),RawData!$A$2:$A$1048576,0))</f>
        <v>#N/A</v>
      </c>
      <c r="M11202" t="e">
        <f>INDEX(RawData!M$2:M$1048576,MATCH(FmtData!$B$4+(ROW()-10),RawData!$A$2:$A$1048576,0))</f>
        <v>#N/A</v>
      </c>
      <c r="N11202" t="e">
        <f>INDEX(RawData!N$2:N$1048576,MATCH(FmtData!$B$4+(ROW()-10),RawData!$A$2:$A$1048576,0))</f>
        <v>#N/A</v>
      </c>
      <c r="O11202" t="e">
        <f>INDEX(RawData!O$2:O$1048576,MATCH(FmtData!$B$4+(ROW()-10),RawData!$A$2:$A$1048576,0))</f>
        <v>#N/A</v>
      </c>
      <c r="P11202" t="e">
        <f>INDEX(RawData!P$2:P$1048576,MATCH(FmtData!$B$4+(ROW()-10),RawData!$A$2:$A$1048576,0))</f>
        <v>#N/A</v>
      </c>
      <c r="Q11202" t="e">
        <f>INDEX(RawData!Q$2:Q$1048576,MATCH(FmtData!$B$4+(ROW()-10),RawData!$A$2:$A$1048576,0))</f>
        <v>#N/A</v>
      </c>
      <c r="R11202" t="e">
        <f>INDEX(RawData!R$2:R$1048576,MATCH(FmtData!$B$4+(ROW()-10),RawData!$A$2:$A$1048576,0))</f>
        <v>#N/A</v>
      </c>
      <c r="S11202" t="e">
        <f>INDEX(RawData!S$2:S$1048576,MATCH(FmtData!$B$4+(ROW()-10),RawData!$A$2:$A$1048576,0))</f>
        <v>#N/A</v>
      </c>
      <c r="T11202" t="e">
        <f>INDEX(RawData!T$2:T$1048576,MATCH(FmtData!$B$4+(ROW()-10),RawData!$A$2:$A$1048576,0))</f>
        <v>#N/A</v>
      </c>
      <c r="U11202" t="e">
        <f>INDEX(RawData!U$2:U$1048576,MATCH(FmtData!$B$4+(ROW()-10),RawData!$A$2:$A$1048576,0))</f>
        <v>#N/A</v>
      </c>
      <c r="V11202" t="e">
        <f>INDEX(RawData!V$2:V$1048576,MATCH(FmtData!$B$4+(ROW()-10),RawData!$A$2:$A$1048576,0))</f>
        <v>#N/A</v>
      </c>
      <c r="W11202" s="8" t="e">
        <f t="shared" si="3693"/>
        <v>#N/A</v>
      </c>
      <c r="X11202" s="8" t="e">
        <f t="shared" si="3694"/>
        <v>#N/A</v>
      </c>
      <c r="Y11202" s="8" t="e">
        <f t="shared" si="3695"/>
        <v>#N/A</v>
      </c>
      <c r="Z11202" s="8" t="e">
        <f t="shared" si="3696"/>
        <v>#N/A</v>
      </c>
      <c r="AA11202" s="8" t="e">
        <f t="shared" si="3697"/>
        <v>#N/A</v>
      </c>
      <c r="AB11202" s="8" t="e">
        <f t="shared" si="3698"/>
        <v>#N/A</v>
      </c>
      <c r="AC11202" s="6" t="e">
        <f t="shared" si="3699"/>
        <v>#N/A</v>
      </c>
      <c r="AD11202" s="41" t="e">
        <f t="shared" si="3700"/>
        <v>#N/A</v>
      </c>
      <c r="AE11202" s="15" t="e">
        <f t="shared" si="3701"/>
        <v>#N/A</v>
      </c>
      <c r="AF11202" s="15" t="e">
        <f t="shared" si="3702"/>
        <v>#N/A</v>
      </c>
      <c r="AG11202" s="15" t="e">
        <f t="shared" si="3703"/>
        <v>#N/A</v>
      </c>
      <c r="AH11202" s="15" t="e">
        <f t="shared" si="3691"/>
        <v>#N/A</v>
      </c>
      <c r="AI11202" s="17" t="e">
        <f t="shared" si="3704"/>
        <v>#N/A</v>
      </c>
      <c r="AJ11202" s="17" t="e">
        <f t="shared" si="3705"/>
        <v>#N/A</v>
      </c>
      <c r="AK11202" s="17" t="e">
        <f t="shared" si="3706"/>
        <v>#N/A</v>
      </c>
      <c r="AL11202" s="17" t="e">
        <f t="shared" si="3707"/>
        <v>#N/A</v>
      </c>
      <c r="AM11202" s="17" t="e">
        <f t="shared" si="3708"/>
        <v>#N/A</v>
      </c>
      <c r="AN11202" s="17" t="e">
        <f t="shared" si="3692"/>
        <v>#N/A</v>
      </c>
      <c r="AO11202" s="17" t="e">
        <f>$AM$6*E11202^3+$AN$6*E11202^2+$AO$6*E11202</f>
        <v>#N/A</v>
      </c>
      <c r="AP11202" s="17" t="e">
        <f t="shared" si="3709"/>
        <v>#N/A</v>
      </c>
      <c r="AQ11202" s="17" t="e">
        <f t="shared" si="3710"/>
        <v>#N/A</v>
      </c>
      <c r="AR11202" s="17" t="e">
        <f t="shared" si="3711"/>
        <v>#N/A</v>
      </c>
    </row>
    <row r="11203" spans="2:44" x14ac:dyDescent="0.25">
      <c r="B11203" t="e">
        <f>INDEX(RawData!$A$2:$A$1048576,MATCH(FmtData!$B$4+(ROW()-10),RawData!$A$2:$A$1048576,0))</f>
        <v>#N/A</v>
      </c>
      <c r="C11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3)</f>
        <v>#N/A</v>
      </c>
      <c r="D11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3" s="63" t="e">
        <f>INDEX(RawData!E$2:E$1048576,MATCH(FmtData!$B$4+(ROW()-10),RawData!$A$2:$A$1048576,0))</f>
        <v>#N/A</v>
      </c>
      <c r="F11203" t="e">
        <f>INDEX(RawData!F$2:F$1048576,MATCH(FmtData!$B$4+(ROW()-10),RawData!$A$2:$A$1048576,0))</f>
        <v>#N/A</v>
      </c>
      <c r="G11203" t="e">
        <f>INDEX(RawData!G$2:G$1048576,MATCH(FmtData!$B$4+(ROW()-10),RawData!$A$2:$A$1048576,0))</f>
        <v>#N/A</v>
      </c>
      <c r="H11203" t="e">
        <f>INDEX(RawData!H$2:H$1048576,MATCH(FmtData!$B$4+(ROW()-10),RawData!$A$2:$A$1048576,0))</f>
        <v>#N/A</v>
      </c>
      <c r="I11203" t="e">
        <f>INDEX(RawData!I$2:I$1048576,MATCH(FmtData!$B$4+(ROW()-10),RawData!$A$2:$A$1048576,0))</f>
        <v>#N/A</v>
      </c>
      <c r="J11203" t="e">
        <f>INDEX(RawData!J$2:J$1048576,MATCH(FmtData!$B$4+(ROW()-10),RawData!$A$2:$A$1048576,0))</f>
        <v>#N/A</v>
      </c>
      <c r="K11203" t="e">
        <f>INDEX(RawData!K$2:K$1048576,MATCH(FmtData!$B$4+(ROW()-10),RawData!$A$2:$A$1048576,0))</f>
        <v>#N/A</v>
      </c>
      <c r="L11203" t="e">
        <f>INDEX(RawData!L$2:L$1048576,MATCH(FmtData!$B$4+(ROW()-10),RawData!$A$2:$A$1048576,0))</f>
        <v>#N/A</v>
      </c>
      <c r="M11203" t="e">
        <f>INDEX(RawData!M$2:M$1048576,MATCH(FmtData!$B$4+(ROW()-10),RawData!$A$2:$A$1048576,0))</f>
        <v>#N/A</v>
      </c>
      <c r="N11203" t="e">
        <f>INDEX(RawData!N$2:N$1048576,MATCH(FmtData!$B$4+(ROW()-10),RawData!$A$2:$A$1048576,0))</f>
        <v>#N/A</v>
      </c>
      <c r="O11203" t="e">
        <f>INDEX(RawData!O$2:O$1048576,MATCH(FmtData!$B$4+(ROW()-10),RawData!$A$2:$A$1048576,0))</f>
        <v>#N/A</v>
      </c>
      <c r="P11203" t="e">
        <f>INDEX(RawData!P$2:P$1048576,MATCH(FmtData!$B$4+(ROW()-10),RawData!$A$2:$A$1048576,0))</f>
        <v>#N/A</v>
      </c>
      <c r="Q11203" t="e">
        <f>INDEX(RawData!Q$2:Q$1048576,MATCH(FmtData!$B$4+(ROW()-10),RawData!$A$2:$A$1048576,0))</f>
        <v>#N/A</v>
      </c>
      <c r="R11203" t="e">
        <f>INDEX(RawData!R$2:R$1048576,MATCH(FmtData!$B$4+(ROW()-10),RawData!$A$2:$A$1048576,0))</f>
        <v>#N/A</v>
      </c>
      <c r="S11203" t="e">
        <f>INDEX(RawData!S$2:S$1048576,MATCH(FmtData!$B$4+(ROW()-10),RawData!$A$2:$A$1048576,0))</f>
        <v>#N/A</v>
      </c>
      <c r="T11203" t="e">
        <f>INDEX(RawData!T$2:T$1048576,MATCH(FmtData!$B$4+(ROW()-10),RawData!$A$2:$A$1048576,0))</f>
        <v>#N/A</v>
      </c>
      <c r="U11203" t="e">
        <f>INDEX(RawData!U$2:U$1048576,MATCH(FmtData!$B$4+(ROW()-10),RawData!$A$2:$A$1048576,0))</f>
        <v>#N/A</v>
      </c>
      <c r="V11203" t="e">
        <f>INDEX(RawData!V$2:V$1048576,MATCH(FmtData!$B$4+(ROW()-10),RawData!$A$2:$A$1048576,0))</f>
        <v>#N/A</v>
      </c>
      <c r="W11203" s="8" t="e">
        <f t="shared" si="3693"/>
        <v>#N/A</v>
      </c>
      <c r="X11203" s="8" t="e">
        <f t="shared" si="3694"/>
        <v>#N/A</v>
      </c>
      <c r="Y11203" s="8" t="e">
        <f t="shared" si="3695"/>
        <v>#N/A</v>
      </c>
      <c r="Z11203" s="8" t="e">
        <f t="shared" si="3696"/>
        <v>#N/A</v>
      </c>
      <c r="AA11203" s="8" t="e">
        <f t="shared" si="3697"/>
        <v>#N/A</v>
      </c>
      <c r="AB11203" s="8" t="e">
        <f t="shared" si="3698"/>
        <v>#N/A</v>
      </c>
      <c r="AC11203" s="6" t="e">
        <f t="shared" si="3699"/>
        <v>#N/A</v>
      </c>
      <c r="AD11203" s="41" t="e">
        <f t="shared" si="3700"/>
        <v>#N/A</v>
      </c>
      <c r="AE11203" s="15" t="e">
        <f t="shared" si="3701"/>
        <v>#N/A</v>
      </c>
      <c r="AF11203" s="15" t="e">
        <f t="shared" si="3702"/>
        <v>#N/A</v>
      </c>
      <c r="AG11203" s="15" t="e">
        <f t="shared" si="3703"/>
        <v>#N/A</v>
      </c>
      <c r="AH11203" s="15" t="e">
        <f t="shared" si="3691"/>
        <v>#N/A</v>
      </c>
      <c r="AI11203" s="17" t="e">
        <f t="shared" si="3704"/>
        <v>#N/A</v>
      </c>
      <c r="AJ11203" s="17" t="e">
        <f t="shared" si="3705"/>
        <v>#N/A</v>
      </c>
      <c r="AK11203" s="17" t="e">
        <f t="shared" si="3706"/>
        <v>#N/A</v>
      </c>
      <c r="AL11203" s="17" t="e">
        <f t="shared" si="3707"/>
        <v>#N/A</v>
      </c>
      <c r="AM11203" s="17" t="e">
        <f t="shared" si="3708"/>
        <v>#N/A</v>
      </c>
      <c r="AN11203" s="17" t="e">
        <f t="shared" si="3692"/>
        <v>#N/A</v>
      </c>
      <c r="AO11203" s="17" t="e">
        <f>$AM$6*E11203^3+$AN$6*E11203^2+$AO$6*E11203</f>
        <v>#N/A</v>
      </c>
      <c r="AP11203" s="17" t="e">
        <f t="shared" si="3709"/>
        <v>#N/A</v>
      </c>
      <c r="AQ11203" s="17" t="e">
        <f t="shared" si="3710"/>
        <v>#N/A</v>
      </c>
      <c r="AR11203" s="17" t="e">
        <f t="shared" si="3711"/>
        <v>#N/A</v>
      </c>
    </row>
    <row r="11204" spans="2:44" x14ac:dyDescent="0.25">
      <c r="B11204" t="e">
        <f>INDEX(RawData!$A$2:$A$1048576,MATCH(FmtData!$B$4+(ROW()-10),RawData!$A$2:$A$1048576,0))</f>
        <v>#N/A</v>
      </c>
      <c r="C11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4)</f>
        <v>#N/A</v>
      </c>
      <c r="D11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4" s="63" t="e">
        <f>INDEX(RawData!E$2:E$1048576,MATCH(FmtData!$B$4+(ROW()-10),RawData!$A$2:$A$1048576,0))</f>
        <v>#N/A</v>
      </c>
      <c r="F11204" t="e">
        <f>INDEX(RawData!F$2:F$1048576,MATCH(FmtData!$B$4+(ROW()-10),RawData!$A$2:$A$1048576,0))</f>
        <v>#N/A</v>
      </c>
      <c r="G11204" t="e">
        <f>INDEX(RawData!G$2:G$1048576,MATCH(FmtData!$B$4+(ROW()-10),RawData!$A$2:$A$1048576,0))</f>
        <v>#N/A</v>
      </c>
      <c r="H11204" t="e">
        <f>INDEX(RawData!H$2:H$1048576,MATCH(FmtData!$B$4+(ROW()-10),RawData!$A$2:$A$1048576,0))</f>
        <v>#N/A</v>
      </c>
      <c r="I11204" t="e">
        <f>INDEX(RawData!I$2:I$1048576,MATCH(FmtData!$B$4+(ROW()-10),RawData!$A$2:$A$1048576,0))</f>
        <v>#N/A</v>
      </c>
      <c r="J11204" t="e">
        <f>INDEX(RawData!J$2:J$1048576,MATCH(FmtData!$B$4+(ROW()-10),RawData!$A$2:$A$1048576,0))</f>
        <v>#N/A</v>
      </c>
      <c r="K11204" t="e">
        <f>INDEX(RawData!K$2:K$1048576,MATCH(FmtData!$B$4+(ROW()-10),RawData!$A$2:$A$1048576,0))</f>
        <v>#N/A</v>
      </c>
      <c r="L11204" t="e">
        <f>INDEX(RawData!L$2:L$1048576,MATCH(FmtData!$B$4+(ROW()-10),RawData!$A$2:$A$1048576,0))</f>
        <v>#N/A</v>
      </c>
      <c r="M11204" t="e">
        <f>INDEX(RawData!M$2:M$1048576,MATCH(FmtData!$B$4+(ROW()-10),RawData!$A$2:$A$1048576,0))</f>
        <v>#N/A</v>
      </c>
      <c r="N11204" t="e">
        <f>INDEX(RawData!N$2:N$1048576,MATCH(FmtData!$B$4+(ROW()-10),RawData!$A$2:$A$1048576,0))</f>
        <v>#N/A</v>
      </c>
      <c r="O11204" t="e">
        <f>INDEX(RawData!O$2:O$1048576,MATCH(FmtData!$B$4+(ROW()-10),RawData!$A$2:$A$1048576,0))</f>
        <v>#N/A</v>
      </c>
      <c r="P11204" t="e">
        <f>INDEX(RawData!P$2:P$1048576,MATCH(FmtData!$B$4+(ROW()-10),RawData!$A$2:$A$1048576,0))</f>
        <v>#N/A</v>
      </c>
      <c r="Q11204" t="e">
        <f>INDEX(RawData!Q$2:Q$1048576,MATCH(FmtData!$B$4+(ROW()-10),RawData!$A$2:$A$1048576,0))</f>
        <v>#N/A</v>
      </c>
      <c r="R11204" t="e">
        <f>INDEX(RawData!R$2:R$1048576,MATCH(FmtData!$B$4+(ROW()-10),RawData!$A$2:$A$1048576,0))</f>
        <v>#N/A</v>
      </c>
      <c r="S11204" t="e">
        <f>INDEX(RawData!S$2:S$1048576,MATCH(FmtData!$B$4+(ROW()-10),RawData!$A$2:$A$1048576,0))</f>
        <v>#N/A</v>
      </c>
      <c r="T11204" t="e">
        <f>INDEX(RawData!T$2:T$1048576,MATCH(FmtData!$B$4+(ROW()-10),RawData!$A$2:$A$1048576,0))</f>
        <v>#N/A</v>
      </c>
      <c r="U11204" t="e">
        <f>INDEX(RawData!U$2:U$1048576,MATCH(FmtData!$B$4+(ROW()-10),RawData!$A$2:$A$1048576,0))</f>
        <v>#N/A</v>
      </c>
      <c r="V11204" t="e">
        <f>INDEX(RawData!V$2:V$1048576,MATCH(FmtData!$B$4+(ROW()-10),RawData!$A$2:$A$1048576,0))</f>
        <v>#N/A</v>
      </c>
      <c r="W11204" s="8" t="e">
        <f t="shared" si="3693"/>
        <v>#N/A</v>
      </c>
      <c r="X11204" s="8" t="e">
        <f t="shared" si="3694"/>
        <v>#N/A</v>
      </c>
      <c r="Y11204" s="8" t="e">
        <f t="shared" si="3695"/>
        <v>#N/A</v>
      </c>
      <c r="Z11204" s="8" t="e">
        <f t="shared" si="3696"/>
        <v>#N/A</v>
      </c>
      <c r="AA11204" s="8" t="e">
        <f t="shared" si="3697"/>
        <v>#N/A</v>
      </c>
      <c r="AB11204" s="8" t="e">
        <f t="shared" si="3698"/>
        <v>#N/A</v>
      </c>
      <c r="AC11204" s="6" t="e">
        <f t="shared" si="3699"/>
        <v>#N/A</v>
      </c>
      <c r="AD11204" s="41" t="e">
        <f t="shared" si="3700"/>
        <v>#N/A</v>
      </c>
      <c r="AE11204" s="15" t="e">
        <f t="shared" si="3701"/>
        <v>#N/A</v>
      </c>
      <c r="AF11204" s="15" t="e">
        <f t="shared" si="3702"/>
        <v>#N/A</v>
      </c>
      <c r="AG11204" s="15" t="e">
        <f t="shared" si="3703"/>
        <v>#N/A</v>
      </c>
      <c r="AH11204" s="15" t="e">
        <f t="shared" si="3691"/>
        <v>#N/A</v>
      </c>
      <c r="AI11204" s="17" t="e">
        <f t="shared" si="3704"/>
        <v>#N/A</v>
      </c>
      <c r="AJ11204" s="17" t="e">
        <f t="shared" si="3705"/>
        <v>#N/A</v>
      </c>
      <c r="AK11204" s="17" t="e">
        <f t="shared" si="3706"/>
        <v>#N/A</v>
      </c>
      <c r="AL11204" s="17" t="e">
        <f t="shared" si="3707"/>
        <v>#N/A</v>
      </c>
      <c r="AM11204" s="17" t="e">
        <f t="shared" si="3708"/>
        <v>#N/A</v>
      </c>
      <c r="AN11204" s="17" t="e">
        <f t="shared" si="3692"/>
        <v>#N/A</v>
      </c>
      <c r="AO11204" s="17" t="e">
        <f>$AM$6*E11204^3+$AN$6*E11204^2+$AO$6*E11204</f>
        <v>#N/A</v>
      </c>
      <c r="AP11204" s="17" t="e">
        <f t="shared" si="3709"/>
        <v>#N/A</v>
      </c>
      <c r="AQ11204" s="17" t="e">
        <f t="shared" si="3710"/>
        <v>#N/A</v>
      </c>
      <c r="AR11204" s="17" t="e">
        <f t="shared" si="3711"/>
        <v>#N/A</v>
      </c>
    </row>
    <row r="11205" spans="2:44" x14ac:dyDescent="0.25">
      <c r="B11205" t="e">
        <f>INDEX(RawData!$A$2:$A$1048576,MATCH(FmtData!$B$4+(ROW()-10),RawData!$A$2:$A$1048576,0))</f>
        <v>#N/A</v>
      </c>
      <c r="C11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5)</f>
        <v>#N/A</v>
      </c>
      <c r="D11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5" s="63" t="e">
        <f>INDEX(RawData!E$2:E$1048576,MATCH(FmtData!$B$4+(ROW()-10),RawData!$A$2:$A$1048576,0))</f>
        <v>#N/A</v>
      </c>
      <c r="F11205" t="e">
        <f>INDEX(RawData!F$2:F$1048576,MATCH(FmtData!$B$4+(ROW()-10),RawData!$A$2:$A$1048576,0))</f>
        <v>#N/A</v>
      </c>
      <c r="G11205" t="e">
        <f>INDEX(RawData!G$2:G$1048576,MATCH(FmtData!$B$4+(ROW()-10),RawData!$A$2:$A$1048576,0))</f>
        <v>#N/A</v>
      </c>
      <c r="H11205" t="e">
        <f>INDEX(RawData!H$2:H$1048576,MATCH(FmtData!$B$4+(ROW()-10),RawData!$A$2:$A$1048576,0))</f>
        <v>#N/A</v>
      </c>
      <c r="I11205" t="e">
        <f>INDEX(RawData!I$2:I$1048576,MATCH(FmtData!$B$4+(ROW()-10),RawData!$A$2:$A$1048576,0))</f>
        <v>#N/A</v>
      </c>
      <c r="J11205" t="e">
        <f>INDEX(RawData!J$2:J$1048576,MATCH(FmtData!$B$4+(ROW()-10),RawData!$A$2:$A$1048576,0))</f>
        <v>#N/A</v>
      </c>
      <c r="K11205" t="e">
        <f>INDEX(RawData!K$2:K$1048576,MATCH(FmtData!$B$4+(ROW()-10),RawData!$A$2:$A$1048576,0))</f>
        <v>#N/A</v>
      </c>
      <c r="L11205" t="e">
        <f>INDEX(RawData!L$2:L$1048576,MATCH(FmtData!$B$4+(ROW()-10),RawData!$A$2:$A$1048576,0))</f>
        <v>#N/A</v>
      </c>
      <c r="M11205" t="e">
        <f>INDEX(RawData!M$2:M$1048576,MATCH(FmtData!$B$4+(ROW()-10),RawData!$A$2:$A$1048576,0))</f>
        <v>#N/A</v>
      </c>
      <c r="N11205" t="e">
        <f>INDEX(RawData!N$2:N$1048576,MATCH(FmtData!$B$4+(ROW()-10),RawData!$A$2:$A$1048576,0))</f>
        <v>#N/A</v>
      </c>
      <c r="O11205" t="e">
        <f>INDEX(RawData!O$2:O$1048576,MATCH(FmtData!$B$4+(ROW()-10),RawData!$A$2:$A$1048576,0))</f>
        <v>#N/A</v>
      </c>
      <c r="P11205" t="e">
        <f>INDEX(RawData!P$2:P$1048576,MATCH(FmtData!$B$4+(ROW()-10),RawData!$A$2:$A$1048576,0))</f>
        <v>#N/A</v>
      </c>
      <c r="Q11205" t="e">
        <f>INDEX(RawData!Q$2:Q$1048576,MATCH(FmtData!$B$4+(ROW()-10),RawData!$A$2:$A$1048576,0))</f>
        <v>#N/A</v>
      </c>
      <c r="R11205" t="e">
        <f>INDEX(RawData!R$2:R$1048576,MATCH(FmtData!$B$4+(ROW()-10),RawData!$A$2:$A$1048576,0))</f>
        <v>#N/A</v>
      </c>
      <c r="S11205" t="e">
        <f>INDEX(RawData!S$2:S$1048576,MATCH(FmtData!$B$4+(ROW()-10),RawData!$A$2:$A$1048576,0))</f>
        <v>#N/A</v>
      </c>
      <c r="T11205" t="e">
        <f>INDEX(RawData!T$2:T$1048576,MATCH(FmtData!$B$4+(ROW()-10),RawData!$A$2:$A$1048576,0))</f>
        <v>#N/A</v>
      </c>
      <c r="U11205" t="e">
        <f>INDEX(RawData!U$2:U$1048576,MATCH(FmtData!$B$4+(ROW()-10),RawData!$A$2:$A$1048576,0))</f>
        <v>#N/A</v>
      </c>
      <c r="V11205" t="e">
        <f>INDEX(RawData!V$2:V$1048576,MATCH(FmtData!$B$4+(ROW()-10),RawData!$A$2:$A$1048576,0))</f>
        <v>#N/A</v>
      </c>
      <c r="W11205" s="8" t="e">
        <f t="shared" si="3693"/>
        <v>#N/A</v>
      </c>
      <c r="X11205" s="8" t="e">
        <f t="shared" si="3694"/>
        <v>#N/A</v>
      </c>
      <c r="Y11205" s="8" t="e">
        <f t="shared" si="3695"/>
        <v>#N/A</v>
      </c>
      <c r="Z11205" s="8" t="e">
        <f t="shared" si="3696"/>
        <v>#N/A</v>
      </c>
      <c r="AA11205" s="8" t="e">
        <f t="shared" si="3697"/>
        <v>#N/A</v>
      </c>
      <c r="AB11205" s="8" t="e">
        <f t="shared" si="3698"/>
        <v>#N/A</v>
      </c>
      <c r="AC11205" s="6" t="e">
        <f t="shared" si="3699"/>
        <v>#N/A</v>
      </c>
      <c r="AD11205" s="41" t="e">
        <f t="shared" si="3700"/>
        <v>#N/A</v>
      </c>
      <c r="AE11205" s="15" t="e">
        <f t="shared" si="3701"/>
        <v>#N/A</v>
      </c>
      <c r="AF11205" s="15" t="e">
        <f t="shared" si="3702"/>
        <v>#N/A</v>
      </c>
      <c r="AG11205" s="15" t="e">
        <f t="shared" si="3703"/>
        <v>#N/A</v>
      </c>
      <c r="AH11205" s="15" t="e">
        <f t="shared" si="3691"/>
        <v>#N/A</v>
      </c>
      <c r="AI11205" s="17" t="e">
        <f t="shared" si="3704"/>
        <v>#N/A</v>
      </c>
      <c r="AJ11205" s="17" t="e">
        <f t="shared" si="3705"/>
        <v>#N/A</v>
      </c>
      <c r="AK11205" s="17" t="e">
        <f t="shared" si="3706"/>
        <v>#N/A</v>
      </c>
      <c r="AL11205" s="17" t="e">
        <f t="shared" si="3707"/>
        <v>#N/A</v>
      </c>
      <c r="AM11205" s="17" t="e">
        <f t="shared" si="3708"/>
        <v>#N/A</v>
      </c>
      <c r="AN11205" s="17" t="e">
        <f t="shared" si="3692"/>
        <v>#N/A</v>
      </c>
      <c r="AO11205" s="17" t="e">
        <f>$AM$6*E11205^3+$AN$6*E11205^2+$AO$6*E11205</f>
        <v>#N/A</v>
      </c>
      <c r="AP11205" s="17" t="e">
        <f t="shared" si="3709"/>
        <v>#N/A</v>
      </c>
      <c r="AQ11205" s="17" t="e">
        <f t="shared" si="3710"/>
        <v>#N/A</v>
      </c>
      <c r="AR11205" s="17" t="e">
        <f t="shared" si="3711"/>
        <v>#N/A</v>
      </c>
    </row>
    <row r="11206" spans="2:44" x14ac:dyDescent="0.25">
      <c r="B11206" t="e">
        <f>INDEX(RawData!$A$2:$A$1048576,MATCH(FmtData!$B$4+(ROW()-10),RawData!$A$2:$A$1048576,0))</f>
        <v>#N/A</v>
      </c>
      <c r="C11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6)</f>
        <v>#N/A</v>
      </c>
      <c r="D11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6" s="63" t="e">
        <f>INDEX(RawData!E$2:E$1048576,MATCH(FmtData!$B$4+(ROW()-10),RawData!$A$2:$A$1048576,0))</f>
        <v>#N/A</v>
      </c>
      <c r="F11206" t="e">
        <f>INDEX(RawData!F$2:F$1048576,MATCH(FmtData!$B$4+(ROW()-10),RawData!$A$2:$A$1048576,0))</f>
        <v>#N/A</v>
      </c>
      <c r="G11206" t="e">
        <f>INDEX(RawData!G$2:G$1048576,MATCH(FmtData!$B$4+(ROW()-10),RawData!$A$2:$A$1048576,0))</f>
        <v>#N/A</v>
      </c>
      <c r="H11206" t="e">
        <f>INDEX(RawData!H$2:H$1048576,MATCH(FmtData!$B$4+(ROW()-10),RawData!$A$2:$A$1048576,0))</f>
        <v>#N/A</v>
      </c>
      <c r="I11206" t="e">
        <f>INDEX(RawData!I$2:I$1048576,MATCH(FmtData!$B$4+(ROW()-10),RawData!$A$2:$A$1048576,0))</f>
        <v>#N/A</v>
      </c>
      <c r="J11206" t="e">
        <f>INDEX(RawData!J$2:J$1048576,MATCH(FmtData!$B$4+(ROW()-10),RawData!$A$2:$A$1048576,0))</f>
        <v>#N/A</v>
      </c>
      <c r="K11206" t="e">
        <f>INDEX(RawData!K$2:K$1048576,MATCH(FmtData!$B$4+(ROW()-10),RawData!$A$2:$A$1048576,0))</f>
        <v>#N/A</v>
      </c>
      <c r="L11206" t="e">
        <f>INDEX(RawData!L$2:L$1048576,MATCH(FmtData!$B$4+(ROW()-10),RawData!$A$2:$A$1048576,0))</f>
        <v>#N/A</v>
      </c>
      <c r="M11206" t="e">
        <f>INDEX(RawData!M$2:M$1048576,MATCH(FmtData!$B$4+(ROW()-10),RawData!$A$2:$A$1048576,0))</f>
        <v>#N/A</v>
      </c>
      <c r="N11206" t="e">
        <f>INDEX(RawData!N$2:N$1048576,MATCH(FmtData!$B$4+(ROW()-10),RawData!$A$2:$A$1048576,0))</f>
        <v>#N/A</v>
      </c>
      <c r="O11206" t="e">
        <f>INDEX(RawData!O$2:O$1048576,MATCH(FmtData!$B$4+(ROW()-10),RawData!$A$2:$A$1048576,0))</f>
        <v>#N/A</v>
      </c>
      <c r="P11206" t="e">
        <f>INDEX(RawData!P$2:P$1048576,MATCH(FmtData!$B$4+(ROW()-10),RawData!$A$2:$A$1048576,0))</f>
        <v>#N/A</v>
      </c>
      <c r="Q11206" t="e">
        <f>INDEX(RawData!Q$2:Q$1048576,MATCH(FmtData!$B$4+(ROW()-10),RawData!$A$2:$A$1048576,0))</f>
        <v>#N/A</v>
      </c>
      <c r="R11206" t="e">
        <f>INDEX(RawData!R$2:R$1048576,MATCH(FmtData!$B$4+(ROW()-10),RawData!$A$2:$A$1048576,0))</f>
        <v>#N/A</v>
      </c>
      <c r="S11206" t="e">
        <f>INDEX(RawData!S$2:S$1048576,MATCH(FmtData!$B$4+(ROW()-10),RawData!$A$2:$A$1048576,0))</f>
        <v>#N/A</v>
      </c>
      <c r="T11206" t="e">
        <f>INDEX(RawData!T$2:T$1048576,MATCH(FmtData!$B$4+(ROW()-10),RawData!$A$2:$A$1048576,0))</f>
        <v>#N/A</v>
      </c>
      <c r="U11206" t="e">
        <f>INDEX(RawData!U$2:U$1048576,MATCH(FmtData!$B$4+(ROW()-10),RawData!$A$2:$A$1048576,0))</f>
        <v>#N/A</v>
      </c>
      <c r="V11206" t="e">
        <f>INDEX(RawData!V$2:V$1048576,MATCH(FmtData!$B$4+(ROW()-10),RawData!$A$2:$A$1048576,0))</f>
        <v>#N/A</v>
      </c>
      <c r="W11206" s="8" t="e">
        <f t="shared" si="3693"/>
        <v>#N/A</v>
      </c>
      <c r="X11206" s="8" t="e">
        <f t="shared" si="3694"/>
        <v>#N/A</v>
      </c>
      <c r="Y11206" s="8" t="e">
        <f t="shared" si="3695"/>
        <v>#N/A</v>
      </c>
      <c r="Z11206" s="8" t="e">
        <f t="shared" si="3696"/>
        <v>#N/A</v>
      </c>
      <c r="AA11206" s="8" t="e">
        <f t="shared" si="3697"/>
        <v>#N/A</v>
      </c>
      <c r="AB11206" s="8" t="e">
        <f t="shared" si="3698"/>
        <v>#N/A</v>
      </c>
      <c r="AC11206" s="6" t="e">
        <f t="shared" si="3699"/>
        <v>#N/A</v>
      </c>
      <c r="AD11206" s="41" t="e">
        <f t="shared" si="3700"/>
        <v>#N/A</v>
      </c>
      <c r="AE11206" s="15" t="e">
        <f t="shared" si="3701"/>
        <v>#N/A</v>
      </c>
      <c r="AF11206" s="15" t="e">
        <f t="shared" si="3702"/>
        <v>#N/A</v>
      </c>
      <c r="AG11206" s="15" t="e">
        <f t="shared" si="3703"/>
        <v>#N/A</v>
      </c>
      <c r="AH11206" s="15" t="e">
        <f t="shared" si="3691"/>
        <v>#N/A</v>
      </c>
      <c r="AI11206" s="17" t="e">
        <f t="shared" si="3704"/>
        <v>#N/A</v>
      </c>
      <c r="AJ11206" s="17" t="e">
        <f t="shared" si="3705"/>
        <v>#N/A</v>
      </c>
      <c r="AK11206" s="17" t="e">
        <f t="shared" si="3706"/>
        <v>#N/A</v>
      </c>
      <c r="AL11206" s="17" t="e">
        <f t="shared" si="3707"/>
        <v>#N/A</v>
      </c>
      <c r="AM11206" s="17" t="e">
        <f t="shared" si="3708"/>
        <v>#N/A</v>
      </c>
      <c r="AN11206" s="17" t="e">
        <f t="shared" si="3692"/>
        <v>#N/A</v>
      </c>
      <c r="AO11206" s="17" t="e">
        <f>$AM$6*E11206^3+$AN$6*E11206^2+$AO$6*E11206</f>
        <v>#N/A</v>
      </c>
      <c r="AP11206" s="17" t="e">
        <f t="shared" si="3709"/>
        <v>#N/A</v>
      </c>
      <c r="AQ11206" s="17" t="e">
        <f t="shared" si="3710"/>
        <v>#N/A</v>
      </c>
      <c r="AR11206" s="17" t="e">
        <f t="shared" si="3711"/>
        <v>#N/A</v>
      </c>
    </row>
    <row r="11207" spans="2:44" x14ac:dyDescent="0.25">
      <c r="B11207" t="e">
        <f>INDEX(RawData!$A$2:$A$1048576,MATCH(FmtData!$B$4+(ROW()-10),RawData!$A$2:$A$1048576,0))</f>
        <v>#N/A</v>
      </c>
      <c r="C11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7)</f>
        <v>#N/A</v>
      </c>
      <c r="D11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7" s="63" t="e">
        <f>INDEX(RawData!E$2:E$1048576,MATCH(FmtData!$B$4+(ROW()-10),RawData!$A$2:$A$1048576,0))</f>
        <v>#N/A</v>
      </c>
      <c r="F11207" t="e">
        <f>INDEX(RawData!F$2:F$1048576,MATCH(FmtData!$B$4+(ROW()-10),RawData!$A$2:$A$1048576,0))</f>
        <v>#N/A</v>
      </c>
      <c r="G11207" t="e">
        <f>INDEX(RawData!G$2:G$1048576,MATCH(FmtData!$B$4+(ROW()-10),RawData!$A$2:$A$1048576,0))</f>
        <v>#N/A</v>
      </c>
      <c r="H11207" t="e">
        <f>INDEX(RawData!H$2:H$1048576,MATCH(FmtData!$B$4+(ROW()-10),RawData!$A$2:$A$1048576,0))</f>
        <v>#N/A</v>
      </c>
      <c r="I11207" t="e">
        <f>INDEX(RawData!I$2:I$1048576,MATCH(FmtData!$B$4+(ROW()-10),RawData!$A$2:$A$1048576,0))</f>
        <v>#N/A</v>
      </c>
      <c r="J11207" t="e">
        <f>INDEX(RawData!J$2:J$1048576,MATCH(FmtData!$B$4+(ROW()-10),RawData!$A$2:$A$1048576,0))</f>
        <v>#N/A</v>
      </c>
      <c r="K11207" t="e">
        <f>INDEX(RawData!K$2:K$1048576,MATCH(FmtData!$B$4+(ROW()-10),RawData!$A$2:$A$1048576,0))</f>
        <v>#N/A</v>
      </c>
      <c r="L11207" t="e">
        <f>INDEX(RawData!L$2:L$1048576,MATCH(FmtData!$B$4+(ROW()-10),RawData!$A$2:$A$1048576,0))</f>
        <v>#N/A</v>
      </c>
      <c r="M11207" t="e">
        <f>INDEX(RawData!M$2:M$1048576,MATCH(FmtData!$B$4+(ROW()-10),RawData!$A$2:$A$1048576,0))</f>
        <v>#N/A</v>
      </c>
      <c r="N11207" t="e">
        <f>INDEX(RawData!N$2:N$1048576,MATCH(FmtData!$B$4+(ROW()-10),RawData!$A$2:$A$1048576,0))</f>
        <v>#N/A</v>
      </c>
      <c r="O11207" t="e">
        <f>INDEX(RawData!O$2:O$1048576,MATCH(FmtData!$B$4+(ROW()-10),RawData!$A$2:$A$1048576,0))</f>
        <v>#N/A</v>
      </c>
      <c r="P11207" t="e">
        <f>INDEX(RawData!P$2:P$1048576,MATCH(FmtData!$B$4+(ROW()-10),RawData!$A$2:$A$1048576,0))</f>
        <v>#N/A</v>
      </c>
      <c r="Q11207" t="e">
        <f>INDEX(RawData!Q$2:Q$1048576,MATCH(FmtData!$B$4+(ROW()-10),RawData!$A$2:$A$1048576,0))</f>
        <v>#N/A</v>
      </c>
      <c r="R11207" t="e">
        <f>INDEX(RawData!R$2:R$1048576,MATCH(FmtData!$B$4+(ROW()-10),RawData!$A$2:$A$1048576,0))</f>
        <v>#N/A</v>
      </c>
      <c r="S11207" t="e">
        <f>INDEX(RawData!S$2:S$1048576,MATCH(FmtData!$B$4+(ROW()-10),RawData!$A$2:$A$1048576,0))</f>
        <v>#N/A</v>
      </c>
      <c r="T11207" t="e">
        <f>INDEX(RawData!T$2:T$1048576,MATCH(FmtData!$B$4+(ROW()-10),RawData!$A$2:$A$1048576,0))</f>
        <v>#N/A</v>
      </c>
      <c r="U11207" t="e">
        <f>INDEX(RawData!U$2:U$1048576,MATCH(FmtData!$B$4+(ROW()-10),RawData!$A$2:$A$1048576,0))</f>
        <v>#N/A</v>
      </c>
      <c r="V11207" t="e">
        <f>INDEX(RawData!V$2:V$1048576,MATCH(FmtData!$B$4+(ROW()-10),RawData!$A$2:$A$1048576,0))</f>
        <v>#N/A</v>
      </c>
      <c r="W11207" s="8" t="e">
        <f t="shared" si="3693"/>
        <v>#N/A</v>
      </c>
      <c r="X11207" s="8" t="e">
        <f t="shared" si="3694"/>
        <v>#N/A</v>
      </c>
      <c r="Y11207" s="8" t="e">
        <f t="shared" si="3695"/>
        <v>#N/A</v>
      </c>
      <c r="Z11207" s="8" t="e">
        <f t="shared" si="3696"/>
        <v>#N/A</v>
      </c>
      <c r="AA11207" s="8" t="e">
        <f t="shared" si="3697"/>
        <v>#N/A</v>
      </c>
      <c r="AB11207" s="8" t="e">
        <f t="shared" si="3698"/>
        <v>#N/A</v>
      </c>
      <c r="AC11207" s="6" t="e">
        <f t="shared" si="3699"/>
        <v>#N/A</v>
      </c>
      <c r="AD11207" s="41" t="e">
        <f t="shared" si="3700"/>
        <v>#N/A</v>
      </c>
      <c r="AE11207" s="15" t="e">
        <f t="shared" si="3701"/>
        <v>#N/A</v>
      </c>
      <c r="AF11207" s="15" t="e">
        <f t="shared" si="3702"/>
        <v>#N/A</v>
      </c>
      <c r="AG11207" s="15" t="e">
        <f t="shared" si="3703"/>
        <v>#N/A</v>
      </c>
      <c r="AH11207" s="15" t="e">
        <f t="shared" si="3691"/>
        <v>#N/A</v>
      </c>
      <c r="AI11207" s="17" t="e">
        <f t="shared" si="3704"/>
        <v>#N/A</v>
      </c>
      <c r="AJ11207" s="17" t="e">
        <f t="shared" si="3705"/>
        <v>#N/A</v>
      </c>
      <c r="AK11207" s="17" t="e">
        <f t="shared" si="3706"/>
        <v>#N/A</v>
      </c>
      <c r="AL11207" s="17" t="e">
        <f t="shared" si="3707"/>
        <v>#N/A</v>
      </c>
      <c r="AM11207" s="17" t="e">
        <f t="shared" si="3708"/>
        <v>#N/A</v>
      </c>
      <c r="AN11207" s="17" t="e">
        <f t="shared" si="3692"/>
        <v>#N/A</v>
      </c>
      <c r="AO11207" s="17" t="e">
        <f>$AM$6*E11207^3+$AN$6*E11207^2+$AO$6*E11207</f>
        <v>#N/A</v>
      </c>
      <c r="AP11207" s="17" t="e">
        <f t="shared" si="3709"/>
        <v>#N/A</v>
      </c>
      <c r="AQ11207" s="17" t="e">
        <f t="shared" si="3710"/>
        <v>#N/A</v>
      </c>
      <c r="AR11207" s="17" t="e">
        <f t="shared" si="3711"/>
        <v>#N/A</v>
      </c>
    </row>
    <row r="11208" spans="2:44" x14ac:dyDescent="0.25">
      <c r="B11208" t="e">
        <f>INDEX(RawData!$A$2:$A$1048576,MATCH(FmtData!$B$4+(ROW()-10),RawData!$A$2:$A$1048576,0))</f>
        <v>#N/A</v>
      </c>
      <c r="C11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8)</f>
        <v>#N/A</v>
      </c>
      <c r="D11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8" s="63" t="e">
        <f>INDEX(RawData!E$2:E$1048576,MATCH(FmtData!$B$4+(ROW()-10),RawData!$A$2:$A$1048576,0))</f>
        <v>#N/A</v>
      </c>
      <c r="F11208" t="e">
        <f>INDEX(RawData!F$2:F$1048576,MATCH(FmtData!$B$4+(ROW()-10),RawData!$A$2:$A$1048576,0))</f>
        <v>#N/A</v>
      </c>
      <c r="G11208" t="e">
        <f>INDEX(RawData!G$2:G$1048576,MATCH(FmtData!$B$4+(ROW()-10),RawData!$A$2:$A$1048576,0))</f>
        <v>#N/A</v>
      </c>
      <c r="H11208" t="e">
        <f>INDEX(RawData!H$2:H$1048576,MATCH(FmtData!$B$4+(ROW()-10),RawData!$A$2:$A$1048576,0))</f>
        <v>#N/A</v>
      </c>
      <c r="I11208" t="e">
        <f>INDEX(RawData!I$2:I$1048576,MATCH(FmtData!$B$4+(ROW()-10),RawData!$A$2:$A$1048576,0))</f>
        <v>#N/A</v>
      </c>
      <c r="J11208" t="e">
        <f>INDEX(RawData!J$2:J$1048576,MATCH(FmtData!$B$4+(ROW()-10),RawData!$A$2:$A$1048576,0))</f>
        <v>#N/A</v>
      </c>
      <c r="K11208" t="e">
        <f>INDEX(RawData!K$2:K$1048576,MATCH(FmtData!$B$4+(ROW()-10),RawData!$A$2:$A$1048576,0))</f>
        <v>#N/A</v>
      </c>
      <c r="L11208" t="e">
        <f>INDEX(RawData!L$2:L$1048576,MATCH(FmtData!$B$4+(ROW()-10),RawData!$A$2:$A$1048576,0))</f>
        <v>#N/A</v>
      </c>
      <c r="M11208" t="e">
        <f>INDEX(RawData!M$2:M$1048576,MATCH(FmtData!$B$4+(ROW()-10),RawData!$A$2:$A$1048576,0))</f>
        <v>#N/A</v>
      </c>
      <c r="N11208" t="e">
        <f>INDEX(RawData!N$2:N$1048576,MATCH(FmtData!$B$4+(ROW()-10),RawData!$A$2:$A$1048576,0))</f>
        <v>#N/A</v>
      </c>
      <c r="O11208" t="e">
        <f>INDEX(RawData!O$2:O$1048576,MATCH(FmtData!$B$4+(ROW()-10),RawData!$A$2:$A$1048576,0))</f>
        <v>#N/A</v>
      </c>
      <c r="P11208" t="e">
        <f>INDEX(RawData!P$2:P$1048576,MATCH(FmtData!$B$4+(ROW()-10),RawData!$A$2:$A$1048576,0))</f>
        <v>#N/A</v>
      </c>
      <c r="Q11208" t="e">
        <f>INDEX(RawData!Q$2:Q$1048576,MATCH(FmtData!$B$4+(ROW()-10),RawData!$A$2:$A$1048576,0))</f>
        <v>#N/A</v>
      </c>
      <c r="R11208" t="e">
        <f>INDEX(RawData!R$2:R$1048576,MATCH(FmtData!$B$4+(ROW()-10),RawData!$A$2:$A$1048576,0))</f>
        <v>#N/A</v>
      </c>
      <c r="S11208" t="e">
        <f>INDEX(RawData!S$2:S$1048576,MATCH(FmtData!$B$4+(ROW()-10),RawData!$A$2:$A$1048576,0))</f>
        <v>#N/A</v>
      </c>
      <c r="T11208" t="e">
        <f>INDEX(RawData!T$2:T$1048576,MATCH(FmtData!$B$4+(ROW()-10),RawData!$A$2:$A$1048576,0))</f>
        <v>#N/A</v>
      </c>
      <c r="U11208" t="e">
        <f>INDEX(RawData!U$2:U$1048576,MATCH(FmtData!$B$4+(ROW()-10),RawData!$A$2:$A$1048576,0))</f>
        <v>#N/A</v>
      </c>
      <c r="V11208" t="e">
        <f>INDEX(RawData!V$2:V$1048576,MATCH(FmtData!$B$4+(ROW()-10),RawData!$A$2:$A$1048576,0))</f>
        <v>#N/A</v>
      </c>
      <c r="W11208" s="8" t="e">
        <f t="shared" si="3693"/>
        <v>#N/A</v>
      </c>
      <c r="X11208" s="8" t="e">
        <f t="shared" si="3694"/>
        <v>#N/A</v>
      </c>
      <c r="Y11208" s="8" t="e">
        <f t="shared" si="3695"/>
        <v>#N/A</v>
      </c>
      <c r="Z11208" s="8" t="e">
        <f t="shared" si="3696"/>
        <v>#N/A</v>
      </c>
      <c r="AA11208" s="8" t="e">
        <f t="shared" si="3697"/>
        <v>#N/A</v>
      </c>
      <c r="AB11208" s="8" t="e">
        <f t="shared" si="3698"/>
        <v>#N/A</v>
      </c>
      <c r="AC11208" s="6" t="e">
        <f t="shared" si="3699"/>
        <v>#N/A</v>
      </c>
      <c r="AD11208" s="41" t="e">
        <f t="shared" si="3700"/>
        <v>#N/A</v>
      </c>
      <c r="AE11208" s="15" t="e">
        <f t="shared" si="3701"/>
        <v>#N/A</v>
      </c>
      <c r="AF11208" s="15" t="e">
        <f t="shared" si="3702"/>
        <v>#N/A</v>
      </c>
      <c r="AG11208" s="15" t="e">
        <f t="shared" si="3703"/>
        <v>#N/A</v>
      </c>
      <c r="AH11208" s="15" t="e">
        <f t="shared" si="3691"/>
        <v>#N/A</v>
      </c>
      <c r="AI11208" s="17" t="e">
        <f t="shared" si="3704"/>
        <v>#N/A</v>
      </c>
      <c r="AJ11208" s="17" t="e">
        <f t="shared" si="3705"/>
        <v>#N/A</v>
      </c>
      <c r="AK11208" s="17" t="e">
        <f t="shared" si="3706"/>
        <v>#N/A</v>
      </c>
      <c r="AL11208" s="17" t="e">
        <f t="shared" si="3707"/>
        <v>#N/A</v>
      </c>
      <c r="AM11208" s="17" t="e">
        <f t="shared" si="3708"/>
        <v>#N/A</v>
      </c>
      <c r="AN11208" s="17" t="e">
        <f t="shared" si="3692"/>
        <v>#N/A</v>
      </c>
      <c r="AO11208" s="17" t="e">
        <f>$AM$6*E11208^3+$AN$6*E11208^2+$AO$6*E11208</f>
        <v>#N/A</v>
      </c>
      <c r="AP11208" s="17" t="e">
        <f t="shared" si="3709"/>
        <v>#N/A</v>
      </c>
      <c r="AQ11208" s="17" t="e">
        <f t="shared" si="3710"/>
        <v>#N/A</v>
      </c>
      <c r="AR11208" s="17" t="e">
        <f t="shared" si="3711"/>
        <v>#N/A</v>
      </c>
    </row>
    <row r="11209" spans="2:44" x14ac:dyDescent="0.25">
      <c r="B11209" t="e">
        <f>INDEX(RawData!$A$2:$A$1048576,MATCH(FmtData!$B$4+(ROW()-10),RawData!$A$2:$A$1048576,0))</f>
        <v>#N/A</v>
      </c>
      <c r="C11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9)</f>
        <v>#N/A</v>
      </c>
      <c r="D11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9" s="63" t="e">
        <f>INDEX(RawData!E$2:E$1048576,MATCH(FmtData!$B$4+(ROW()-10),RawData!$A$2:$A$1048576,0))</f>
        <v>#N/A</v>
      </c>
      <c r="F11209" t="e">
        <f>INDEX(RawData!F$2:F$1048576,MATCH(FmtData!$B$4+(ROW()-10),RawData!$A$2:$A$1048576,0))</f>
        <v>#N/A</v>
      </c>
      <c r="G11209" t="e">
        <f>INDEX(RawData!G$2:G$1048576,MATCH(FmtData!$B$4+(ROW()-10),RawData!$A$2:$A$1048576,0))</f>
        <v>#N/A</v>
      </c>
      <c r="H11209" t="e">
        <f>INDEX(RawData!H$2:H$1048576,MATCH(FmtData!$B$4+(ROW()-10),RawData!$A$2:$A$1048576,0))</f>
        <v>#N/A</v>
      </c>
      <c r="I11209" t="e">
        <f>INDEX(RawData!I$2:I$1048576,MATCH(FmtData!$B$4+(ROW()-10),RawData!$A$2:$A$1048576,0))</f>
        <v>#N/A</v>
      </c>
      <c r="J11209" t="e">
        <f>INDEX(RawData!J$2:J$1048576,MATCH(FmtData!$B$4+(ROW()-10),RawData!$A$2:$A$1048576,0))</f>
        <v>#N/A</v>
      </c>
      <c r="K11209" t="e">
        <f>INDEX(RawData!K$2:K$1048576,MATCH(FmtData!$B$4+(ROW()-10),RawData!$A$2:$A$1048576,0))</f>
        <v>#N/A</v>
      </c>
      <c r="L11209" t="e">
        <f>INDEX(RawData!L$2:L$1048576,MATCH(FmtData!$B$4+(ROW()-10),RawData!$A$2:$A$1048576,0))</f>
        <v>#N/A</v>
      </c>
      <c r="M11209" t="e">
        <f>INDEX(RawData!M$2:M$1048576,MATCH(FmtData!$B$4+(ROW()-10),RawData!$A$2:$A$1048576,0))</f>
        <v>#N/A</v>
      </c>
      <c r="N11209" t="e">
        <f>INDEX(RawData!N$2:N$1048576,MATCH(FmtData!$B$4+(ROW()-10),RawData!$A$2:$A$1048576,0))</f>
        <v>#N/A</v>
      </c>
      <c r="O11209" t="e">
        <f>INDEX(RawData!O$2:O$1048576,MATCH(FmtData!$B$4+(ROW()-10),RawData!$A$2:$A$1048576,0))</f>
        <v>#N/A</v>
      </c>
      <c r="P11209" t="e">
        <f>INDEX(RawData!P$2:P$1048576,MATCH(FmtData!$B$4+(ROW()-10),RawData!$A$2:$A$1048576,0))</f>
        <v>#N/A</v>
      </c>
      <c r="Q11209" t="e">
        <f>INDEX(RawData!Q$2:Q$1048576,MATCH(FmtData!$B$4+(ROW()-10),RawData!$A$2:$A$1048576,0))</f>
        <v>#N/A</v>
      </c>
      <c r="R11209" t="e">
        <f>INDEX(RawData!R$2:R$1048576,MATCH(FmtData!$B$4+(ROW()-10),RawData!$A$2:$A$1048576,0))</f>
        <v>#N/A</v>
      </c>
      <c r="S11209" t="e">
        <f>INDEX(RawData!S$2:S$1048576,MATCH(FmtData!$B$4+(ROW()-10),RawData!$A$2:$A$1048576,0))</f>
        <v>#N/A</v>
      </c>
      <c r="T11209" t="e">
        <f>INDEX(RawData!T$2:T$1048576,MATCH(FmtData!$B$4+(ROW()-10),RawData!$A$2:$A$1048576,0))</f>
        <v>#N/A</v>
      </c>
      <c r="U11209" t="e">
        <f>INDEX(RawData!U$2:U$1048576,MATCH(FmtData!$B$4+(ROW()-10),RawData!$A$2:$A$1048576,0))</f>
        <v>#N/A</v>
      </c>
      <c r="V11209" t="e">
        <f>INDEX(RawData!V$2:V$1048576,MATCH(FmtData!$B$4+(ROW()-10),RawData!$A$2:$A$1048576,0))</f>
        <v>#N/A</v>
      </c>
      <c r="W11209" s="8" t="e">
        <f t="shared" si="3693"/>
        <v>#N/A</v>
      </c>
      <c r="X11209" s="8" t="e">
        <f t="shared" si="3694"/>
        <v>#N/A</v>
      </c>
      <c r="Y11209" s="8" t="e">
        <f t="shared" si="3695"/>
        <v>#N/A</v>
      </c>
      <c r="Z11209" s="8" t="e">
        <f t="shared" si="3696"/>
        <v>#N/A</v>
      </c>
      <c r="AA11209" s="8" t="e">
        <f t="shared" si="3697"/>
        <v>#N/A</v>
      </c>
      <c r="AB11209" s="8" t="e">
        <f t="shared" si="3698"/>
        <v>#N/A</v>
      </c>
      <c r="AC11209" s="6" t="e">
        <f t="shared" si="3699"/>
        <v>#N/A</v>
      </c>
      <c r="AD11209" s="41" t="e">
        <f t="shared" si="3700"/>
        <v>#N/A</v>
      </c>
      <c r="AE11209" s="15" t="e">
        <f t="shared" si="3701"/>
        <v>#N/A</v>
      </c>
      <c r="AF11209" s="15" t="e">
        <f t="shared" si="3702"/>
        <v>#N/A</v>
      </c>
      <c r="AG11209" s="15" t="e">
        <f t="shared" si="3703"/>
        <v>#N/A</v>
      </c>
      <c r="AH11209" s="15" t="e">
        <f t="shared" si="3691"/>
        <v>#N/A</v>
      </c>
      <c r="AI11209" s="17" t="e">
        <f t="shared" si="3704"/>
        <v>#N/A</v>
      </c>
      <c r="AJ11209" s="17" t="e">
        <f t="shared" si="3705"/>
        <v>#N/A</v>
      </c>
      <c r="AK11209" s="17" t="e">
        <f t="shared" si="3706"/>
        <v>#N/A</v>
      </c>
      <c r="AL11209" s="17" t="e">
        <f t="shared" si="3707"/>
        <v>#N/A</v>
      </c>
      <c r="AM11209" s="17" t="e">
        <f t="shared" si="3708"/>
        <v>#N/A</v>
      </c>
      <c r="AN11209" s="17" t="e">
        <f t="shared" si="3692"/>
        <v>#N/A</v>
      </c>
      <c r="AO11209" s="17" t="e">
        <f>$AM$6*E11209^3+$AN$6*E11209^2+$AO$6*E11209</f>
        <v>#N/A</v>
      </c>
      <c r="AP11209" s="17" t="e">
        <f t="shared" si="3709"/>
        <v>#N/A</v>
      </c>
      <c r="AQ11209" s="17" t="e">
        <f t="shared" si="3710"/>
        <v>#N/A</v>
      </c>
      <c r="AR11209" s="17" t="e">
        <f t="shared" si="3711"/>
        <v>#N/A</v>
      </c>
    </row>
    <row r="11210" spans="2:44" x14ac:dyDescent="0.25">
      <c r="B11210" t="e">
        <f>INDEX(RawData!$A$2:$A$1048576,MATCH(FmtData!$B$4+(ROW()-10),RawData!$A$2:$A$1048576,0))</f>
        <v>#N/A</v>
      </c>
      <c r="C11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0)</f>
        <v>#N/A</v>
      </c>
      <c r="D11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0" s="63" t="e">
        <f>INDEX(RawData!E$2:E$1048576,MATCH(FmtData!$B$4+(ROW()-10),RawData!$A$2:$A$1048576,0))</f>
        <v>#N/A</v>
      </c>
      <c r="F11210" t="e">
        <f>INDEX(RawData!F$2:F$1048576,MATCH(FmtData!$B$4+(ROW()-10),RawData!$A$2:$A$1048576,0))</f>
        <v>#N/A</v>
      </c>
      <c r="G11210" t="e">
        <f>INDEX(RawData!G$2:G$1048576,MATCH(FmtData!$B$4+(ROW()-10),RawData!$A$2:$A$1048576,0))</f>
        <v>#N/A</v>
      </c>
      <c r="H11210" t="e">
        <f>INDEX(RawData!H$2:H$1048576,MATCH(FmtData!$B$4+(ROW()-10),RawData!$A$2:$A$1048576,0))</f>
        <v>#N/A</v>
      </c>
      <c r="I11210" t="e">
        <f>INDEX(RawData!I$2:I$1048576,MATCH(FmtData!$B$4+(ROW()-10),RawData!$A$2:$A$1048576,0))</f>
        <v>#N/A</v>
      </c>
      <c r="J11210" t="e">
        <f>INDEX(RawData!J$2:J$1048576,MATCH(FmtData!$B$4+(ROW()-10),RawData!$A$2:$A$1048576,0))</f>
        <v>#N/A</v>
      </c>
      <c r="K11210" t="e">
        <f>INDEX(RawData!K$2:K$1048576,MATCH(FmtData!$B$4+(ROW()-10),RawData!$A$2:$A$1048576,0))</f>
        <v>#N/A</v>
      </c>
      <c r="L11210" t="e">
        <f>INDEX(RawData!L$2:L$1048576,MATCH(FmtData!$B$4+(ROW()-10),RawData!$A$2:$A$1048576,0))</f>
        <v>#N/A</v>
      </c>
      <c r="M11210" t="e">
        <f>INDEX(RawData!M$2:M$1048576,MATCH(FmtData!$B$4+(ROW()-10),RawData!$A$2:$A$1048576,0))</f>
        <v>#N/A</v>
      </c>
      <c r="N11210" t="e">
        <f>INDEX(RawData!N$2:N$1048576,MATCH(FmtData!$B$4+(ROW()-10),RawData!$A$2:$A$1048576,0))</f>
        <v>#N/A</v>
      </c>
      <c r="O11210" t="e">
        <f>INDEX(RawData!O$2:O$1048576,MATCH(FmtData!$B$4+(ROW()-10),RawData!$A$2:$A$1048576,0))</f>
        <v>#N/A</v>
      </c>
      <c r="P11210" t="e">
        <f>INDEX(RawData!P$2:P$1048576,MATCH(FmtData!$B$4+(ROW()-10),RawData!$A$2:$A$1048576,0))</f>
        <v>#N/A</v>
      </c>
      <c r="Q11210" t="e">
        <f>INDEX(RawData!Q$2:Q$1048576,MATCH(FmtData!$B$4+(ROW()-10),RawData!$A$2:$A$1048576,0))</f>
        <v>#N/A</v>
      </c>
      <c r="R11210" t="e">
        <f>INDEX(RawData!R$2:R$1048576,MATCH(FmtData!$B$4+(ROW()-10),RawData!$A$2:$A$1048576,0))</f>
        <v>#N/A</v>
      </c>
      <c r="S11210" t="e">
        <f>INDEX(RawData!S$2:S$1048576,MATCH(FmtData!$B$4+(ROW()-10),RawData!$A$2:$A$1048576,0))</f>
        <v>#N/A</v>
      </c>
      <c r="T11210" t="e">
        <f>INDEX(RawData!T$2:T$1048576,MATCH(FmtData!$B$4+(ROW()-10),RawData!$A$2:$A$1048576,0))</f>
        <v>#N/A</v>
      </c>
      <c r="U11210" t="e">
        <f>INDEX(RawData!U$2:U$1048576,MATCH(FmtData!$B$4+(ROW()-10),RawData!$A$2:$A$1048576,0))</f>
        <v>#N/A</v>
      </c>
      <c r="V11210" t="e">
        <f>INDEX(RawData!V$2:V$1048576,MATCH(FmtData!$B$4+(ROW()-10),RawData!$A$2:$A$1048576,0))</f>
        <v>#N/A</v>
      </c>
      <c r="W11210" s="8" t="e">
        <f t="shared" si="3693"/>
        <v>#N/A</v>
      </c>
      <c r="X11210" s="8" t="e">
        <f t="shared" si="3694"/>
        <v>#N/A</v>
      </c>
      <c r="Y11210" s="8" t="e">
        <f t="shared" si="3695"/>
        <v>#N/A</v>
      </c>
      <c r="Z11210" s="8" t="e">
        <f t="shared" si="3696"/>
        <v>#N/A</v>
      </c>
      <c r="AA11210" s="8" t="e">
        <f t="shared" si="3697"/>
        <v>#N/A</v>
      </c>
      <c r="AB11210" s="8" t="e">
        <f t="shared" si="3698"/>
        <v>#N/A</v>
      </c>
      <c r="AC11210" s="6" t="e">
        <f t="shared" si="3699"/>
        <v>#N/A</v>
      </c>
      <c r="AD11210" s="41" t="e">
        <f t="shared" si="3700"/>
        <v>#N/A</v>
      </c>
      <c r="AE11210" s="15" t="e">
        <f t="shared" si="3701"/>
        <v>#N/A</v>
      </c>
      <c r="AF11210" s="15" t="e">
        <f t="shared" si="3702"/>
        <v>#N/A</v>
      </c>
      <c r="AG11210" s="15" t="e">
        <f t="shared" si="3703"/>
        <v>#N/A</v>
      </c>
      <c r="AH11210" s="15" t="e">
        <f t="shared" si="3691"/>
        <v>#N/A</v>
      </c>
      <c r="AI11210" s="17" t="e">
        <f t="shared" si="3704"/>
        <v>#N/A</v>
      </c>
      <c r="AJ11210" s="17" t="e">
        <f t="shared" si="3705"/>
        <v>#N/A</v>
      </c>
      <c r="AK11210" s="17" t="e">
        <f t="shared" si="3706"/>
        <v>#N/A</v>
      </c>
      <c r="AL11210" s="17" t="e">
        <f t="shared" si="3707"/>
        <v>#N/A</v>
      </c>
      <c r="AM11210" s="17" t="e">
        <f t="shared" si="3708"/>
        <v>#N/A</v>
      </c>
      <c r="AN11210" s="17" t="e">
        <f t="shared" si="3692"/>
        <v>#N/A</v>
      </c>
      <c r="AO11210" s="17" t="e">
        <f>$AM$6*E11210^3+$AN$6*E11210^2+$AO$6*E11210</f>
        <v>#N/A</v>
      </c>
      <c r="AP11210" s="17" t="e">
        <f t="shared" si="3709"/>
        <v>#N/A</v>
      </c>
      <c r="AQ11210" s="17" t="e">
        <f t="shared" si="3710"/>
        <v>#N/A</v>
      </c>
      <c r="AR11210" s="17" t="e">
        <f t="shared" si="3711"/>
        <v>#N/A</v>
      </c>
    </row>
    <row r="11211" spans="2:44" x14ac:dyDescent="0.25">
      <c r="B11211" t="e">
        <f>INDEX(RawData!$A$2:$A$1048576,MATCH(FmtData!$B$4+(ROW()-10),RawData!$A$2:$A$1048576,0))</f>
        <v>#N/A</v>
      </c>
      <c r="C11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1)</f>
        <v>#N/A</v>
      </c>
      <c r="D11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1" s="63" t="e">
        <f>INDEX(RawData!E$2:E$1048576,MATCH(FmtData!$B$4+(ROW()-10),RawData!$A$2:$A$1048576,0))</f>
        <v>#N/A</v>
      </c>
      <c r="F11211" t="e">
        <f>INDEX(RawData!F$2:F$1048576,MATCH(FmtData!$B$4+(ROW()-10),RawData!$A$2:$A$1048576,0))</f>
        <v>#N/A</v>
      </c>
      <c r="G11211" t="e">
        <f>INDEX(RawData!G$2:G$1048576,MATCH(FmtData!$B$4+(ROW()-10),RawData!$A$2:$A$1048576,0))</f>
        <v>#N/A</v>
      </c>
      <c r="H11211" t="e">
        <f>INDEX(RawData!H$2:H$1048576,MATCH(FmtData!$B$4+(ROW()-10),RawData!$A$2:$A$1048576,0))</f>
        <v>#N/A</v>
      </c>
      <c r="I11211" t="e">
        <f>INDEX(RawData!I$2:I$1048576,MATCH(FmtData!$B$4+(ROW()-10),RawData!$A$2:$A$1048576,0))</f>
        <v>#N/A</v>
      </c>
      <c r="J11211" t="e">
        <f>INDEX(RawData!J$2:J$1048576,MATCH(FmtData!$B$4+(ROW()-10),RawData!$A$2:$A$1048576,0))</f>
        <v>#N/A</v>
      </c>
      <c r="K11211" t="e">
        <f>INDEX(RawData!K$2:K$1048576,MATCH(FmtData!$B$4+(ROW()-10),RawData!$A$2:$A$1048576,0))</f>
        <v>#N/A</v>
      </c>
      <c r="L11211" t="e">
        <f>INDEX(RawData!L$2:L$1048576,MATCH(FmtData!$B$4+(ROW()-10),RawData!$A$2:$A$1048576,0))</f>
        <v>#N/A</v>
      </c>
      <c r="M11211" t="e">
        <f>INDEX(RawData!M$2:M$1048576,MATCH(FmtData!$B$4+(ROW()-10),RawData!$A$2:$A$1048576,0))</f>
        <v>#N/A</v>
      </c>
      <c r="N11211" t="e">
        <f>INDEX(RawData!N$2:N$1048576,MATCH(FmtData!$B$4+(ROW()-10),RawData!$A$2:$A$1048576,0))</f>
        <v>#N/A</v>
      </c>
      <c r="O11211" t="e">
        <f>INDEX(RawData!O$2:O$1048576,MATCH(FmtData!$B$4+(ROW()-10),RawData!$A$2:$A$1048576,0))</f>
        <v>#N/A</v>
      </c>
      <c r="P11211" t="e">
        <f>INDEX(RawData!P$2:P$1048576,MATCH(FmtData!$B$4+(ROW()-10),RawData!$A$2:$A$1048576,0))</f>
        <v>#N/A</v>
      </c>
      <c r="Q11211" t="e">
        <f>INDEX(RawData!Q$2:Q$1048576,MATCH(FmtData!$B$4+(ROW()-10),RawData!$A$2:$A$1048576,0))</f>
        <v>#N/A</v>
      </c>
      <c r="R11211" t="e">
        <f>INDEX(RawData!R$2:R$1048576,MATCH(FmtData!$B$4+(ROW()-10),RawData!$A$2:$A$1048576,0))</f>
        <v>#N/A</v>
      </c>
      <c r="S11211" t="e">
        <f>INDEX(RawData!S$2:S$1048576,MATCH(FmtData!$B$4+(ROW()-10),RawData!$A$2:$A$1048576,0))</f>
        <v>#N/A</v>
      </c>
      <c r="T11211" t="e">
        <f>INDEX(RawData!T$2:T$1048576,MATCH(FmtData!$B$4+(ROW()-10),RawData!$A$2:$A$1048576,0))</f>
        <v>#N/A</v>
      </c>
      <c r="U11211" t="e">
        <f>INDEX(RawData!U$2:U$1048576,MATCH(FmtData!$B$4+(ROW()-10),RawData!$A$2:$A$1048576,0))</f>
        <v>#N/A</v>
      </c>
      <c r="V11211" t="e">
        <f>INDEX(RawData!V$2:V$1048576,MATCH(FmtData!$B$4+(ROW()-10),RawData!$A$2:$A$1048576,0))</f>
        <v>#N/A</v>
      </c>
      <c r="W11211" s="8" t="e">
        <f t="shared" si="3693"/>
        <v>#N/A</v>
      </c>
      <c r="X11211" s="8" t="e">
        <f t="shared" si="3694"/>
        <v>#N/A</v>
      </c>
      <c r="Y11211" s="8" t="e">
        <f t="shared" si="3695"/>
        <v>#N/A</v>
      </c>
      <c r="Z11211" s="8" t="e">
        <f t="shared" si="3696"/>
        <v>#N/A</v>
      </c>
      <c r="AA11211" s="8" t="e">
        <f t="shared" si="3697"/>
        <v>#N/A</v>
      </c>
      <c r="AB11211" s="8" t="e">
        <f t="shared" si="3698"/>
        <v>#N/A</v>
      </c>
      <c r="AC11211" s="6" t="e">
        <f t="shared" si="3699"/>
        <v>#N/A</v>
      </c>
      <c r="AD11211" s="41" t="e">
        <f t="shared" si="3700"/>
        <v>#N/A</v>
      </c>
      <c r="AE11211" s="15" t="e">
        <f t="shared" si="3701"/>
        <v>#N/A</v>
      </c>
      <c r="AF11211" s="15" t="e">
        <f t="shared" si="3702"/>
        <v>#N/A</v>
      </c>
      <c r="AG11211" s="15" t="e">
        <f t="shared" si="3703"/>
        <v>#N/A</v>
      </c>
      <c r="AH11211" s="15" t="e">
        <f t="shared" ref="AH11211:AH11274" si="3712">AC11211-AO11211</f>
        <v>#N/A</v>
      </c>
      <c r="AI11211" s="17" t="e">
        <f t="shared" si="3704"/>
        <v>#N/A</v>
      </c>
      <c r="AJ11211" s="17" t="e">
        <f t="shared" si="3705"/>
        <v>#N/A</v>
      </c>
      <c r="AK11211" s="17" t="e">
        <f t="shared" si="3706"/>
        <v>#N/A</v>
      </c>
      <c r="AL11211" s="17" t="e">
        <f t="shared" si="3707"/>
        <v>#N/A</v>
      </c>
      <c r="AM11211" s="17" t="e">
        <f t="shared" si="3708"/>
        <v>#N/A</v>
      </c>
      <c r="AN11211" s="17" t="e">
        <f t="shared" ref="AN11211:AN11274" si="3713">$L$6/(($S$5+AH11211)*2160)*100^3+(171.2-163)*0.0129</f>
        <v>#N/A</v>
      </c>
      <c r="AO11211" s="17" t="e">
        <f>$AM$6*E11211^3+$AN$6*E11211^2+$AO$6*E11211</f>
        <v>#N/A</v>
      </c>
      <c r="AP11211" s="17" t="e">
        <f t="shared" si="3709"/>
        <v>#N/A</v>
      </c>
      <c r="AQ11211" s="17" t="e">
        <f t="shared" si="3710"/>
        <v>#N/A</v>
      </c>
      <c r="AR11211" s="17" t="e">
        <f t="shared" si="3711"/>
        <v>#N/A</v>
      </c>
    </row>
    <row r="11212" spans="2:44" x14ac:dyDescent="0.25">
      <c r="B11212" t="e">
        <f>INDEX(RawData!$A$2:$A$1048576,MATCH(FmtData!$B$4+(ROW()-10),RawData!$A$2:$A$1048576,0))</f>
        <v>#N/A</v>
      </c>
      <c r="C11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2)</f>
        <v>#N/A</v>
      </c>
      <c r="D11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2" s="63" t="e">
        <f>INDEX(RawData!E$2:E$1048576,MATCH(FmtData!$B$4+(ROW()-10),RawData!$A$2:$A$1048576,0))</f>
        <v>#N/A</v>
      </c>
      <c r="F11212" t="e">
        <f>INDEX(RawData!F$2:F$1048576,MATCH(FmtData!$B$4+(ROW()-10),RawData!$A$2:$A$1048576,0))</f>
        <v>#N/A</v>
      </c>
      <c r="G11212" t="e">
        <f>INDEX(RawData!G$2:G$1048576,MATCH(FmtData!$B$4+(ROW()-10),RawData!$A$2:$A$1048576,0))</f>
        <v>#N/A</v>
      </c>
      <c r="H11212" t="e">
        <f>INDEX(RawData!H$2:H$1048576,MATCH(FmtData!$B$4+(ROW()-10),RawData!$A$2:$A$1048576,0))</f>
        <v>#N/A</v>
      </c>
      <c r="I11212" t="e">
        <f>INDEX(RawData!I$2:I$1048576,MATCH(FmtData!$B$4+(ROW()-10),RawData!$A$2:$A$1048576,0))</f>
        <v>#N/A</v>
      </c>
      <c r="J11212" t="e">
        <f>INDEX(RawData!J$2:J$1048576,MATCH(FmtData!$B$4+(ROW()-10),RawData!$A$2:$A$1048576,0))</f>
        <v>#N/A</v>
      </c>
      <c r="K11212" t="e">
        <f>INDEX(RawData!K$2:K$1048576,MATCH(FmtData!$B$4+(ROW()-10),RawData!$A$2:$A$1048576,0))</f>
        <v>#N/A</v>
      </c>
      <c r="L11212" t="e">
        <f>INDEX(RawData!L$2:L$1048576,MATCH(FmtData!$B$4+(ROW()-10),RawData!$A$2:$A$1048576,0))</f>
        <v>#N/A</v>
      </c>
      <c r="M11212" t="e">
        <f>INDEX(RawData!M$2:M$1048576,MATCH(FmtData!$B$4+(ROW()-10),RawData!$A$2:$A$1048576,0))</f>
        <v>#N/A</v>
      </c>
      <c r="N11212" t="e">
        <f>INDEX(RawData!N$2:N$1048576,MATCH(FmtData!$B$4+(ROW()-10),RawData!$A$2:$A$1048576,0))</f>
        <v>#N/A</v>
      </c>
      <c r="O11212" t="e">
        <f>INDEX(RawData!O$2:O$1048576,MATCH(FmtData!$B$4+(ROW()-10),RawData!$A$2:$A$1048576,0))</f>
        <v>#N/A</v>
      </c>
      <c r="P11212" t="e">
        <f>INDEX(RawData!P$2:P$1048576,MATCH(FmtData!$B$4+(ROW()-10),RawData!$A$2:$A$1048576,0))</f>
        <v>#N/A</v>
      </c>
      <c r="Q11212" t="e">
        <f>INDEX(RawData!Q$2:Q$1048576,MATCH(FmtData!$B$4+(ROW()-10),RawData!$A$2:$A$1048576,0))</f>
        <v>#N/A</v>
      </c>
      <c r="R11212" t="e">
        <f>INDEX(RawData!R$2:R$1048576,MATCH(FmtData!$B$4+(ROW()-10),RawData!$A$2:$A$1048576,0))</f>
        <v>#N/A</v>
      </c>
      <c r="S11212" t="e">
        <f>INDEX(RawData!S$2:S$1048576,MATCH(FmtData!$B$4+(ROW()-10),RawData!$A$2:$A$1048576,0))</f>
        <v>#N/A</v>
      </c>
      <c r="T11212" t="e">
        <f>INDEX(RawData!T$2:T$1048576,MATCH(FmtData!$B$4+(ROW()-10),RawData!$A$2:$A$1048576,0))</f>
        <v>#N/A</v>
      </c>
      <c r="U11212" t="e">
        <f>INDEX(RawData!U$2:U$1048576,MATCH(FmtData!$B$4+(ROW()-10),RawData!$A$2:$A$1048576,0))</f>
        <v>#N/A</v>
      </c>
      <c r="V11212" t="e">
        <f>INDEX(RawData!V$2:V$1048576,MATCH(FmtData!$B$4+(ROW()-10),RawData!$A$2:$A$1048576,0))</f>
        <v>#N/A</v>
      </c>
      <c r="W11212" s="8" t="e">
        <f t="shared" si="3693"/>
        <v>#N/A</v>
      </c>
      <c r="X11212" s="8" t="e">
        <f t="shared" si="3694"/>
        <v>#N/A</v>
      </c>
      <c r="Y11212" s="8" t="e">
        <f t="shared" si="3695"/>
        <v>#N/A</v>
      </c>
      <c r="Z11212" s="8" t="e">
        <f t="shared" si="3696"/>
        <v>#N/A</v>
      </c>
      <c r="AA11212" s="8" t="e">
        <f t="shared" si="3697"/>
        <v>#N/A</v>
      </c>
      <c r="AB11212" s="8" t="e">
        <f t="shared" si="3698"/>
        <v>#N/A</v>
      </c>
      <c r="AC11212" s="6" t="e">
        <f t="shared" si="3699"/>
        <v>#N/A</v>
      </c>
      <c r="AD11212" s="41" t="e">
        <f t="shared" si="3700"/>
        <v>#N/A</v>
      </c>
      <c r="AE11212" s="15" t="e">
        <f t="shared" si="3701"/>
        <v>#N/A</v>
      </c>
      <c r="AF11212" s="15" t="e">
        <f t="shared" si="3702"/>
        <v>#N/A</v>
      </c>
      <c r="AG11212" s="15" t="e">
        <f t="shared" si="3703"/>
        <v>#N/A</v>
      </c>
      <c r="AH11212" s="15" t="e">
        <f t="shared" si="3712"/>
        <v>#N/A</v>
      </c>
      <c r="AI11212" s="17" t="e">
        <f t="shared" si="3704"/>
        <v>#N/A</v>
      </c>
      <c r="AJ11212" s="17" t="e">
        <f t="shared" si="3705"/>
        <v>#N/A</v>
      </c>
      <c r="AK11212" s="17" t="e">
        <f t="shared" si="3706"/>
        <v>#N/A</v>
      </c>
      <c r="AL11212" s="17" t="e">
        <f t="shared" si="3707"/>
        <v>#N/A</v>
      </c>
      <c r="AM11212" s="17" t="e">
        <f t="shared" si="3708"/>
        <v>#N/A</v>
      </c>
      <c r="AN11212" s="17" t="e">
        <f t="shared" si="3713"/>
        <v>#N/A</v>
      </c>
      <c r="AO11212" s="17" t="e">
        <f>$AM$6*E11212^3+$AN$6*E11212^2+$AO$6*E11212</f>
        <v>#N/A</v>
      </c>
      <c r="AP11212" s="17" t="e">
        <f t="shared" si="3709"/>
        <v>#N/A</v>
      </c>
      <c r="AQ11212" s="17" t="e">
        <f t="shared" si="3710"/>
        <v>#N/A</v>
      </c>
      <c r="AR11212" s="17" t="e">
        <f t="shared" si="3711"/>
        <v>#N/A</v>
      </c>
    </row>
    <row r="11213" spans="2:44" x14ac:dyDescent="0.25">
      <c r="B11213" t="e">
        <f>INDEX(RawData!$A$2:$A$1048576,MATCH(FmtData!$B$4+(ROW()-10),RawData!$A$2:$A$1048576,0))</f>
        <v>#N/A</v>
      </c>
      <c r="C11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3)</f>
        <v>#N/A</v>
      </c>
      <c r="D11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3" s="63" t="e">
        <f>INDEX(RawData!E$2:E$1048576,MATCH(FmtData!$B$4+(ROW()-10),RawData!$A$2:$A$1048576,0))</f>
        <v>#N/A</v>
      </c>
      <c r="F11213" t="e">
        <f>INDEX(RawData!F$2:F$1048576,MATCH(FmtData!$B$4+(ROW()-10),RawData!$A$2:$A$1048576,0))</f>
        <v>#N/A</v>
      </c>
      <c r="G11213" t="e">
        <f>INDEX(RawData!G$2:G$1048576,MATCH(FmtData!$B$4+(ROW()-10),RawData!$A$2:$A$1048576,0))</f>
        <v>#N/A</v>
      </c>
      <c r="H11213" t="e">
        <f>INDEX(RawData!H$2:H$1048576,MATCH(FmtData!$B$4+(ROW()-10),RawData!$A$2:$A$1048576,0))</f>
        <v>#N/A</v>
      </c>
      <c r="I11213" t="e">
        <f>INDEX(RawData!I$2:I$1048576,MATCH(FmtData!$B$4+(ROW()-10),RawData!$A$2:$A$1048576,0))</f>
        <v>#N/A</v>
      </c>
      <c r="J11213" t="e">
        <f>INDEX(RawData!J$2:J$1048576,MATCH(FmtData!$B$4+(ROW()-10),RawData!$A$2:$A$1048576,0))</f>
        <v>#N/A</v>
      </c>
      <c r="K11213" t="e">
        <f>INDEX(RawData!K$2:K$1048576,MATCH(FmtData!$B$4+(ROW()-10),RawData!$A$2:$A$1048576,0))</f>
        <v>#N/A</v>
      </c>
      <c r="L11213" t="e">
        <f>INDEX(RawData!L$2:L$1048576,MATCH(FmtData!$B$4+(ROW()-10),RawData!$A$2:$A$1048576,0))</f>
        <v>#N/A</v>
      </c>
      <c r="M11213" t="e">
        <f>INDEX(RawData!M$2:M$1048576,MATCH(FmtData!$B$4+(ROW()-10),RawData!$A$2:$A$1048576,0))</f>
        <v>#N/A</v>
      </c>
      <c r="N11213" t="e">
        <f>INDEX(RawData!N$2:N$1048576,MATCH(FmtData!$B$4+(ROW()-10),RawData!$A$2:$A$1048576,0))</f>
        <v>#N/A</v>
      </c>
      <c r="O11213" t="e">
        <f>INDEX(RawData!O$2:O$1048576,MATCH(FmtData!$B$4+(ROW()-10),RawData!$A$2:$A$1048576,0))</f>
        <v>#N/A</v>
      </c>
      <c r="P11213" t="e">
        <f>INDEX(RawData!P$2:P$1048576,MATCH(FmtData!$B$4+(ROW()-10),RawData!$A$2:$A$1048576,0))</f>
        <v>#N/A</v>
      </c>
      <c r="Q11213" t="e">
        <f>INDEX(RawData!Q$2:Q$1048576,MATCH(FmtData!$B$4+(ROW()-10),RawData!$A$2:$A$1048576,0))</f>
        <v>#N/A</v>
      </c>
      <c r="R11213" t="e">
        <f>INDEX(RawData!R$2:R$1048576,MATCH(FmtData!$B$4+(ROW()-10),RawData!$A$2:$A$1048576,0))</f>
        <v>#N/A</v>
      </c>
      <c r="S11213" t="e">
        <f>INDEX(RawData!S$2:S$1048576,MATCH(FmtData!$B$4+(ROW()-10),RawData!$A$2:$A$1048576,0))</f>
        <v>#N/A</v>
      </c>
      <c r="T11213" t="e">
        <f>INDEX(RawData!T$2:T$1048576,MATCH(FmtData!$B$4+(ROW()-10),RawData!$A$2:$A$1048576,0))</f>
        <v>#N/A</v>
      </c>
      <c r="U11213" t="e">
        <f>INDEX(RawData!U$2:U$1048576,MATCH(FmtData!$B$4+(ROW()-10),RawData!$A$2:$A$1048576,0))</f>
        <v>#N/A</v>
      </c>
      <c r="V11213" t="e">
        <f>INDEX(RawData!V$2:V$1048576,MATCH(FmtData!$B$4+(ROW()-10),RawData!$A$2:$A$1048576,0))</f>
        <v>#N/A</v>
      </c>
      <c r="W11213" s="8" t="e">
        <f t="shared" si="3693"/>
        <v>#N/A</v>
      </c>
      <c r="X11213" s="8" t="e">
        <f t="shared" si="3694"/>
        <v>#N/A</v>
      </c>
      <c r="Y11213" s="8" t="e">
        <f t="shared" si="3695"/>
        <v>#N/A</v>
      </c>
      <c r="Z11213" s="8" t="e">
        <f t="shared" si="3696"/>
        <v>#N/A</v>
      </c>
      <c r="AA11213" s="8" t="e">
        <f t="shared" si="3697"/>
        <v>#N/A</v>
      </c>
      <c r="AB11213" s="8" t="e">
        <f t="shared" si="3698"/>
        <v>#N/A</v>
      </c>
      <c r="AC11213" s="6" t="e">
        <f t="shared" si="3699"/>
        <v>#N/A</v>
      </c>
      <c r="AD11213" s="41" t="e">
        <f t="shared" si="3700"/>
        <v>#N/A</v>
      </c>
      <c r="AE11213" s="15" t="e">
        <f t="shared" si="3701"/>
        <v>#N/A</v>
      </c>
      <c r="AF11213" s="15" t="e">
        <f t="shared" si="3702"/>
        <v>#N/A</v>
      </c>
      <c r="AG11213" s="15" t="e">
        <f t="shared" si="3703"/>
        <v>#N/A</v>
      </c>
      <c r="AH11213" s="15" t="e">
        <f t="shared" si="3712"/>
        <v>#N/A</v>
      </c>
      <c r="AI11213" s="17" t="e">
        <f t="shared" si="3704"/>
        <v>#N/A</v>
      </c>
      <c r="AJ11213" s="17" t="e">
        <f t="shared" si="3705"/>
        <v>#N/A</v>
      </c>
      <c r="AK11213" s="17" t="e">
        <f t="shared" si="3706"/>
        <v>#N/A</v>
      </c>
      <c r="AL11213" s="17" t="e">
        <f t="shared" si="3707"/>
        <v>#N/A</v>
      </c>
      <c r="AM11213" s="17" t="e">
        <f t="shared" si="3708"/>
        <v>#N/A</v>
      </c>
      <c r="AN11213" s="17" t="e">
        <f t="shared" si="3713"/>
        <v>#N/A</v>
      </c>
      <c r="AO11213" s="17" t="e">
        <f>$AM$6*E11213^3+$AN$6*E11213^2+$AO$6*E11213</f>
        <v>#N/A</v>
      </c>
      <c r="AP11213" s="17" t="e">
        <f t="shared" si="3709"/>
        <v>#N/A</v>
      </c>
      <c r="AQ11213" s="17" t="e">
        <f t="shared" si="3710"/>
        <v>#N/A</v>
      </c>
      <c r="AR11213" s="17" t="e">
        <f t="shared" si="3711"/>
        <v>#N/A</v>
      </c>
    </row>
    <row r="11214" spans="2:44" x14ac:dyDescent="0.25">
      <c r="B11214" t="e">
        <f>INDEX(RawData!$A$2:$A$1048576,MATCH(FmtData!$B$4+(ROW()-10),RawData!$A$2:$A$1048576,0))</f>
        <v>#N/A</v>
      </c>
      <c r="C11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4)</f>
        <v>#N/A</v>
      </c>
      <c r="D11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4" s="63" t="e">
        <f>INDEX(RawData!E$2:E$1048576,MATCH(FmtData!$B$4+(ROW()-10),RawData!$A$2:$A$1048576,0))</f>
        <v>#N/A</v>
      </c>
      <c r="F11214" t="e">
        <f>INDEX(RawData!F$2:F$1048576,MATCH(FmtData!$B$4+(ROW()-10),RawData!$A$2:$A$1048576,0))</f>
        <v>#N/A</v>
      </c>
      <c r="G11214" t="e">
        <f>INDEX(RawData!G$2:G$1048576,MATCH(FmtData!$B$4+(ROW()-10),RawData!$A$2:$A$1048576,0))</f>
        <v>#N/A</v>
      </c>
      <c r="H11214" t="e">
        <f>INDEX(RawData!H$2:H$1048576,MATCH(FmtData!$B$4+(ROW()-10),RawData!$A$2:$A$1048576,0))</f>
        <v>#N/A</v>
      </c>
      <c r="I11214" t="e">
        <f>INDEX(RawData!I$2:I$1048576,MATCH(FmtData!$B$4+(ROW()-10),RawData!$A$2:$A$1048576,0))</f>
        <v>#N/A</v>
      </c>
      <c r="J11214" t="e">
        <f>INDEX(RawData!J$2:J$1048576,MATCH(FmtData!$B$4+(ROW()-10),RawData!$A$2:$A$1048576,0))</f>
        <v>#N/A</v>
      </c>
      <c r="K11214" t="e">
        <f>INDEX(RawData!K$2:K$1048576,MATCH(FmtData!$B$4+(ROW()-10),RawData!$A$2:$A$1048576,0))</f>
        <v>#N/A</v>
      </c>
      <c r="L11214" t="e">
        <f>INDEX(RawData!L$2:L$1048576,MATCH(FmtData!$B$4+(ROW()-10),RawData!$A$2:$A$1048576,0))</f>
        <v>#N/A</v>
      </c>
      <c r="M11214" t="e">
        <f>INDEX(RawData!M$2:M$1048576,MATCH(FmtData!$B$4+(ROW()-10),RawData!$A$2:$A$1048576,0))</f>
        <v>#N/A</v>
      </c>
      <c r="N11214" t="e">
        <f>INDEX(RawData!N$2:N$1048576,MATCH(FmtData!$B$4+(ROW()-10),RawData!$A$2:$A$1048576,0))</f>
        <v>#N/A</v>
      </c>
      <c r="O11214" t="e">
        <f>INDEX(RawData!O$2:O$1048576,MATCH(FmtData!$B$4+(ROW()-10),RawData!$A$2:$A$1048576,0))</f>
        <v>#N/A</v>
      </c>
      <c r="P11214" t="e">
        <f>INDEX(RawData!P$2:P$1048576,MATCH(FmtData!$B$4+(ROW()-10),RawData!$A$2:$A$1048576,0))</f>
        <v>#N/A</v>
      </c>
      <c r="Q11214" t="e">
        <f>INDEX(RawData!Q$2:Q$1048576,MATCH(FmtData!$B$4+(ROW()-10),RawData!$A$2:$A$1048576,0))</f>
        <v>#N/A</v>
      </c>
      <c r="R11214" t="e">
        <f>INDEX(RawData!R$2:R$1048576,MATCH(FmtData!$B$4+(ROW()-10),RawData!$A$2:$A$1048576,0))</f>
        <v>#N/A</v>
      </c>
      <c r="S11214" t="e">
        <f>INDEX(RawData!S$2:S$1048576,MATCH(FmtData!$B$4+(ROW()-10),RawData!$A$2:$A$1048576,0))</f>
        <v>#N/A</v>
      </c>
      <c r="T11214" t="e">
        <f>INDEX(RawData!T$2:T$1048576,MATCH(FmtData!$B$4+(ROW()-10),RawData!$A$2:$A$1048576,0))</f>
        <v>#N/A</v>
      </c>
      <c r="U11214" t="e">
        <f>INDEX(RawData!U$2:U$1048576,MATCH(FmtData!$B$4+(ROW()-10),RawData!$A$2:$A$1048576,0))</f>
        <v>#N/A</v>
      </c>
      <c r="V11214" t="e">
        <f>INDEX(RawData!V$2:V$1048576,MATCH(FmtData!$B$4+(ROW()-10),RawData!$A$2:$A$1048576,0))</f>
        <v>#N/A</v>
      </c>
      <c r="W11214" s="8" t="e">
        <f t="shared" si="3693"/>
        <v>#N/A</v>
      </c>
      <c r="X11214" s="8" t="e">
        <f t="shared" si="3694"/>
        <v>#N/A</v>
      </c>
      <c r="Y11214" s="8" t="e">
        <f t="shared" si="3695"/>
        <v>#N/A</v>
      </c>
      <c r="Z11214" s="8" t="e">
        <f t="shared" si="3696"/>
        <v>#N/A</v>
      </c>
      <c r="AA11214" s="8" t="e">
        <f t="shared" si="3697"/>
        <v>#N/A</v>
      </c>
      <c r="AB11214" s="8" t="e">
        <f t="shared" si="3698"/>
        <v>#N/A</v>
      </c>
      <c r="AC11214" s="6" t="e">
        <f t="shared" si="3699"/>
        <v>#N/A</v>
      </c>
      <c r="AD11214" s="41" t="e">
        <f t="shared" si="3700"/>
        <v>#N/A</v>
      </c>
      <c r="AE11214" s="15" t="e">
        <f t="shared" si="3701"/>
        <v>#N/A</v>
      </c>
      <c r="AF11214" s="15" t="e">
        <f t="shared" si="3702"/>
        <v>#N/A</v>
      </c>
      <c r="AG11214" s="15" t="e">
        <f t="shared" si="3703"/>
        <v>#N/A</v>
      </c>
      <c r="AH11214" s="15" t="e">
        <f t="shared" si="3712"/>
        <v>#N/A</v>
      </c>
      <c r="AI11214" s="17" t="e">
        <f t="shared" si="3704"/>
        <v>#N/A</v>
      </c>
      <c r="AJ11214" s="17" t="e">
        <f t="shared" si="3705"/>
        <v>#N/A</v>
      </c>
      <c r="AK11214" s="17" t="e">
        <f t="shared" si="3706"/>
        <v>#N/A</v>
      </c>
      <c r="AL11214" s="17" t="e">
        <f t="shared" si="3707"/>
        <v>#N/A</v>
      </c>
      <c r="AM11214" s="17" t="e">
        <f t="shared" si="3708"/>
        <v>#N/A</v>
      </c>
      <c r="AN11214" s="17" t="e">
        <f t="shared" si="3713"/>
        <v>#N/A</v>
      </c>
      <c r="AO11214" s="17" t="e">
        <f>$AM$6*E11214^3+$AN$6*E11214^2+$AO$6*E11214</f>
        <v>#N/A</v>
      </c>
      <c r="AP11214" s="17" t="e">
        <f t="shared" si="3709"/>
        <v>#N/A</v>
      </c>
      <c r="AQ11214" s="17" t="e">
        <f t="shared" si="3710"/>
        <v>#N/A</v>
      </c>
      <c r="AR11214" s="17" t="e">
        <f t="shared" si="3711"/>
        <v>#N/A</v>
      </c>
    </row>
    <row r="11215" spans="2:44" x14ac:dyDescent="0.25">
      <c r="B11215" t="e">
        <f>INDEX(RawData!$A$2:$A$1048576,MATCH(FmtData!$B$4+(ROW()-10),RawData!$A$2:$A$1048576,0))</f>
        <v>#N/A</v>
      </c>
      <c r="C11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5)</f>
        <v>#N/A</v>
      </c>
      <c r="D11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5" s="63" t="e">
        <f>INDEX(RawData!E$2:E$1048576,MATCH(FmtData!$B$4+(ROW()-10),RawData!$A$2:$A$1048576,0))</f>
        <v>#N/A</v>
      </c>
      <c r="F11215" t="e">
        <f>INDEX(RawData!F$2:F$1048576,MATCH(FmtData!$B$4+(ROW()-10),RawData!$A$2:$A$1048576,0))</f>
        <v>#N/A</v>
      </c>
      <c r="G11215" t="e">
        <f>INDEX(RawData!G$2:G$1048576,MATCH(FmtData!$B$4+(ROW()-10),RawData!$A$2:$A$1048576,0))</f>
        <v>#N/A</v>
      </c>
      <c r="H11215" t="e">
        <f>INDEX(RawData!H$2:H$1048576,MATCH(FmtData!$B$4+(ROW()-10),RawData!$A$2:$A$1048576,0))</f>
        <v>#N/A</v>
      </c>
      <c r="I11215" t="e">
        <f>INDEX(RawData!I$2:I$1048576,MATCH(FmtData!$B$4+(ROW()-10),RawData!$A$2:$A$1048576,0))</f>
        <v>#N/A</v>
      </c>
      <c r="J11215" t="e">
        <f>INDEX(RawData!J$2:J$1048576,MATCH(FmtData!$B$4+(ROW()-10),RawData!$A$2:$A$1048576,0))</f>
        <v>#N/A</v>
      </c>
      <c r="K11215" t="e">
        <f>INDEX(RawData!K$2:K$1048576,MATCH(FmtData!$B$4+(ROW()-10),RawData!$A$2:$A$1048576,0))</f>
        <v>#N/A</v>
      </c>
      <c r="L11215" t="e">
        <f>INDEX(RawData!L$2:L$1048576,MATCH(FmtData!$B$4+(ROW()-10),RawData!$A$2:$A$1048576,0))</f>
        <v>#N/A</v>
      </c>
      <c r="M11215" t="e">
        <f>INDEX(RawData!M$2:M$1048576,MATCH(FmtData!$B$4+(ROW()-10),RawData!$A$2:$A$1048576,0))</f>
        <v>#N/A</v>
      </c>
      <c r="N11215" t="e">
        <f>INDEX(RawData!N$2:N$1048576,MATCH(FmtData!$B$4+(ROW()-10),RawData!$A$2:$A$1048576,0))</f>
        <v>#N/A</v>
      </c>
      <c r="O11215" t="e">
        <f>INDEX(RawData!O$2:O$1048576,MATCH(FmtData!$B$4+(ROW()-10),RawData!$A$2:$A$1048576,0))</f>
        <v>#N/A</v>
      </c>
      <c r="P11215" t="e">
        <f>INDEX(RawData!P$2:P$1048576,MATCH(FmtData!$B$4+(ROW()-10),RawData!$A$2:$A$1048576,0))</f>
        <v>#N/A</v>
      </c>
      <c r="Q11215" t="e">
        <f>INDEX(RawData!Q$2:Q$1048576,MATCH(FmtData!$B$4+(ROW()-10),RawData!$A$2:$A$1048576,0))</f>
        <v>#N/A</v>
      </c>
      <c r="R11215" t="e">
        <f>INDEX(RawData!R$2:R$1048576,MATCH(FmtData!$B$4+(ROW()-10),RawData!$A$2:$A$1048576,0))</f>
        <v>#N/A</v>
      </c>
      <c r="S11215" t="e">
        <f>INDEX(RawData!S$2:S$1048576,MATCH(FmtData!$B$4+(ROW()-10),RawData!$A$2:$A$1048576,0))</f>
        <v>#N/A</v>
      </c>
      <c r="T11215" t="e">
        <f>INDEX(RawData!T$2:T$1048576,MATCH(FmtData!$B$4+(ROW()-10),RawData!$A$2:$A$1048576,0))</f>
        <v>#N/A</v>
      </c>
      <c r="U11215" t="e">
        <f>INDEX(RawData!U$2:U$1048576,MATCH(FmtData!$B$4+(ROW()-10),RawData!$A$2:$A$1048576,0))</f>
        <v>#N/A</v>
      </c>
      <c r="V11215" t="e">
        <f>INDEX(RawData!V$2:V$1048576,MATCH(FmtData!$B$4+(ROW()-10),RawData!$A$2:$A$1048576,0))</f>
        <v>#N/A</v>
      </c>
      <c r="W11215" s="8" t="e">
        <f t="shared" si="3693"/>
        <v>#N/A</v>
      </c>
      <c r="X11215" s="8" t="e">
        <f t="shared" si="3694"/>
        <v>#N/A</v>
      </c>
      <c r="Y11215" s="8" t="e">
        <f t="shared" si="3695"/>
        <v>#N/A</v>
      </c>
      <c r="Z11215" s="8" t="e">
        <f t="shared" si="3696"/>
        <v>#N/A</v>
      </c>
      <c r="AA11215" s="8" t="e">
        <f t="shared" si="3697"/>
        <v>#N/A</v>
      </c>
      <c r="AB11215" s="8" t="e">
        <f t="shared" si="3698"/>
        <v>#N/A</v>
      </c>
      <c r="AC11215" s="6" t="e">
        <f t="shared" si="3699"/>
        <v>#N/A</v>
      </c>
      <c r="AD11215" s="41" t="e">
        <f t="shared" si="3700"/>
        <v>#N/A</v>
      </c>
      <c r="AE11215" s="15" t="e">
        <f t="shared" si="3701"/>
        <v>#N/A</v>
      </c>
      <c r="AF11215" s="15" t="e">
        <f t="shared" si="3702"/>
        <v>#N/A</v>
      </c>
      <c r="AG11215" s="15" t="e">
        <f t="shared" si="3703"/>
        <v>#N/A</v>
      </c>
      <c r="AH11215" s="15" t="e">
        <f t="shared" si="3712"/>
        <v>#N/A</v>
      </c>
      <c r="AI11215" s="17" t="e">
        <f t="shared" si="3704"/>
        <v>#N/A</v>
      </c>
      <c r="AJ11215" s="17" t="e">
        <f t="shared" si="3705"/>
        <v>#N/A</v>
      </c>
      <c r="AK11215" s="17" t="e">
        <f t="shared" si="3706"/>
        <v>#N/A</v>
      </c>
      <c r="AL11215" s="17" t="e">
        <f t="shared" si="3707"/>
        <v>#N/A</v>
      </c>
      <c r="AM11215" s="17" t="e">
        <f t="shared" si="3708"/>
        <v>#N/A</v>
      </c>
      <c r="AN11215" s="17" t="e">
        <f t="shared" si="3713"/>
        <v>#N/A</v>
      </c>
      <c r="AO11215" s="17" t="e">
        <f>$AM$6*E11215^3+$AN$6*E11215^2+$AO$6*E11215</f>
        <v>#N/A</v>
      </c>
      <c r="AP11215" s="17" t="e">
        <f t="shared" si="3709"/>
        <v>#N/A</v>
      </c>
      <c r="AQ11215" s="17" t="e">
        <f t="shared" si="3710"/>
        <v>#N/A</v>
      </c>
      <c r="AR11215" s="17" t="e">
        <f t="shared" si="3711"/>
        <v>#N/A</v>
      </c>
    </row>
    <row r="11216" spans="2:44" x14ac:dyDescent="0.25">
      <c r="B11216" t="e">
        <f>INDEX(RawData!$A$2:$A$1048576,MATCH(FmtData!$B$4+(ROW()-10),RawData!$A$2:$A$1048576,0))</f>
        <v>#N/A</v>
      </c>
      <c r="C11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6)</f>
        <v>#N/A</v>
      </c>
      <c r="D11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6" s="63" t="e">
        <f>INDEX(RawData!E$2:E$1048576,MATCH(FmtData!$B$4+(ROW()-10),RawData!$A$2:$A$1048576,0))</f>
        <v>#N/A</v>
      </c>
      <c r="F11216" t="e">
        <f>INDEX(RawData!F$2:F$1048576,MATCH(FmtData!$B$4+(ROW()-10),RawData!$A$2:$A$1048576,0))</f>
        <v>#N/A</v>
      </c>
      <c r="G11216" t="e">
        <f>INDEX(RawData!G$2:G$1048576,MATCH(FmtData!$B$4+(ROW()-10),RawData!$A$2:$A$1048576,0))</f>
        <v>#N/A</v>
      </c>
      <c r="H11216" t="e">
        <f>INDEX(RawData!H$2:H$1048576,MATCH(FmtData!$B$4+(ROW()-10),RawData!$A$2:$A$1048576,0))</f>
        <v>#N/A</v>
      </c>
      <c r="I11216" t="e">
        <f>INDEX(RawData!I$2:I$1048576,MATCH(FmtData!$B$4+(ROW()-10),RawData!$A$2:$A$1048576,0))</f>
        <v>#N/A</v>
      </c>
      <c r="J11216" t="e">
        <f>INDEX(RawData!J$2:J$1048576,MATCH(FmtData!$B$4+(ROW()-10),RawData!$A$2:$A$1048576,0))</f>
        <v>#N/A</v>
      </c>
      <c r="K11216" t="e">
        <f>INDEX(RawData!K$2:K$1048576,MATCH(FmtData!$B$4+(ROW()-10),RawData!$A$2:$A$1048576,0))</f>
        <v>#N/A</v>
      </c>
      <c r="L11216" t="e">
        <f>INDEX(RawData!L$2:L$1048576,MATCH(FmtData!$B$4+(ROW()-10),RawData!$A$2:$A$1048576,0))</f>
        <v>#N/A</v>
      </c>
      <c r="M11216" t="e">
        <f>INDEX(RawData!M$2:M$1048576,MATCH(FmtData!$B$4+(ROW()-10),RawData!$A$2:$A$1048576,0))</f>
        <v>#N/A</v>
      </c>
      <c r="N11216" t="e">
        <f>INDEX(RawData!N$2:N$1048576,MATCH(FmtData!$B$4+(ROW()-10),RawData!$A$2:$A$1048576,0))</f>
        <v>#N/A</v>
      </c>
      <c r="O11216" t="e">
        <f>INDEX(RawData!O$2:O$1048576,MATCH(FmtData!$B$4+(ROW()-10),RawData!$A$2:$A$1048576,0))</f>
        <v>#N/A</v>
      </c>
      <c r="P11216" t="e">
        <f>INDEX(RawData!P$2:P$1048576,MATCH(FmtData!$B$4+(ROW()-10),RawData!$A$2:$A$1048576,0))</f>
        <v>#N/A</v>
      </c>
      <c r="Q11216" t="e">
        <f>INDEX(RawData!Q$2:Q$1048576,MATCH(FmtData!$B$4+(ROW()-10),RawData!$A$2:$A$1048576,0))</f>
        <v>#N/A</v>
      </c>
      <c r="R11216" t="e">
        <f>INDEX(RawData!R$2:R$1048576,MATCH(FmtData!$B$4+(ROW()-10),RawData!$A$2:$A$1048576,0))</f>
        <v>#N/A</v>
      </c>
      <c r="S11216" t="e">
        <f>INDEX(RawData!S$2:S$1048576,MATCH(FmtData!$B$4+(ROW()-10),RawData!$A$2:$A$1048576,0))</f>
        <v>#N/A</v>
      </c>
      <c r="T11216" t="e">
        <f>INDEX(RawData!T$2:T$1048576,MATCH(FmtData!$B$4+(ROW()-10),RawData!$A$2:$A$1048576,0))</f>
        <v>#N/A</v>
      </c>
      <c r="U11216" t="e">
        <f>INDEX(RawData!U$2:U$1048576,MATCH(FmtData!$B$4+(ROW()-10),RawData!$A$2:$A$1048576,0))</f>
        <v>#N/A</v>
      </c>
      <c r="V11216" t="e">
        <f>INDEX(RawData!V$2:V$1048576,MATCH(FmtData!$B$4+(ROW()-10),RawData!$A$2:$A$1048576,0))</f>
        <v>#N/A</v>
      </c>
      <c r="W11216" s="8" t="e">
        <f t="shared" si="3693"/>
        <v>#N/A</v>
      </c>
      <c r="X11216" s="8" t="e">
        <f t="shared" si="3694"/>
        <v>#N/A</v>
      </c>
      <c r="Y11216" s="8" t="e">
        <f t="shared" si="3695"/>
        <v>#N/A</v>
      </c>
      <c r="Z11216" s="8" t="e">
        <f t="shared" si="3696"/>
        <v>#N/A</v>
      </c>
      <c r="AA11216" s="8" t="e">
        <f t="shared" si="3697"/>
        <v>#N/A</v>
      </c>
      <c r="AB11216" s="8" t="e">
        <f t="shared" si="3698"/>
        <v>#N/A</v>
      </c>
      <c r="AC11216" s="6" t="e">
        <f t="shared" si="3699"/>
        <v>#N/A</v>
      </c>
      <c r="AD11216" s="41" t="e">
        <f t="shared" si="3700"/>
        <v>#N/A</v>
      </c>
      <c r="AE11216" s="15" t="e">
        <f t="shared" si="3701"/>
        <v>#N/A</v>
      </c>
      <c r="AF11216" s="15" t="e">
        <f t="shared" si="3702"/>
        <v>#N/A</v>
      </c>
      <c r="AG11216" s="15" t="e">
        <f t="shared" si="3703"/>
        <v>#N/A</v>
      </c>
      <c r="AH11216" s="15" t="e">
        <f t="shared" si="3712"/>
        <v>#N/A</v>
      </c>
      <c r="AI11216" s="17" t="e">
        <f t="shared" si="3704"/>
        <v>#N/A</v>
      </c>
      <c r="AJ11216" s="17" t="e">
        <f t="shared" si="3705"/>
        <v>#N/A</v>
      </c>
      <c r="AK11216" s="17" t="e">
        <f t="shared" si="3706"/>
        <v>#N/A</v>
      </c>
      <c r="AL11216" s="17" t="e">
        <f t="shared" si="3707"/>
        <v>#N/A</v>
      </c>
      <c r="AM11216" s="17" t="e">
        <f t="shared" si="3708"/>
        <v>#N/A</v>
      </c>
      <c r="AN11216" s="17" t="e">
        <f t="shared" si="3713"/>
        <v>#N/A</v>
      </c>
      <c r="AO11216" s="17" t="e">
        <f>$AM$6*E11216^3+$AN$6*E11216^2+$AO$6*E11216</f>
        <v>#N/A</v>
      </c>
      <c r="AP11216" s="17" t="e">
        <f t="shared" si="3709"/>
        <v>#N/A</v>
      </c>
      <c r="AQ11216" s="17" t="e">
        <f t="shared" si="3710"/>
        <v>#N/A</v>
      </c>
      <c r="AR11216" s="17" t="e">
        <f t="shared" si="3711"/>
        <v>#N/A</v>
      </c>
    </row>
    <row r="11217" spans="2:44" x14ac:dyDescent="0.25">
      <c r="B11217" t="e">
        <f>INDEX(RawData!$A$2:$A$1048576,MATCH(FmtData!$B$4+(ROW()-10),RawData!$A$2:$A$1048576,0))</f>
        <v>#N/A</v>
      </c>
      <c r="C11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7)</f>
        <v>#N/A</v>
      </c>
      <c r="D11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7" s="63" t="e">
        <f>INDEX(RawData!E$2:E$1048576,MATCH(FmtData!$B$4+(ROW()-10),RawData!$A$2:$A$1048576,0))</f>
        <v>#N/A</v>
      </c>
      <c r="F11217" t="e">
        <f>INDEX(RawData!F$2:F$1048576,MATCH(FmtData!$B$4+(ROW()-10),RawData!$A$2:$A$1048576,0))</f>
        <v>#N/A</v>
      </c>
      <c r="G11217" t="e">
        <f>INDEX(RawData!G$2:G$1048576,MATCH(FmtData!$B$4+(ROW()-10),RawData!$A$2:$A$1048576,0))</f>
        <v>#N/A</v>
      </c>
      <c r="H11217" t="e">
        <f>INDEX(RawData!H$2:H$1048576,MATCH(FmtData!$B$4+(ROW()-10),RawData!$A$2:$A$1048576,0))</f>
        <v>#N/A</v>
      </c>
      <c r="I11217" t="e">
        <f>INDEX(RawData!I$2:I$1048576,MATCH(FmtData!$B$4+(ROW()-10),RawData!$A$2:$A$1048576,0))</f>
        <v>#N/A</v>
      </c>
      <c r="J11217" t="e">
        <f>INDEX(RawData!J$2:J$1048576,MATCH(FmtData!$B$4+(ROW()-10),RawData!$A$2:$A$1048576,0))</f>
        <v>#N/A</v>
      </c>
      <c r="K11217" t="e">
        <f>INDEX(RawData!K$2:K$1048576,MATCH(FmtData!$B$4+(ROW()-10),RawData!$A$2:$A$1048576,0))</f>
        <v>#N/A</v>
      </c>
      <c r="L11217" t="e">
        <f>INDEX(RawData!L$2:L$1048576,MATCH(FmtData!$B$4+(ROW()-10),RawData!$A$2:$A$1048576,0))</f>
        <v>#N/A</v>
      </c>
      <c r="M11217" t="e">
        <f>INDEX(RawData!M$2:M$1048576,MATCH(FmtData!$B$4+(ROW()-10),RawData!$A$2:$A$1048576,0))</f>
        <v>#N/A</v>
      </c>
      <c r="N11217" t="e">
        <f>INDEX(RawData!N$2:N$1048576,MATCH(FmtData!$B$4+(ROW()-10),RawData!$A$2:$A$1048576,0))</f>
        <v>#N/A</v>
      </c>
      <c r="O11217" t="e">
        <f>INDEX(RawData!O$2:O$1048576,MATCH(FmtData!$B$4+(ROW()-10),RawData!$A$2:$A$1048576,0))</f>
        <v>#N/A</v>
      </c>
      <c r="P11217" t="e">
        <f>INDEX(RawData!P$2:P$1048576,MATCH(FmtData!$B$4+(ROW()-10),RawData!$A$2:$A$1048576,0))</f>
        <v>#N/A</v>
      </c>
      <c r="Q11217" t="e">
        <f>INDEX(RawData!Q$2:Q$1048576,MATCH(FmtData!$B$4+(ROW()-10),RawData!$A$2:$A$1048576,0))</f>
        <v>#N/A</v>
      </c>
      <c r="R11217" t="e">
        <f>INDEX(RawData!R$2:R$1048576,MATCH(FmtData!$B$4+(ROW()-10),RawData!$A$2:$A$1048576,0))</f>
        <v>#N/A</v>
      </c>
      <c r="S11217" t="e">
        <f>INDEX(RawData!S$2:S$1048576,MATCH(FmtData!$B$4+(ROW()-10),RawData!$A$2:$A$1048576,0))</f>
        <v>#N/A</v>
      </c>
      <c r="T11217" t="e">
        <f>INDEX(RawData!T$2:T$1048576,MATCH(FmtData!$B$4+(ROW()-10),RawData!$A$2:$A$1048576,0))</f>
        <v>#N/A</v>
      </c>
      <c r="U11217" t="e">
        <f>INDEX(RawData!U$2:U$1048576,MATCH(FmtData!$B$4+(ROW()-10),RawData!$A$2:$A$1048576,0))</f>
        <v>#N/A</v>
      </c>
      <c r="V11217" t="e">
        <f>INDEX(RawData!V$2:V$1048576,MATCH(FmtData!$B$4+(ROW()-10),RawData!$A$2:$A$1048576,0))</f>
        <v>#N/A</v>
      </c>
      <c r="W11217" s="8" t="e">
        <f t="shared" si="3693"/>
        <v>#N/A</v>
      </c>
      <c r="X11217" s="8" t="e">
        <f t="shared" si="3694"/>
        <v>#N/A</v>
      </c>
      <c r="Y11217" s="8" t="e">
        <f t="shared" si="3695"/>
        <v>#N/A</v>
      </c>
      <c r="Z11217" s="8" t="e">
        <f t="shared" si="3696"/>
        <v>#N/A</v>
      </c>
      <c r="AA11217" s="8" t="e">
        <f t="shared" si="3697"/>
        <v>#N/A</v>
      </c>
      <c r="AB11217" s="8" t="e">
        <f t="shared" si="3698"/>
        <v>#N/A</v>
      </c>
      <c r="AC11217" s="6" t="e">
        <f t="shared" si="3699"/>
        <v>#N/A</v>
      </c>
      <c r="AD11217" s="41" t="e">
        <f t="shared" si="3700"/>
        <v>#N/A</v>
      </c>
      <c r="AE11217" s="15" t="e">
        <f t="shared" si="3701"/>
        <v>#N/A</v>
      </c>
      <c r="AF11217" s="15" t="e">
        <f t="shared" si="3702"/>
        <v>#N/A</v>
      </c>
      <c r="AG11217" s="15" t="e">
        <f t="shared" si="3703"/>
        <v>#N/A</v>
      </c>
      <c r="AH11217" s="15" t="e">
        <f t="shared" si="3712"/>
        <v>#N/A</v>
      </c>
      <c r="AI11217" s="17" t="e">
        <f t="shared" si="3704"/>
        <v>#N/A</v>
      </c>
      <c r="AJ11217" s="17" t="e">
        <f t="shared" si="3705"/>
        <v>#N/A</v>
      </c>
      <c r="AK11217" s="17" t="e">
        <f t="shared" si="3706"/>
        <v>#N/A</v>
      </c>
      <c r="AL11217" s="17" t="e">
        <f t="shared" si="3707"/>
        <v>#N/A</v>
      </c>
      <c r="AM11217" s="17" t="e">
        <f t="shared" si="3708"/>
        <v>#N/A</v>
      </c>
      <c r="AN11217" s="17" t="e">
        <f t="shared" si="3713"/>
        <v>#N/A</v>
      </c>
      <c r="AO11217" s="17" t="e">
        <f>$AM$6*E11217^3+$AN$6*E11217^2+$AO$6*E11217</f>
        <v>#N/A</v>
      </c>
      <c r="AP11217" s="17" t="e">
        <f t="shared" si="3709"/>
        <v>#N/A</v>
      </c>
      <c r="AQ11217" s="17" t="e">
        <f t="shared" si="3710"/>
        <v>#N/A</v>
      </c>
      <c r="AR11217" s="17" t="e">
        <f t="shared" si="3711"/>
        <v>#N/A</v>
      </c>
    </row>
    <row r="11218" spans="2:44" x14ac:dyDescent="0.25">
      <c r="B11218" t="e">
        <f>INDEX(RawData!$A$2:$A$1048576,MATCH(FmtData!$B$4+(ROW()-10),RawData!$A$2:$A$1048576,0))</f>
        <v>#N/A</v>
      </c>
      <c r="C11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8)</f>
        <v>#N/A</v>
      </c>
      <c r="D11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8" s="63" t="e">
        <f>INDEX(RawData!E$2:E$1048576,MATCH(FmtData!$B$4+(ROW()-10),RawData!$A$2:$A$1048576,0))</f>
        <v>#N/A</v>
      </c>
      <c r="F11218" t="e">
        <f>INDEX(RawData!F$2:F$1048576,MATCH(FmtData!$B$4+(ROW()-10),RawData!$A$2:$A$1048576,0))</f>
        <v>#N/A</v>
      </c>
      <c r="G11218" t="e">
        <f>INDEX(RawData!G$2:G$1048576,MATCH(FmtData!$B$4+(ROW()-10),RawData!$A$2:$A$1048576,0))</f>
        <v>#N/A</v>
      </c>
      <c r="H11218" t="e">
        <f>INDEX(RawData!H$2:H$1048576,MATCH(FmtData!$B$4+(ROW()-10),RawData!$A$2:$A$1048576,0))</f>
        <v>#N/A</v>
      </c>
      <c r="I11218" t="e">
        <f>INDEX(RawData!I$2:I$1048576,MATCH(FmtData!$B$4+(ROW()-10),RawData!$A$2:$A$1048576,0))</f>
        <v>#N/A</v>
      </c>
      <c r="J11218" t="e">
        <f>INDEX(RawData!J$2:J$1048576,MATCH(FmtData!$B$4+(ROW()-10),RawData!$A$2:$A$1048576,0))</f>
        <v>#N/A</v>
      </c>
      <c r="K11218" t="e">
        <f>INDEX(RawData!K$2:K$1048576,MATCH(FmtData!$B$4+(ROW()-10),RawData!$A$2:$A$1048576,0))</f>
        <v>#N/A</v>
      </c>
      <c r="L11218" t="e">
        <f>INDEX(RawData!L$2:L$1048576,MATCH(FmtData!$B$4+(ROW()-10),RawData!$A$2:$A$1048576,0))</f>
        <v>#N/A</v>
      </c>
      <c r="M11218" t="e">
        <f>INDEX(RawData!M$2:M$1048576,MATCH(FmtData!$B$4+(ROW()-10),RawData!$A$2:$A$1048576,0))</f>
        <v>#N/A</v>
      </c>
      <c r="N11218" t="e">
        <f>INDEX(RawData!N$2:N$1048576,MATCH(FmtData!$B$4+(ROW()-10),RawData!$A$2:$A$1048576,0))</f>
        <v>#N/A</v>
      </c>
      <c r="O11218" t="e">
        <f>INDEX(RawData!O$2:O$1048576,MATCH(FmtData!$B$4+(ROW()-10),RawData!$A$2:$A$1048576,0))</f>
        <v>#N/A</v>
      </c>
      <c r="P11218" t="e">
        <f>INDEX(RawData!P$2:P$1048576,MATCH(FmtData!$B$4+(ROW()-10),RawData!$A$2:$A$1048576,0))</f>
        <v>#N/A</v>
      </c>
      <c r="Q11218" t="e">
        <f>INDEX(RawData!Q$2:Q$1048576,MATCH(FmtData!$B$4+(ROW()-10),RawData!$A$2:$A$1048576,0))</f>
        <v>#N/A</v>
      </c>
      <c r="R11218" t="e">
        <f>INDEX(RawData!R$2:R$1048576,MATCH(FmtData!$B$4+(ROW()-10),RawData!$A$2:$A$1048576,0))</f>
        <v>#N/A</v>
      </c>
      <c r="S11218" t="e">
        <f>INDEX(RawData!S$2:S$1048576,MATCH(FmtData!$B$4+(ROW()-10),RawData!$A$2:$A$1048576,0))</f>
        <v>#N/A</v>
      </c>
      <c r="T11218" t="e">
        <f>INDEX(RawData!T$2:T$1048576,MATCH(FmtData!$B$4+(ROW()-10),RawData!$A$2:$A$1048576,0))</f>
        <v>#N/A</v>
      </c>
      <c r="U11218" t="e">
        <f>INDEX(RawData!U$2:U$1048576,MATCH(FmtData!$B$4+(ROW()-10),RawData!$A$2:$A$1048576,0))</f>
        <v>#N/A</v>
      </c>
      <c r="V11218" t="e">
        <f>INDEX(RawData!V$2:V$1048576,MATCH(FmtData!$B$4+(ROW()-10),RawData!$A$2:$A$1048576,0))</f>
        <v>#N/A</v>
      </c>
      <c r="W11218" s="8" t="e">
        <f t="shared" si="3693"/>
        <v>#N/A</v>
      </c>
      <c r="X11218" s="8" t="e">
        <f t="shared" si="3694"/>
        <v>#N/A</v>
      </c>
      <c r="Y11218" s="8" t="e">
        <f t="shared" si="3695"/>
        <v>#N/A</v>
      </c>
      <c r="Z11218" s="8" t="e">
        <f t="shared" si="3696"/>
        <v>#N/A</v>
      </c>
      <c r="AA11218" s="8" t="e">
        <f t="shared" si="3697"/>
        <v>#N/A</v>
      </c>
      <c r="AB11218" s="8" t="e">
        <f t="shared" si="3698"/>
        <v>#N/A</v>
      </c>
      <c r="AC11218" s="6" t="e">
        <f t="shared" si="3699"/>
        <v>#N/A</v>
      </c>
      <c r="AD11218" s="41" t="e">
        <f t="shared" si="3700"/>
        <v>#N/A</v>
      </c>
      <c r="AE11218" s="15" t="e">
        <f t="shared" si="3701"/>
        <v>#N/A</v>
      </c>
      <c r="AF11218" s="15" t="e">
        <f t="shared" si="3702"/>
        <v>#N/A</v>
      </c>
      <c r="AG11218" s="15" t="e">
        <f t="shared" si="3703"/>
        <v>#N/A</v>
      </c>
      <c r="AH11218" s="15" t="e">
        <f t="shared" si="3712"/>
        <v>#N/A</v>
      </c>
      <c r="AI11218" s="17" t="e">
        <f t="shared" si="3704"/>
        <v>#N/A</v>
      </c>
      <c r="AJ11218" s="17" t="e">
        <f t="shared" si="3705"/>
        <v>#N/A</v>
      </c>
      <c r="AK11218" s="17" t="e">
        <f t="shared" si="3706"/>
        <v>#N/A</v>
      </c>
      <c r="AL11218" s="17" t="e">
        <f t="shared" si="3707"/>
        <v>#N/A</v>
      </c>
      <c r="AM11218" s="17" t="e">
        <f t="shared" si="3708"/>
        <v>#N/A</v>
      </c>
      <c r="AN11218" s="17" t="e">
        <f t="shared" si="3713"/>
        <v>#N/A</v>
      </c>
      <c r="AO11218" s="17" t="e">
        <f>$AM$6*E11218^3+$AN$6*E11218^2+$AO$6*E11218</f>
        <v>#N/A</v>
      </c>
      <c r="AP11218" s="17" t="e">
        <f t="shared" si="3709"/>
        <v>#N/A</v>
      </c>
      <c r="AQ11218" s="17" t="e">
        <f t="shared" si="3710"/>
        <v>#N/A</v>
      </c>
      <c r="AR11218" s="17" t="e">
        <f t="shared" si="3711"/>
        <v>#N/A</v>
      </c>
    </row>
    <row r="11219" spans="2:44" x14ac:dyDescent="0.25">
      <c r="B11219" t="e">
        <f>INDEX(RawData!$A$2:$A$1048576,MATCH(FmtData!$B$4+(ROW()-10),RawData!$A$2:$A$1048576,0))</f>
        <v>#N/A</v>
      </c>
      <c r="C11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9)</f>
        <v>#N/A</v>
      </c>
      <c r="D11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9" s="63" t="e">
        <f>INDEX(RawData!E$2:E$1048576,MATCH(FmtData!$B$4+(ROW()-10),RawData!$A$2:$A$1048576,0))</f>
        <v>#N/A</v>
      </c>
      <c r="F11219" t="e">
        <f>INDEX(RawData!F$2:F$1048576,MATCH(FmtData!$B$4+(ROW()-10),RawData!$A$2:$A$1048576,0))</f>
        <v>#N/A</v>
      </c>
      <c r="G11219" t="e">
        <f>INDEX(RawData!G$2:G$1048576,MATCH(FmtData!$B$4+(ROW()-10),RawData!$A$2:$A$1048576,0))</f>
        <v>#N/A</v>
      </c>
      <c r="H11219" t="e">
        <f>INDEX(RawData!H$2:H$1048576,MATCH(FmtData!$B$4+(ROW()-10),RawData!$A$2:$A$1048576,0))</f>
        <v>#N/A</v>
      </c>
      <c r="I11219" t="e">
        <f>INDEX(RawData!I$2:I$1048576,MATCH(FmtData!$B$4+(ROW()-10),RawData!$A$2:$A$1048576,0))</f>
        <v>#N/A</v>
      </c>
      <c r="J11219" t="e">
        <f>INDEX(RawData!J$2:J$1048576,MATCH(FmtData!$B$4+(ROW()-10),RawData!$A$2:$A$1048576,0))</f>
        <v>#N/A</v>
      </c>
      <c r="K11219" t="e">
        <f>INDEX(RawData!K$2:K$1048576,MATCH(FmtData!$B$4+(ROW()-10),RawData!$A$2:$A$1048576,0))</f>
        <v>#N/A</v>
      </c>
      <c r="L11219" t="e">
        <f>INDEX(RawData!L$2:L$1048576,MATCH(FmtData!$B$4+(ROW()-10),RawData!$A$2:$A$1048576,0))</f>
        <v>#N/A</v>
      </c>
      <c r="M11219" t="e">
        <f>INDEX(RawData!M$2:M$1048576,MATCH(FmtData!$B$4+(ROW()-10),RawData!$A$2:$A$1048576,0))</f>
        <v>#N/A</v>
      </c>
      <c r="N11219" t="e">
        <f>INDEX(RawData!N$2:N$1048576,MATCH(FmtData!$B$4+(ROW()-10),RawData!$A$2:$A$1048576,0))</f>
        <v>#N/A</v>
      </c>
      <c r="O11219" t="e">
        <f>INDEX(RawData!O$2:O$1048576,MATCH(FmtData!$B$4+(ROW()-10),RawData!$A$2:$A$1048576,0))</f>
        <v>#N/A</v>
      </c>
      <c r="P11219" t="e">
        <f>INDEX(RawData!P$2:P$1048576,MATCH(FmtData!$B$4+(ROW()-10),RawData!$A$2:$A$1048576,0))</f>
        <v>#N/A</v>
      </c>
      <c r="Q11219" t="e">
        <f>INDEX(RawData!Q$2:Q$1048576,MATCH(FmtData!$B$4+(ROW()-10),RawData!$A$2:$A$1048576,0))</f>
        <v>#N/A</v>
      </c>
      <c r="R11219" t="e">
        <f>INDEX(RawData!R$2:R$1048576,MATCH(FmtData!$B$4+(ROW()-10),RawData!$A$2:$A$1048576,0))</f>
        <v>#N/A</v>
      </c>
      <c r="S11219" t="e">
        <f>INDEX(RawData!S$2:S$1048576,MATCH(FmtData!$B$4+(ROW()-10),RawData!$A$2:$A$1048576,0))</f>
        <v>#N/A</v>
      </c>
      <c r="T11219" t="e">
        <f>INDEX(RawData!T$2:T$1048576,MATCH(FmtData!$B$4+(ROW()-10),RawData!$A$2:$A$1048576,0))</f>
        <v>#N/A</v>
      </c>
      <c r="U11219" t="e">
        <f>INDEX(RawData!U$2:U$1048576,MATCH(FmtData!$B$4+(ROW()-10),RawData!$A$2:$A$1048576,0))</f>
        <v>#N/A</v>
      </c>
      <c r="V11219" t="e">
        <f>INDEX(RawData!V$2:V$1048576,MATCH(FmtData!$B$4+(ROW()-10),RawData!$A$2:$A$1048576,0))</f>
        <v>#N/A</v>
      </c>
      <c r="W11219" s="8" t="e">
        <f t="shared" si="3693"/>
        <v>#N/A</v>
      </c>
      <c r="X11219" s="8" t="e">
        <f t="shared" si="3694"/>
        <v>#N/A</v>
      </c>
      <c r="Y11219" s="8" t="e">
        <f t="shared" si="3695"/>
        <v>#N/A</v>
      </c>
      <c r="Z11219" s="8" t="e">
        <f t="shared" si="3696"/>
        <v>#N/A</v>
      </c>
      <c r="AA11219" s="8" t="e">
        <f t="shared" si="3697"/>
        <v>#N/A</v>
      </c>
      <c r="AB11219" s="8" t="e">
        <f t="shared" si="3698"/>
        <v>#N/A</v>
      </c>
      <c r="AC11219" s="6" t="e">
        <f t="shared" si="3699"/>
        <v>#N/A</v>
      </c>
      <c r="AD11219" s="41" t="e">
        <f t="shared" si="3700"/>
        <v>#N/A</v>
      </c>
      <c r="AE11219" s="15" t="e">
        <f t="shared" si="3701"/>
        <v>#N/A</v>
      </c>
      <c r="AF11219" s="15" t="e">
        <f t="shared" si="3702"/>
        <v>#N/A</v>
      </c>
      <c r="AG11219" s="15" t="e">
        <f t="shared" si="3703"/>
        <v>#N/A</v>
      </c>
      <c r="AH11219" s="15" t="e">
        <f t="shared" si="3712"/>
        <v>#N/A</v>
      </c>
      <c r="AI11219" s="17" t="e">
        <f t="shared" si="3704"/>
        <v>#N/A</v>
      </c>
      <c r="AJ11219" s="17" t="e">
        <f t="shared" si="3705"/>
        <v>#N/A</v>
      </c>
      <c r="AK11219" s="17" t="e">
        <f t="shared" si="3706"/>
        <v>#N/A</v>
      </c>
      <c r="AL11219" s="17" t="e">
        <f t="shared" si="3707"/>
        <v>#N/A</v>
      </c>
      <c r="AM11219" s="17" t="e">
        <f t="shared" si="3708"/>
        <v>#N/A</v>
      </c>
      <c r="AN11219" s="17" t="e">
        <f t="shared" si="3713"/>
        <v>#N/A</v>
      </c>
      <c r="AO11219" s="17" t="e">
        <f>$AM$6*E11219^3+$AN$6*E11219^2+$AO$6*E11219</f>
        <v>#N/A</v>
      </c>
      <c r="AP11219" s="17" t="e">
        <f t="shared" si="3709"/>
        <v>#N/A</v>
      </c>
      <c r="AQ11219" s="17" t="e">
        <f t="shared" si="3710"/>
        <v>#N/A</v>
      </c>
      <c r="AR11219" s="17" t="e">
        <f t="shared" si="3711"/>
        <v>#N/A</v>
      </c>
    </row>
    <row r="11220" spans="2:44" x14ac:dyDescent="0.25">
      <c r="B11220" t="e">
        <f>INDEX(RawData!$A$2:$A$1048576,MATCH(FmtData!$B$4+(ROW()-10),RawData!$A$2:$A$1048576,0))</f>
        <v>#N/A</v>
      </c>
      <c r="C11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0)</f>
        <v>#N/A</v>
      </c>
      <c r="D11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0" s="63" t="e">
        <f>INDEX(RawData!E$2:E$1048576,MATCH(FmtData!$B$4+(ROW()-10),RawData!$A$2:$A$1048576,0))</f>
        <v>#N/A</v>
      </c>
      <c r="F11220" t="e">
        <f>INDEX(RawData!F$2:F$1048576,MATCH(FmtData!$B$4+(ROW()-10),RawData!$A$2:$A$1048576,0))</f>
        <v>#N/A</v>
      </c>
      <c r="G11220" t="e">
        <f>INDEX(RawData!G$2:G$1048576,MATCH(FmtData!$B$4+(ROW()-10),RawData!$A$2:$A$1048576,0))</f>
        <v>#N/A</v>
      </c>
      <c r="H11220" t="e">
        <f>INDEX(RawData!H$2:H$1048576,MATCH(FmtData!$B$4+(ROW()-10),RawData!$A$2:$A$1048576,0))</f>
        <v>#N/A</v>
      </c>
      <c r="I11220" t="e">
        <f>INDEX(RawData!I$2:I$1048576,MATCH(FmtData!$B$4+(ROW()-10),RawData!$A$2:$A$1048576,0))</f>
        <v>#N/A</v>
      </c>
      <c r="J11220" t="e">
        <f>INDEX(RawData!J$2:J$1048576,MATCH(FmtData!$B$4+(ROW()-10),RawData!$A$2:$A$1048576,0))</f>
        <v>#N/A</v>
      </c>
      <c r="K11220" t="e">
        <f>INDEX(RawData!K$2:K$1048576,MATCH(FmtData!$B$4+(ROW()-10),RawData!$A$2:$A$1048576,0))</f>
        <v>#N/A</v>
      </c>
      <c r="L11220" t="e">
        <f>INDEX(RawData!L$2:L$1048576,MATCH(FmtData!$B$4+(ROW()-10),RawData!$A$2:$A$1048576,0))</f>
        <v>#N/A</v>
      </c>
      <c r="M11220" t="e">
        <f>INDEX(RawData!M$2:M$1048576,MATCH(FmtData!$B$4+(ROW()-10),RawData!$A$2:$A$1048576,0))</f>
        <v>#N/A</v>
      </c>
      <c r="N11220" t="e">
        <f>INDEX(RawData!N$2:N$1048576,MATCH(FmtData!$B$4+(ROW()-10),RawData!$A$2:$A$1048576,0))</f>
        <v>#N/A</v>
      </c>
      <c r="O11220" t="e">
        <f>INDEX(RawData!O$2:O$1048576,MATCH(FmtData!$B$4+(ROW()-10),RawData!$A$2:$A$1048576,0))</f>
        <v>#N/A</v>
      </c>
      <c r="P11220" t="e">
        <f>INDEX(RawData!P$2:P$1048576,MATCH(FmtData!$B$4+(ROW()-10),RawData!$A$2:$A$1048576,0))</f>
        <v>#N/A</v>
      </c>
      <c r="Q11220" t="e">
        <f>INDEX(RawData!Q$2:Q$1048576,MATCH(FmtData!$B$4+(ROW()-10),RawData!$A$2:$A$1048576,0))</f>
        <v>#N/A</v>
      </c>
      <c r="R11220" t="e">
        <f>INDEX(RawData!R$2:R$1048576,MATCH(FmtData!$B$4+(ROW()-10),RawData!$A$2:$A$1048576,0))</f>
        <v>#N/A</v>
      </c>
      <c r="S11220" t="e">
        <f>INDEX(RawData!S$2:S$1048576,MATCH(FmtData!$B$4+(ROW()-10),RawData!$A$2:$A$1048576,0))</f>
        <v>#N/A</v>
      </c>
      <c r="T11220" t="e">
        <f>INDEX(RawData!T$2:T$1048576,MATCH(FmtData!$B$4+(ROW()-10),RawData!$A$2:$A$1048576,0))</f>
        <v>#N/A</v>
      </c>
      <c r="U11220" t="e">
        <f>INDEX(RawData!U$2:U$1048576,MATCH(FmtData!$B$4+(ROW()-10),RawData!$A$2:$A$1048576,0))</f>
        <v>#N/A</v>
      </c>
      <c r="V11220" t="e">
        <f>INDEX(RawData!V$2:V$1048576,MATCH(FmtData!$B$4+(ROW()-10),RawData!$A$2:$A$1048576,0))</f>
        <v>#N/A</v>
      </c>
      <c r="W11220" s="8" t="e">
        <f t="shared" si="3693"/>
        <v>#N/A</v>
      </c>
      <c r="X11220" s="8" t="e">
        <f t="shared" si="3694"/>
        <v>#N/A</v>
      </c>
      <c r="Y11220" s="8" t="e">
        <f t="shared" si="3695"/>
        <v>#N/A</v>
      </c>
      <c r="Z11220" s="8" t="e">
        <f t="shared" si="3696"/>
        <v>#N/A</v>
      </c>
      <c r="AA11220" s="8" t="e">
        <f t="shared" si="3697"/>
        <v>#N/A</v>
      </c>
      <c r="AB11220" s="8" t="e">
        <f t="shared" si="3698"/>
        <v>#N/A</v>
      </c>
      <c r="AC11220" s="6" t="e">
        <f t="shared" si="3699"/>
        <v>#N/A</v>
      </c>
      <c r="AD11220" s="41" t="e">
        <f t="shared" si="3700"/>
        <v>#N/A</v>
      </c>
      <c r="AE11220" s="15" t="e">
        <f t="shared" si="3701"/>
        <v>#N/A</v>
      </c>
      <c r="AF11220" s="15" t="e">
        <f t="shared" si="3702"/>
        <v>#N/A</v>
      </c>
      <c r="AG11220" s="15" t="e">
        <f t="shared" si="3703"/>
        <v>#N/A</v>
      </c>
      <c r="AH11220" s="15" t="e">
        <f t="shared" si="3712"/>
        <v>#N/A</v>
      </c>
      <c r="AI11220" s="17" t="e">
        <f t="shared" si="3704"/>
        <v>#N/A</v>
      </c>
      <c r="AJ11220" s="17" t="e">
        <f t="shared" si="3705"/>
        <v>#N/A</v>
      </c>
      <c r="AK11220" s="17" t="e">
        <f t="shared" si="3706"/>
        <v>#N/A</v>
      </c>
      <c r="AL11220" s="17" t="e">
        <f t="shared" si="3707"/>
        <v>#N/A</v>
      </c>
      <c r="AM11220" s="17" t="e">
        <f t="shared" si="3708"/>
        <v>#N/A</v>
      </c>
      <c r="AN11220" s="17" t="e">
        <f t="shared" si="3713"/>
        <v>#N/A</v>
      </c>
      <c r="AO11220" s="17" t="e">
        <f>$AM$6*E11220^3+$AN$6*E11220^2+$AO$6*E11220</f>
        <v>#N/A</v>
      </c>
      <c r="AP11220" s="17" t="e">
        <f t="shared" si="3709"/>
        <v>#N/A</v>
      </c>
      <c r="AQ11220" s="17" t="e">
        <f t="shared" si="3710"/>
        <v>#N/A</v>
      </c>
      <c r="AR11220" s="17" t="e">
        <f t="shared" si="3711"/>
        <v>#N/A</v>
      </c>
    </row>
    <row r="11221" spans="2:44" x14ac:dyDescent="0.25">
      <c r="B11221" t="e">
        <f>INDEX(RawData!$A$2:$A$1048576,MATCH(FmtData!$B$4+(ROW()-10),RawData!$A$2:$A$1048576,0))</f>
        <v>#N/A</v>
      </c>
      <c r="C11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1)</f>
        <v>#N/A</v>
      </c>
      <c r="D11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1" s="63" t="e">
        <f>INDEX(RawData!E$2:E$1048576,MATCH(FmtData!$B$4+(ROW()-10),RawData!$A$2:$A$1048576,0))</f>
        <v>#N/A</v>
      </c>
      <c r="F11221" t="e">
        <f>INDEX(RawData!F$2:F$1048576,MATCH(FmtData!$B$4+(ROW()-10),RawData!$A$2:$A$1048576,0))</f>
        <v>#N/A</v>
      </c>
      <c r="G11221" t="e">
        <f>INDEX(RawData!G$2:G$1048576,MATCH(FmtData!$B$4+(ROW()-10),RawData!$A$2:$A$1048576,0))</f>
        <v>#N/A</v>
      </c>
      <c r="H11221" t="e">
        <f>INDEX(RawData!H$2:H$1048576,MATCH(FmtData!$B$4+(ROW()-10),RawData!$A$2:$A$1048576,0))</f>
        <v>#N/A</v>
      </c>
      <c r="I11221" t="e">
        <f>INDEX(RawData!I$2:I$1048576,MATCH(FmtData!$B$4+(ROW()-10),RawData!$A$2:$A$1048576,0))</f>
        <v>#N/A</v>
      </c>
      <c r="J11221" t="e">
        <f>INDEX(RawData!J$2:J$1048576,MATCH(FmtData!$B$4+(ROW()-10),RawData!$A$2:$A$1048576,0))</f>
        <v>#N/A</v>
      </c>
      <c r="K11221" t="e">
        <f>INDEX(RawData!K$2:K$1048576,MATCH(FmtData!$B$4+(ROW()-10),RawData!$A$2:$A$1048576,0))</f>
        <v>#N/A</v>
      </c>
      <c r="L11221" t="e">
        <f>INDEX(RawData!L$2:L$1048576,MATCH(FmtData!$B$4+(ROW()-10),RawData!$A$2:$A$1048576,0))</f>
        <v>#N/A</v>
      </c>
      <c r="M11221" t="e">
        <f>INDEX(RawData!M$2:M$1048576,MATCH(FmtData!$B$4+(ROW()-10),RawData!$A$2:$A$1048576,0))</f>
        <v>#N/A</v>
      </c>
      <c r="N11221" t="e">
        <f>INDEX(RawData!N$2:N$1048576,MATCH(FmtData!$B$4+(ROW()-10),RawData!$A$2:$A$1048576,0))</f>
        <v>#N/A</v>
      </c>
      <c r="O11221" t="e">
        <f>INDEX(RawData!O$2:O$1048576,MATCH(FmtData!$B$4+(ROW()-10),RawData!$A$2:$A$1048576,0))</f>
        <v>#N/A</v>
      </c>
      <c r="P11221" t="e">
        <f>INDEX(RawData!P$2:P$1048576,MATCH(FmtData!$B$4+(ROW()-10),RawData!$A$2:$A$1048576,0))</f>
        <v>#N/A</v>
      </c>
      <c r="Q11221" t="e">
        <f>INDEX(RawData!Q$2:Q$1048576,MATCH(FmtData!$B$4+(ROW()-10),RawData!$A$2:$A$1048576,0))</f>
        <v>#N/A</v>
      </c>
      <c r="R11221" t="e">
        <f>INDEX(RawData!R$2:R$1048576,MATCH(FmtData!$B$4+(ROW()-10),RawData!$A$2:$A$1048576,0))</f>
        <v>#N/A</v>
      </c>
      <c r="S11221" t="e">
        <f>INDEX(RawData!S$2:S$1048576,MATCH(FmtData!$B$4+(ROW()-10),RawData!$A$2:$A$1048576,0))</f>
        <v>#N/A</v>
      </c>
      <c r="T11221" t="e">
        <f>INDEX(RawData!T$2:T$1048576,MATCH(FmtData!$B$4+(ROW()-10),RawData!$A$2:$A$1048576,0))</f>
        <v>#N/A</v>
      </c>
      <c r="U11221" t="e">
        <f>INDEX(RawData!U$2:U$1048576,MATCH(FmtData!$B$4+(ROW()-10),RawData!$A$2:$A$1048576,0))</f>
        <v>#N/A</v>
      </c>
      <c r="V11221" t="e">
        <f>INDEX(RawData!V$2:V$1048576,MATCH(FmtData!$B$4+(ROW()-10),RawData!$A$2:$A$1048576,0))</f>
        <v>#N/A</v>
      </c>
      <c r="W11221" s="8" t="e">
        <f t="shared" si="3693"/>
        <v>#N/A</v>
      </c>
      <c r="X11221" s="8" t="e">
        <f t="shared" si="3694"/>
        <v>#N/A</v>
      </c>
      <c r="Y11221" s="8" t="e">
        <f t="shared" si="3695"/>
        <v>#N/A</v>
      </c>
      <c r="Z11221" s="8" t="e">
        <f t="shared" si="3696"/>
        <v>#N/A</v>
      </c>
      <c r="AA11221" s="8" t="e">
        <f t="shared" si="3697"/>
        <v>#N/A</v>
      </c>
      <c r="AB11221" s="8" t="e">
        <f t="shared" si="3698"/>
        <v>#N/A</v>
      </c>
      <c r="AC11221" s="6" t="e">
        <f t="shared" si="3699"/>
        <v>#N/A</v>
      </c>
      <c r="AD11221" s="41" t="e">
        <f t="shared" si="3700"/>
        <v>#N/A</v>
      </c>
      <c r="AE11221" s="15" t="e">
        <f t="shared" si="3701"/>
        <v>#N/A</v>
      </c>
      <c r="AF11221" s="15" t="e">
        <f t="shared" si="3702"/>
        <v>#N/A</v>
      </c>
      <c r="AG11221" s="15" t="e">
        <f t="shared" si="3703"/>
        <v>#N/A</v>
      </c>
      <c r="AH11221" s="15" t="e">
        <f t="shared" si="3712"/>
        <v>#N/A</v>
      </c>
      <c r="AI11221" s="17" t="e">
        <f t="shared" si="3704"/>
        <v>#N/A</v>
      </c>
      <c r="AJ11221" s="17" t="e">
        <f t="shared" si="3705"/>
        <v>#N/A</v>
      </c>
      <c r="AK11221" s="17" t="e">
        <f t="shared" si="3706"/>
        <v>#N/A</v>
      </c>
      <c r="AL11221" s="17" t="e">
        <f t="shared" si="3707"/>
        <v>#N/A</v>
      </c>
      <c r="AM11221" s="17" t="e">
        <f t="shared" si="3708"/>
        <v>#N/A</v>
      </c>
      <c r="AN11221" s="17" t="e">
        <f t="shared" si="3713"/>
        <v>#N/A</v>
      </c>
      <c r="AO11221" s="17" t="e">
        <f>$AM$6*E11221^3+$AN$6*E11221^2+$AO$6*E11221</f>
        <v>#N/A</v>
      </c>
      <c r="AP11221" s="17" t="e">
        <f t="shared" si="3709"/>
        <v>#N/A</v>
      </c>
      <c r="AQ11221" s="17" t="e">
        <f t="shared" si="3710"/>
        <v>#N/A</v>
      </c>
      <c r="AR11221" s="17" t="e">
        <f t="shared" si="3711"/>
        <v>#N/A</v>
      </c>
    </row>
    <row r="11222" spans="2:44" x14ac:dyDescent="0.25">
      <c r="B11222" t="e">
        <f>INDEX(RawData!$A$2:$A$1048576,MATCH(FmtData!$B$4+(ROW()-10),RawData!$A$2:$A$1048576,0))</f>
        <v>#N/A</v>
      </c>
      <c r="C11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2)</f>
        <v>#N/A</v>
      </c>
      <c r="D11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2" s="63" t="e">
        <f>INDEX(RawData!E$2:E$1048576,MATCH(FmtData!$B$4+(ROW()-10),RawData!$A$2:$A$1048576,0))</f>
        <v>#N/A</v>
      </c>
      <c r="F11222" t="e">
        <f>INDEX(RawData!F$2:F$1048576,MATCH(FmtData!$B$4+(ROW()-10),RawData!$A$2:$A$1048576,0))</f>
        <v>#N/A</v>
      </c>
      <c r="G11222" t="e">
        <f>INDEX(RawData!G$2:G$1048576,MATCH(FmtData!$B$4+(ROW()-10),RawData!$A$2:$A$1048576,0))</f>
        <v>#N/A</v>
      </c>
      <c r="H11222" t="e">
        <f>INDEX(RawData!H$2:H$1048576,MATCH(FmtData!$B$4+(ROW()-10),RawData!$A$2:$A$1048576,0))</f>
        <v>#N/A</v>
      </c>
      <c r="I11222" t="e">
        <f>INDEX(RawData!I$2:I$1048576,MATCH(FmtData!$B$4+(ROW()-10),RawData!$A$2:$A$1048576,0))</f>
        <v>#N/A</v>
      </c>
      <c r="J11222" t="e">
        <f>INDEX(RawData!J$2:J$1048576,MATCH(FmtData!$B$4+(ROW()-10),RawData!$A$2:$A$1048576,0))</f>
        <v>#N/A</v>
      </c>
      <c r="K11222" t="e">
        <f>INDEX(RawData!K$2:K$1048576,MATCH(FmtData!$B$4+(ROW()-10),RawData!$A$2:$A$1048576,0))</f>
        <v>#N/A</v>
      </c>
      <c r="L11222" t="e">
        <f>INDEX(RawData!L$2:L$1048576,MATCH(FmtData!$B$4+(ROW()-10),RawData!$A$2:$A$1048576,0))</f>
        <v>#N/A</v>
      </c>
      <c r="M11222" t="e">
        <f>INDEX(RawData!M$2:M$1048576,MATCH(FmtData!$B$4+(ROW()-10),RawData!$A$2:$A$1048576,0))</f>
        <v>#N/A</v>
      </c>
      <c r="N11222" t="e">
        <f>INDEX(RawData!N$2:N$1048576,MATCH(FmtData!$B$4+(ROW()-10),RawData!$A$2:$A$1048576,0))</f>
        <v>#N/A</v>
      </c>
      <c r="O11222" t="e">
        <f>INDEX(RawData!O$2:O$1048576,MATCH(FmtData!$B$4+(ROW()-10),RawData!$A$2:$A$1048576,0))</f>
        <v>#N/A</v>
      </c>
      <c r="P11222" t="e">
        <f>INDEX(RawData!P$2:P$1048576,MATCH(FmtData!$B$4+(ROW()-10),RawData!$A$2:$A$1048576,0))</f>
        <v>#N/A</v>
      </c>
      <c r="Q11222" t="e">
        <f>INDEX(RawData!Q$2:Q$1048576,MATCH(FmtData!$B$4+(ROW()-10),RawData!$A$2:$A$1048576,0))</f>
        <v>#N/A</v>
      </c>
      <c r="R11222" t="e">
        <f>INDEX(RawData!R$2:R$1048576,MATCH(FmtData!$B$4+(ROW()-10),RawData!$A$2:$A$1048576,0))</f>
        <v>#N/A</v>
      </c>
      <c r="S11222" t="e">
        <f>INDEX(RawData!S$2:S$1048576,MATCH(FmtData!$B$4+(ROW()-10),RawData!$A$2:$A$1048576,0))</f>
        <v>#N/A</v>
      </c>
      <c r="T11222" t="e">
        <f>INDEX(RawData!T$2:T$1048576,MATCH(FmtData!$B$4+(ROW()-10),RawData!$A$2:$A$1048576,0))</f>
        <v>#N/A</v>
      </c>
      <c r="U11222" t="e">
        <f>INDEX(RawData!U$2:U$1048576,MATCH(FmtData!$B$4+(ROW()-10),RawData!$A$2:$A$1048576,0))</f>
        <v>#N/A</v>
      </c>
      <c r="V11222" t="e">
        <f>INDEX(RawData!V$2:V$1048576,MATCH(FmtData!$B$4+(ROW()-10),RawData!$A$2:$A$1048576,0))</f>
        <v>#N/A</v>
      </c>
      <c r="W11222" s="8" t="e">
        <f t="shared" si="3693"/>
        <v>#N/A</v>
      </c>
      <c r="X11222" s="8" t="e">
        <f t="shared" si="3694"/>
        <v>#N/A</v>
      </c>
      <c r="Y11222" s="8" t="e">
        <f t="shared" si="3695"/>
        <v>#N/A</v>
      </c>
      <c r="Z11222" s="8" t="e">
        <f t="shared" si="3696"/>
        <v>#N/A</v>
      </c>
      <c r="AA11222" s="8" t="e">
        <f t="shared" si="3697"/>
        <v>#N/A</v>
      </c>
      <c r="AB11222" s="8" t="e">
        <f t="shared" si="3698"/>
        <v>#N/A</v>
      </c>
      <c r="AC11222" s="6" t="e">
        <f t="shared" si="3699"/>
        <v>#N/A</v>
      </c>
      <c r="AD11222" s="41" t="e">
        <f t="shared" si="3700"/>
        <v>#N/A</v>
      </c>
      <c r="AE11222" s="15" t="e">
        <f t="shared" si="3701"/>
        <v>#N/A</v>
      </c>
      <c r="AF11222" s="15" t="e">
        <f t="shared" si="3702"/>
        <v>#N/A</v>
      </c>
      <c r="AG11222" s="15" t="e">
        <f t="shared" si="3703"/>
        <v>#N/A</v>
      </c>
      <c r="AH11222" s="15" t="e">
        <f t="shared" si="3712"/>
        <v>#N/A</v>
      </c>
      <c r="AI11222" s="17" t="e">
        <f t="shared" si="3704"/>
        <v>#N/A</v>
      </c>
      <c r="AJ11222" s="17" t="e">
        <f t="shared" si="3705"/>
        <v>#N/A</v>
      </c>
      <c r="AK11222" s="17" t="e">
        <f t="shared" si="3706"/>
        <v>#N/A</v>
      </c>
      <c r="AL11222" s="17" t="e">
        <f t="shared" si="3707"/>
        <v>#N/A</v>
      </c>
      <c r="AM11222" s="17" t="e">
        <f t="shared" si="3708"/>
        <v>#N/A</v>
      </c>
      <c r="AN11222" s="17" t="e">
        <f t="shared" si="3713"/>
        <v>#N/A</v>
      </c>
      <c r="AO11222" s="17" t="e">
        <f>$AM$6*E11222^3+$AN$6*E11222^2+$AO$6*E11222</f>
        <v>#N/A</v>
      </c>
      <c r="AP11222" s="17" t="e">
        <f t="shared" si="3709"/>
        <v>#N/A</v>
      </c>
      <c r="AQ11222" s="17" t="e">
        <f t="shared" si="3710"/>
        <v>#N/A</v>
      </c>
      <c r="AR11222" s="17" t="e">
        <f t="shared" si="3711"/>
        <v>#N/A</v>
      </c>
    </row>
    <row r="11223" spans="2:44" x14ac:dyDescent="0.25">
      <c r="B11223" t="e">
        <f>INDEX(RawData!$A$2:$A$1048576,MATCH(FmtData!$B$4+(ROW()-10),RawData!$A$2:$A$1048576,0))</f>
        <v>#N/A</v>
      </c>
      <c r="C11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3)</f>
        <v>#N/A</v>
      </c>
      <c r="D11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3" s="63" t="e">
        <f>INDEX(RawData!E$2:E$1048576,MATCH(FmtData!$B$4+(ROW()-10),RawData!$A$2:$A$1048576,0))</f>
        <v>#N/A</v>
      </c>
      <c r="F11223" t="e">
        <f>INDEX(RawData!F$2:F$1048576,MATCH(FmtData!$B$4+(ROW()-10),RawData!$A$2:$A$1048576,0))</f>
        <v>#N/A</v>
      </c>
      <c r="G11223" t="e">
        <f>INDEX(RawData!G$2:G$1048576,MATCH(FmtData!$B$4+(ROW()-10),RawData!$A$2:$A$1048576,0))</f>
        <v>#N/A</v>
      </c>
      <c r="H11223" t="e">
        <f>INDEX(RawData!H$2:H$1048576,MATCH(FmtData!$B$4+(ROW()-10),RawData!$A$2:$A$1048576,0))</f>
        <v>#N/A</v>
      </c>
      <c r="I11223" t="e">
        <f>INDEX(RawData!I$2:I$1048576,MATCH(FmtData!$B$4+(ROW()-10),RawData!$A$2:$A$1048576,0))</f>
        <v>#N/A</v>
      </c>
      <c r="J11223" t="e">
        <f>INDEX(RawData!J$2:J$1048576,MATCH(FmtData!$B$4+(ROW()-10),RawData!$A$2:$A$1048576,0))</f>
        <v>#N/A</v>
      </c>
      <c r="K11223" t="e">
        <f>INDEX(RawData!K$2:K$1048576,MATCH(FmtData!$B$4+(ROW()-10),RawData!$A$2:$A$1048576,0))</f>
        <v>#N/A</v>
      </c>
      <c r="L11223" t="e">
        <f>INDEX(RawData!L$2:L$1048576,MATCH(FmtData!$B$4+(ROW()-10),RawData!$A$2:$A$1048576,0))</f>
        <v>#N/A</v>
      </c>
      <c r="M11223" t="e">
        <f>INDEX(RawData!M$2:M$1048576,MATCH(FmtData!$B$4+(ROW()-10),RawData!$A$2:$A$1048576,0))</f>
        <v>#N/A</v>
      </c>
      <c r="N11223" t="e">
        <f>INDEX(RawData!N$2:N$1048576,MATCH(FmtData!$B$4+(ROW()-10),RawData!$A$2:$A$1048576,0))</f>
        <v>#N/A</v>
      </c>
      <c r="O11223" t="e">
        <f>INDEX(RawData!O$2:O$1048576,MATCH(FmtData!$B$4+(ROW()-10),RawData!$A$2:$A$1048576,0))</f>
        <v>#N/A</v>
      </c>
      <c r="P11223" t="e">
        <f>INDEX(RawData!P$2:P$1048576,MATCH(FmtData!$B$4+(ROW()-10),RawData!$A$2:$A$1048576,0))</f>
        <v>#N/A</v>
      </c>
      <c r="Q11223" t="e">
        <f>INDEX(RawData!Q$2:Q$1048576,MATCH(FmtData!$B$4+(ROW()-10),RawData!$A$2:$A$1048576,0))</f>
        <v>#N/A</v>
      </c>
      <c r="R11223" t="e">
        <f>INDEX(RawData!R$2:R$1048576,MATCH(FmtData!$B$4+(ROW()-10),RawData!$A$2:$A$1048576,0))</f>
        <v>#N/A</v>
      </c>
      <c r="S11223" t="e">
        <f>INDEX(RawData!S$2:S$1048576,MATCH(FmtData!$B$4+(ROW()-10),RawData!$A$2:$A$1048576,0))</f>
        <v>#N/A</v>
      </c>
      <c r="T11223" t="e">
        <f>INDEX(RawData!T$2:T$1048576,MATCH(FmtData!$B$4+(ROW()-10),RawData!$A$2:$A$1048576,0))</f>
        <v>#N/A</v>
      </c>
      <c r="U11223" t="e">
        <f>INDEX(RawData!U$2:U$1048576,MATCH(FmtData!$B$4+(ROW()-10),RawData!$A$2:$A$1048576,0))</f>
        <v>#N/A</v>
      </c>
      <c r="V11223" t="e">
        <f>INDEX(RawData!V$2:V$1048576,MATCH(FmtData!$B$4+(ROW()-10),RawData!$A$2:$A$1048576,0))</f>
        <v>#N/A</v>
      </c>
      <c r="W11223" s="8" t="e">
        <f t="shared" si="3693"/>
        <v>#N/A</v>
      </c>
      <c r="X11223" s="8" t="e">
        <f t="shared" si="3694"/>
        <v>#N/A</v>
      </c>
      <c r="Y11223" s="8" t="e">
        <f t="shared" si="3695"/>
        <v>#N/A</v>
      </c>
      <c r="Z11223" s="8" t="e">
        <f t="shared" si="3696"/>
        <v>#N/A</v>
      </c>
      <c r="AA11223" s="8" t="e">
        <f t="shared" si="3697"/>
        <v>#N/A</v>
      </c>
      <c r="AB11223" s="8" t="e">
        <f t="shared" si="3698"/>
        <v>#N/A</v>
      </c>
      <c r="AC11223" s="6" t="e">
        <f t="shared" si="3699"/>
        <v>#N/A</v>
      </c>
      <c r="AD11223" s="41" t="e">
        <f t="shared" si="3700"/>
        <v>#N/A</v>
      </c>
      <c r="AE11223" s="15" t="e">
        <f t="shared" si="3701"/>
        <v>#N/A</v>
      </c>
      <c r="AF11223" s="15" t="e">
        <f t="shared" si="3702"/>
        <v>#N/A</v>
      </c>
      <c r="AG11223" s="15" t="e">
        <f t="shared" si="3703"/>
        <v>#N/A</v>
      </c>
      <c r="AH11223" s="15" t="e">
        <f t="shared" si="3712"/>
        <v>#N/A</v>
      </c>
      <c r="AI11223" s="17" t="e">
        <f t="shared" si="3704"/>
        <v>#N/A</v>
      </c>
      <c r="AJ11223" s="17" t="e">
        <f t="shared" si="3705"/>
        <v>#N/A</v>
      </c>
      <c r="AK11223" s="17" t="e">
        <f t="shared" si="3706"/>
        <v>#N/A</v>
      </c>
      <c r="AL11223" s="17" t="e">
        <f t="shared" si="3707"/>
        <v>#N/A</v>
      </c>
      <c r="AM11223" s="17" t="e">
        <f t="shared" si="3708"/>
        <v>#N/A</v>
      </c>
      <c r="AN11223" s="17" t="e">
        <f t="shared" si="3713"/>
        <v>#N/A</v>
      </c>
      <c r="AO11223" s="17" t="e">
        <f>$AM$6*E11223^3+$AN$6*E11223^2+$AO$6*E11223</f>
        <v>#N/A</v>
      </c>
      <c r="AP11223" s="17" t="e">
        <f t="shared" si="3709"/>
        <v>#N/A</v>
      </c>
      <c r="AQ11223" s="17" t="e">
        <f t="shared" si="3710"/>
        <v>#N/A</v>
      </c>
      <c r="AR11223" s="17" t="e">
        <f t="shared" si="3711"/>
        <v>#N/A</v>
      </c>
    </row>
    <row r="11224" spans="2:44" x14ac:dyDescent="0.25">
      <c r="B11224" t="e">
        <f>INDEX(RawData!$A$2:$A$1048576,MATCH(FmtData!$B$4+(ROW()-10),RawData!$A$2:$A$1048576,0))</f>
        <v>#N/A</v>
      </c>
      <c r="C11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4)</f>
        <v>#N/A</v>
      </c>
      <c r="D11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4" s="63" t="e">
        <f>INDEX(RawData!E$2:E$1048576,MATCH(FmtData!$B$4+(ROW()-10),RawData!$A$2:$A$1048576,0))</f>
        <v>#N/A</v>
      </c>
      <c r="F11224" t="e">
        <f>INDEX(RawData!F$2:F$1048576,MATCH(FmtData!$B$4+(ROW()-10),RawData!$A$2:$A$1048576,0))</f>
        <v>#N/A</v>
      </c>
      <c r="G11224" t="e">
        <f>INDEX(RawData!G$2:G$1048576,MATCH(FmtData!$B$4+(ROW()-10),RawData!$A$2:$A$1048576,0))</f>
        <v>#N/A</v>
      </c>
      <c r="H11224" t="e">
        <f>INDEX(RawData!H$2:H$1048576,MATCH(FmtData!$B$4+(ROW()-10),RawData!$A$2:$A$1048576,0))</f>
        <v>#N/A</v>
      </c>
      <c r="I11224" t="e">
        <f>INDEX(RawData!I$2:I$1048576,MATCH(FmtData!$B$4+(ROW()-10),RawData!$A$2:$A$1048576,0))</f>
        <v>#N/A</v>
      </c>
      <c r="J11224" t="e">
        <f>INDEX(RawData!J$2:J$1048576,MATCH(FmtData!$B$4+(ROW()-10),RawData!$A$2:$A$1048576,0))</f>
        <v>#N/A</v>
      </c>
      <c r="K11224" t="e">
        <f>INDEX(RawData!K$2:K$1048576,MATCH(FmtData!$B$4+(ROW()-10),RawData!$A$2:$A$1048576,0))</f>
        <v>#N/A</v>
      </c>
      <c r="L11224" t="e">
        <f>INDEX(RawData!L$2:L$1048576,MATCH(FmtData!$B$4+(ROW()-10),RawData!$A$2:$A$1048576,0))</f>
        <v>#N/A</v>
      </c>
      <c r="M11224" t="e">
        <f>INDEX(RawData!M$2:M$1048576,MATCH(FmtData!$B$4+(ROW()-10),RawData!$A$2:$A$1048576,0))</f>
        <v>#N/A</v>
      </c>
      <c r="N11224" t="e">
        <f>INDEX(RawData!N$2:N$1048576,MATCH(FmtData!$B$4+(ROW()-10),RawData!$A$2:$A$1048576,0))</f>
        <v>#N/A</v>
      </c>
      <c r="O11224" t="e">
        <f>INDEX(RawData!O$2:O$1048576,MATCH(FmtData!$B$4+(ROW()-10),RawData!$A$2:$A$1048576,0))</f>
        <v>#N/A</v>
      </c>
      <c r="P11224" t="e">
        <f>INDEX(RawData!P$2:P$1048576,MATCH(FmtData!$B$4+(ROW()-10),RawData!$A$2:$A$1048576,0))</f>
        <v>#N/A</v>
      </c>
      <c r="Q11224" t="e">
        <f>INDEX(RawData!Q$2:Q$1048576,MATCH(FmtData!$B$4+(ROW()-10),RawData!$A$2:$A$1048576,0))</f>
        <v>#N/A</v>
      </c>
      <c r="R11224" t="e">
        <f>INDEX(RawData!R$2:R$1048576,MATCH(FmtData!$B$4+(ROW()-10),RawData!$A$2:$A$1048576,0))</f>
        <v>#N/A</v>
      </c>
      <c r="S11224" t="e">
        <f>INDEX(RawData!S$2:S$1048576,MATCH(FmtData!$B$4+(ROW()-10),RawData!$A$2:$A$1048576,0))</f>
        <v>#N/A</v>
      </c>
      <c r="T11224" t="e">
        <f>INDEX(RawData!T$2:T$1048576,MATCH(FmtData!$B$4+(ROW()-10),RawData!$A$2:$A$1048576,0))</f>
        <v>#N/A</v>
      </c>
      <c r="U11224" t="e">
        <f>INDEX(RawData!U$2:U$1048576,MATCH(FmtData!$B$4+(ROW()-10),RawData!$A$2:$A$1048576,0))</f>
        <v>#N/A</v>
      </c>
      <c r="V11224" t="e">
        <f>INDEX(RawData!V$2:V$1048576,MATCH(FmtData!$B$4+(ROW()-10),RawData!$A$2:$A$1048576,0))</f>
        <v>#N/A</v>
      </c>
      <c r="W11224" s="8" t="e">
        <f t="shared" si="3693"/>
        <v>#N/A</v>
      </c>
      <c r="X11224" s="8" t="e">
        <f t="shared" si="3694"/>
        <v>#N/A</v>
      </c>
      <c r="Y11224" s="8" t="e">
        <f t="shared" si="3695"/>
        <v>#N/A</v>
      </c>
      <c r="Z11224" s="8" t="e">
        <f t="shared" si="3696"/>
        <v>#N/A</v>
      </c>
      <c r="AA11224" s="8" t="e">
        <f t="shared" si="3697"/>
        <v>#N/A</v>
      </c>
      <c r="AB11224" s="8" t="e">
        <f t="shared" si="3698"/>
        <v>#N/A</v>
      </c>
      <c r="AC11224" s="6" t="e">
        <f t="shared" si="3699"/>
        <v>#N/A</v>
      </c>
      <c r="AD11224" s="41" t="e">
        <f t="shared" si="3700"/>
        <v>#N/A</v>
      </c>
      <c r="AE11224" s="15" t="e">
        <f t="shared" si="3701"/>
        <v>#N/A</v>
      </c>
      <c r="AF11224" s="15" t="e">
        <f t="shared" si="3702"/>
        <v>#N/A</v>
      </c>
      <c r="AG11224" s="15" t="e">
        <f t="shared" si="3703"/>
        <v>#N/A</v>
      </c>
      <c r="AH11224" s="15" t="e">
        <f t="shared" si="3712"/>
        <v>#N/A</v>
      </c>
      <c r="AI11224" s="17" t="e">
        <f t="shared" si="3704"/>
        <v>#N/A</v>
      </c>
      <c r="AJ11224" s="17" t="e">
        <f t="shared" si="3705"/>
        <v>#N/A</v>
      </c>
      <c r="AK11224" s="17" t="e">
        <f t="shared" si="3706"/>
        <v>#N/A</v>
      </c>
      <c r="AL11224" s="17" t="e">
        <f t="shared" si="3707"/>
        <v>#N/A</v>
      </c>
      <c r="AM11224" s="17" t="e">
        <f t="shared" si="3708"/>
        <v>#N/A</v>
      </c>
      <c r="AN11224" s="17" t="e">
        <f t="shared" si="3713"/>
        <v>#N/A</v>
      </c>
      <c r="AO11224" s="17" t="e">
        <f>$AM$6*E11224^3+$AN$6*E11224^2+$AO$6*E11224</f>
        <v>#N/A</v>
      </c>
      <c r="AP11224" s="17" t="e">
        <f t="shared" si="3709"/>
        <v>#N/A</v>
      </c>
      <c r="AQ11224" s="17" t="e">
        <f t="shared" si="3710"/>
        <v>#N/A</v>
      </c>
      <c r="AR11224" s="17" t="e">
        <f t="shared" si="3711"/>
        <v>#N/A</v>
      </c>
    </row>
    <row r="11225" spans="2:44" x14ac:dyDescent="0.25">
      <c r="B11225" t="e">
        <f>INDEX(RawData!$A$2:$A$1048576,MATCH(FmtData!$B$4+(ROW()-10),RawData!$A$2:$A$1048576,0))</f>
        <v>#N/A</v>
      </c>
      <c r="C11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5)</f>
        <v>#N/A</v>
      </c>
      <c r="D11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5" s="63" t="e">
        <f>INDEX(RawData!E$2:E$1048576,MATCH(FmtData!$B$4+(ROW()-10),RawData!$A$2:$A$1048576,0))</f>
        <v>#N/A</v>
      </c>
      <c r="F11225" t="e">
        <f>INDEX(RawData!F$2:F$1048576,MATCH(FmtData!$B$4+(ROW()-10),RawData!$A$2:$A$1048576,0))</f>
        <v>#N/A</v>
      </c>
      <c r="G11225" t="e">
        <f>INDEX(RawData!G$2:G$1048576,MATCH(FmtData!$B$4+(ROW()-10),RawData!$A$2:$A$1048576,0))</f>
        <v>#N/A</v>
      </c>
      <c r="H11225" t="e">
        <f>INDEX(RawData!H$2:H$1048576,MATCH(FmtData!$B$4+(ROW()-10),RawData!$A$2:$A$1048576,0))</f>
        <v>#N/A</v>
      </c>
      <c r="I11225" t="e">
        <f>INDEX(RawData!I$2:I$1048576,MATCH(FmtData!$B$4+(ROW()-10),RawData!$A$2:$A$1048576,0))</f>
        <v>#N/A</v>
      </c>
      <c r="J11225" t="e">
        <f>INDEX(RawData!J$2:J$1048576,MATCH(FmtData!$B$4+(ROW()-10),RawData!$A$2:$A$1048576,0))</f>
        <v>#N/A</v>
      </c>
      <c r="K11225" t="e">
        <f>INDEX(RawData!K$2:K$1048576,MATCH(FmtData!$B$4+(ROW()-10),RawData!$A$2:$A$1048576,0))</f>
        <v>#N/A</v>
      </c>
      <c r="L11225" t="e">
        <f>INDEX(RawData!L$2:L$1048576,MATCH(FmtData!$B$4+(ROW()-10),RawData!$A$2:$A$1048576,0))</f>
        <v>#N/A</v>
      </c>
      <c r="M11225" t="e">
        <f>INDEX(RawData!M$2:M$1048576,MATCH(FmtData!$B$4+(ROW()-10),RawData!$A$2:$A$1048576,0))</f>
        <v>#N/A</v>
      </c>
      <c r="N11225" t="e">
        <f>INDEX(RawData!N$2:N$1048576,MATCH(FmtData!$B$4+(ROW()-10),RawData!$A$2:$A$1048576,0))</f>
        <v>#N/A</v>
      </c>
      <c r="O11225" t="e">
        <f>INDEX(RawData!O$2:O$1048576,MATCH(FmtData!$B$4+(ROW()-10),RawData!$A$2:$A$1048576,0))</f>
        <v>#N/A</v>
      </c>
      <c r="P11225" t="e">
        <f>INDEX(RawData!P$2:P$1048576,MATCH(FmtData!$B$4+(ROW()-10),RawData!$A$2:$A$1048576,0))</f>
        <v>#N/A</v>
      </c>
      <c r="Q11225" t="e">
        <f>INDEX(RawData!Q$2:Q$1048576,MATCH(FmtData!$B$4+(ROW()-10),RawData!$A$2:$A$1048576,0))</f>
        <v>#N/A</v>
      </c>
      <c r="R11225" t="e">
        <f>INDEX(RawData!R$2:R$1048576,MATCH(FmtData!$B$4+(ROW()-10),RawData!$A$2:$A$1048576,0))</f>
        <v>#N/A</v>
      </c>
      <c r="S11225" t="e">
        <f>INDEX(RawData!S$2:S$1048576,MATCH(FmtData!$B$4+(ROW()-10),RawData!$A$2:$A$1048576,0))</f>
        <v>#N/A</v>
      </c>
      <c r="T11225" t="e">
        <f>INDEX(RawData!T$2:T$1048576,MATCH(FmtData!$B$4+(ROW()-10),RawData!$A$2:$A$1048576,0))</f>
        <v>#N/A</v>
      </c>
      <c r="U11225" t="e">
        <f>INDEX(RawData!U$2:U$1048576,MATCH(FmtData!$B$4+(ROW()-10),RawData!$A$2:$A$1048576,0))</f>
        <v>#N/A</v>
      </c>
      <c r="V11225" t="e">
        <f>INDEX(RawData!V$2:V$1048576,MATCH(FmtData!$B$4+(ROW()-10),RawData!$A$2:$A$1048576,0))</f>
        <v>#N/A</v>
      </c>
      <c r="W11225" s="8" t="e">
        <f t="shared" si="3693"/>
        <v>#N/A</v>
      </c>
      <c r="X11225" s="8" t="e">
        <f t="shared" si="3694"/>
        <v>#N/A</v>
      </c>
      <c r="Y11225" s="8" t="e">
        <f t="shared" si="3695"/>
        <v>#N/A</v>
      </c>
      <c r="Z11225" s="8" t="e">
        <f t="shared" si="3696"/>
        <v>#N/A</v>
      </c>
      <c r="AA11225" s="8" t="e">
        <f t="shared" si="3697"/>
        <v>#N/A</v>
      </c>
      <c r="AB11225" s="8" t="e">
        <f t="shared" si="3698"/>
        <v>#N/A</v>
      </c>
      <c r="AC11225" s="6" t="e">
        <f t="shared" si="3699"/>
        <v>#N/A</v>
      </c>
      <c r="AD11225" s="41" t="e">
        <f t="shared" si="3700"/>
        <v>#N/A</v>
      </c>
      <c r="AE11225" s="15" t="e">
        <f t="shared" si="3701"/>
        <v>#N/A</v>
      </c>
      <c r="AF11225" s="15" t="e">
        <f t="shared" si="3702"/>
        <v>#N/A</v>
      </c>
      <c r="AG11225" s="15" t="e">
        <f t="shared" si="3703"/>
        <v>#N/A</v>
      </c>
      <c r="AH11225" s="15" t="e">
        <f t="shared" si="3712"/>
        <v>#N/A</v>
      </c>
      <c r="AI11225" s="17" t="e">
        <f t="shared" si="3704"/>
        <v>#N/A</v>
      </c>
      <c r="AJ11225" s="17" t="e">
        <f t="shared" si="3705"/>
        <v>#N/A</v>
      </c>
      <c r="AK11225" s="17" t="e">
        <f t="shared" si="3706"/>
        <v>#N/A</v>
      </c>
      <c r="AL11225" s="17" t="e">
        <f t="shared" si="3707"/>
        <v>#N/A</v>
      </c>
      <c r="AM11225" s="17" t="e">
        <f t="shared" si="3708"/>
        <v>#N/A</v>
      </c>
      <c r="AN11225" s="17" t="e">
        <f t="shared" si="3713"/>
        <v>#N/A</v>
      </c>
      <c r="AO11225" s="17" t="e">
        <f>$AM$6*E11225^3+$AN$6*E11225^2+$AO$6*E11225</f>
        <v>#N/A</v>
      </c>
      <c r="AP11225" s="17" t="e">
        <f t="shared" si="3709"/>
        <v>#N/A</v>
      </c>
      <c r="AQ11225" s="17" t="e">
        <f t="shared" si="3710"/>
        <v>#N/A</v>
      </c>
      <c r="AR11225" s="17" t="e">
        <f t="shared" si="3711"/>
        <v>#N/A</v>
      </c>
    </row>
    <row r="11226" spans="2:44" x14ac:dyDescent="0.25">
      <c r="B11226" t="e">
        <f>INDEX(RawData!$A$2:$A$1048576,MATCH(FmtData!$B$4+(ROW()-10),RawData!$A$2:$A$1048576,0))</f>
        <v>#N/A</v>
      </c>
      <c r="C11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6)</f>
        <v>#N/A</v>
      </c>
      <c r="D11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6" s="63" t="e">
        <f>INDEX(RawData!E$2:E$1048576,MATCH(FmtData!$B$4+(ROW()-10),RawData!$A$2:$A$1048576,0))</f>
        <v>#N/A</v>
      </c>
      <c r="F11226" t="e">
        <f>INDEX(RawData!F$2:F$1048576,MATCH(FmtData!$B$4+(ROW()-10),RawData!$A$2:$A$1048576,0))</f>
        <v>#N/A</v>
      </c>
      <c r="G11226" t="e">
        <f>INDEX(RawData!G$2:G$1048576,MATCH(FmtData!$B$4+(ROW()-10),RawData!$A$2:$A$1048576,0))</f>
        <v>#N/A</v>
      </c>
      <c r="H11226" t="e">
        <f>INDEX(RawData!H$2:H$1048576,MATCH(FmtData!$B$4+(ROW()-10),RawData!$A$2:$A$1048576,0))</f>
        <v>#N/A</v>
      </c>
      <c r="I11226" t="e">
        <f>INDEX(RawData!I$2:I$1048576,MATCH(FmtData!$B$4+(ROW()-10),RawData!$A$2:$A$1048576,0))</f>
        <v>#N/A</v>
      </c>
      <c r="J11226" t="e">
        <f>INDEX(RawData!J$2:J$1048576,MATCH(FmtData!$B$4+(ROW()-10),RawData!$A$2:$A$1048576,0))</f>
        <v>#N/A</v>
      </c>
      <c r="K11226" t="e">
        <f>INDEX(RawData!K$2:K$1048576,MATCH(FmtData!$B$4+(ROW()-10),RawData!$A$2:$A$1048576,0))</f>
        <v>#N/A</v>
      </c>
      <c r="L11226" t="e">
        <f>INDEX(RawData!L$2:L$1048576,MATCH(FmtData!$B$4+(ROW()-10),RawData!$A$2:$A$1048576,0))</f>
        <v>#N/A</v>
      </c>
      <c r="M11226" t="e">
        <f>INDEX(RawData!M$2:M$1048576,MATCH(FmtData!$B$4+(ROW()-10),RawData!$A$2:$A$1048576,0))</f>
        <v>#N/A</v>
      </c>
      <c r="N11226" t="e">
        <f>INDEX(RawData!N$2:N$1048576,MATCH(FmtData!$B$4+(ROW()-10),RawData!$A$2:$A$1048576,0))</f>
        <v>#N/A</v>
      </c>
      <c r="O11226" t="e">
        <f>INDEX(RawData!O$2:O$1048576,MATCH(FmtData!$B$4+(ROW()-10),RawData!$A$2:$A$1048576,0))</f>
        <v>#N/A</v>
      </c>
      <c r="P11226" t="e">
        <f>INDEX(RawData!P$2:P$1048576,MATCH(FmtData!$B$4+(ROW()-10),RawData!$A$2:$A$1048576,0))</f>
        <v>#N/A</v>
      </c>
      <c r="Q11226" t="e">
        <f>INDEX(RawData!Q$2:Q$1048576,MATCH(FmtData!$B$4+(ROW()-10),RawData!$A$2:$A$1048576,0))</f>
        <v>#N/A</v>
      </c>
      <c r="R11226" t="e">
        <f>INDEX(RawData!R$2:R$1048576,MATCH(FmtData!$B$4+(ROW()-10),RawData!$A$2:$A$1048576,0))</f>
        <v>#N/A</v>
      </c>
      <c r="S11226" t="e">
        <f>INDEX(RawData!S$2:S$1048576,MATCH(FmtData!$B$4+(ROW()-10),RawData!$A$2:$A$1048576,0))</f>
        <v>#N/A</v>
      </c>
      <c r="T11226" t="e">
        <f>INDEX(RawData!T$2:T$1048576,MATCH(FmtData!$B$4+(ROW()-10),RawData!$A$2:$A$1048576,0))</f>
        <v>#N/A</v>
      </c>
      <c r="U11226" t="e">
        <f>INDEX(RawData!U$2:U$1048576,MATCH(FmtData!$B$4+(ROW()-10),RawData!$A$2:$A$1048576,0))</f>
        <v>#N/A</v>
      </c>
      <c r="V11226" t="e">
        <f>INDEX(RawData!V$2:V$1048576,MATCH(FmtData!$B$4+(ROW()-10),RawData!$A$2:$A$1048576,0))</f>
        <v>#N/A</v>
      </c>
      <c r="W11226" s="8" t="e">
        <f t="shared" si="3693"/>
        <v>#N/A</v>
      </c>
      <c r="X11226" s="8" t="e">
        <f t="shared" si="3694"/>
        <v>#N/A</v>
      </c>
      <c r="Y11226" s="8" t="e">
        <f t="shared" si="3695"/>
        <v>#N/A</v>
      </c>
      <c r="Z11226" s="8" t="e">
        <f t="shared" si="3696"/>
        <v>#N/A</v>
      </c>
      <c r="AA11226" s="8" t="e">
        <f t="shared" si="3697"/>
        <v>#N/A</v>
      </c>
      <c r="AB11226" s="8" t="e">
        <f t="shared" si="3698"/>
        <v>#N/A</v>
      </c>
      <c r="AC11226" s="6" t="e">
        <f t="shared" si="3699"/>
        <v>#N/A</v>
      </c>
      <c r="AD11226" s="41" t="e">
        <f t="shared" si="3700"/>
        <v>#N/A</v>
      </c>
      <c r="AE11226" s="15" t="e">
        <f t="shared" si="3701"/>
        <v>#N/A</v>
      </c>
      <c r="AF11226" s="15" t="e">
        <f t="shared" si="3702"/>
        <v>#N/A</v>
      </c>
      <c r="AG11226" s="15" t="e">
        <f t="shared" si="3703"/>
        <v>#N/A</v>
      </c>
      <c r="AH11226" s="15" t="e">
        <f t="shared" si="3712"/>
        <v>#N/A</v>
      </c>
      <c r="AI11226" s="17" t="e">
        <f t="shared" si="3704"/>
        <v>#N/A</v>
      </c>
      <c r="AJ11226" s="17" t="e">
        <f t="shared" si="3705"/>
        <v>#N/A</v>
      </c>
      <c r="AK11226" s="17" t="e">
        <f t="shared" si="3706"/>
        <v>#N/A</v>
      </c>
      <c r="AL11226" s="17" t="e">
        <f t="shared" si="3707"/>
        <v>#N/A</v>
      </c>
      <c r="AM11226" s="17" t="e">
        <f t="shared" si="3708"/>
        <v>#N/A</v>
      </c>
      <c r="AN11226" s="17" t="e">
        <f t="shared" si="3713"/>
        <v>#N/A</v>
      </c>
      <c r="AO11226" s="17" t="e">
        <f>$AM$6*E11226^3+$AN$6*E11226^2+$AO$6*E11226</f>
        <v>#N/A</v>
      </c>
      <c r="AP11226" s="17" t="e">
        <f t="shared" si="3709"/>
        <v>#N/A</v>
      </c>
      <c r="AQ11226" s="17" t="e">
        <f t="shared" si="3710"/>
        <v>#N/A</v>
      </c>
      <c r="AR11226" s="17" t="e">
        <f t="shared" si="3711"/>
        <v>#N/A</v>
      </c>
    </row>
    <row r="11227" spans="2:44" x14ac:dyDescent="0.25">
      <c r="B11227" t="e">
        <f>INDEX(RawData!$A$2:$A$1048576,MATCH(FmtData!$B$4+(ROW()-10),RawData!$A$2:$A$1048576,0))</f>
        <v>#N/A</v>
      </c>
      <c r="C11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7)</f>
        <v>#N/A</v>
      </c>
      <c r="D11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7" s="63" t="e">
        <f>INDEX(RawData!E$2:E$1048576,MATCH(FmtData!$B$4+(ROW()-10),RawData!$A$2:$A$1048576,0))</f>
        <v>#N/A</v>
      </c>
      <c r="F11227" t="e">
        <f>INDEX(RawData!F$2:F$1048576,MATCH(FmtData!$B$4+(ROW()-10),RawData!$A$2:$A$1048576,0))</f>
        <v>#N/A</v>
      </c>
      <c r="G11227" t="e">
        <f>INDEX(RawData!G$2:G$1048576,MATCH(FmtData!$B$4+(ROW()-10),RawData!$A$2:$A$1048576,0))</f>
        <v>#N/A</v>
      </c>
      <c r="H11227" t="e">
        <f>INDEX(RawData!H$2:H$1048576,MATCH(FmtData!$B$4+(ROW()-10),RawData!$A$2:$A$1048576,0))</f>
        <v>#N/A</v>
      </c>
      <c r="I11227" t="e">
        <f>INDEX(RawData!I$2:I$1048576,MATCH(FmtData!$B$4+(ROW()-10),RawData!$A$2:$A$1048576,0))</f>
        <v>#N/A</v>
      </c>
      <c r="J11227" t="e">
        <f>INDEX(RawData!J$2:J$1048576,MATCH(FmtData!$B$4+(ROW()-10),RawData!$A$2:$A$1048576,0))</f>
        <v>#N/A</v>
      </c>
      <c r="K11227" t="e">
        <f>INDEX(RawData!K$2:K$1048576,MATCH(FmtData!$B$4+(ROW()-10),RawData!$A$2:$A$1048576,0))</f>
        <v>#N/A</v>
      </c>
      <c r="L11227" t="e">
        <f>INDEX(RawData!L$2:L$1048576,MATCH(FmtData!$B$4+(ROW()-10),RawData!$A$2:$A$1048576,0))</f>
        <v>#N/A</v>
      </c>
      <c r="M11227" t="e">
        <f>INDEX(RawData!M$2:M$1048576,MATCH(FmtData!$B$4+(ROW()-10),RawData!$A$2:$A$1048576,0))</f>
        <v>#N/A</v>
      </c>
      <c r="N11227" t="e">
        <f>INDEX(RawData!N$2:N$1048576,MATCH(FmtData!$B$4+(ROW()-10),RawData!$A$2:$A$1048576,0))</f>
        <v>#N/A</v>
      </c>
      <c r="O11227" t="e">
        <f>INDEX(RawData!O$2:O$1048576,MATCH(FmtData!$B$4+(ROW()-10),RawData!$A$2:$A$1048576,0))</f>
        <v>#N/A</v>
      </c>
      <c r="P11227" t="e">
        <f>INDEX(RawData!P$2:P$1048576,MATCH(FmtData!$B$4+(ROW()-10),RawData!$A$2:$A$1048576,0))</f>
        <v>#N/A</v>
      </c>
      <c r="Q11227" t="e">
        <f>INDEX(RawData!Q$2:Q$1048576,MATCH(FmtData!$B$4+(ROW()-10),RawData!$A$2:$A$1048576,0))</f>
        <v>#N/A</v>
      </c>
      <c r="R11227" t="e">
        <f>INDEX(RawData!R$2:R$1048576,MATCH(FmtData!$B$4+(ROW()-10),RawData!$A$2:$A$1048576,0))</f>
        <v>#N/A</v>
      </c>
      <c r="S11227" t="e">
        <f>INDEX(RawData!S$2:S$1048576,MATCH(FmtData!$B$4+(ROW()-10),RawData!$A$2:$A$1048576,0))</f>
        <v>#N/A</v>
      </c>
      <c r="T11227" t="e">
        <f>INDEX(RawData!T$2:T$1048576,MATCH(FmtData!$B$4+(ROW()-10),RawData!$A$2:$A$1048576,0))</f>
        <v>#N/A</v>
      </c>
      <c r="U11227" t="e">
        <f>INDEX(RawData!U$2:U$1048576,MATCH(FmtData!$B$4+(ROW()-10),RawData!$A$2:$A$1048576,0))</f>
        <v>#N/A</v>
      </c>
      <c r="V11227" t="e">
        <f>INDEX(RawData!V$2:V$1048576,MATCH(FmtData!$B$4+(ROW()-10),RawData!$A$2:$A$1048576,0))</f>
        <v>#N/A</v>
      </c>
      <c r="W11227" s="8" t="e">
        <f t="shared" si="3693"/>
        <v>#N/A</v>
      </c>
      <c r="X11227" s="8" t="e">
        <f t="shared" si="3694"/>
        <v>#N/A</v>
      </c>
      <c r="Y11227" s="8" t="e">
        <f t="shared" si="3695"/>
        <v>#N/A</v>
      </c>
      <c r="Z11227" s="8" t="e">
        <f t="shared" si="3696"/>
        <v>#N/A</v>
      </c>
      <c r="AA11227" s="8" t="e">
        <f t="shared" si="3697"/>
        <v>#N/A</v>
      </c>
      <c r="AB11227" s="8" t="e">
        <f t="shared" si="3698"/>
        <v>#N/A</v>
      </c>
      <c r="AC11227" s="6" t="e">
        <f t="shared" si="3699"/>
        <v>#N/A</v>
      </c>
      <c r="AD11227" s="41" t="e">
        <f t="shared" si="3700"/>
        <v>#N/A</v>
      </c>
      <c r="AE11227" s="15" t="e">
        <f t="shared" si="3701"/>
        <v>#N/A</v>
      </c>
      <c r="AF11227" s="15" t="e">
        <f t="shared" si="3702"/>
        <v>#N/A</v>
      </c>
      <c r="AG11227" s="15" t="e">
        <f t="shared" si="3703"/>
        <v>#N/A</v>
      </c>
      <c r="AH11227" s="15" t="e">
        <f t="shared" si="3712"/>
        <v>#N/A</v>
      </c>
      <c r="AI11227" s="17" t="e">
        <f t="shared" si="3704"/>
        <v>#N/A</v>
      </c>
      <c r="AJ11227" s="17" t="e">
        <f t="shared" si="3705"/>
        <v>#N/A</v>
      </c>
      <c r="AK11227" s="17" t="e">
        <f t="shared" si="3706"/>
        <v>#N/A</v>
      </c>
      <c r="AL11227" s="17" t="e">
        <f t="shared" si="3707"/>
        <v>#N/A</v>
      </c>
      <c r="AM11227" s="17" t="e">
        <f t="shared" si="3708"/>
        <v>#N/A</v>
      </c>
      <c r="AN11227" s="17" t="e">
        <f t="shared" si="3713"/>
        <v>#N/A</v>
      </c>
      <c r="AO11227" s="17" t="e">
        <f>$AM$6*E11227^3+$AN$6*E11227^2+$AO$6*E11227</f>
        <v>#N/A</v>
      </c>
      <c r="AP11227" s="17" t="e">
        <f t="shared" si="3709"/>
        <v>#N/A</v>
      </c>
      <c r="AQ11227" s="17" t="e">
        <f t="shared" si="3710"/>
        <v>#N/A</v>
      </c>
      <c r="AR11227" s="17" t="e">
        <f t="shared" si="3711"/>
        <v>#N/A</v>
      </c>
    </row>
    <row r="11228" spans="2:44" x14ac:dyDescent="0.25">
      <c r="B11228" t="e">
        <f>INDEX(RawData!$A$2:$A$1048576,MATCH(FmtData!$B$4+(ROW()-10),RawData!$A$2:$A$1048576,0))</f>
        <v>#N/A</v>
      </c>
      <c r="C11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8)</f>
        <v>#N/A</v>
      </c>
      <c r="D11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8" s="63" t="e">
        <f>INDEX(RawData!E$2:E$1048576,MATCH(FmtData!$B$4+(ROW()-10),RawData!$A$2:$A$1048576,0))</f>
        <v>#N/A</v>
      </c>
      <c r="F11228" t="e">
        <f>INDEX(RawData!F$2:F$1048576,MATCH(FmtData!$B$4+(ROW()-10),RawData!$A$2:$A$1048576,0))</f>
        <v>#N/A</v>
      </c>
      <c r="G11228" t="e">
        <f>INDEX(RawData!G$2:G$1048576,MATCH(FmtData!$B$4+(ROW()-10),RawData!$A$2:$A$1048576,0))</f>
        <v>#N/A</v>
      </c>
      <c r="H11228" t="e">
        <f>INDEX(RawData!H$2:H$1048576,MATCH(FmtData!$B$4+(ROW()-10),RawData!$A$2:$A$1048576,0))</f>
        <v>#N/A</v>
      </c>
      <c r="I11228" t="e">
        <f>INDEX(RawData!I$2:I$1048576,MATCH(FmtData!$B$4+(ROW()-10),RawData!$A$2:$A$1048576,0))</f>
        <v>#N/A</v>
      </c>
      <c r="J11228" t="e">
        <f>INDEX(RawData!J$2:J$1048576,MATCH(FmtData!$B$4+(ROW()-10),RawData!$A$2:$A$1048576,0))</f>
        <v>#N/A</v>
      </c>
      <c r="K11228" t="e">
        <f>INDEX(RawData!K$2:K$1048576,MATCH(FmtData!$B$4+(ROW()-10),RawData!$A$2:$A$1048576,0))</f>
        <v>#N/A</v>
      </c>
      <c r="L11228" t="e">
        <f>INDEX(RawData!L$2:L$1048576,MATCH(FmtData!$B$4+(ROW()-10),RawData!$A$2:$A$1048576,0))</f>
        <v>#N/A</v>
      </c>
      <c r="M11228" t="e">
        <f>INDEX(RawData!M$2:M$1048576,MATCH(FmtData!$B$4+(ROW()-10),RawData!$A$2:$A$1048576,0))</f>
        <v>#N/A</v>
      </c>
      <c r="N11228" t="e">
        <f>INDEX(RawData!N$2:N$1048576,MATCH(FmtData!$B$4+(ROW()-10),RawData!$A$2:$A$1048576,0))</f>
        <v>#N/A</v>
      </c>
      <c r="O11228" t="e">
        <f>INDEX(RawData!O$2:O$1048576,MATCH(FmtData!$B$4+(ROW()-10),RawData!$A$2:$A$1048576,0))</f>
        <v>#N/A</v>
      </c>
      <c r="P11228" t="e">
        <f>INDEX(RawData!P$2:P$1048576,MATCH(FmtData!$B$4+(ROW()-10),RawData!$A$2:$A$1048576,0))</f>
        <v>#N/A</v>
      </c>
      <c r="Q11228" t="e">
        <f>INDEX(RawData!Q$2:Q$1048576,MATCH(FmtData!$B$4+(ROW()-10),RawData!$A$2:$A$1048576,0))</f>
        <v>#N/A</v>
      </c>
      <c r="R11228" t="e">
        <f>INDEX(RawData!R$2:R$1048576,MATCH(FmtData!$B$4+(ROW()-10),RawData!$A$2:$A$1048576,0))</f>
        <v>#N/A</v>
      </c>
      <c r="S11228" t="e">
        <f>INDEX(RawData!S$2:S$1048576,MATCH(FmtData!$B$4+(ROW()-10),RawData!$A$2:$A$1048576,0))</f>
        <v>#N/A</v>
      </c>
      <c r="T11228" t="e">
        <f>INDEX(RawData!T$2:T$1048576,MATCH(FmtData!$B$4+(ROW()-10),RawData!$A$2:$A$1048576,0))</f>
        <v>#N/A</v>
      </c>
      <c r="U11228" t="e">
        <f>INDEX(RawData!U$2:U$1048576,MATCH(FmtData!$B$4+(ROW()-10),RawData!$A$2:$A$1048576,0))</f>
        <v>#N/A</v>
      </c>
      <c r="V11228" t="e">
        <f>INDEX(RawData!V$2:V$1048576,MATCH(FmtData!$B$4+(ROW()-10),RawData!$A$2:$A$1048576,0))</f>
        <v>#N/A</v>
      </c>
      <c r="W11228" s="8" t="e">
        <f t="shared" si="3693"/>
        <v>#N/A</v>
      </c>
      <c r="X11228" s="8" t="e">
        <f t="shared" si="3694"/>
        <v>#N/A</v>
      </c>
      <c r="Y11228" s="8" t="e">
        <f t="shared" si="3695"/>
        <v>#N/A</v>
      </c>
      <c r="Z11228" s="8" t="e">
        <f t="shared" si="3696"/>
        <v>#N/A</v>
      </c>
      <c r="AA11228" s="8" t="e">
        <f t="shared" si="3697"/>
        <v>#N/A</v>
      </c>
      <c r="AB11228" s="8" t="e">
        <f t="shared" si="3698"/>
        <v>#N/A</v>
      </c>
      <c r="AC11228" s="6" t="e">
        <f t="shared" si="3699"/>
        <v>#N/A</v>
      </c>
      <c r="AD11228" s="41" t="e">
        <f t="shared" si="3700"/>
        <v>#N/A</v>
      </c>
      <c r="AE11228" s="15" t="e">
        <f t="shared" si="3701"/>
        <v>#N/A</v>
      </c>
      <c r="AF11228" s="15" t="e">
        <f t="shared" si="3702"/>
        <v>#N/A</v>
      </c>
      <c r="AG11228" s="15" t="e">
        <f t="shared" si="3703"/>
        <v>#N/A</v>
      </c>
      <c r="AH11228" s="15" t="e">
        <f t="shared" si="3712"/>
        <v>#N/A</v>
      </c>
      <c r="AI11228" s="17" t="e">
        <f t="shared" si="3704"/>
        <v>#N/A</v>
      </c>
      <c r="AJ11228" s="17" t="e">
        <f t="shared" si="3705"/>
        <v>#N/A</v>
      </c>
      <c r="AK11228" s="17" t="e">
        <f t="shared" si="3706"/>
        <v>#N/A</v>
      </c>
      <c r="AL11228" s="17" t="e">
        <f t="shared" si="3707"/>
        <v>#N/A</v>
      </c>
      <c r="AM11228" s="17" t="e">
        <f t="shared" si="3708"/>
        <v>#N/A</v>
      </c>
      <c r="AN11228" s="17" t="e">
        <f t="shared" si="3713"/>
        <v>#N/A</v>
      </c>
      <c r="AO11228" s="17" t="e">
        <f>$AM$6*E11228^3+$AN$6*E11228^2+$AO$6*E11228</f>
        <v>#N/A</v>
      </c>
      <c r="AP11228" s="17" t="e">
        <f t="shared" si="3709"/>
        <v>#N/A</v>
      </c>
      <c r="AQ11228" s="17" t="e">
        <f t="shared" si="3710"/>
        <v>#N/A</v>
      </c>
      <c r="AR11228" s="17" t="e">
        <f t="shared" si="3711"/>
        <v>#N/A</v>
      </c>
    </row>
    <row r="11229" spans="2:44" x14ac:dyDescent="0.25">
      <c r="B11229" t="e">
        <f>INDEX(RawData!$A$2:$A$1048576,MATCH(FmtData!$B$4+(ROW()-10),RawData!$A$2:$A$1048576,0))</f>
        <v>#N/A</v>
      </c>
      <c r="C11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9)</f>
        <v>#N/A</v>
      </c>
      <c r="D11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9" s="63" t="e">
        <f>INDEX(RawData!E$2:E$1048576,MATCH(FmtData!$B$4+(ROW()-10),RawData!$A$2:$A$1048576,0))</f>
        <v>#N/A</v>
      </c>
      <c r="F11229" t="e">
        <f>INDEX(RawData!F$2:F$1048576,MATCH(FmtData!$B$4+(ROW()-10),RawData!$A$2:$A$1048576,0))</f>
        <v>#N/A</v>
      </c>
      <c r="G11229" t="e">
        <f>INDEX(RawData!G$2:G$1048576,MATCH(FmtData!$B$4+(ROW()-10),RawData!$A$2:$A$1048576,0))</f>
        <v>#N/A</v>
      </c>
      <c r="H11229" t="e">
        <f>INDEX(RawData!H$2:H$1048576,MATCH(FmtData!$B$4+(ROW()-10),RawData!$A$2:$A$1048576,0))</f>
        <v>#N/A</v>
      </c>
      <c r="I11229" t="e">
        <f>INDEX(RawData!I$2:I$1048576,MATCH(FmtData!$B$4+(ROW()-10),RawData!$A$2:$A$1048576,0))</f>
        <v>#N/A</v>
      </c>
      <c r="J11229" t="e">
        <f>INDEX(RawData!J$2:J$1048576,MATCH(FmtData!$B$4+(ROW()-10),RawData!$A$2:$A$1048576,0))</f>
        <v>#N/A</v>
      </c>
      <c r="K11229" t="e">
        <f>INDEX(RawData!K$2:K$1048576,MATCH(FmtData!$B$4+(ROW()-10),RawData!$A$2:$A$1048576,0))</f>
        <v>#N/A</v>
      </c>
      <c r="L11229" t="e">
        <f>INDEX(RawData!L$2:L$1048576,MATCH(FmtData!$B$4+(ROW()-10),RawData!$A$2:$A$1048576,0))</f>
        <v>#N/A</v>
      </c>
      <c r="M11229" t="e">
        <f>INDEX(RawData!M$2:M$1048576,MATCH(FmtData!$B$4+(ROW()-10),RawData!$A$2:$A$1048576,0))</f>
        <v>#N/A</v>
      </c>
      <c r="N11229" t="e">
        <f>INDEX(RawData!N$2:N$1048576,MATCH(FmtData!$B$4+(ROW()-10),RawData!$A$2:$A$1048576,0))</f>
        <v>#N/A</v>
      </c>
      <c r="O11229" t="e">
        <f>INDEX(RawData!O$2:O$1048576,MATCH(FmtData!$B$4+(ROW()-10),RawData!$A$2:$A$1048576,0))</f>
        <v>#N/A</v>
      </c>
      <c r="P11229" t="e">
        <f>INDEX(RawData!P$2:P$1048576,MATCH(FmtData!$B$4+(ROW()-10),RawData!$A$2:$A$1048576,0))</f>
        <v>#N/A</v>
      </c>
      <c r="Q11229" t="e">
        <f>INDEX(RawData!Q$2:Q$1048576,MATCH(FmtData!$B$4+(ROW()-10),RawData!$A$2:$A$1048576,0))</f>
        <v>#N/A</v>
      </c>
      <c r="R11229" t="e">
        <f>INDEX(RawData!R$2:R$1048576,MATCH(FmtData!$B$4+(ROW()-10),RawData!$A$2:$A$1048576,0))</f>
        <v>#N/A</v>
      </c>
      <c r="S11229" t="e">
        <f>INDEX(RawData!S$2:S$1048576,MATCH(FmtData!$B$4+(ROW()-10),RawData!$A$2:$A$1048576,0))</f>
        <v>#N/A</v>
      </c>
      <c r="T11229" t="e">
        <f>INDEX(RawData!T$2:T$1048576,MATCH(FmtData!$B$4+(ROW()-10),RawData!$A$2:$A$1048576,0))</f>
        <v>#N/A</v>
      </c>
      <c r="U11229" t="e">
        <f>INDEX(RawData!U$2:U$1048576,MATCH(FmtData!$B$4+(ROW()-10),RawData!$A$2:$A$1048576,0))</f>
        <v>#N/A</v>
      </c>
      <c r="V11229" t="e">
        <f>INDEX(RawData!V$2:V$1048576,MATCH(FmtData!$B$4+(ROW()-10),RawData!$A$2:$A$1048576,0))</f>
        <v>#N/A</v>
      </c>
      <c r="W11229" s="8" t="e">
        <f t="shared" si="3693"/>
        <v>#N/A</v>
      </c>
      <c r="X11229" s="8" t="e">
        <f t="shared" si="3694"/>
        <v>#N/A</v>
      </c>
      <c r="Y11229" s="8" t="e">
        <f t="shared" si="3695"/>
        <v>#N/A</v>
      </c>
      <c r="Z11229" s="8" t="e">
        <f t="shared" si="3696"/>
        <v>#N/A</v>
      </c>
      <c r="AA11229" s="8" t="e">
        <f t="shared" si="3697"/>
        <v>#N/A</v>
      </c>
      <c r="AB11229" s="8" t="e">
        <f t="shared" si="3698"/>
        <v>#N/A</v>
      </c>
      <c r="AC11229" s="6" t="e">
        <f t="shared" si="3699"/>
        <v>#N/A</v>
      </c>
      <c r="AD11229" s="41" t="e">
        <f t="shared" si="3700"/>
        <v>#N/A</v>
      </c>
      <c r="AE11229" s="15" t="e">
        <f t="shared" si="3701"/>
        <v>#N/A</v>
      </c>
      <c r="AF11229" s="15" t="e">
        <f t="shared" si="3702"/>
        <v>#N/A</v>
      </c>
      <c r="AG11229" s="15" t="e">
        <f t="shared" si="3703"/>
        <v>#N/A</v>
      </c>
      <c r="AH11229" s="15" t="e">
        <f t="shared" si="3712"/>
        <v>#N/A</v>
      </c>
      <c r="AI11229" s="17" t="e">
        <f t="shared" si="3704"/>
        <v>#N/A</v>
      </c>
      <c r="AJ11229" s="17" t="e">
        <f t="shared" si="3705"/>
        <v>#N/A</v>
      </c>
      <c r="AK11229" s="17" t="e">
        <f t="shared" si="3706"/>
        <v>#N/A</v>
      </c>
      <c r="AL11229" s="17" t="e">
        <f t="shared" si="3707"/>
        <v>#N/A</v>
      </c>
      <c r="AM11229" s="17" t="e">
        <f t="shared" si="3708"/>
        <v>#N/A</v>
      </c>
      <c r="AN11229" s="17" t="e">
        <f t="shared" si="3713"/>
        <v>#N/A</v>
      </c>
      <c r="AO11229" s="17" t="e">
        <f>$AM$6*E11229^3+$AN$6*E11229^2+$AO$6*E11229</f>
        <v>#N/A</v>
      </c>
      <c r="AP11229" s="17" t="e">
        <f t="shared" si="3709"/>
        <v>#N/A</v>
      </c>
      <c r="AQ11229" s="17" t="e">
        <f t="shared" si="3710"/>
        <v>#N/A</v>
      </c>
      <c r="AR11229" s="17" t="e">
        <f t="shared" si="3711"/>
        <v>#N/A</v>
      </c>
    </row>
    <row r="11230" spans="2:44" x14ac:dyDescent="0.25">
      <c r="B11230" t="e">
        <f>INDEX(RawData!$A$2:$A$1048576,MATCH(FmtData!$B$4+(ROW()-10),RawData!$A$2:$A$1048576,0))</f>
        <v>#N/A</v>
      </c>
      <c r="C11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0)</f>
        <v>#N/A</v>
      </c>
      <c r="D11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0" s="63" t="e">
        <f>INDEX(RawData!E$2:E$1048576,MATCH(FmtData!$B$4+(ROW()-10),RawData!$A$2:$A$1048576,0))</f>
        <v>#N/A</v>
      </c>
      <c r="F11230" t="e">
        <f>INDEX(RawData!F$2:F$1048576,MATCH(FmtData!$B$4+(ROW()-10),RawData!$A$2:$A$1048576,0))</f>
        <v>#N/A</v>
      </c>
      <c r="G11230" t="e">
        <f>INDEX(RawData!G$2:G$1048576,MATCH(FmtData!$B$4+(ROW()-10),RawData!$A$2:$A$1048576,0))</f>
        <v>#N/A</v>
      </c>
      <c r="H11230" t="e">
        <f>INDEX(RawData!H$2:H$1048576,MATCH(FmtData!$B$4+(ROW()-10),RawData!$A$2:$A$1048576,0))</f>
        <v>#N/A</v>
      </c>
      <c r="I11230" t="e">
        <f>INDEX(RawData!I$2:I$1048576,MATCH(FmtData!$B$4+(ROW()-10),RawData!$A$2:$A$1048576,0))</f>
        <v>#N/A</v>
      </c>
      <c r="J11230" t="e">
        <f>INDEX(RawData!J$2:J$1048576,MATCH(FmtData!$B$4+(ROW()-10),RawData!$A$2:$A$1048576,0))</f>
        <v>#N/A</v>
      </c>
      <c r="K11230" t="e">
        <f>INDEX(RawData!K$2:K$1048576,MATCH(FmtData!$B$4+(ROW()-10),RawData!$A$2:$A$1048576,0))</f>
        <v>#N/A</v>
      </c>
      <c r="L11230" t="e">
        <f>INDEX(RawData!L$2:L$1048576,MATCH(FmtData!$B$4+(ROW()-10),RawData!$A$2:$A$1048576,0))</f>
        <v>#N/A</v>
      </c>
      <c r="M11230" t="e">
        <f>INDEX(RawData!M$2:M$1048576,MATCH(FmtData!$B$4+(ROW()-10),RawData!$A$2:$A$1048576,0))</f>
        <v>#N/A</v>
      </c>
      <c r="N11230" t="e">
        <f>INDEX(RawData!N$2:N$1048576,MATCH(FmtData!$B$4+(ROW()-10),RawData!$A$2:$A$1048576,0))</f>
        <v>#N/A</v>
      </c>
      <c r="O11230" t="e">
        <f>INDEX(RawData!O$2:O$1048576,MATCH(FmtData!$B$4+(ROW()-10),RawData!$A$2:$A$1048576,0))</f>
        <v>#N/A</v>
      </c>
      <c r="P11230" t="e">
        <f>INDEX(RawData!P$2:P$1048576,MATCH(FmtData!$B$4+(ROW()-10),RawData!$A$2:$A$1048576,0))</f>
        <v>#N/A</v>
      </c>
      <c r="Q11230" t="e">
        <f>INDEX(RawData!Q$2:Q$1048576,MATCH(FmtData!$B$4+(ROW()-10),RawData!$A$2:$A$1048576,0))</f>
        <v>#N/A</v>
      </c>
      <c r="R11230" t="e">
        <f>INDEX(RawData!R$2:R$1048576,MATCH(FmtData!$B$4+(ROW()-10),RawData!$A$2:$A$1048576,0))</f>
        <v>#N/A</v>
      </c>
      <c r="S11230" t="e">
        <f>INDEX(RawData!S$2:S$1048576,MATCH(FmtData!$B$4+(ROW()-10),RawData!$A$2:$A$1048576,0))</f>
        <v>#N/A</v>
      </c>
      <c r="T11230" t="e">
        <f>INDEX(RawData!T$2:T$1048576,MATCH(FmtData!$B$4+(ROW()-10),RawData!$A$2:$A$1048576,0))</f>
        <v>#N/A</v>
      </c>
      <c r="U11230" t="e">
        <f>INDEX(RawData!U$2:U$1048576,MATCH(FmtData!$B$4+(ROW()-10),RawData!$A$2:$A$1048576,0))</f>
        <v>#N/A</v>
      </c>
      <c r="V11230" t="e">
        <f>INDEX(RawData!V$2:V$1048576,MATCH(FmtData!$B$4+(ROW()-10),RawData!$A$2:$A$1048576,0))</f>
        <v>#N/A</v>
      </c>
      <c r="W11230" s="8" t="e">
        <f t="shared" ref="W11230:W11293" si="3714">V11230-U11230</f>
        <v>#N/A</v>
      </c>
      <c r="X11230" s="8" t="e">
        <f t="shared" ref="X11230:X11293" si="3715">-(S11230-$S$10)*2.54</f>
        <v>#N/A</v>
      </c>
      <c r="Y11230" s="8" t="e">
        <f t="shared" ref="Y11230:Y11293" si="3716">-(T11230-$T$10)*2.54</f>
        <v>#N/A</v>
      </c>
      <c r="Z11230" s="8" t="e">
        <f t="shared" ref="Z11230:Z11293" si="3717">$S$6-X11230</f>
        <v>#N/A</v>
      </c>
      <c r="AA11230" s="8" t="e">
        <f t="shared" ref="AA11230:AA11293" si="3718">$S$6-Y11230</f>
        <v>#N/A</v>
      </c>
      <c r="AB11230" s="8" t="e">
        <f t="shared" ref="AB11230:AB11293" si="3719">(Z11230+AA11230)/2</f>
        <v>#N/A</v>
      </c>
      <c r="AC11230" s="6" t="e">
        <f t="shared" ref="AC11230:AC11293" si="3720">Q11230-$Q$10</f>
        <v>#N/A</v>
      </c>
      <c r="AD11230" s="41" t="e">
        <f t="shared" ref="AD11230:AD11293" si="3721">AC11230+$AD$4</f>
        <v>#N/A</v>
      </c>
      <c r="AE11230" s="15" t="e">
        <f t="shared" ref="AE11230:AE11293" si="3722">PI()*Z11230^2/4*($P$4+($Z$10-Z11230))-$S$5</f>
        <v>#N/A</v>
      </c>
      <c r="AF11230" s="15" t="e">
        <f t="shared" ref="AF11230:AF11293" si="3723">PI()*AA11230^2/4*($P$4+($AA$10-AA11230))-$S$5</f>
        <v>#N/A</v>
      </c>
      <c r="AG11230" s="15" t="e">
        <f t="shared" ref="AG11230:AG11293" si="3724">PI()*AB11230^2/4*($P$4+(AB11230-$AB$10))-$S$5</f>
        <v>#N/A</v>
      </c>
      <c r="AH11230" s="15" t="e">
        <f t="shared" si="3712"/>
        <v>#N/A</v>
      </c>
      <c r="AI11230" s="17" t="e">
        <f t="shared" ref="AI11230:AI11293" si="3725">$L$6/(($S$5+AC11230)*2160)*100^3</f>
        <v>#N/A</v>
      </c>
      <c r="AJ11230" s="17" t="e">
        <f t="shared" ref="AJ11230:AJ11293" si="3726">$L$6/(($S$5+AH11230)*2160)*100^3</f>
        <v>#N/A</v>
      </c>
      <c r="AK11230" s="17" t="e">
        <f t="shared" ref="AK11230:AK11293" si="3727">$L$6/(($S$5+AE11230)*2160)*100^3</f>
        <v>#N/A</v>
      </c>
      <c r="AL11230" s="17" t="e">
        <f t="shared" ref="AL11230:AL11293" si="3728">$L$6/(($S$5+AF11230)*2160)*100^3</f>
        <v>#N/A</v>
      </c>
      <c r="AM11230" s="17" t="e">
        <f t="shared" ref="AM11230:AM11293" si="3729">$L$6/(($S$3+AG11230)*2160)*100^3</f>
        <v>#N/A</v>
      </c>
      <c r="AN11230" s="17" t="e">
        <f t="shared" si="3713"/>
        <v>#N/A</v>
      </c>
      <c r="AO11230" s="17" t="e">
        <f>$AM$6*E11230^3+$AN$6*E11230^2+$AO$6*E11230</f>
        <v>#N/A</v>
      </c>
      <c r="AP11230" s="17" t="e">
        <f t="shared" ref="AP11230:AP11293" si="3730">AM11230*10</f>
        <v>#N/A</v>
      </c>
      <c r="AQ11230" s="17" t="e">
        <f t="shared" ref="AQ11230:AQ11293" si="3731">AI11230*10</f>
        <v>#N/A</v>
      </c>
      <c r="AR11230" s="17" t="e">
        <f t="shared" ref="AR11230:AR11293" si="3732">E11230*0.101325/14.696</f>
        <v>#N/A</v>
      </c>
    </row>
    <row r="11231" spans="2:44" x14ac:dyDescent="0.25">
      <c r="B11231" t="e">
        <f>INDEX(RawData!$A$2:$A$1048576,MATCH(FmtData!$B$4+(ROW()-10),RawData!$A$2:$A$1048576,0))</f>
        <v>#N/A</v>
      </c>
      <c r="C11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1)</f>
        <v>#N/A</v>
      </c>
      <c r="D11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1" s="63" t="e">
        <f>INDEX(RawData!E$2:E$1048576,MATCH(FmtData!$B$4+(ROW()-10),RawData!$A$2:$A$1048576,0))</f>
        <v>#N/A</v>
      </c>
      <c r="F11231" t="e">
        <f>INDEX(RawData!F$2:F$1048576,MATCH(FmtData!$B$4+(ROW()-10),RawData!$A$2:$A$1048576,0))</f>
        <v>#N/A</v>
      </c>
      <c r="G11231" t="e">
        <f>INDEX(RawData!G$2:G$1048576,MATCH(FmtData!$B$4+(ROW()-10),RawData!$A$2:$A$1048576,0))</f>
        <v>#N/A</v>
      </c>
      <c r="H11231" t="e">
        <f>INDEX(RawData!H$2:H$1048576,MATCH(FmtData!$B$4+(ROW()-10),RawData!$A$2:$A$1048576,0))</f>
        <v>#N/A</v>
      </c>
      <c r="I11231" t="e">
        <f>INDEX(RawData!I$2:I$1048576,MATCH(FmtData!$B$4+(ROW()-10),RawData!$A$2:$A$1048576,0))</f>
        <v>#N/A</v>
      </c>
      <c r="J11231" t="e">
        <f>INDEX(RawData!J$2:J$1048576,MATCH(FmtData!$B$4+(ROW()-10),RawData!$A$2:$A$1048576,0))</f>
        <v>#N/A</v>
      </c>
      <c r="K11231" t="e">
        <f>INDEX(RawData!K$2:K$1048576,MATCH(FmtData!$B$4+(ROW()-10),RawData!$A$2:$A$1048576,0))</f>
        <v>#N/A</v>
      </c>
      <c r="L11231" t="e">
        <f>INDEX(RawData!L$2:L$1048576,MATCH(FmtData!$B$4+(ROW()-10),RawData!$A$2:$A$1048576,0))</f>
        <v>#N/A</v>
      </c>
      <c r="M11231" t="e">
        <f>INDEX(RawData!M$2:M$1048576,MATCH(FmtData!$B$4+(ROW()-10),RawData!$A$2:$A$1048576,0))</f>
        <v>#N/A</v>
      </c>
      <c r="N11231" t="e">
        <f>INDEX(RawData!N$2:N$1048576,MATCH(FmtData!$B$4+(ROW()-10),RawData!$A$2:$A$1048576,0))</f>
        <v>#N/A</v>
      </c>
      <c r="O11231" t="e">
        <f>INDEX(RawData!O$2:O$1048576,MATCH(FmtData!$B$4+(ROW()-10),RawData!$A$2:$A$1048576,0))</f>
        <v>#N/A</v>
      </c>
      <c r="P11231" t="e">
        <f>INDEX(RawData!P$2:P$1048576,MATCH(FmtData!$B$4+(ROW()-10),RawData!$A$2:$A$1048576,0))</f>
        <v>#N/A</v>
      </c>
      <c r="Q11231" t="e">
        <f>INDEX(RawData!Q$2:Q$1048576,MATCH(FmtData!$B$4+(ROW()-10),RawData!$A$2:$A$1048576,0))</f>
        <v>#N/A</v>
      </c>
      <c r="R11231" t="e">
        <f>INDEX(RawData!R$2:R$1048576,MATCH(FmtData!$B$4+(ROW()-10),RawData!$A$2:$A$1048576,0))</f>
        <v>#N/A</v>
      </c>
      <c r="S11231" t="e">
        <f>INDEX(RawData!S$2:S$1048576,MATCH(FmtData!$B$4+(ROW()-10),RawData!$A$2:$A$1048576,0))</f>
        <v>#N/A</v>
      </c>
      <c r="T11231" t="e">
        <f>INDEX(RawData!T$2:T$1048576,MATCH(FmtData!$B$4+(ROW()-10),RawData!$A$2:$A$1048576,0))</f>
        <v>#N/A</v>
      </c>
      <c r="U11231" t="e">
        <f>INDEX(RawData!U$2:U$1048576,MATCH(FmtData!$B$4+(ROW()-10),RawData!$A$2:$A$1048576,0))</f>
        <v>#N/A</v>
      </c>
      <c r="V11231" t="e">
        <f>INDEX(RawData!V$2:V$1048576,MATCH(FmtData!$B$4+(ROW()-10),RawData!$A$2:$A$1048576,0))</f>
        <v>#N/A</v>
      </c>
      <c r="W11231" s="8" t="e">
        <f t="shared" si="3714"/>
        <v>#N/A</v>
      </c>
      <c r="X11231" s="8" t="e">
        <f t="shared" si="3715"/>
        <v>#N/A</v>
      </c>
      <c r="Y11231" s="8" t="e">
        <f t="shared" si="3716"/>
        <v>#N/A</v>
      </c>
      <c r="Z11231" s="8" t="e">
        <f t="shared" si="3717"/>
        <v>#N/A</v>
      </c>
      <c r="AA11231" s="8" t="e">
        <f t="shared" si="3718"/>
        <v>#N/A</v>
      </c>
      <c r="AB11231" s="8" t="e">
        <f t="shared" si="3719"/>
        <v>#N/A</v>
      </c>
      <c r="AC11231" s="6" t="e">
        <f t="shared" si="3720"/>
        <v>#N/A</v>
      </c>
      <c r="AD11231" s="41" t="e">
        <f t="shared" si="3721"/>
        <v>#N/A</v>
      </c>
      <c r="AE11231" s="15" t="e">
        <f t="shared" si="3722"/>
        <v>#N/A</v>
      </c>
      <c r="AF11231" s="15" t="e">
        <f t="shared" si="3723"/>
        <v>#N/A</v>
      </c>
      <c r="AG11231" s="15" t="e">
        <f t="shared" si="3724"/>
        <v>#N/A</v>
      </c>
      <c r="AH11231" s="15" t="e">
        <f t="shared" si="3712"/>
        <v>#N/A</v>
      </c>
      <c r="AI11231" s="17" t="e">
        <f t="shared" si="3725"/>
        <v>#N/A</v>
      </c>
      <c r="AJ11231" s="17" t="e">
        <f t="shared" si="3726"/>
        <v>#N/A</v>
      </c>
      <c r="AK11231" s="17" t="e">
        <f t="shared" si="3727"/>
        <v>#N/A</v>
      </c>
      <c r="AL11231" s="17" t="e">
        <f t="shared" si="3728"/>
        <v>#N/A</v>
      </c>
      <c r="AM11231" s="17" t="e">
        <f t="shared" si="3729"/>
        <v>#N/A</v>
      </c>
      <c r="AN11231" s="17" t="e">
        <f t="shared" si="3713"/>
        <v>#N/A</v>
      </c>
      <c r="AO11231" s="17" t="e">
        <f>$AM$6*E11231^3+$AN$6*E11231^2+$AO$6*E11231</f>
        <v>#N/A</v>
      </c>
      <c r="AP11231" s="17" t="e">
        <f t="shared" si="3730"/>
        <v>#N/A</v>
      </c>
      <c r="AQ11231" s="17" t="e">
        <f t="shared" si="3731"/>
        <v>#N/A</v>
      </c>
      <c r="AR11231" s="17" t="e">
        <f t="shared" si="3732"/>
        <v>#N/A</v>
      </c>
    </row>
    <row r="11232" spans="2:44" x14ac:dyDescent="0.25">
      <c r="B11232" t="e">
        <f>INDEX(RawData!$A$2:$A$1048576,MATCH(FmtData!$B$4+(ROW()-10),RawData!$A$2:$A$1048576,0))</f>
        <v>#N/A</v>
      </c>
      <c r="C11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2)</f>
        <v>#N/A</v>
      </c>
      <c r="D11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2" s="63" t="e">
        <f>INDEX(RawData!E$2:E$1048576,MATCH(FmtData!$B$4+(ROW()-10),RawData!$A$2:$A$1048576,0))</f>
        <v>#N/A</v>
      </c>
      <c r="F11232" t="e">
        <f>INDEX(RawData!F$2:F$1048576,MATCH(FmtData!$B$4+(ROW()-10),RawData!$A$2:$A$1048576,0))</f>
        <v>#N/A</v>
      </c>
      <c r="G11232" t="e">
        <f>INDEX(RawData!G$2:G$1048576,MATCH(FmtData!$B$4+(ROW()-10),RawData!$A$2:$A$1048576,0))</f>
        <v>#N/A</v>
      </c>
      <c r="H11232" t="e">
        <f>INDEX(RawData!H$2:H$1048576,MATCH(FmtData!$B$4+(ROW()-10),RawData!$A$2:$A$1048576,0))</f>
        <v>#N/A</v>
      </c>
      <c r="I11232" t="e">
        <f>INDEX(RawData!I$2:I$1048576,MATCH(FmtData!$B$4+(ROW()-10),RawData!$A$2:$A$1048576,0))</f>
        <v>#N/A</v>
      </c>
      <c r="J11232" t="e">
        <f>INDEX(RawData!J$2:J$1048576,MATCH(FmtData!$B$4+(ROW()-10),RawData!$A$2:$A$1048576,0))</f>
        <v>#N/A</v>
      </c>
      <c r="K11232" t="e">
        <f>INDEX(RawData!K$2:K$1048576,MATCH(FmtData!$B$4+(ROW()-10),RawData!$A$2:$A$1048576,0))</f>
        <v>#N/A</v>
      </c>
      <c r="L11232" t="e">
        <f>INDEX(RawData!L$2:L$1048576,MATCH(FmtData!$B$4+(ROW()-10),RawData!$A$2:$A$1048576,0))</f>
        <v>#N/A</v>
      </c>
      <c r="M11232" t="e">
        <f>INDEX(RawData!M$2:M$1048576,MATCH(FmtData!$B$4+(ROW()-10),RawData!$A$2:$A$1048576,0))</f>
        <v>#N/A</v>
      </c>
      <c r="N11232" t="e">
        <f>INDEX(RawData!N$2:N$1048576,MATCH(FmtData!$B$4+(ROW()-10),RawData!$A$2:$A$1048576,0))</f>
        <v>#N/A</v>
      </c>
      <c r="O11232" t="e">
        <f>INDEX(RawData!O$2:O$1048576,MATCH(FmtData!$B$4+(ROW()-10),RawData!$A$2:$A$1048576,0))</f>
        <v>#N/A</v>
      </c>
      <c r="P11232" t="e">
        <f>INDEX(RawData!P$2:P$1048576,MATCH(FmtData!$B$4+(ROW()-10),RawData!$A$2:$A$1048576,0))</f>
        <v>#N/A</v>
      </c>
      <c r="Q11232" t="e">
        <f>INDEX(RawData!Q$2:Q$1048576,MATCH(FmtData!$B$4+(ROW()-10),RawData!$A$2:$A$1048576,0))</f>
        <v>#N/A</v>
      </c>
      <c r="R11232" t="e">
        <f>INDEX(RawData!R$2:R$1048576,MATCH(FmtData!$B$4+(ROW()-10),RawData!$A$2:$A$1048576,0))</f>
        <v>#N/A</v>
      </c>
      <c r="S11232" t="e">
        <f>INDEX(RawData!S$2:S$1048576,MATCH(FmtData!$B$4+(ROW()-10),RawData!$A$2:$A$1048576,0))</f>
        <v>#N/A</v>
      </c>
      <c r="T11232" t="e">
        <f>INDEX(RawData!T$2:T$1048576,MATCH(FmtData!$B$4+(ROW()-10),RawData!$A$2:$A$1048576,0))</f>
        <v>#N/A</v>
      </c>
      <c r="U11232" t="e">
        <f>INDEX(RawData!U$2:U$1048576,MATCH(FmtData!$B$4+(ROW()-10),RawData!$A$2:$A$1048576,0))</f>
        <v>#N/A</v>
      </c>
      <c r="V11232" t="e">
        <f>INDEX(RawData!V$2:V$1048576,MATCH(FmtData!$B$4+(ROW()-10),RawData!$A$2:$A$1048576,0))</f>
        <v>#N/A</v>
      </c>
      <c r="W11232" s="8" t="e">
        <f t="shared" si="3714"/>
        <v>#N/A</v>
      </c>
      <c r="X11232" s="8" t="e">
        <f t="shared" si="3715"/>
        <v>#N/A</v>
      </c>
      <c r="Y11232" s="8" t="e">
        <f t="shared" si="3716"/>
        <v>#N/A</v>
      </c>
      <c r="Z11232" s="8" t="e">
        <f t="shared" si="3717"/>
        <v>#N/A</v>
      </c>
      <c r="AA11232" s="8" t="e">
        <f t="shared" si="3718"/>
        <v>#N/A</v>
      </c>
      <c r="AB11232" s="8" t="e">
        <f t="shared" si="3719"/>
        <v>#N/A</v>
      </c>
      <c r="AC11232" s="6" t="e">
        <f t="shared" si="3720"/>
        <v>#N/A</v>
      </c>
      <c r="AD11232" s="41" t="e">
        <f t="shared" si="3721"/>
        <v>#N/A</v>
      </c>
      <c r="AE11232" s="15" t="e">
        <f t="shared" si="3722"/>
        <v>#N/A</v>
      </c>
      <c r="AF11232" s="15" t="e">
        <f t="shared" si="3723"/>
        <v>#N/A</v>
      </c>
      <c r="AG11232" s="15" t="e">
        <f t="shared" si="3724"/>
        <v>#N/A</v>
      </c>
      <c r="AH11232" s="15" t="e">
        <f t="shared" si="3712"/>
        <v>#N/A</v>
      </c>
      <c r="AI11232" s="17" t="e">
        <f t="shared" si="3725"/>
        <v>#N/A</v>
      </c>
      <c r="AJ11232" s="17" t="e">
        <f t="shared" si="3726"/>
        <v>#N/A</v>
      </c>
      <c r="AK11232" s="17" t="e">
        <f t="shared" si="3727"/>
        <v>#N/A</v>
      </c>
      <c r="AL11232" s="17" t="e">
        <f t="shared" si="3728"/>
        <v>#N/A</v>
      </c>
      <c r="AM11232" s="17" t="e">
        <f t="shared" si="3729"/>
        <v>#N/A</v>
      </c>
      <c r="AN11232" s="17" t="e">
        <f t="shared" si="3713"/>
        <v>#N/A</v>
      </c>
      <c r="AO11232" s="17" t="e">
        <f>$AM$6*E11232^3+$AN$6*E11232^2+$AO$6*E11232</f>
        <v>#N/A</v>
      </c>
      <c r="AP11232" s="17" t="e">
        <f t="shared" si="3730"/>
        <v>#N/A</v>
      </c>
      <c r="AQ11232" s="17" t="e">
        <f t="shared" si="3731"/>
        <v>#N/A</v>
      </c>
      <c r="AR11232" s="17" t="e">
        <f t="shared" si="3732"/>
        <v>#N/A</v>
      </c>
    </row>
    <row r="11233" spans="2:44" x14ac:dyDescent="0.25">
      <c r="B11233" t="e">
        <f>INDEX(RawData!$A$2:$A$1048576,MATCH(FmtData!$B$4+(ROW()-10),RawData!$A$2:$A$1048576,0))</f>
        <v>#N/A</v>
      </c>
      <c r="C11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3)</f>
        <v>#N/A</v>
      </c>
      <c r="D11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3" s="63" t="e">
        <f>INDEX(RawData!E$2:E$1048576,MATCH(FmtData!$B$4+(ROW()-10),RawData!$A$2:$A$1048576,0))</f>
        <v>#N/A</v>
      </c>
      <c r="F11233" t="e">
        <f>INDEX(RawData!F$2:F$1048576,MATCH(FmtData!$B$4+(ROW()-10),RawData!$A$2:$A$1048576,0))</f>
        <v>#N/A</v>
      </c>
      <c r="G11233" t="e">
        <f>INDEX(RawData!G$2:G$1048576,MATCH(FmtData!$B$4+(ROW()-10),RawData!$A$2:$A$1048576,0))</f>
        <v>#N/A</v>
      </c>
      <c r="H11233" t="e">
        <f>INDEX(RawData!H$2:H$1048576,MATCH(FmtData!$B$4+(ROW()-10),RawData!$A$2:$A$1048576,0))</f>
        <v>#N/A</v>
      </c>
      <c r="I11233" t="e">
        <f>INDEX(RawData!I$2:I$1048576,MATCH(FmtData!$B$4+(ROW()-10),RawData!$A$2:$A$1048576,0))</f>
        <v>#N/A</v>
      </c>
      <c r="J11233" t="e">
        <f>INDEX(RawData!J$2:J$1048576,MATCH(FmtData!$B$4+(ROW()-10),RawData!$A$2:$A$1048576,0))</f>
        <v>#N/A</v>
      </c>
      <c r="K11233" t="e">
        <f>INDEX(RawData!K$2:K$1048576,MATCH(FmtData!$B$4+(ROW()-10),RawData!$A$2:$A$1048576,0))</f>
        <v>#N/A</v>
      </c>
      <c r="L11233" t="e">
        <f>INDEX(RawData!L$2:L$1048576,MATCH(FmtData!$B$4+(ROW()-10),RawData!$A$2:$A$1048576,0))</f>
        <v>#N/A</v>
      </c>
      <c r="M11233" t="e">
        <f>INDEX(RawData!M$2:M$1048576,MATCH(FmtData!$B$4+(ROW()-10),RawData!$A$2:$A$1048576,0))</f>
        <v>#N/A</v>
      </c>
      <c r="N11233" t="e">
        <f>INDEX(RawData!N$2:N$1048576,MATCH(FmtData!$B$4+(ROW()-10),RawData!$A$2:$A$1048576,0))</f>
        <v>#N/A</v>
      </c>
      <c r="O11233" t="e">
        <f>INDEX(RawData!O$2:O$1048576,MATCH(FmtData!$B$4+(ROW()-10),RawData!$A$2:$A$1048576,0))</f>
        <v>#N/A</v>
      </c>
      <c r="P11233" t="e">
        <f>INDEX(RawData!P$2:P$1048576,MATCH(FmtData!$B$4+(ROW()-10),RawData!$A$2:$A$1048576,0))</f>
        <v>#N/A</v>
      </c>
      <c r="Q11233" t="e">
        <f>INDEX(RawData!Q$2:Q$1048576,MATCH(FmtData!$B$4+(ROW()-10),RawData!$A$2:$A$1048576,0))</f>
        <v>#N/A</v>
      </c>
      <c r="R11233" t="e">
        <f>INDEX(RawData!R$2:R$1048576,MATCH(FmtData!$B$4+(ROW()-10),RawData!$A$2:$A$1048576,0))</f>
        <v>#N/A</v>
      </c>
      <c r="S11233" t="e">
        <f>INDEX(RawData!S$2:S$1048576,MATCH(FmtData!$B$4+(ROW()-10),RawData!$A$2:$A$1048576,0))</f>
        <v>#N/A</v>
      </c>
      <c r="T11233" t="e">
        <f>INDEX(RawData!T$2:T$1048576,MATCH(FmtData!$B$4+(ROW()-10),RawData!$A$2:$A$1048576,0))</f>
        <v>#N/A</v>
      </c>
      <c r="U11233" t="e">
        <f>INDEX(RawData!U$2:U$1048576,MATCH(FmtData!$B$4+(ROW()-10),RawData!$A$2:$A$1048576,0))</f>
        <v>#N/A</v>
      </c>
      <c r="V11233" t="e">
        <f>INDEX(RawData!V$2:V$1048576,MATCH(FmtData!$B$4+(ROW()-10),RawData!$A$2:$A$1048576,0))</f>
        <v>#N/A</v>
      </c>
      <c r="W11233" s="8" t="e">
        <f t="shared" si="3714"/>
        <v>#N/A</v>
      </c>
      <c r="X11233" s="8" t="e">
        <f t="shared" si="3715"/>
        <v>#N/A</v>
      </c>
      <c r="Y11233" s="8" t="e">
        <f t="shared" si="3716"/>
        <v>#N/A</v>
      </c>
      <c r="Z11233" s="8" t="e">
        <f t="shared" si="3717"/>
        <v>#N/A</v>
      </c>
      <c r="AA11233" s="8" t="e">
        <f t="shared" si="3718"/>
        <v>#N/A</v>
      </c>
      <c r="AB11233" s="8" t="e">
        <f t="shared" si="3719"/>
        <v>#N/A</v>
      </c>
      <c r="AC11233" s="6" t="e">
        <f t="shared" si="3720"/>
        <v>#N/A</v>
      </c>
      <c r="AD11233" s="41" t="e">
        <f t="shared" si="3721"/>
        <v>#N/A</v>
      </c>
      <c r="AE11233" s="15" t="e">
        <f t="shared" si="3722"/>
        <v>#N/A</v>
      </c>
      <c r="AF11233" s="15" t="e">
        <f t="shared" si="3723"/>
        <v>#N/A</v>
      </c>
      <c r="AG11233" s="15" t="e">
        <f t="shared" si="3724"/>
        <v>#N/A</v>
      </c>
      <c r="AH11233" s="15" t="e">
        <f t="shared" si="3712"/>
        <v>#N/A</v>
      </c>
      <c r="AI11233" s="17" t="e">
        <f t="shared" si="3725"/>
        <v>#N/A</v>
      </c>
      <c r="AJ11233" s="17" t="e">
        <f t="shared" si="3726"/>
        <v>#N/A</v>
      </c>
      <c r="AK11233" s="17" t="e">
        <f t="shared" si="3727"/>
        <v>#N/A</v>
      </c>
      <c r="AL11233" s="17" t="e">
        <f t="shared" si="3728"/>
        <v>#N/A</v>
      </c>
      <c r="AM11233" s="17" t="e">
        <f t="shared" si="3729"/>
        <v>#N/A</v>
      </c>
      <c r="AN11233" s="17" t="e">
        <f t="shared" si="3713"/>
        <v>#N/A</v>
      </c>
      <c r="AO11233" s="17" t="e">
        <f>$AM$6*E11233^3+$AN$6*E11233^2+$AO$6*E11233</f>
        <v>#N/A</v>
      </c>
      <c r="AP11233" s="17" t="e">
        <f t="shared" si="3730"/>
        <v>#N/A</v>
      </c>
      <c r="AQ11233" s="17" t="e">
        <f t="shared" si="3731"/>
        <v>#N/A</v>
      </c>
      <c r="AR11233" s="17" t="e">
        <f t="shared" si="3732"/>
        <v>#N/A</v>
      </c>
    </row>
    <row r="11234" spans="2:44" x14ac:dyDescent="0.25">
      <c r="B11234" t="e">
        <f>INDEX(RawData!$A$2:$A$1048576,MATCH(FmtData!$B$4+(ROW()-10),RawData!$A$2:$A$1048576,0))</f>
        <v>#N/A</v>
      </c>
      <c r="C11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4)</f>
        <v>#N/A</v>
      </c>
      <c r="D11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4" s="63" t="e">
        <f>INDEX(RawData!E$2:E$1048576,MATCH(FmtData!$B$4+(ROW()-10),RawData!$A$2:$A$1048576,0))</f>
        <v>#N/A</v>
      </c>
      <c r="F11234" t="e">
        <f>INDEX(RawData!F$2:F$1048576,MATCH(FmtData!$B$4+(ROW()-10),RawData!$A$2:$A$1048576,0))</f>
        <v>#N/A</v>
      </c>
      <c r="G11234" t="e">
        <f>INDEX(RawData!G$2:G$1048576,MATCH(FmtData!$B$4+(ROW()-10),RawData!$A$2:$A$1048576,0))</f>
        <v>#N/A</v>
      </c>
      <c r="H11234" t="e">
        <f>INDEX(RawData!H$2:H$1048576,MATCH(FmtData!$B$4+(ROW()-10),RawData!$A$2:$A$1048576,0))</f>
        <v>#N/A</v>
      </c>
      <c r="I11234" t="e">
        <f>INDEX(RawData!I$2:I$1048576,MATCH(FmtData!$B$4+(ROW()-10),RawData!$A$2:$A$1048576,0))</f>
        <v>#N/A</v>
      </c>
      <c r="J11234" t="e">
        <f>INDEX(RawData!J$2:J$1048576,MATCH(FmtData!$B$4+(ROW()-10),RawData!$A$2:$A$1048576,0))</f>
        <v>#N/A</v>
      </c>
      <c r="K11234" t="e">
        <f>INDEX(RawData!K$2:K$1048576,MATCH(FmtData!$B$4+(ROW()-10),RawData!$A$2:$A$1048576,0))</f>
        <v>#N/A</v>
      </c>
      <c r="L11234" t="e">
        <f>INDEX(RawData!L$2:L$1048576,MATCH(FmtData!$B$4+(ROW()-10),RawData!$A$2:$A$1048576,0))</f>
        <v>#N/A</v>
      </c>
      <c r="M11234" t="e">
        <f>INDEX(RawData!M$2:M$1048576,MATCH(FmtData!$B$4+(ROW()-10),RawData!$A$2:$A$1048576,0))</f>
        <v>#N/A</v>
      </c>
      <c r="N11234" t="e">
        <f>INDEX(RawData!N$2:N$1048576,MATCH(FmtData!$B$4+(ROW()-10),RawData!$A$2:$A$1048576,0))</f>
        <v>#N/A</v>
      </c>
      <c r="O11234" t="e">
        <f>INDEX(RawData!O$2:O$1048576,MATCH(FmtData!$B$4+(ROW()-10),RawData!$A$2:$A$1048576,0))</f>
        <v>#N/A</v>
      </c>
      <c r="P11234" t="e">
        <f>INDEX(RawData!P$2:P$1048576,MATCH(FmtData!$B$4+(ROW()-10),RawData!$A$2:$A$1048576,0))</f>
        <v>#N/A</v>
      </c>
      <c r="Q11234" t="e">
        <f>INDEX(RawData!Q$2:Q$1048576,MATCH(FmtData!$B$4+(ROW()-10),RawData!$A$2:$A$1048576,0))</f>
        <v>#N/A</v>
      </c>
      <c r="R11234" t="e">
        <f>INDEX(RawData!R$2:R$1048576,MATCH(FmtData!$B$4+(ROW()-10),RawData!$A$2:$A$1048576,0))</f>
        <v>#N/A</v>
      </c>
      <c r="S11234" t="e">
        <f>INDEX(RawData!S$2:S$1048576,MATCH(FmtData!$B$4+(ROW()-10),RawData!$A$2:$A$1048576,0))</f>
        <v>#N/A</v>
      </c>
      <c r="T11234" t="e">
        <f>INDEX(RawData!T$2:T$1048576,MATCH(FmtData!$B$4+(ROW()-10),RawData!$A$2:$A$1048576,0))</f>
        <v>#N/A</v>
      </c>
      <c r="U11234" t="e">
        <f>INDEX(RawData!U$2:U$1048576,MATCH(FmtData!$B$4+(ROW()-10),RawData!$A$2:$A$1048576,0))</f>
        <v>#N/A</v>
      </c>
      <c r="V11234" t="e">
        <f>INDEX(RawData!V$2:V$1048576,MATCH(FmtData!$B$4+(ROW()-10),RawData!$A$2:$A$1048576,0))</f>
        <v>#N/A</v>
      </c>
      <c r="W11234" s="8" t="e">
        <f t="shared" si="3714"/>
        <v>#N/A</v>
      </c>
      <c r="X11234" s="8" t="e">
        <f t="shared" si="3715"/>
        <v>#N/A</v>
      </c>
      <c r="Y11234" s="8" t="e">
        <f t="shared" si="3716"/>
        <v>#N/A</v>
      </c>
      <c r="Z11234" s="8" t="e">
        <f t="shared" si="3717"/>
        <v>#N/A</v>
      </c>
      <c r="AA11234" s="8" t="e">
        <f t="shared" si="3718"/>
        <v>#N/A</v>
      </c>
      <c r="AB11234" s="8" t="e">
        <f t="shared" si="3719"/>
        <v>#N/A</v>
      </c>
      <c r="AC11234" s="6" t="e">
        <f t="shared" si="3720"/>
        <v>#N/A</v>
      </c>
      <c r="AD11234" s="41" t="e">
        <f t="shared" si="3721"/>
        <v>#N/A</v>
      </c>
      <c r="AE11234" s="15" t="e">
        <f t="shared" si="3722"/>
        <v>#N/A</v>
      </c>
      <c r="AF11234" s="15" t="e">
        <f t="shared" si="3723"/>
        <v>#N/A</v>
      </c>
      <c r="AG11234" s="15" t="e">
        <f t="shared" si="3724"/>
        <v>#N/A</v>
      </c>
      <c r="AH11234" s="15" t="e">
        <f t="shared" si="3712"/>
        <v>#N/A</v>
      </c>
      <c r="AI11234" s="17" t="e">
        <f t="shared" si="3725"/>
        <v>#N/A</v>
      </c>
      <c r="AJ11234" s="17" t="e">
        <f t="shared" si="3726"/>
        <v>#N/A</v>
      </c>
      <c r="AK11234" s="17" t="e">
        <f t="shared" si="3727"/>
        <v>#N/A</v>
      </c>
      <c r="AL11234" s="17" t="e">
        <f t="shared" si="3728"/>
        <v>#N/A</v>
      </c>
      <c r="AM11234" s="17" t="e">
        <f t="shared" si="3729"/>
        <v>#N/A</v>
      </c>
      <c r="AN11234" s="17" t="e">
        <f t="shared" si="3713"/>
        <v>#N/A</v>
      </c>
      <c r="AO11234" s="17" t="e">
        <f>$AM$6*E11234^3+$AN$6*E11234^2+$AO$6*E11234</f>
        <v>#N/A</v>
      </c>
      <c r="AP11234" s="17" t="e">
        <f t="shared" si="3730"/>
        <v>#N/A</v>
      </c>
      <c r="AQ11234" s="17" t="e">
        <f t="shared" si="3731"/>
        <v>#N/A</v>
      </c>
      <c r="AR11234" s="17" t="e">
        <f t="shared" si="3732"/>
        <v>#N/A</v>
      </c>
    </row>
    <row r="11235" spans="2:44" x14ac:dyDescent="0.25">
      <c r="B11235" t="e">
        <f>INDEX(RawData!$A$2:$A$1048576,MATCH(FmtData!$B$4+(ROW()-10),RawData!$A$2:$A$1048576,0))</f>
        <v>#N/A</v>
      </c>
      <c r="C11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5)</f>
        <v>#N/A</v>
      </c>
      <c r="D11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5" s="63" t="e">
        <f>INDEX(RawData!E$2:E$1048576,MATCH(FmtData!$B$4+(ROW()-10),RawData!$A$2:$A$1048576,0))</f>
        <v>#N/A</v>
      </c>
      <c r="F11235" t="e">
        <f>INDEX(RawData!F$2:F$1048576,MATCH(FmtData!$B$4+(ROW()-10),RawData!$A$2:$A$1048576,0))</f>
        <v>#N/A</v>
      </c>
      <c r="G11235" t="e">
        <f>INDEX(RawData!G$2:G$1048576,MATCH(FmtData!$B$4+(ROW()-10),RawData!$A$2:$A$1048576,0))</f>
        <v>#N/A</v>
      </c>
      <c r="H11235" t="e">
        <f>INDEX(RawData!H$2:H$1048576,MATCH(FmtData!$B$4+(ROW()-10),RawData!$A$2:$A$1048576,0))</f>
        <v>#N/A</v>
      </c>
      <c r="I11235" t="e">
        <f>INDEX(RawData!I$2:I$1048576,MATCH(FmtData!$B$4+(ROW()-10),RawData!$A$2:$A$1048576,0))</f>
        <v>#N/A</v>
      </c>
      <c r="J11235" t="e">
        <f>INDEX(RawData!J$2:J$1048576,MATCH(FmtData!$B$4+(ROW()-10),RawData!$A$2:$A$1048576,0))</f>
        <v>#N/A</v>
      </c>
      <c r="K11235" t="e">
        <f>INDEX(RawData!K$2:K$1048576,MATCH(FmtData!$B$4+(ROW()-10),RawData!$A$2:$A$1048576,0))</f>
        <v>#N/A</v>
      </c>
      <c r="L11235" t="e">
        <f>INDEX(RawData!L$2:L$1048576,MATCH(FmtData!$B$4+(ROW()-10),RawData!$A$2:$A$1048576,0))</f>
        <v>#N/A</v>
      </c>
      <c r="M11235" t="e">
        <f>INDEX(RawData!M$2:M$1048576,MATCH(FmtData!$B$4+(ROW()-10),RawData!$A$2:$A$1048576,0))</f>
        <v>#N/A</v>
      </c>
      <c r="N11235" t="e">
        <f>INDEX(RawData!N$2:N$1048576,MATCH(FmtData!$B$4+(ROW()-10),RawData!$A$2:$A$1048576,0))</f>
        <v>#N/A</v>
      </c>
      <c r="O11235" t="e">
        <f>INDEX(RawData!O$2:O$1048576,MATCH(FmtData!$B$4+(ROW()-10),RawData!$A$2:$A$1048576,0))</f>
        <v>#N/A</v>
      </c>
      <c r="P11235" t="e">
        <f>INDEX(RawData!P$2:P$1048576,MATCH(FmtData!$B$4+(ROW()-10),RawData!$A$2:$A$1048576,0))</f>
        <v>#N/A</v>
      </c>
      <c r="Q11235" t="e">
        <f>INDEX(RawData!Q$2:Q$1048576,MATCH(FmtData!$B$4+(ROW()-10),RawData!$A$2:$A$1048576,0))</f>
        <v>#N/A</v>
      </c>
      <c r="R11235" t="e">
        <f>INDEX(RawData!R$2:R$1048576,MATCH(FmtData!$B$4+(ROW()-10),RawData!$A$2:$A$1048576,0))</f>
        <v>#N/A</v>
      </c>
      <c r="S11235" t="e">
        <f>INDEX(RawData!S$2:S$1048576,MATCH(FmtData!$B$4+(ROW()-10),RawData!$A$2:$A$1048576,0))</f>
        <v>#N/A</v>
      </c>
      <c r="T11235" t="e">
        <f>INDEX(RawData!T$2:T$1048576,MATCH(FmtData!$B$4+(ROW()-10),RawData!$A$2:$A$1048576,0))</f>
        <v>#N/A</v>
      </c>
      <c r="U11235" t="e">
        <f>INDEX(RawData!U$2:U$1048576,MATCH(FmtData!$B$4+(ROW()-10),RawData!$A$2:$A$1048576,0))</f>
        <v>#N/A</v>
      </c>
      <c r="V11235" t="e">
        <f>INDEX(RawData!V$2:V$1048576,MATCH(FmtData!$B$4+(ROW()-10),RawData!$A$2:$A$1048576,0))</f>
        <v>#N/A</v>
      </c>
      <c r="W11235" s="8" t="e">
        <f t="shared" si="3714"/>
        <v>#N/A</v>
      </c>
      <c r="X11235" s="8" t="e">
        <f t="shared" si="3715"/>
        <v>#N/A</v>
      </c>
      <c r="Y11235" s="8" t="e">
        <f t="shared" si="3716"/>
        <v>#N/A</v>
      </c>
      <c r="Z11235" s="8" t="e">
        <f t="shared" si="3717"/>
        <v>#N/A</v>
      </c>
      <c r="AA11235" s="8" t="e">
        <f t="shared" si="3718"/>
        <v>#N/A</v>
      </c>
      <c r="AB11235" s="8" t="e">
        <f t="shared" si="3719"/>
        <v>#N/A</v>
      </c>
      <c r="AC11235" s="6" t="e">
        <f t="shared" si="3720"/>
        <v>#N/A</v>
      </c>
      <c r="AD11235" s="41" t="e">
        <f t="shared" si="3721"/>
        <v>#N/A</v>
      </c>
      <c r="AE11235" s="15" t="e">
        <f t="shared" si="3722"/>
        <v>#N/A</v>
      </c>
      <c r="AF11235" s="15" t="e">
        <f t="shared" si="3723"/>
        <v>#N/A</v>
      </c>
      <c r="AG11235" s="15" t="e">
        <f t="shared" si="3724"/>
        <v>#N/A</v>
      </c>
      <c r="AH11235" s="15" t="e">
        <f t="shared" si="3712"/>
        <v>#N/A</v>
      </c>
      <c r="AI11235" s="17" t="e">
        <f t="shared" si="3725"/>
        <v>#N/A</v>
      </c>
      <c r="AJ11235" s="17" t="e">
        <f t="shared" si="3726"/>
        <v>#N/A</v>
      </c>
      <c r="AK11235" s="17" t="e">
        <f t="shared" si="3727"/>
        <v>#N/A</v>
      </c>
      <c r="AL11235" s="17" t="e">
        <f t="shared" si="3728"/>
        <v>#N/A</v>
      </c>
      <c r="AM11235" s="17" t="e">
        <f t="shared" si="3729"/>
        <v>#N/A</v>
      </c>
      <c r="AN11235" s="17" t="e">
        <f t="shared" si="3713"/>
        <v>#N/A</v>
      </c>
      <c r="AO11235" s="17" t="e">
        <f>$AM$6*E11235^3+$AN$6*E11235^2+$AO$6*E11235</f>
        <v>#N/A</v>
      </c>
      <c r="AP11235" s="17" t="e">
        <f t="shared" si="3730"/>
        <v>#N/A</v>
      </c>
      <c r="AQ11235" s="17" t="e">
        <f t="shared" si="3731"/>
        <v>#N/A</v>
      </c>
      <c r="AR11235" s="17" t="e">
        <f t="shared" si="3732"/>
        <v>#N/A</v>
      </c>
    </row>
    <row r="11236" spans="2:44" x14ac:dyDescent="0.25">
      <c r="B11236" t="e">
        <f>INDEX(RawData!$A$2:$A$1048576,MATCH(FmtData!$B$4+(ROW()-10),RawData!$A$2:$A$1048576,0))</f>
        <v>#N/A</v>
      </c>
      <c r="C11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6)</f>
        <v>#N/A</v>
      </c>
      <c r="D11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6" s="63" t="e">
        <f>INDEX(RawData!E$2:E$1048576,MATCH(FmtData!$B$4+(ROW()-10),RawData!$A$2:$A$1048576,0))</f>
        <v>#N/A</v>
      </c>
      <c r="F11236" t="e">
        <f>INDEX(RawData!F$2:F$1048576,MATCH(FmtData!$B$4+(ROW()-10),RawData!$A$2:$A$1048576,0))</f>
        <v>#N/A</v>
      </c>
      <c r="G11236" t="e">
        <f>INDEX(RawData!G$2:G$1048576,MATCH(FmtData!$B$4+(ROW()-10),RawData!$A$2:$A$1048576,0))</f>
        <v>#N/A</v>
      </c>
      <c r="H11236" t="e">
        <f>INDEX(RawData!H$2:H$1048576,MATCH(FmtData!$B$4+(ROW()-10),RawData!$A$2:$A$1048576,0))</f>
        <v>#N/A</v>
      </c>
      <c r="I11236" t="e">
        <f>INDEX(RawData!I$2:I$1048576,MATCH(FmtData!$B$4+(ROW()-10),RawData!$A$2:$A$1048576,0))</f>
        <v>#N/A</v>
      </c>
      <c r="J11236" t="e">
        <f>INDEX(RawData!J$2:J$1048576,MATCH(FmtData!$B$4+(ROW()-10),RawData!$A$2:$A$1048576,0))</f>
        <v>#N/A</v>
      </c>
      <c r="K11236" t="e">
        <f>INDEX(RawData!K$2:K$1048576,MATCH(FmtData!$B$4+(ROW()-10),RawData!$A$2:$A$1048576,0))</f>
        <v>#N/A</v>
      </c>
      <c r="L11236" t="e">
        <f>INDEX(RawData!L$2:L$1048576,MATCH(FmtData!$B$4+(ROW()-10),RawData!$A$2:$A$1048576,0))</f>
        <v>#N/A</v>
      </c>
      <c r="M11236" t="e">
        <f>INDEX(RawData!M$2:M$1048576,MATCH(FmtData!$B$4+(ROW()-10),RawData!$A$2:$A$1048576,0))</f>
        <v>#N/A</v>
      </c>
      <c r="N11236" t="e">
        <f>INDEX(RawData!N$2:N$1048576,MATCH(FmtData!$B$4+(ROW()-10),RawData!$A$2:$A$1048576,0))</f>
        <v>#N/A</v>
      </c>
      <c r="O11236" t="e">
        <f>INDEX(RawData!O$2:O$1048576,MATCH(FmtData!$B$4+(ROW()-10),RawData!$A$2:$A$1048576,0))</f>
        <v>#N/A</v>
      </c>
      <c r="P11236" t="e">
        <f>INDEX(RawData!P$2:P$1048576,MATCH(FmtData!$B$4+(ROW()-10),RawData!$A$2:$A$1048576,0))</f>
        <v>#N/A</v>
      </c>
      <c r="Q11236" t="e">
        <f>INDEX(RawData!Q$2:Q$1048576,MATCH(FmtData!$B$4+(ROW()-10),RawData!$A$2:$A$1048576,0))</f>
        <v>#N/A</v>
      </c>
      <c r="R11236" t="e">
        <f>INDEX(RawData!R$2:R$1048576,MATCH(FmtData!$B$4+(ROW()-10),RawData!$A$2:$A$1048576,0))</f>
        <v>#N/A</v>
      </c>
      <c r="S11236" t="e">
        <f>INDEX(RawData!S$2:S$1048576,MATCH(FmtData!$B$4+(ROW()-10),RawData!$A$2:$A$1048576,0))</f>
        <v>#N/A</v>
      </c>
      <c r="T11236" t="e">
        <f>INDEX(RawData!T$2:T$1048576,MATCH(FmtData!$B$4+(ROW()-10),RawData!$A$2:$A$1048576,0))</f>
        <v>#N/A</v>
      </c>
      <c r="U11236" t="e">
        <f>INDEX(RawData!U$2:U$1048576,MATCH(FmtData!$B$4+(ROW()-10),RawData!$A$2:$A$1048576,0))</f>
        <v>#N/A</v>
      </c>
      <c r="V11236" t="e">
        <f>INDEX(RawData!V$2:V$1048576,MATCH(FmtData!$B$4+(ROW()-10),RawData!$A$2:$A$1048576,0))</f>
        <v>#N/A</v>
      </c>
      <c r="W11236" s="8" t="e">
        <f t="shared" si="3714"/>
        <v>#N/A</v>
      </c>
      <c r="X11236" s="8" t="e">
        <f t="shared" si="3715"/>
        <v>#N/A</v>
      </c>
      <c r="Y11236" s="8" t="e">
        <f t="shared" si="3716"/>
        <v>#N/A</v>
      </c>
      <c r="Z11236" s="8" t="e">
        <f t="shared" si="3717"/>
        <v>#N/A</v>
      </c>
      <c r="AA11236" s="8" t="e">
        <f t="shared" si="3718"/>
        <v>#N/A</v>
      </c>
      <c r="AB11236" s="8" t="e">
        <f t="shared" si="3719"/>
        <v>#N/A</v>
      </c>
      <c r="AC11236" s="6" t="e">
        <f t="shared" si="3720"/>
        <v>#N/A</v>
      </c>
      <c r="AD11236" s="41" t="e">
        <f t="shared" si="3721"/>
        <v>#N/A</v>
      </c>
      <c r="AE11236" s="15" t="e">
        <f t="shared" si="3722"/>
        <v>#N/A</v>
      </c>
      <c r="AF11236" s="15" t="e">
        <f t="shared" si="3723"/>
        <v>#N/A</v>
      </c>
      <c r="AG11236" s="15" t="e">
        <f t="shared" si="3724"/>
        <v>#N/A</v>
      </c>
      <c r="AH11236" s="15" t="e">
        <f t="shared" si="3712"/>
        <v>#N/A</v>
      </c>
      <c r="AI11236" s="17" t="e">
        <f t="shared" si="3725"/>
        <v>#N/A</v>
      </c>
      <c r="AJ11236" s="17" t="e">
        <f t="shared" si="3726"/>
        <v>#N/A</v>
      </c>
      <c r="AK11236" s="17" t="e">
        <f t="shared" si="3727"/>
        <v>#N/A</v>
      </c>
      <c r="AL11236" s="17" t="e">
        <f t="shared" si="3728"/>
        <v>#N/A</v>
      </c>
      <c r="AM11236" s="17" t="e">
        <f t="shared" si="3729"/>
        <v>#N/A</v>
      </c>
      <c r="AN11236" s="17" t="e">
        <f t="shared" si="3713"/>
        <v>#N/A</v>
      </c>
      <c r="AO11236" s="17" t="e">
        <f>$AM$6*E11236^3+$AN$6*E11236^2+$AO$6*E11236</f>
        <v>#N/A</v>
      </c>
      <c r="AP11236" s="17" t="e">
        <f t="shared" si="3730"/>
        <v>#N/A</v>
      </c>
      <c r="AQ11236" s="17" t="e">
        <f t="shared" si="3731"/>
        <v>#N/A</v>
      </c>
      <c r="AR11236" s="17" t="e">
        <f t="shared" si="3732"/>
        <v>#N/A</v>
      </c>
    </row>
    <row r="11237" spans="2:44" x14ac:dyDescent="0.25">
      <c r="B11237" t="e">
        <f>INDEX(RawData!$A$2:$A$1048576,MATCH(FmtData!$B$4+(ROW()-10),RawData!$A$2:$A$1048576,0))</f>
        <v>#N/A</v>
      </c>
      <c r="C11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7)</f>
        <v>#N/A</v>
      </c>
      <c r="D11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7" s="63" t="e">
        <f>INDEX(RawData!E$2:E$1048576,MATCH(FmtData!$B$4+(ROW()-10),RawData!$A$2:$A$1048576,0))</f>
        <v>#N/A</v>
      </c>
      <c r="F11237" t="e">
        <f>INDEX(RawData!F$2:F$1048576,MATCH(FmtData!$B$4+(ROW()-10),RawData!$A$2:$A$1048576,0))</f>
        <v>#N/A</v>
      </c>
      <c r="G11237" t="e">
        <f>INDEX(RawData!G$2:G$1048576,MATCH(FmtData!$B$4+(ROW()-10),RawData!$A$2:$A$1048576,0))</f>
        <v>#N/A</v>
      </c>
      <c r="H11237" t="e">
        <f>INDEX(RawData!H$2:H$1048576,MATCH(FmtData!$B$4+(ROW()-10),RawData!$A$2:$A$1048576,0))</f>
        <v>#N/A</v>
      </c>
      <c r="I11237" t="e">
        <f>INDEX(RawData!I$2:I$1048576,MATCH(FmtData!$B$4+(ROW()-10),RawData!$A$2:$A$1048576,0))</f>
        <v>#N/A</v>
      </c>
      <c r="J11237" t="e">
        <f>INDEX(RawData!J$2:J$1048576,MATCH(FmtData!$B$4+(ROW()-10),RawData!$A$2:$A$1048576,0))</f>
        <v>#N/A</v>
      </c>
      <c r="K11237" t="e">
        <f>INDEX(RawData!K$2:K$1048576,MATCH(FmtData!$B$4+(ROW()-10),RawData!$A$2:$A$1048576,0))</f>
        <v>#N/A</v>
      </c>
      <c r="L11237" t="e">
        <f>INDEX(RawData!L$2:L$1048576,MATCH(FmtData!$B$4+(ROW()-10),RawData!$A$2:$A$1048576,0))</f>
        <v>#N/A</v>
      </c>
      <c r="M11237" t="e">
        <f>INDEX(RawData!M$2:M$1048576,MATCH(FmtData!$B$4+(ROW()-10),RawData!$A$2:$A$1048576,0))</f>
        <v>#N/A</v>
      </c>
      <c r="N11237" t="e">
        <f>INDEX(RawData!N$2:N$1048576,MATCH(FmtData!$B$4+(ROW()-10),RawData!$A$2:$A$1048576,0))</f>
        <v>#N/A</v>
      </c>
      <c r="O11237" t="e">
        <f>INDEX(RawData!O$2:O$1048576,MATCH(FmtData!$B$4+(ROW()-10),RawData!$A$2:$A$1048576,0))</f>
        <v>#N/A</v>
      </c>
      <c r="P11237" t="e">
        <f>INDEX(RawData!P$2:P$1048576,MATCH(FmtData!$B$4+(ROW()-10),RawData!$A$2:$A$1048576,0))</f>
        <v>#N/A</v>
      </c>
      <c r="Q11237" t="e">
        <f>INDEX(RawData!Q$2:Q$1048576,MATCH(FmtData!$B$4+(ROW()-10),RawData!$A$2:$A$1048576,0))</f>
        <v>#N/A</v>
      </c>
      <c r="R11237" t="e">
        <f>INDEX(RawData!R$2:R$1048576,MATCH(FmtData!$B$4+(ROW()-10),RawData!$A$2:$A$1048576,0))</f>
        <v>#N/A</v>
      </c>
      <c r="S11237" t="e">
        <f>INDEX(RawData!S$2:S$1048576,MATCH(FmtData!$B$4+(ROW()-10),RawData!$A$2:$A$1048576,0))</f>
        <v>#N/A</v>
      </c>
      <c r="T11237" t="e">
        <f>INDEX(RawData!T$2:T$1048576,MATCH(FmtData!$B$4+(ROW()-10),RawData!$A$2:$A$1048576,0))</f>
        <v>#N/A</v>
      </c>
      <c r="U11237" t="e">
        <f>INDEX(RawData!U$2:U$1048576,MATCH(FmtData!$B$4+(ROW()-10),RawData!$A$2:$A$1048576,0))</f>
        <v>#N/A</v>
      </c>
      <c r="V11237" t="e">
        <f>INDEX(RawData!V$2:V$1048576,MATCH(FmtData!$B$4+(ROW()-10),RawData!$A$2:$A$1048576,0))</f>
        <v>#N/A</v>
      </c>
      <c r="W11237" s="8" t="e">
        <f t="shared" si="3714"/>
        <v>#N/A</v>
      </c>
      <c r="X11237" s="8" t="e">
        <f t="shared" si="3715"/>
        <v>#N/A</v>
      </c>
      <c r="Y11237" s="8" t="e">
        <f t="shared" si="3716"/>
        <v>#N/A</v>
      </c>
      <c r="Z11237" s="8" t="e">
        <f t="shared" si="3717"/>
        <v>#N/A</v>
      </c>
      <c r="AA11237" s="8" t="e">
        <f t="shared" si="3718"/>
        <v>#N/A</v>
      </c>
      <c r="AB11237" s="8" t="e">
        <f t="shared" si="3719"/>
        <v>#N/A</v>
      </c>
      <c r="AC11237" s="6" t="e">
        <f t="shared" si="3720"/>
        <v>#N/A</v>
      </c>
      <c r="AD11237" s="41" t="e">
        <f t="shared" si="3721"/>
        <v>#N/A</v>
      </c>
      <c r="AE11237" s="15" t="e">
        <f t="shared" si="3722"/>
        <v>#N/A</v>
      </c>
      <c r="AF11237" s="15" t="e">
        <f t="shared" si="3723"/>
        <v>#N/A</v>
      </c>
      <c r="AG11237" s="15" t="e">
        <f t="shared" si="3724"/>
        <v>#N/A</v>
      </c>
      <c r="AH11237" s="15" t="e">
        <f t="shared" si="3712"/>
        <v>#N/A</v>
      </c>
      <c r="AI11237" s="17" t="e">
        <f t="shared" si="3725"/>
        <v>#N/A</v>
      </c>
      <c r="AJ11237" s="17" t="e">
        <f t="shared" si="3726"/>
        <v>#N/A</v>
      </c>
      <c r="AK11237" s="17" t="e">
        <f t="shared" si="3727"/>
        <v>#N/A</v>
      </c>
      <c r="AL11237" s="17" t="e">
        <f t="shared" si="3728"/>
        <v>#N/A</v>
      </c>
      <c r="AM11237" s="17" t="e">
        <f t="shared" si="3729"/>
        <v>#N/A</v>
      </c>
      <c r="AN11237" s="17" t="e">
        <f t="shared" si="3713"/>
        <v>#N/A</v>
      </c>
      <c r="AO11237" s="17" t="e">
        <f>$AM$6*E11237^3+$AN$6*E11237^2+$AO$6*E11237</f>
        <v>#N/A</v>
      </c>
      <c r="AP11237" s="17" t="e">
        <f t="shared" si="3730"/>
        <v>#N/A</v>
      </c>
      <c r="AQ11237" s="17" t="e">
        <f t="shared" si="3731"/>
        <v>#N/A</v>
      </c>
      <c r="AR11237" s="17" t="e">
        <f t="shared" si="3732"/>
        <v>#N/A</v>
      </c>
    </row>
    <row r="11238" spans="2:44" x14ac:dyDescent="0.25">
      <c r="B11238" t="e">
        <f>INDEX(RawData!$A$2:$A$1048576,MATCH(FmtData!$B$4+(ROW()-10),RawData!$A$2:$A$1048576,0))</f>
        <v>#N/A</v>
      </c>
      <c r="C11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8)</f>
        <v>#N/A</v>
      </c>
      <c r="D11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8" s="63" t="e">
        <f>INDEX(RawData!E$2:E$1048576,MATCH(FmtData!$B$4+(ROW()-10),RawData!$A$2:$A$1048576,0))</f>
        <v>#N/A</v>
      </c>
      <c r="F11238" t="e">
        <f>INDEX(RawData!F$2:F$1048576,MATCH(FmtData!$B$4+(ROW()-10),RawData!$A$2:$A$1048576,0))</f>
        <v>#N/A</v>
      </c>
      <c r="G11238" t="e">
        <f>INDEX(RawData!G$2:G$1048576,MATCH(FmtData!$B$4+(ROW()-10),RawData!$A$2:$A$1048576,0))</f>
        <v>#N/A</v>
      </c>
      <c r="H11238" t="e">
        <f>INDEX(RawData!H$2:H$1048576,MATCH(FmtData!$B$4+(ROW()-10),RawData!$A$2:$A$1048576,0))</f>
        <v>#N/A</v>
      </c>
      <c r="I11238" t="e">
        <f>INDEX(RawData!I$2:I$1048576,MATCH(FmtData!$B$4+(ROW()-10),RawData!$A$2:$A$1048576,0))</f>
        <v>#N/A</v>
      </c>
      <c r="J11238" t="e">
        <f>INDEX(RawData!J$2:J$1048576,MATCH(FmtData!$B$4+(ROW()-10),RawData!$A$2:$A$1048576,0))</f>
        <v>#N/A</v>
      </c>
      <c r="K11238" t="e">
        <f>INDEX(RawData!K$2:K$1048576,MATCH(FmtData!$B$4+(ROW()-10),RawData!$A$2:$A$1048576,0))</f>
        <v>#N/A</v>
      </c>
      <c r="L11238" t="e">
        <f>INDEX(RawData!L$2:L$1048576,MATCH(FmtData!$B$4+(ROW()-10),RawData!$A$2:$A$1048576,0))</f>
        <v>#N/A</v>
      </c>
      <c r="M11238" t="e">
        <f>INDEX(RawData!M$2:M$1048576,MATCH(FmtData!$B$4+(ROW()-10),RawData!$A$2:$A$1048576,0))</f>
        <v>#N/A</v>
      </c>
      <c r="N11238" t="e">
        <f>INDEX(RawData!N$2:N$1048576,MATCH(FmtData!$B$4+(ROW()-10),RawData!$A$2:$A$1048576,0))</f>
        <v>#N/A</v>
      </c>
      <c r="O11238" t="e">
        <f>INDEX(RawData!O$2:O$1048576,MATCH(FmtData!$B$4+(ROW()-10),RawData!$A$2:$A$1048576,0))</f>
        <v>#N/A</v>
      </c>
      <c r="P11238" t="e">
        <f>INDEX(RawData!P$2:P$1048576,MATCH(FmtData!$B$4+(ROW()-10),RawData!$A$2:$A$1048576,0))</f>
        <v>#N/A</v>
      </c>
      <c r="Q11238" t="e">
        <f>INDEX(RawData!Q$2:Q$1048576,MATCH(FmtData!$B$4+(ROW()-10),RawData!$A$2:$A$1048576,0))</f>
        <v>#N/A</v>
      </c>
      <c r="R11238" t="e">
        <f>INDEX(RawData!R$2:R$1048576,MATCH(FmtData!$B$4+(ROW()-10),RawData!$A$2:$A$1048576,0))</f>
        <v>#N/A</v>
      </c>
      <c r="S11238" t="e">
        <f>INDEX(RawData!S$2:S$1048576,MATCH(FmtData!$B$4+(ROW()-10),RawData!$A$2:$A$1048576,0))</f>
        <v>#N/A</v>
      </c>
      <c r="T11238" t="e">
        <f>INDEX(RawData!T$2:T$1048576,MATCH(FmtData!$B$4+(ROW()-10),RawData!$A$2:$A$1048576,0))</f>
        <v>#N/A</v>
      </c>
      <c r="U11238" t="e">
        <f>INDEX(RawData!U$2:U$1048576,MATCH(FmtData!$B$4+(ROW()-10),RawData!$A$2:$A$1048576,0))</f>
        <v>#N/A</v>
      </c>
      <c r="V11238" t="e">
        <f>INDEX(RawData!V$2:V$1048576,MATCH(FmtData!$B$4+(ROW()-10),RawData!$A$2:$A$1048576,0))</f>
        <v>#N/A</v>
      </c>
      <c r="W11238" s="8" t="e">
        <f t="shared" si="3714"/>
        <v>#N/A</v>
      </c>
      <c r="X11238" s="8" t="e">
        <f t="shared" si="3715"/>
        <v>#N/A</v>
      </c>
      <c r="Y11238" s="8" t="e">
        <f t="shared" si="3716"/>
        <v>#N/A</v>
      </c>
      <c r="Z11238" s="8" t="e">
        <f t="shared" si="3717"/>
        <v>#N/A</v>
      </c>
      <c r="AA11238" s="8" t="e">
        <f t="shared" si="3718"/>
        <v>#N/A</v>
      </c>
      <c r="AB11238" s="8" t="e">
        <f t="shared" si="3719"/>
        <v>#N/A</v>
      </c>
      <c r="AC11238" s="6" t="e">
        <f t="shared" si="3720"/>
        <v>#N/A</v>
      </c>
      <c r="AD11238" s="41" t="e">
        <f t="shared" si="3721"/>
        <v>#N/A</v>
      </c>
      <c r="AE11238" s="15" t="e">
        <f t="shared" si="3722"/>
        <v>#N/A</v>
      </c>
      <c r="AF11238" s="15" t="e">
        <f t="shared" si="3723"/>
        <v>#N/A</v>
      </c>
      <c r="AG11238" s="15" t="e">
        <f t="shared" si="3724"/>
        <v>#N/A</v>
      </c>
      <c r="AH11238" s="15" t="e">
        <f t="shared" si="3712"/>
        <v>#N/A</v>
      </c>
      <c r="AI11238" s="17" t="e">
        <f t="shared" si="3725"/>
        <v>#N/A</v>
      </c>
      <c r="AJ11238" s="17" t="e">
        <f t="shared" si="3726"/>
        <v>#N/A</v>
      </c>
      <c r="AK11238" s="17" t="e">
        <f t="shared" si="3727"/>
        <v>#N/A</v>
      </c>
      <c r="AL11238" s="17" t="e">
        <f t="shared" si="3728"/>
        <v>#N/A</v>
      </c>
      <c r="AM11238" s="17" t="e">
        <f t="shared" si="3729"/>
        <v>#N/A</v>
      </c>
      <c r="AN11238" s="17" t="e">
        <f t="shared" si="3713"/>
        <v>#N/A</v>
      </c>
      <c r="AO11238" s="17" t="e">
        <f>$AM$6*E11238^3+$AN$6*E11238^2+$AO$6*E11238</f>
        <v>#N/A</v>
      </c>
      <c r="AP11238" s="17" t="e">
        <f t="shared" si="3730"/>
        <v>#N/A</v>
      </c>
      <c r="AQ11238" s="17" t="e">
        <f t="shared" si="3731"/>
        <v>#N/A</v>
      </c>
      <c r="AR11238" s="17" t="e">
        <f t="shared" si="3732"/>
        <v>#N/A</v>
      </c>
    </row>
    <row r="11239" spans="2:44" x14ac:dyDescent="0.25">
      <c r="B11239" t="e">
        <f>INDEX(RawData!$A$2:$A$1048576,MATCH(FmtData!$B$4+(ROW()-10),RawData!$A$2:$A$1048576,0))</f>
        <v>#N/A</v>
      </c>
      <c r="C11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9)</f>
        <v>#N/A</v>
      </c>
      <c r="D11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9" s="63" t="e">
        <f>INDEX(RawData!E$2:E$1048576,MATCH(FmtData!$B$4+(ROW()-10),RawData!$A$2:$A$1048576,0))</f>
        <v>#N/A</v>
      </c>
      <c r="F11239" t="e">
        <f>INDEX(RawData!F$2:F$1048576,MATCH(FmtData!$B$4+(ROW()-10),RawData!$A$2:$A$1048576,0))</f>
        <v>#N/A</v>
      </c>
      <c r="G11239" t="e">
        <f>INDEX(RawData!G$2:G$1048576,MATCH(FmtData!$B$4+(ROW()-10),RawData!$A$2:$A$1048576,0))</f>
        <v>#N/A</v>
      </c>
      <c r="H11239" t="e">
        <f>INDEX(RawData!H$2:H$1048576,MATCH(FmtData!$B$4+(ROW()-10),RawData!$A$2:$A$1048576,0))</f>
        <v>#N/A</v>
      </c>
      <c r="I11239" t="e">
        <f>INDEX(RawData!I$2:I$1048576,MATCH(FmtData!$B$4+(ROW()-10),RawData!$A$2:$A$1048576,0))</f>
        <v>#N/A</v>
      </c>
      <c r="J11239" t="e">
        <f>INDEX(RawData!J$2:J$1048576,MATCH(FmtData!$B$4+(ROW()-10),RawData!$A$2:$A$1048576,0))</f>
        <v>#N/A</v>
      </c>
      <c r="K11239" t="e">
        <f>INDEX(RawData!K$2:K$1048576,MATCH(FmtData!$B$4+(ROW()-10),RawData!$A$2:$A$1048576,0))</f>
        <v>#N/A</v>
      </c>
      <c r="L11239" t="e">
        <f>INDEX(RawData!L$2:L$1048576,MATCH(FmtData!$B$4+(ROW()-10),RawData!$A$2:$A$1048576,0))</f>
        <v>#N/A</v>
      </c>
      <c r="M11239" t="e">
        <f>INDEX(RawData!M$2:M$1048576,MATCH(FmtData!$B$4+(ROW()-10),RawData!$A$2:$A$1048576,0))</f>
        <v>#N/A</v>
      </c>
      <c r="N11239" t="e">
        <f>INDEX(RawData!N$2:N$1048576,MATCH(FmtData!$B$4+(ROW()-10),RawData!$A$2:$A$1048576,0))</f>
        <v>#N/A</v>
      </c>
      <c r="O11239" t="e">
        <f>INDEX(RawData!O$2:O$1048576,MATCH(FmtData!$B$4+(ROW()-10),RawData!$A$2:$A$1048576,0))</f>
        <v>#N/A</v>
      </c>
      <c r="P11239" t="e">
        <f>INDEX(RawData!P$2:P$1048576,MATCH(FmtData!$B$4+(ROW()-10),RawData!$A$2:$A$1048576,0))</f>
        <v>#N/A</v>
      </c>
      <c r="Q11239" t="e">
        <f>INDEX(RawData!Q$2:Q$1048576,MATCH(FmtData!$B$4+(ROW()-10),RawData!$A$2:$A$1048576,0))</f>
        <v>#N/A</v>
      </c>
      <c r="R11239" t="e">
        <f>INDEX(RawData!R$2:R$1048576,MATCH(FmtData!$B$4+(ROW()-10),RawData!$A$2:$A$1048576,0))</f>
        <v>#N/A</v>
      </c>
      <c r="S11239" t="e">
        <f>INDEX(RawData!S$2:S$1048576,MATCH(FmtData!$B$4+(ROW()-10),RawData!$A$2:$A$1048576,0))</f>
        <v>#N/A</v>
      </c>
      <c r="T11239" t="e">
        <f>INDEX(RawData!T$2:T$1048576,MATCH(FmtData!$B$4+(ROW()-10),RawData!$A$2:$A$1048576,0))</f>
        <v>#N/A</v>
      </c>
      <c r="U11239" t="e">
        <f>INDEX(RawData!U$2:U$1048576,MATCH(FmtData!$B$4+(ROW()-10),RawData!$A$2:$A$1048576,0))</f>
        <v>#N/A</v>
      </c>
      <c r="V11239" t="e">
        <f>INDEX(RawData!V$2:V$1048576,MATCH(FmtData!$B$4+(ROW()-10),RawData!$A$2:$A$1048576,0))</f>
        <v>#N/A</v>
      </c>
      <c r="W11239" s="8" t="e">
        <f t="shared" si="3714"/>
        <v>#N/A</v>
      </c>
      <c r="X11239" s="8" t="e">
        <f t="shared" si="3715"/>
        <v>#N/A</v>
      </c>
      <c r="Y11239" s="8" t="e">
        <f t="shared" si="3716"/>
        <v>#N/A</v>
      </c>
      <c r="Z11239" s="8" t="e">
        <f t="shared" si="3717"/>
        <v>#N/A</v>
      </c>
      <c r="AA11239" s="8" t="e">
        <f t="shared" si="3718"/>
        <v>#N/A</v>
      </c>
      <c r="AB11239" s="8" t="e">
        <f t="shared" si="3719"/>
        <v>#N/A</v>
      </c>
      <c r="AC11239" s="6" t="e">
        <f t="shared" si="3720"/>
        <v>#N/A</v>
      </c>
      <c r="AD11239" s="41" t="e">
        <f t="shared" si="3721"/>
        <v>#N/A</v>
      </c>
      <c r="AE11239" s="15" t="e">
        <f t="shared" si="3722"/>
        <v>#N/A</v>
      </c>
      <c r="AF11239" s="15" t="e">
        <f t="shared" si="3723"/>
        <v>#N/A</v>
      </c>
      <c r="AG11239" s="15" t="e">
        <f t="shared" si="3724"/>
        <v>#N/A</v>
      </c>
      <c r="AH11239" s="15" t="e">
        <f t="shared" si="3712"/>
        <v>#N/A</v>
      </c>
      <c r="AI11239" s="17" t="e">
        <f t="shared" si="3725"/>
        <v>#N/A</v>
      </c>
      <c r="AJ11239" s="17" t="e">
        <f t="shared" si="3726"/>
        <v>#N/A</v>
      </c>
      <c r="AK11239" s="17" t="e">
        <f t="shared" si="3727"/>
        <v>#N/A</v>
      </c>
      <c r="AL11239" s="17" t="e">
        <f t="shared" si="3728"/>
        <v>#N/A</v>
      </c>
      <c r="AM11239" s="17" t="e">
        <f t="shared" si="3729"/>
        <v>#N/A</v>
      </c>
      <c r="AN11239" s="17" t="e">
        <f t="shared" si="3713"/>
        <v>#N/A</v>
      </c>
      <c r="AO11239" s="17" t="e">
        <f>$AM$6*E11239^3+$AN$6*E11239^2+$AO$6*E11239</f>
        <v>#N/A</v>
      </c>
      <c r="AP11239" s="17" t="e">
        <f t="shared" si="3730"/>
        <v>#N/A</v>
      </c>
      <c r="AQ11239" s="17" t="e">
        <f t="shared" si="3731"/>
        <v>#N/A</v>
      </c>
      <c r="AR11239" s="17" t="e">
        <f t="shared" si="3732"/>
        <v>#N/A</v>
      </c>
    </row>
    <row r="11240" spans="2:44" x14ac:dyDescent="0.25">
      <c r="B11240" t="e">
        <f>INDEX(RawData!$A$2:$A$1048576,MATCH(FmtData!$B$4+(ROW()-10),RawData!$A$2:$A$1048576,0))</f>
        <v>#N/A</v>
      </c>
      <c r="C11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0)</f>
        <v>#N/A</v>
      </c>
      <c r="D11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0" s="63" t="e">
        <f>INDEX(RawData!E$2:E$1048576,MATCH(FmtData!$B$4+(ROW()-10),RawData!$A$2:$A$1048576,0))</f>
        <v>#N/A</v>
      </c>
      <c r="F11240" t="e">
        <f>INDEX(RawData!F$2:F$1048576,MATCH(FmtData!$B$4+(ROW()-10),RawData!$A$2:$A$1048576,0))</f>
        <v>#N/A</v>
      </c>
      <c r="G11240" t="e">
        <f>INDEX(RawData!G$2:G$1048576,MATCH(FmtData!$B$4+(ROW()-10),RawData!$A$2:$A$1048576,0))</f>
        <v>#N/A</v>
      </c>
      <c r="H11240" t="e">
        <f>INDEX(RawData!H$2:H$1048576,MATCH(FmtData!$B$4+(ROW()-10),RawData!$A$2:$A$1048576,0))</f>
        <v>#N/A</v>
      </c>
      <c r="I11240" t="e">
        <f>INDEX(RawData!I$2:I$1048576,MATCH(FmtData!$B$4+(ROW()-10),RawData!$A$2:$A$1048576,0))</f>
        <v>#N/A</v>
      </c>
      <c r="J11240" t="e">
        <f>INDEX(RawData!J$2:J$1048576,MATCH(FmtData!$B$4+(ROW()-10),RawData!$A$2:$A$1048576,0))</f>
        <v>#N/A</v>
      </c>
      <c r="K11240" t="e">
        <f>INDEX(RawData!K$2:K$1048576,MATCH(FmtData!$B$4+(ROW()-10),RawData!$A$2:$A$1048576,0))</f>
        <v>#N/A</v>
      </c>
      <c r="L11240" t="e">
        <f>INDEX(RawData!L$2:L$1048576,MATCH(FmtData!$B$4+(ROW()-10),RawData!$A$2:$A$1048576,0))</f>
        <v>#N/A</v>
      </c>
      <c r="M11240" t="e">
        <f>INDEX(RawData!M$2:M$1048576,MATCH(FmtData!$B$4+(ROW()-10),RawData!$A$2:$A$1048576,0))</f>
        <v>#N/A</v>
      </c>
      <c r="N11240" t="e">
        <f>INDEX(RawData!N$2:N$1048576,MATCH(FmtData!$B$4+(ROW()-10),RawData!$A$2:$A$1048576,0))</f>
        <v>#N/A</v>
      </c>
      <c r="O11240" t="e">
        <f>INDEX(RawData!O$2:O$1048576,MATCH(FmtData!$B$4+(ROW()-10),RawData!$A$2:$A$1048576,0))</f>
        <v>#N/A</v>
      </c>
      <c r="P11240" t="e">
        <f>INDEX(RawData!P$2:P$1048576,MATCH(FmtData!$B$4+(ROW()-10),RawData!$A$2:$A$1048576,0))</f>
        <v>#N/A</v>
      </c>
      <c r="Q11240" t="e">
        <f>INDEX(RawData!Q$2:Q$1048576,MATCH(FmtData!$B$4+(ROW()-10),RawData!$A$2:$A$1048576,0))</f>
        <v>#N/A</v>
      </c>
      <c r="R11240" t="e">
        <f>INDEX(RawData!R$2:R$1048576,MATCH(FmtData!$B$4+(ROW()-10),RawData!$A$2:$A$1048576,0))</f>
        <v>#N/A</v>
      </c>
      <c r="S11240" t="e">
        <f>INDEX(RawData!S$2:S$1048576,MATCH(FmtData!$B$4+(ROW()-10),RawData!$A$2:$A$1048576,0))</f>
        <v>#N/A</v>
      </c>
      <c r="T11240" t="e">
        <f>INDEX(RawData!T$2:T$1048576,MATCH(FmtData!$B$4+(ROW()-10),RawData!$A$2:$A$1048576,0))</f>
        <v>#N/A</v>
      </c>
      <c r="U11240" t="e">
        <f>INDEX(RawData!U$2:U$1048576,MATCH(FmtData!$B$4+(ROW()-10),RawData!$A$2:$A$1048576,0))</f>
        <v>#N/A</v>
      </c>
      <c r="V11240" t="e">
        <f>INDEX(RawData!V$2:V$1048576,MATCH(FmtData!$B$4+(ROW()-10),RawData!$A$2:$A$1048576,0))</f>
        <v>#N/A</v>
      </c>
      <c r="W11240" s="8" t="e">
        <f t="shared" si="3714"/>
        <v>#N/A</v>
      </c>
      <c r="X11240" s="8" t="e">
        <f t="shared" si="3715"/>
        <v>#N/A</v>
      </c>
      <c r="Y11240" s="8" t="e">
        <f t="shared" si="3716"/>
        <v>#N/A</v>
      </c>
      <c r="Z11240" s="8" t="e">
        <f t="shared" si="3717"/>
        <v>#N/A</v>
      </c>
      <c r="AA11240" s="8" t="e">
        <f t="shared" si="3718"/>
        <v>#N/A</v>
      </c>
      <c r="AB11240" s="8" t="e">
        <f t="shared" si="3719"/>
        <v>#N/A</v>
      </c>
      <c r="AC11240" s="6" t="e">
        <f t="shared" si="3720"/>
        <v>#N/A</v>
      </c>
      <c r="AD11240" s="41" t="e">
        <f t="shared" si="3721"/>
        <v>#N/A</v>
      </c>
      <c r="AE11240" s="15" t="e">
        <f t="shared" si="3722"/>
        <v>#N/A</v>
      </c>
      <c r="AF11240" s="15" t="e">
        <f t="shared" si="3723"/>
        <v>#N/A</v>
      </c>
      <c r="AG11240" s="15" t="e">
        <f t="shared" si="3724"/>
        <v>#N/A</v>
      </c>
      <c r="AH11240" s="15" t="e">
        <f t="shared" si="3712"/>
        <v>#N/A</v>
      </c>
      <c r="AI11240" s="17" t="e">
        <f t="shared" si="3725"/>
        <v>#N/A</v>
      </c>
      <c r="AJ11240" s="17" t="e">
        <f t="shared" si="3726"/>
        <v>#N/A</v>
      </c>
      <c r="AK11240" s="17" t="e">
        <f t="shared" si="3727"/>
        <v>#N/A</v>
      </c>
      <c r="AL11240" s="17" t="e">
        <f t="shared" si="3728"/>
        <v>#N/A</v>
      </c>
      <c r="AM11240" s="17" t="e">
        <f t="shared" si="3729"/>
        <v>#N/A</v>
      </c>
      <c r="AN11240" s="17" t="e">
        <f t="shared" si="3713"/>
        <v>#N/A</v>
      </c>
      <c r="AO11240" s="17" t="e">
        <f>$AM$6*E11240^3+$AN$6*E11240^2+$AO$6*E11240</f>
        <v>#N/A</v>
      </c>
      <c r="AP11240" s="17" t="e">
        <f t="shared" si="3730"/>
        <v>#N/A</v>
      </c>
      <c r="AQ11240" s="17" t="e">
        <f t="shared" si="3731"/>
        <v>#N/A</v>
      </c>
      <c r="AR11240" s="17" t="e">
        <f t="shared" si="3732"/>
        <v>#N/A</v>
      </c>
    </row>
    <row r="11241" spans="2:44" x14ac:dyDescent="0.25">
      <c r="B11241" t="e">
        <f>INDEX(RawData!$A$2:$A$1048576,MATCH(FmtData!$B$4+(ROW()-10),RawData!$A$2:$A$1048576,0))</f>
        <v>#N/A</v>
      </c>
      <c r="C11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1)</f>
        <v>#N/A</v>
      </c>
      <c r="D11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1" s="63" t="e">
        <f>INDEX(RawData!E$2:E$1048576,MATCH(FmtData!$B$4+(ROW()-10),RawData!$A$2:$A$1048576,0))</f>
        <v>#N/A</v>
      </c>
      <c r="F11241" t="e">
        <f>INDEX(RawData!F$2:F$1048576,MATCH(FmtData!$B$4+(ROW()-10),RawData!$A$2:$A$1048576,0))</f>
        <v>#N/A</v>
      </c>
      <c r="G11241" t="e">
        <f>INDEX(RawData!G$2:G$1048576,MATCH(FmtData!$B$4+(ROW()-10),RawData!$A$2:$A$1048576,0))</f>
        <v>#N/A</v>
      </c>
      <c r="H11241" t="e">
        <f>INDEX(RawData!H$2:H$1048576,MATCH(FmtData!$B$4+(ROW()-10),RawData!$A$2:$A$1048576,0))</f>
        <v>#N/A</v>
      </c>
      <c r="I11241" t="e">
        <f>INDEX(RawData!I$2:I$1048576,MATCH(FmtData!$B$4+(ROW()-10),RawData!$A$2:$A$1048576,0))</f>
        <v>#N/A</v>
      </c>
      <c r="J11241" t="e">
        <f>INDEX(RawData!J$2:J$1048576,MATCH(FmtData!$B$4+(ROW()-10),RawData!$A$2:$A$1048576,0))</f>
        <v>#N/A</v>
      </c>
      <c r="K11241" t="e">
        <f>INDEX(RawData!K$2:K$1048576,MATCH(FmtData!$B$4+(ROW()-10),RawData!$A$2:$A$1048576,0))</f>
        <v>#N/A</v>
      </c>
      <c r="L11241" t="e">
        <f>INDEX(RawData!L$2:L$1048576,MATCH(FmtData!$B$4+(ROW()-10),RawData!$A$2:$A$1048576,0))</f>
        <v>#N/A</v>
      </c>
      <c r="M11241" t="e">
        <f>INDEX(RawData!M$2:M$1048576,MATCH(FmtData!$B$4+(ROW()-10),RawData!$A$2:$A$1048576,0))</f>
        <v>#N/A</v>
      </c>
      <c r="N11241" t="e">
        <f>INDEX(RawData!N$2:N$1048576,MATCH(FmtData!$B$4+(ROW()-10),RawData!$A$2:$A$1048576,0))</f>
        <v>#N/A</v>
      </c>
      <c r="O11241" t="e">
        <f>INDEX(RawData!O$2:O$1048576,MATCH(FmtData!$B$4+(ROW()-10),RawData!$A$2:$A$1048576,0))</f>
        <v>#N/A</v>
      </c>
      <c r="P11241" t="e">
        <f>INDEX(RawData!P$2:P$1048576,MATCH(FmtData!$B$4+(ROW()-10),RawData!$A$2:$A$1048576,0))</f>
        <v>#N/A</v>
      </c>
      <c r="Q11241" t="e">
        <f>INDEX(RawData!Q$2:Q$1048576,MATCH(FmtData!$B$4+(ROW()-10),RawData!$A$2:$A$1048576,0))</f>
        <v>#N/A</v>
      </c>
      <c r="R11241" t="e">
        <f>INDEX(RawData!R$2:R$1048576,MATCH(FmtData!$B$4+(ROW()-10),RawData!$A$2:$A$1048576,0))</f>
        <v>#N/A</v>
      </c>
      <c r="S11241" t="e">
        <f>INDEX(RawData!S$2:S$1048576,MATCH(FmtData!$B$4+(ROW()-10),RawData!$A$2:$A$1048576,0))</f>
        <v>#N/A</v>
      </c>
      <c r="T11241" t="e">
        <f>INDEX(RawData!T$2:T$1048576,MATCH(FmtData!$B$4+(ROW()-10),RawData!$A$2:$A$1048576,0))</f>
        <v>#N/A</v>
      </c>
      <c r="U11241" t="e">
        <f>INDEX(RawData!U$2:U$1048576,MATCH(FmtData!$B$4+(ROW()-10),RawData!$A$2:$A$1048576,0))</f>
        <v>#N/A</v>
      </c>
      <c r="V11241" t="e">
        <f>INDEX(RawData!V$2:V$1048576,MATCH(FmtData!$B$4+(ROW()-10),RawData!$A$2:$A$1048576,0))</f>
        <v>#N/A</v>
      </c>
      <c r="W11241" s="8" t="e">
        <f t="shared" si="3714"/>
        <v>#N/A</v>
      </c>
      <c r="X11241" s="8" t="e">
        <f t="shared" si="3715"/>
        <v>#N/A</v>
      </c>
      <c r="Y11241" s="8" t="e">
        <f t="shared" si="3716"/>
        <v>#N/A</v>
      </c>
      <c r="Z11241" s="8" t="e">
        <f t="shared" si="3717"/>
        <v>#N/A</v>
      </c>
      <c r="AA11241" s="8" t="e">
        <f t="shared" si="3718"/>
        <v>#N/A</v>
      </c>
      <c r="AB11241" s="8" t="e">
        <f t="shared" si="3719"/>
        <v>#N/A</v>
      </c>
      <c r="AC11241" s="6" t="e">
        <f t="shared" si="3720"/>
        <v>#N/A</v>
      </c>
      <c r="AD11241" s="41" t="e">
        <f t="shared" si="3721"/>
        <v>#N/A</v>
      </c>
      <c r="AE11241" s="15" t="e">
        <f t="shared" si="3722"/>
        <v>#N/A</v>
      </c>
      <c r="AF11241" s="15" t="e">
        <f t="shared" si="3723"/>
        <v>#N/A</v>
      </c>
      <c r="AG11241" s="15" t="e">
        <f t="shared" si="3724"/>
        <v>#N/A</v>
      </c>
      <c r="AH11241" s="15" t="e">
        <f t="shared" si="3712"/>
        <v>#N/A</v>
      </c>
      <c r="AI11241" s="17" t="e">
        <f t="shared" si="3725"/>
        <v>#N/A</v>
      </c>
      <c r="AJ11241" s="17" t="e">
        <f t="shared" si="3726"/>
        <v>#N/A</v>
      </c>
      <c r="AK11241" s="17" t="e">
        <f t="shared" si="3727"/>
        <v>#N/A</v>
      </c>
      <c r="AL11241" s="17" t="e">
        <f t="shared" si="3728"/>
        <v>#N/A</v>
      </c>
      <c r="AM11241" s="17" t="e">
        <f t="shared" si="3729"/>
        <v>#N/A</v>
      </c>
      <c r="AN11241" s="17" t="e">
        <f t="shared" si="3713"/>
        <v>#N/A</v>
      </c>
      <c r="AO11241" s="17" t="e">
        <f>$AM$6*E11241^3+$AN$6*E11241^2+$AO$6*E11241</f>
        <v>#N/A</v>
      </c>
      <c r="AP11241" s="17" t="e">
        <f t="shared" si="3730"/>
        <v>#N/A</v>
      </c>
      <c r="AQ11241" s="17" t="e">
        <f t="shared" si="3731"/>
        <v>#N/A</v>
      </c>
      <c r="AR11241" s="17" t="e">
        <f t="shared" si="3732"/>
        <v>#N/A</v>
      </c>
    </row>
    <row r="11242" spans="2:44" x14ac:dyDescent="0.25">
      <c r="B11242" t="e">
        <f>INDEX(RawData!$A$2:$A$1048576,MATCH(FmtData!$B$4+(ROW()-10),RawData!$A$2:$A$1048576,0))</f>
        <v>#N/A</v>
      </c>
      <c r="C11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2)</f>
        <v>#N/A</v>
      </c>
      <c r="D11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2" s="63" t="e">
        <f>INDEX(RawData!E$2:E$1048576,MATCH(FmtData!$B$4+(ROW()-10),RawData!$A$2:$A$1048576,0))</f>
        <v>#N/A</v>
      </c>
      <c r="F11242" t="e">
        <f>INDEX(RawData!F$2:F$1048576,MATCH(FmtData!$B$4+(ROW()-10),RawData!$A$2:$A$1048576,0))</f>
        <v>#N/A</v>
      </c>
      <c r="G11242" t="e">
        <f>INDEX(RawData!G$2:G$1048576,MATCH(FmtData!$B$4+(ROW()-10),RawData!$A$2:$A$1048576,0))</f>
        <v>#N/A</v>
      </c>
      <c r="H11242" t="e">
        <f>INDEX(RawData!H$2:H$1048576,MATCH(FmtData!$B$4+(ROW()-10),RawData!$A$2:$A$1048576,0))</f>
        <v>#N/A</v>
      </c>
      <c r="I11242" t="e">
        <f>INDEX(RawData!I$2:I$1048576,MATCH(FmtData!$B$4+(ROW()-10),RawData!$A$2:$A$1048576,0))</f>
        <v>#N/A</v>
      </c>
      <c r="J11242" t="e">
        <f>INDEX(RawData!J$2:J$1048576,MATCH(FmtData!$B$4+(ROW()-10),RawData!$A$2:$A$1048576,0))</f>
        <v>#N/A</v>
      </c>
      <c r="K11242" t="e">
        <f>INDEX(RawData!K$2:K$1048576,MATCH(FmtData!$B$4+(ROW()-10),RawData!$A$2:$A$1048576,0))</f>
        <v>#N/A</v>
      </c>
      <c r="L11242" t="e">
        <f>INDEX(RawData!L$2:L$1048576,MATCH(FmtData!$B$4+(ROW()-10),RawData!$A$2:$A$1048576,0))</f>
        <v>#N/A</v>
      </c>
      <c r="M11242" t="e">
        <f>INDEX(RawData!M$2:M$1048576,MATCH(FmtData!$B$4+(ROW()-10),RawData!$A$2:$A$1048576,0))</f>
        <v>#N/A</v>
      </c>
      <c r="N11242" t="e">
        <f>INDEX(RawData!N$2:N$1048576,MATCH(FmtData!$B$4+(ROW()-10),RawData!$A$2:$A$1048576,0))</f>
        <v>#N/A</v>
      </c>
      <c r="O11242" t="e">
        <f>INDEX(RawData!O$2:O$1048576,MATCH(FmtData!$B$4+(ROW()-10),RawData!$A$2:$A$1048576,0))</f>
        <v>#N/A</v>
      </c>
      <c r="P11242" t="e">
        <f>INDEX(RawData!P$2:P$1048576,MATCH(FmtData!$B$4+(ROW()-10),RawData!$A$2:$A$1048576,0))</f>
        <v>#N/A</v>
      </c>
      <c r="Q11242" t="e">
        <f>INDEX(RawData!Q$2:Q$1048576,MATCH(FmtData!$B$4+(ROW()-10),RawData!$A$2:$A$1048576,0))</f>
        <v>#N/A</v>
      </c>
      <c r="R11242" t="e">
        <f>INDEX(RawData!R$2:R$1048576,MATCH(FmtData!$B$4+(ROW()-10),RawData!$A$2:$A$1048576,0))</f>
        <v>#N/A</v>
      </c>
      <c r="S11242" t="e">
        <f>INDEX(RawData!S$2:S$1048576,MATCH(FmtData!$B$4+(ROW()-10),RawData!$A$2:$A$1048576,0))</f>
        <v>#N/A</v>
      </c>
      <c r="T11242" t="e">
        <f>INDEX(RawData!T$2:T$1048576,MATCH(FmtData!$B$4+(ROW()-10),RawData!$A$2:$A$1048576,0))</f>
        <v>#N/A</v>
      </c>
      <c r="U11242" t="e">
        <f>INDEX(RawData!U$2:U$1048576,MATCH(FmtData!$B$4+(ROW()-10),RawData!$A$2:$A$1048576,0))</f>
        <v>#N/A</v>
      </c>
      <c r="V11242" t="e">
        <f>INDEX(RawData!V$2:V$1048576,MATCH(FmtData!$B$4+(ROW()-10),RawData!$A$2:$A$1048576,0))</f>
        <v>#N/A</v>
      </c>
      <c r="W11242" s="8" t="e">
        <f t="shared" si="3714"/>
        <v>#N/A</v>
      </c>
      <c r="X11242" s="8" t="e">
        <f t="shared" si="3715"/>
        <v>#N/A</v>
      </c>
      <c r="Y11242" s="8" t="e">
        <f t="shared" si="3716"/>
        <v>#N/A</v>
      </c>
      <c r="Z11242" s="8" t="e">
        <f t="shared" si="3717"/>
        <v>#N/A</v>
      </c>
      <c r="AA11242" s="8" t="e">
        <f t="shared" si="3718"/>
        <v>#N/A</v>
      </c>
      <c r="AB11242" s="8" t="e">
        <f t="shared" si="3719"/>
        <v>#N/A</v>
      </c>
      <c r="AC11242" s="6" t="e">
        <f t="shared" si="3720"/>
        <v>#N/A</v>
      </c>
      <c r="AD11242" s="41" t="e">
        <f t="shared" si="3721"/>
        <v>#N/A</v>
      </c>
      <c r="AE11242" s="15" t="e">
        <f t="shared" si="3722"/>
        <v>#N/A</v>
      </c>
      <c r="AF11242" s="15" t="e">
        <f t="shared" si="3723"/>
        <v>#N/A</v>
      </c>
      <c r="AG11242" s="15" t="e">
        <f t="shared" si="3724"/>
        <v>#N/A</v>
      </c>
      <c r="AH11242" s="15" t="e">
        <f t="shared" si="3712"/>
        <v>#N/A</v>
      </c>
      <c r="AI11242" s="17" t="e">
        <f t="shared" si="3725"/>
        <v>#N/A</v>
      </c>
      <c r="AJ11242" s="17" t="e">
        <f t="shared" si="3726"/>
        <v>#N/A</v>
      </c>
      <c r="AK11242" s="17" t="e">
        <f t="shared" si="3727"/>
        <v>#N/A</v>
      </c>
      <c r="AL11242" s="17" t="e">
        <f t="shared" si="3728"/>
        <v>#N/A</v>
      </c>
      <c r="AM11242" s="17" t="e">
        <f t="shared" si="3729"/>
        <v>#N/A</v>
      </c>
      <c r="AN11242" s="17" t="e">
        <f t="shared" si="3713"/>
        <v>#N/A</v>
      </c>
      <c r="AO11242" s="17" t="e">
        <f>$AM$6*E11242^3+$AN$6*E11242^2+$AO$6*E11242</f>
        <v>#N/A</v>
      </c>
      <c r="AP11242" s="17" t="e">
        <f t="shared" si="3730"/>
        <v>#N/A</v>
      </c>
      <c r="AQ11242" s="17" t="e">
        <f t="shared" si="3731"/>
        <v>#N/A</v>
      </c>
      <c r="AR11242" s="17" t="e">
        <f t="shared" si="3732"/>
        <v>#N/A</v>
      </c>
    </row>
    <row r="11243" spans="2:44" x14ac:dyDescent="0.25">
      <c r="B11243" t="e">
        <f>INDEX(RawData!$A$2:$A$1048576,MATCH(FmtData!$B$4+(ROW()-10),RawData!$A$2:$A$1048576,0))</f>
        <v>#N/A</v>
      </c>
      <c r="C11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3)</f>
        <v>#N/A</v>
      </c>
      <c r="D11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3" s="63" t="e">
        <f>INDEX(RawData!E$2:E$1048576,MATCH(FmtData!$B$4+(ROW()-10),RawData!$A$2:$A$1048576,0))</f>
        <v>#N/A</v>
      </c>
      <c r="F11243" t="e">
        <f>INDEX(RawData!F$2:F$1048576,MATCH(FmtData!$B$4+(ROW()-10),RawData!$A$2:$A$1048576,0))</f>
        <v>#N/A</v>
      </c>
      <c r="G11243" t="e">
        <f>INDEX(RawData!G$2:G$1048576,MATCH(FmtData!$B$4+(ROW()-10),RawData!$A$2:$A$1048576,0))</f>
        <v>#N/A</v>
      </c>
      <c r="H11243" t="e">
        <f>INDEX(RawData!H$2:H$1048576,MATCH(FmtData!$B$4+(ROW()-10),RawData!$A$2:$A$1048576,0))</f>
        <v>#N/A</v>
      </c>
      <c r="I11243" t="e">
        <f>INDEX(RawData!I$2:I$1048576,MATCH(FmtData!$B$4+(ROW()-10),RawData!$A$2:$A$1048576,0))</f>
        <v>#N/A</v>
      </c>
      <c r="J11243" t="e">
        <f>INDEX(RawData!J$2:J$1048576,MATCH(FmtData!$B$4+(ROW()-10),RawData!$A$2:$A$1048576,0))</f>
        <v>#N/A</v>
      </c>
      <c r="K11243" t="e">
        <f>INDEX(RawData!K$2:K$1048576,MATCH(FmtData!$B$4+(ROW()-10),RawData!$A$2:$A$1048576,0))</f>
        <v>#N/A</v>
      </c>
      <c r="L11243" t="e">
        <f>INDEX(RawData!L$2:L$1048576,MATCH(FmtData!$B$4+(ROW()-10),RawData!$A$2:$A$1048576,0))</f>
        <v>#N/A</v>
      </c>
      <c r="M11243" t="e">
        <f>INDEX(RawData!M$2:M$1048576,MATCH(FmtData!$B$4+(ROW()-10),RawData!$A$2:$A$1048576,0))</f>
        <v>#N/A</v>
      </c>
      <c r="N11243" t="e">
        <f>INDEX(RawData!N$2:N$1048576,MATCH(FmtData!$B$4+(ROW()-10),RawData!$A$2:$A$1048576,0))</f>
        <v>#N/A</v>
      </c>
      <c r="O11243" t="e">
        <f>INDEX(RawData!O$2:O$1048576,MATCH(FmtData!$B$4+(ROW()-10),RawData!$A$2:$A$1048576,0))</f>
        <v>#N/A</v>
      </c>
      <c r="P11243" t="e">
        <f>INDEX(RawData!P$2:P$1048576,MATCH(FmtData!$B$4+(ROW()-10),RawData!$A$2:$A$1048576,0))</f>
        <v>#N/A</v>
      </c>
      <c r="Q11243" t="e">
        <f>INDEX(RawData!Q$2:Q$1048576,MATCH(FmtData!$B$4+(ROW()-10),RawData!$A$2:$A$1048576,0))</f>
        <v>#N/A</v>
      </c>
      <c r="R11243" t="e">
        <f>INDEX(RawData!R$2:R$1048576,MATCH(FmtData!$B$4+(ROW()-10),RawData!$A$2:$A$1048576,0))</f>
        <v>#N/A</v>
      </c>
      <c r="S11243" t="e">
        <f>INDEX(RawData!S$2:S$1048576,MATCH(FmtData!$B$4+(ROW()-10),RawData!$A$2:$A$1048576,0))</f>
        <v>#N/A</v>
      </c>
      <c r="T11243" t="e">
        <f>INDEX(RawData!T$2:T$1048576,MATCH(FmtData!$B$4+(ROW()-10),RawData!$A$2:$A$1048576,0))</f>
        <v>#N/A</v>
      </c>
      <c r="U11243" t="e">
        <f>INDEX(RawData!U$2:U$1048576,MATCH(FmtData!$B$4+(ROW()-10),RawData!$A$2:$A$1048576,0))</f>
        <v>#N/A</v>
      </c>
      <c r="V11243" t="e">
        <f>INDEX(RawData!V$2:V$1048576,MATCH(FmtData!$B$4+(ROW()-10),RawData!$A$2:$A$1048576,0))</f>
        <v>#N/A</v>
      </c>
      <c r="W11243" s="8" t="e">
        <f t="shared" si="3714"/>
        <v>#N/A</v>
      </c>
      <c r="X11243" s="8" t="e">
        <f t="shared" si="3715"/>
        <v>#N/A</v>
      </c>
      <c r="Y11243" s="8" t="e">
        <f t="shared" si="3716"/>
        <v>#N/A</v>
      </c>
      <c r="Z11243" s="8" t="e">
        <f t="shared" si="3717"/>
        <v>#N/A</v>
      </c>
      <c r="AA11243" s="8" t="e">
        <f t="shared" si="3718"/>
        <v>#N/A</v>
      </c>
      <c r="AB11243" s="8" t="e">
        <f t="shared" si="3719"/>
        <v>#N/A</v>
      </c>
      <c r="AC11243" s="6" t="e">
        <f t="shared" si="3720"/>
        <v>#N/A</v>
      </c>
      <c r="AD11243" s="41" t="e">
        <f t="shared" si="3721"/>
        <v>#N/A</v>
      </c>
      <c r="AE11243" s="15" t="e">
        <f t="shared" si="3722"/>
        <v>#N/A</v>
      </c>
      <c r="AF11243" s="15" t="e">
        <f t="shared" si="3723"/>
        <v>#N/A</v>
      </c>
      <c r="AG11243" s="15" t="e">
        <f t="shared" si="3724"/>
        <v>#N/A</v>
      </c>
      <c r="AH11243" s="15" t="e">
        <f t="shared" si="3712"/>
        <v>#N/A</v>
      </c>
      <c r="AI11243" s="17" t="e">
        <f t="shared" si="3725"/>
        <v>#N/A</v>
      </c>
      <c r="AJ11243" s="17" t="e">
        <f t="shared" si="3726"/>
        <v>#N/A</v>
      </c>
      <c r="AK11243" s="17" t="e">
        <f t="shared" si="3727"/>
        <v>#N/A</v>
      </c>
      <c r="AL11243" s="17" t="e">
        <f t="shared" si="3728"/>
        <v>#N/A</v>
      </c>
      <c r="AM11243" s="17" t="e">
        <f t="shared" si="3729"/>
        <v>#N/A</v>
      </c>
      <c r="AN11243" s="17" t="e">
        <f t="shared" si="3713"/>
        <v>#N/A</v>
      </c>
      <c r="AO11243" s="17" t="e">
        <f>$AM$6*E11243^3+$AN$6*E11243^2+$AO$6*E11243</f>
        <v>#N/A</v>
      </c>
      <c r="AP11243" s="17" t="e">
        <f t="shared" si="3730"/>
        <v>#N/A</v>
      </c>
      <c r="AQ11243" s="17" t="e">
        <f t="shared" si="3731"/>
        <v>#N/A</v>
      </c>
      <c r="AR11243" s="17" t="e">
        <f t="shared" si="3732"/>
        <v>#N/A</v>
      </c>
    </row>
    <row r="11244" spans="2:44" x14ac:dyDescent="0.25">
      <c r="B11244" t="e">
        <f>INDEX(RawData!$A$2:$A$1048576,MATCH(FmtData!$B$4+(ROW()-10),RawData!$A$2:$A$1048576,0))</f>
        <v>#N/A</v>
      </c>
      <c r="C11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4)</f>
        <v>#N/A</v>
      </c>
      <c r="D11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4" s="63" t="e">
        <f>INDEX(RawData!E$2:E$1048576,MATCH(FmtData!$B$4+(ROW()-10),RawData!$A$2:$A$1048576,0))</f>
        <v>#N/A</v>
      </c>
      <c r="F11244" t="e">
        <f>INDEX(RawData!F$2:F$1048576,MATCH(FmtData!$B$4+(ROW()-10),RawData!$A$2:$A$1048576,0))</f>
        <v>#N/A</v>
      </c>
      <c r="G11244" t="e">
        <f>INDEX(RawData!G$2:G$1048576,MATCH(FmtData!$B$4+(ROW()-10),RawData!$A$2:$A$1048576,0))</f>
        <v>#N/A</v>
      </c>
      <c r="H11244" t="e">
        <f>INDEX(RawData!H$2:H$1048576,MATCH(FmtData!$B$4+(ROW()-10),RawData!$A$2:$A$1048576,0))</f>
        <v>#N/A</v>
      </c>
      <c r="I11244" t="e">
        <f>INDEX(RawData!I$2:I$1048576,MATCH(FmtData!$B$4+(ROW()-10),RawData!$A$2:$A$1048576,0))</f>
        <v>#N/A</v>
      </c>
      <c r="J11244" t="e">
        <f>INDEX(RawData!J$2:J$1048576,MATCH(FmtData!$B$4+(ROW()-10),RawData!$A$2:$A$1048576,0))</f>
        <v>#N/A</v>
      </c>
      <c r="K11244" t="e">
        <f>INDEX(RawData!K$2:K$1048576,MATCH(FmtData!$B$4+(ROW()-10),RawData!$A$2:$A$1048576,0))</f>
        <v>#N/A</v>
      </c>
      <c r="L11244" t="e">
        <f>INDEX(RawData!L$2:L$1048576,MATCH(FmtData!$B$4+(ROW()-10),RawData!$A$2:$A$1048576,0))</f>
        <v>#N/A</v>
      </c>
      <c r="M11244" t="e">
        <f>INDEX(RawData!M$2:M$1048576,MATCH(FmtData!$B$4+(ROW()-10),RawData!$A$2:$A$1048576,0))</f>
        <v>#N/A</v>
      </c>
      <c r="N11244" t="e">
        <f>INDEX(RawData!N$2:N$1048576,MATCH(FmtData!$B$4+(ROW()-10),RawData!$A$2:$A$1048576,0))</f>
        <v>#N/A</v>
      </c>
      <c r="O11244" t="e">
        <f>INDEX(RawData!O$2:O$1048576,MATCH(FmtData!$B$4+(ROW()-10),RawData!$A$2:$A$1048576,0))</f>
        <v>#N/A</v>
      </c>
      <c r="P11244" t="e">
        <f>INDEX(RawData!P$2:P$1048576,MATCH(FmtData!$B$4+(ROW()-10),RawData!$A$2:$A$1048576,0))</f>
        <v>#N/A</v>
      </c>
      <c r="Q11244" t="e">
        <f>INDEX(RawData!Q$2:Q$1048576,MATCH(FmtData!$B$4+(ROW()-10),RawData!$A$2:$A$1048576,0))</f>
        <v>#N/A</v>
      </c>
      <c r="R11244" t="e">
        <f>INDEX(RawData!R$2:R$1048576,MATCH(FmtData!$B$4+(ROW()-10),RawData!$A$2:$A$1048576,0))</f>
        <v>#N/A</v>
      </c>
      <c r="S11244" t="e">
        <f>INDEX(RawData!S$2:S$1048576,MATCH(FmtData!$B$4+(ROW()-10),RawData!$A$2:$A$1048576,0))</f>
        <v>#N/A</v>
      </c>
      <c r="T11244" t="e">
        <f>INDEX(RawData!T$2:T$1048576,MATCH(FmtData!$B$4+(ROW()-10),RawData!$A$2:$A$1048576,0))</f>
        <v>#N/A</v>
      </c>
      <c r="U11244" t="e">
        <f>INDEX(RawData!U$2:U$1048576,MATCH(FmtData!$B$4+(ROW()-10),RawData!$A$2:$A$1048576,0))</f>
        <v>#N/A</v>
      </c>
      <c r="V11244" t="e">
        <f>INDEX(RawData!V$2:V$1048576,MATCH(FmtData!$B$4+(ROW()-10),RawData!$A$2:$A$1048576,0))</f>
        <v>#N/A</v>
      </c>
      <c r="W11244" s="8" t="e">
        <f t="shared" si="3714"/>
        <v>#N/A</v>
      </c>
      <c r="X11244" s="8" t="e">
        <f t="shared" si="3715"/>
        <v>#N/A</v>
      </c>
      <c r="Y11244" s="8" t="e">
        <f t="shared" si="3716"/>
        <v>#N/A</v>
      </c>
      <c r="Z11244" s="8" t="e">
        <f t="shared" si="3717"/>
        <v>#N/A</v>
      </c>
      <c r="AA11244" s="8" t="e">
        <f t="shared" si="3718"/>
        <v>#N/A</v>
      </c>
      <c r="AB11244" s="8" t="e">
        <f t="shared" si="3719"/>
        <v>#N/A</v>
      </c>
      <c r="AC11244" s="6" t="e">
        <f t="shared" si="3720"/>
        <v>#N/A</v>
      </c>
      <c r="AD11244" s="41" t="e">
        <f t="shared" si="3721"/>
        <v>#N/A</v>
      </c>
      <c r="AE11244" s="15" t="e">
        <f t="shared" si="3722"/>
        <v>#N/A</v>
      </c>
      <c r="AF11244" s="15" t="e">
        <f t="shared" si="3723"/>
        <v>#N/A</v>
      </c>
      <c r="AG11244" s="15" t="e">
        <f t="shared" si="3724"/>
        <v>#N/A</v>
      </c>
      <c r="AH11244" s="15" t="e">
        <f t="shared" si="3712"/>
        <v>#N/A</v>
      </c>
      <c r="AI11244" s="17" t="e">
        <f t="shared" si="3725"/>
        <v>#N/A</v>
      </c>
      <c r="AJ11244" s="17" t="e">
        <f t="shared" si="3726"/>
        <v>#N/A</v>
      </c>
      <c r="AK11244" s="17" t="e">
        <f t="shared" si="3727"/>
        <v>#N/A</v>
      </c>
      <c r="AL11244" s="17" t="e">
        <f t="shared" si="3728"/>
        <v>#N/A</v>
      </c>
      <c r="AM11244" s="17" t="e">
        <f t="shared" si="3729"/>
        <v>#N/A</v>
      </c>
      <c r="AN11244" s="17" t="e">
        <f t="shared" si="3713"/>
        <v>#N/A</v>
      </c>
      <c r="AO11244" s="17" t="e">
        <f>$AM$6*E11244^3+$AN$6*E11244^2+$AO$6*E11244</f>
        <v>#N/A</v>
      </c>
      <c r="AP11244" s="17" t="e">
        <f t="shared" si="3730"/>
        <v>#N/A</v>
      </c>
      <c r="AQ11244" s="17" t="e">
        <f t="shared" si="3731"/>
        <v>#N/A</v>
      </c>
      <c r="AR11244" s="17" t="e">
        <f t="shared" si="3732"/>
        <v>#N/A</v>
      </c>
    </row>
    <row r="11245" spans="2:44" x14ac:dyDescent="0.25">
      <c r="B11245" t="e">
        <f>INDEX(RawData!$A$2:$A$1048576,MATCH(FmtData!$B$4+(ROW()-10),RawData!$A$2:$A$1048576,0))</f>
        <v>#N/A</v>
      </c>
      <c r="C11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5)</f>
        <v>#N/A</v>
      </c>
      <c r="D11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5" s="63" t="e">
        <f>INDEX(RawData!E$2:E$1048576,MATCH(FmtData!$B$4+(ROW()-10),RawData!$A$2:$A$1048576,0))</f>
        <v>#N/A</v>
      </c>
      <c r="F11245" t="e">
        <f>INDEX(RawData!F$2:F$1048576,MATCH(FmtData!$B$4+(ROW()-10),RawData!$A$2:$A$1048576,0))</f>
        <v>#N/A</v>
      </c>
      <c r="G11245" t="e">
        <f>INDEX(RawData!G$2:G$1048576,MATCH(FmtData!$B$4+(ROW()-10),RawData!$A$2:$A$1048576,0))</f>
        <v>#N/A</v>
      </c>
      <c r="H11245" t="e">
        <f>INDEX(RawData!H$2:H$1048576,MATCH(FmtData!$B$4+(ROW()-10),RawData!$A$2:$A$1048576,0))</f>
        <v>#N/A</v>
      </c>
      <c r="I11245" t="e">
        <f>INDEX(RawData!I$2:I$1048576,MATCH(FmtData!$B$4+(ROW()-10),RawData!$A$2:$A$1048576,0))</f>
        <v>#N/A</v>
      </c>
      <c r="J11245" t="e">
        <f>INDEX(RawData!J$2:J$1048576,MATCH(FmtData!$B$4+(ROW()-10),RawData!$A$2:$A$1048576,0))</f>
        <v>#N/A</v>
      </c>
      <c r="K11245" t="e">
        <f>INDEX(RawData!K$2:K$1048576,MATCH(FmtData!$B$4+(ROW()-10),RawData!$A$2:$A$1048576,0))</f>
        <v>#N/A</v>
      </c>
      <c r="L11245" t="e">
        <f>INDEX(RawData!L$2:L$1048576,MATCH(FmtData!$B$4+(ROW()-10),RawData!$A$2:$A$1048576,0))</f>
        <v>#N/A</v>
      </c>
      <c r="M11245" t="e">
        <f>INDEX(RawData!M$2:M$1048576,MATCH(FmtData!$B$4+(ROW()-10),RawData!$A$2:$A$1048576,0))</f>
        <v>#N/A</v>
      </c>
      <c r="N11245" t="e">
        <f>INDEX(RawData!N$2:N$1048576,MATCH(FmtData!$B$4+(ROW()-10),RawData!$A$2:$A$1048576,0))</f>
        <v>#N/A</v>
      </c>
      <c r="O11245" t="e">
        <f>INDEX(RawData!O$2:O$1048576,MATCH(FmtData!$B$4+(ROW()-10),RawData!$A$2:$A$1048576,0))</f>
        <v>#N/A</v>
      </c>
      <c r="P11245" t="e">
        <f>INDEX(RawData!P$2:P$1048576,MATCH(FmtData!$B$4+(ROW()-10),RawData!$A$2:$A$1048576,0))</f>
        <v>#N/A</v>
      </c>
      <c r="Q11245" t="e">
        <f>INDEX(RawData!Q$2:Q$1048576,MATCH(FmtData!$B$4+(ROW()-10),RawData!$A$2:$A$1048576,0))</f>
        <v>#N/A</v>
      </c>
      <c r="R11245" t="e">
        <f>INDEX(RawData!R$2:R$1048576,MATCH(FmtData!$B$4+(ROW()-10),RawData!$A$2:$A$1048576,0))</f>
        <v>#N/A</v>
      </c>
      <c r="S11245" t="e">
        <f>INDEX(RawData!S$2:S$1048576,MATCH(FmtData!$B$4+(ROW()-10),RawData!$A$2:$A$1048576,0))</f>
        <v>#N/A</v>
      </c>
      <c r="T11245" t="e">
        <f>INDEX(RawData!T$2:T$1048576,MATCH(FmtData!$B$4+(ROW()-10),RawData!$A$2:$A$1048576,0))</f>
        <v>#N/A</v>
      </c>
      <c r="U11245" t="e">
        <f>INDEX(RawData!U$2:U$1048576,MATCH(FmtData!$B$4+(ROW()-10),RawData!$A$2:$A$1048576,0))</f>
        <v>#N/A</v>
      </c>
      <c r="V11245" t="e">
        <f>INDEX(RawData!V$2:V$1048576,MATCH(FmtData!$B$4+(ROW()-10),RawData!$A$2:$A$1048576,0))</f>
        <v>#N/A</v>
      </c>
      <c r="W11245" s="8" t="e">
        <f t="shared" si="3714"/>
        <v>#N/A</v>
      </c>
      <c r="X11245" s="8" t="e">
        <f t="shared" si="3715"/>
        <v>#N/A</v>
      </c>
      <c r="Y11245" s="8" t="e">
        <f t="shared" si="3716"/>
        <v>#N/A</v>
      </c>
      <c r="Z11245" s="8" t="e">
        <f t="shared" si="3717"/>
        <v>#N/A</v>
      </c>
      <c r="AA11245" s="8" t="e">
        <f t="shared" si="3718"/>
        <v>#N/A</v>
      </c>
      <c r="AB11245" s="8" t="e">
        <f t="shared" si="3719"/>
        <v>#N/A</v>
      </c>
      <c r="AC11245" s="6" t="e">
        <f t="shared" si="3720"/>
        <v>#N/A</v>
      </c>
      <c r="AD11245" s="41" t="e">
        <f t="shared" si="3721"/>
        <v>#N/A</v>
      </c>
      <c r="AE11245" s="15" t="e">
        <f t="shared" si="3722"/>
        <v>#N/A</v>
      </c>
      <c r="AF11245" s="15" t="e">
        <f t="shared" si="3723"/>
        <v>#N/A</v>
      </c>
      <c r="AG11245" s="15" t="e">
        <f t="shared" si="3724"/>
        <v>#N/A</v>
      </c>
      <c r="AH11245" s="15" t="e">
        <f t="shared" si="3712"/>
        <v>#N/A</v>
      </c>
      <c r="AI11245" s="17" t="e">
        <f t="shared" si="3725"/>
        <v>#N/A</v>
      </c>
      <c r="AJ11245" s="17" t="e">
        <f t="shared" si="3726"/>
        <v>#N/A</v>
      </c>
      <c r="AK11245" s="17" t="e">
        <f t="shared" si="3727"/>
        <v>#N/A</v>
      </c>
      <c r="AL11245" s="17" t="e">
        <f t="shared" si="3728"/>
        <v>#N/A</v>
      </c>
      <c r="AM11245" s="17" t="e">
        <f t="shared" si="3729"/>
        <v>#N/A</v>
      </c>
      <c r="AN11245" s="17" t="e">
        <f t="shared" si="3713"/>
        <v>#N/A</v>
      </c>
      <c r="AO11245" s="17" t="e">
        <f>$AM$6*E11245^3+$AN$6*E11245^2+$AO$6*E11245</f>
        <v>#N/A</v>
      </c>
      <c r="AP11245" s="17" t="e">
        <f t="shared" si="3730"/>
        <v>#N/A</v>
      </c>
      <c r="AQ11245" s="17" t="e">
        <f t="shared" si="3731"/>
        <v>#N/A</v>
      </c>
      <c r="AR11245" s="17" t="e">
        <f t="shared" si="3732"/>
        <v>#N/A</v>
      </c>
    </row>
    <row r="11246" spans="2:44" x14ac:dyDescent="0.25">
      <c r="B11246" t="e">
        <f>INDEX(RawData!$A$2:$A$1048576,MATCH(FmtData!$B$4+(ROW()-10),RawData!$A$2:$A$1048576,0))</f>
        <v>#N/A</v>
      </c>
      <c r="C11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6)</f>
        <v>#N/A</v>
      </c>
      <c r="D11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6" s="63" t="e">
        <f>INDEX(RawData!E$2:E$1048576,MATCH(FmtData!$B$4+(ROW()-10),RawData!$A$2:$A$1048576,0))</f>
        <v>#N/A</v>
      </c>
      <c r="F11246" t="e">
        <f>INDEX(RawData!F$2:F$1048576,MATCH(FmtData!$B$4+(ROW()-10),RawData!$A$2:$A$1048576,0))</f>
        <v>#N/A</v>
      </c>
      <c r="G11246" t="e">
        <f>INDEX(RawData!G$2:G$1048576,MATCH(FmtData!$B$4+(ROW()-10),RawData!$A$2:$A$1048576,0))</f>
        <v>#N/A</v>
      </c>
      <c r="H11246" t="e">
        <f>INDEX(RawData!H$2:H$1048576,MATCH(FmtData!$B$4+(ROW()-10),RawData!$A$2:$A$1048576,0))</f>
        <v>#N/A</v>
      </c>
      <c r="I11246" t="e">
        <f>INDEX(RawData!I$2:I$1048576,MATCH(FmtData!$B$4+(ROW()-10),RawData!$A$2:$A$1048576,0))</f>
        <v>#N/A</v>
      </c>
      <c r="J11246" t="e">
        <f>INDEX(RawData!J$2:J$1048576,MATCH(FmtData!$B$4+(ROW()-10),RawData!$A$2:$A$1048576,0))</f>
        <v>#N/A</v>
      </c>
      <c r="K11246" t="e">
        <f>INDEX(RawData!K$2:K$1048576,MATCH(FmtData!$B$4+(ROW()-10),RawData!$A$2:$A$1048576,0))</f>
        <v>#N/A</v>
      </c>
      <c r="L11246" t="e">
        <f>INDEX(RawData!L$2:L$1048576,MATCH(FmtData!$B$4+(ROW()-10),RawData!$A$2:$A$1048576,0))</f>
        <v>#N/A</v>
      </c>
      <c r="M11246" t="e">
        <f>INDEX(RawData!M$2:M$1048576,MATCH(FmtData!$B$4+(ROW()-10),RawData!$A$2:$A$1048576,0))</f>
        <v>#N/A</v>
      </c>
      <c r="N11246" t="e">
        <f>INDEX(RawData!N$2:N$1048576,MATCH(FmtData!$B$4+(ROW()-10),RawData!$A$2:$A$1048576,0))</f>
        <v>#N/A</v>
      </c>
      <c r="O11246" t="e">
        <f>INDEX(RawData!O$2:O$1048576,MATCH(FmtData!$B$4+(ROW()-10),RawData!$A$2:$A$1048576,0))</f>
        <v>#N/A</v>
      </c>
      <c r="P11246" t="e">
        <f>INDEX(RawData!P$2:P$1048576,MATCH(FmtData!$B$4+(ROW()-10),RawData!$A$2:$A$1048576,0))</f>
        <v>#N/A</v>
      </c>
      <c r="Q11246" t="e">
        <f>INDEX(RawData!Q$2:Q$1048576,MATCH(FmtData!$B$4+(ROW()-10),RawData!$A$2:$A$1048576,0))</f>
        <v>#N/A</v>
      </c>
      <c r="R11246" t="e">
        <f>INDEX(RawData!R$2:R$1048576,MATCH(FmtData!$B$4+(ROW()-10),RawData!$A$2:$A$1048576,0))</f>
        <v>#N/A</v>
      </c>
      <c r="S11246" t="e">
        <f>INDEX(RawData!S$2:S$1048576,MATCH(FmtData!$B$4+(ROW()-10),RawData!$A$2:$A$1048576,0))</f>
        <v>#N/A</v>
      </c>
      <c r="T11246" t="e">
        <f>INDEX(RawData!T$2:T$1048576,MATCH(FmtData!$B$4+(ROW()-10),RawData!$A$2:$A$1048576,0))</f>
        <v>#N/A</v>
      </c>
      <c r="U11246" t="e">
        <f>INDEX(RawData!U$2:U$1048576,MATCH(FmtData!$B$4+(ROW()-10),RawData!$A$2:$A$1048576,0))</f>
        <v>#N/A</v>
      </c>
      <c r="V11246" t="e">
        <f>INDEX(RawData!V$2:V$1048576,MATCH(FmtData!$B$4+(ROW()-10),RawData!$A$2:$A$1048576,0))</f>
        <v>#N/A</v>
      </c>
      <c r="W11246" s="8" t="e">
        <f t="shared" si="3714"/>
        <v>#N/A</v>
      </c>
      <c r="X11246" s="8" t="e">
        <f t="shared" si="3715"/>
        <v>#N/A</v>
      </c>
      <c r="Y11246" s="8" t="e">
        <f t="shared" si="3716"/>
        <v>#N/A</v>
      </c>
      <c r="Z11246" s="8" t="e">
        <f t="shared" si="3717"/>
        <v>#N/A</v>
      </c>
      <c r="AA11246" s="8" t="e">
        <f t="shared" si="3718"/>
        <v>#N/A</v>
      </c>
      <c r="AB11246" s="8" t="e">
        <f t="shared" si="3719"/>
        <v>#N/A</v>
      </c>
      <c r="AC11246" s="6" t="e">
        <f t="shared" si="3720"/>
        <v>#N/A</v>
      </c>
      <c r="AD11246" s="41" t="e">
        <f t="shared" si="3721"/>
        <v>#N/A</v>
      </c>
      <c r="AE11246" s="15" t="e">
        <f t="shared" si="3722"/>
        <v>#N/A</v>
      </c>
      <c r="AF11246" s="15" t="e">
        <f t="shared" si="3723"/>
        <v>#N/A</v>
      </c>
      <c r="AG11246" s="15" t="e">
        <f t="shared" si="3724"/>
        <v>#N/A</v>
      </c>
      <c r="AH11246" s="15" t="e">
        <f t="shared" si="3712"/>
        <v>#N/A</v>
      </c>
      <c r="AI11246" s="17" t="e">
        <f t="shared" si="3725"/>
        <v>#N/A</v>
      </c>
      <c r="AJ11246" s="17" t="e">
        <f t="shared" si="3726"/>
        <v>#N/A</v>
      </c>
      <c r="AK11246" s="17" t="e">
        <f t="shared" si="3727"/>
        <v>#N/A</v>
      </c>
      <c r="AL11246" s="17" t="e">
        <f t="shared" si="3728"/>
        <v>#N/A</v>
      </c>
      <c r="AM11246" s="17" t="e">
        <f t="shared" si="3729"/>
        <v>#N/A</v>
      </c>
      <c r="AN11246" s="17" t="e">
        <f t="shared" si="3713"/>
        <v>#N/A</v>
      </c>
      <c r="AO11246" s="17" t="e">
        <f>$AM$6*E11246^3+$AN$6*E11246^2+$AO$6*E11246</f>
        <v>#N/A</v>
      </c>
      <c r="AP11246" s="17" t="e">
        <f t="shared" si="3730"/>
        <v>#N/A</v>
      </c>
      <c r="AQ11246" s="17" t="e">
        <f t="shared" si="3731"/>
        <v>#N/A</v>
      </c>
      <c r="AR11246" s="17" t="e">
        <f t="shared" si="3732"/>
        <v>#N/A</v>
      </c>
    </row>
    <row r="11247" spans="2:44" x14ac:dyDescent="0.25">
      <c r="B11247" t="e">
        <f>INDEX(RawData!$A$2:$A$1048576,MATCH(FmtData!$B$4+(ROW()-10),RawData!$A$2:$A$1048576,0))</f>
        <v>#N/A</v>
      </c>
      <c r="C11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7)</f>
        <v>#N/A</v>
      </c>
      <c r="D11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7" s="63" t="e">
        <f>INDEX(RawData!E$2:E$1048576,MATCH(FmtData!$B$4+(ROW()-10),RawData!$A$2:$A$1048576,0))</f>
        <v>#N/A</v>
      </c>
      <c r="F11247" t="e">
        <f>INDEX(RawData!F$2:F$1048576,MATCH(FmtData!$B$4+(ROW()-10),RawData!$A$2:$A$1048576,0))</f>
        <v>#N/A</v>
      </c>
      <c r="G11247" t="e">
        <f>INDEX(RawData!G$2:G$1048576,MATCH(FmtData!$B$4+(ROW()-10),RawData!$A$2:$A$1048576,0))</f>
        <v>#N/A</v>
      </c>
      <c r="H11247" t="e">
        <f>INDEX(RawData!H$2:H$1048576,MATCH(FmtData!$B$4+(ROW()-10),RawData!$A$2:$A$1048576,0))</f>
        <v>#N/A</v>
      </c>
      <c r="I11247" t="e">
        <f>INDEX(RawData!I$2:I$1048576,MATCH(FmtData!$B$4+(ROW()-10),RawData!$A$2:$A$1048576,0))</f>
        <v>#N/A</v>
      </c>
      <c r="J11247" t="e">
        <f>INDEX(RawData!J$2:J$1048576,MATCH(FmtData!$B$4+(ROW()-10),RawData!$A$2:$A$1048576,0))</f>
        <v>#N/A</v>
      </c>
      <c r="K11247" t="e">
        <f>INDEX(RawData!K$2:K$1048576,MATCH(FmtData!$B$4+(ROW()-10),RawData!$A$2:$A$1048576,0))</f>
        <v>#N/A</v>
      </c>
      <c r="L11247" t="e">
        <f>INDEX(RawData!L$2:L$1048576,MATCH(FmtData!$B$4+(ROW()-10),RawData!$A$2:$A$1048576,0))</f>
        <v>#N/A</v>
      </c>
      <c r="M11247" t="e">
        <f>INDEX(RawData!M$2:M$1048576,MATCH(FmtData!$B$4+(ROW()-10),RawData!$A$2:$A$1048576,0))</f>
        <v>#N/A</v>
      </c>
      <c r="N11247" t="e">
        <f>INDEX(RawData!N$2:N$1048576,MATCH(FmtData!$B$4+(ROW()-10),RawData!$A$2:$A$1048576,0))</f>
        <v>#N/A</v>
      </c>
      <c r="O11247" t="e">
        <f>INDEX(RawData!O$2:O$1048576,MATCH(FmtData!$B$4+(ROW()-10),RawData!$A$2:$A$1048576,0))</f>
        <v>#N/A</v>
      </c>
      <c r="P11247" t="e">
        <f>INDEX(RawData!P$2:P$1048576,MATCH(FmtData!$B$4+(ROW()-10),RawData!$A$2:$A$1048576,0))</f>
        <v>#N/A</v>
      </c>
      <c r="Q11247" t="e">
        <f>INDEX(RawData!Q$2:Q$1048576,MATCH(FmtData!$B$4+(ROW()-10),RawData!$A$2:$A$1048576,0))</f>
        <v>#N/A</v>
      </c>
      <c r="R11247" t="e">
        <f>INDEX(RawData!R$2:R$1048576,MATCH(FmtData!$B$4+(ROW()-10),RawData!$A$2:$A$1048576,0))</f>
        <v>#N/A</v>
      </c>
      <c r="S11247" t="e">
        <f>INDEX(RawData!S$2:S$1048576,MATCH(FmtData!$B$4+(ROW()-10),RawData!$A$2:$A$1048576,0))</f>
        <v>#N/A</v>
      </c>
      <c r="T11247" t="e">
        <f>INDEX(RawData!T$2:T$1048576,MATCH(FmtData!$B$4+(ROW()-10),RawData!$A$2:$A$1048576,0))</f>
        <v>#N/A</v>
      </c>
      <c r="U11247" t="e">
        <f>INDEX(RawData!U$2:U$1048576,MATCH(FmtData!$B$4+(ROW()-10),RawData!$A$2:$A$1048576,0))</f>
        <v>#N/A</v>
      </c>
      <c r="V11247" t="e">
        <f>INDEX(RawData!V$2:V$1048576,MATCH(FmtData!$B$4+(ROW()-10),RawData!$A$2:$A$1048576,0))</f>
        <v>#N/A</v>
      </c>
      <c r="W11247" s="8" t="e">
        <f t="shared" si="3714"/>
        <v>#N/A</v>
      </c>
      <c r="X11247" s="8" t="e">
        <f t="shared" si="3715"/>
        <v>#N/A</v>
      </c>
      <c r="Y11247" s="8" t="e">
        <f t="shared" si="3716"/>
        <v>#N/A</v>
      </c>
      <c r="Z11247" s="8" t="e">
        <f t="shared" si="3717"/>
        <v>#N/A</v>
      </c>
      <c r="AA11247" s="8" t="e">
        <f t="shared" si="3718"/>
        <v>#N/A</v>
      </c>
      <c r="AB11247" s="8" t="e">
        <f t="shared" si="3719"/>
        <v>#N/A</v>
      </c>
      <c r="AC11247" s="6" t="e">
        <f t="shared" si="3720"/>
        <v>#N/A</v>
      </c>
      <c r="AD11247" s="41" t="e">
        <f t="shared" si="3721"/>
        <v>#N/A</v>
      </c>
      <c r="AE11247" s="15" t="e">
        <f t="shared" si="3722"/>
        <v>#N/A</v>
      </c>
      <c r="AF11247" s="15" t="e">
        <f t="shared" si="3723"/>
        <v>#N/A</v>
      </c>
      <c r="AG11247" s="15" t="e">
        <f t="shared" si="3724"/>
        <v>#N/A</v>
      </c>
      <c r="AH11247" s="15" t="e">
        <f t="shared" si="3712"/>
        <v>#N/A</v>
      </c>
      <c r="AI11247" s="17" t="e">
        <f t="shared" si="3725"/>
        <v>#N/A</v>
      </c>
      <c r="AJ11247" s="17" t="e">
        <f t="shared" si="3726"/>
        <v>#N/A</v>
      </c>
      <c r="AK11247" s="17" t="e">
        <f t="shared" si="3727"/>
        <v>#N/A</v>
      </c>
      <c r="AL11247" s="17" t="e">
        <f t="shared" si="3728"/>
        <v>#N/A</v>
      </c>
      <c r="AM11247" s="17" t="e">
        <f t="shared" si="3729"/>
        <v>#N/A</v>
      </c>
      <c r="AN11247" s="17" t="e">
        <f t="shared" si="3713"/>
        <v>#N/A</v>
      </c>
      <c r="AO11247" s="17" t="e">
        <f>$AM$6*E11247^3+$AN$6*E11247^2+$AO$6*E11247</f>
        <v>#N/A</v>
      </c>
      <c r="AP11247" s="17" t="e">
        <f t="shared" si="3730"/>
        <v>#N/A</v>
      </c>
      <c r="AQ11247" s="17" t="e">
        <f t="shared" si="3731"/>
        <v>#N/A</v>
      </c>
      <c r="AR11247" s="17" t="e">
        <f t="shared" si="3732"/>
        <v>#N/A</v>
      </c>
    </row>
    <row r="11248" spans="2:44" x14ac:dyDescent="0.25">
      <c r="B11248" t="e">
        <f>INDEX(RawData!$A$2:$A$1048576,MATCH(FmtData!$B$4+(ROW()-10),RawData!$A$2:$A$1048576,0))</f>
        <v>#N/A</v>
      </c>
      <c r="C11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8)</f>
        <v>#N/A</v>
      </c>
      <c r="D11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8" s="63" t="e">
        <f>INDEX(RawData!E$2:E$1048576,MATCH(FmtData!$B$4+(ROW()-10),RawData!$A$2:$A$1048576,0))</f>
        <v>#N/A</v>
      </c>
      <c r="F11248" t="e">
        <f>INDEX(RawData!F$2:F$1048576,MATCH(FmtData!$B$4+(ROW()-10),RawData!$A$2:$A$1048576,0))</f>
        <v>#N/A</v>
      </c>
      <c r="G11248" t="e">
        <f>INDEX(RawData!G$2:G$1048576,MATCH(FmtData!$B$4+(ROW()-10),RawData!$A$2:$A$1048576,0))</f>
        <v>#N/A</v>
      </c>
      <c r="H11248" t="e">
        <f>INDEX(RawData!H$2:H$1048576,MATCH(FmtData!$B$4+(ROW()-10),RawData!$A$2:$A$1048576,0))</f>
        <v>#N/A</v>
      </c>
      <c r="I11248" t="e">
        <f>INDEX(RawData!I$2:I$1048576,MATCH(FmtData!$B$4+(ROW()-10),RawData!$A$2:$A$1048576,0))</f>
        <v>#N/A</v>
      </c>
      <c r="J11248" t="e">
        <f>INDEX(RawData!J$2:J$1048576,MATCH(FmtData!$B$4+(ROW()-10),RawData!$A$2:$A$1048576,0))</f>
        <v>#N/A</v>
      </c>
      <c r="K11248" t="e">
        <f>INDEX(RawData!K$2:K$1048576,MATCH(FmtData!$B$4+(ROW()-10),RawData!$A$2:$A$1048576,0))</f>
        <v>#N/A</v>
      </c>
      <c r="L11248" t="e">
        <f>INDEX(RawData!L$2:L$1048576,MATCH(FmtData!$B$4+(ROW()-10),RawData!$A$2:$A$1048576,0))</f>
        <v>#N/A</v>
      </c>
      <c r="M11248" t="e">
        <f>INDEX(RawData!M$2:M$1048576,MATCH(FmtData!$B$4+(ROW()-10),RawData!$A$2:$A$1048576,0))</f>
        <v>#N/A</v>
      </c>
      <c r="N11248" t="e">
        <f>INDEX(RawData!N$2:N$1048576,MATCH(FmtData!$B$4+(ROW()-10),RawData!$A$2:$A$1048576,0))</f>
        <v>#N/A</v>
      </c>
      <c r="O11248" t="e">
        <f>INDEX(RawData!O$2:O$1048576,MATCH(FmtData!$B$4+(ROW()-10),RawData!$A$2:$A$1048576,0))</f>
        <v>#N/A</v>
      </c>
      <c r="P11248" t="e">
        <f>INDEX(RawData!P$2:P$1048576,MATCH(FmtData!$B$4+(ROW()-10),RawData!$A$2:$A$1048576,0))</f>
        <v>#N/A</v>
      </c>
      <c r="Q11248" t="e">
        <f>INDEX(RawData!Q$2:Q$1048576,MATCH(FmtData!$B$4+(ROW()-10),RawData!$A$2:$A$1048576,0))</f>
        <v>#N/A</v>
      </c>
      <c r="R11248" t="e">
        <f>INDEX(RawData!R$2:R$1048576,MATCH(FmtData!$B$4+(ROW()-10),RawData!$A$2:$A$1048576,0))</f>
        <v>#N/A</v>
      </c>
      <c r="S11248" t="e">
        <f>INDEX(RawData!S$2:S$1048576,MATCH(FmtData!$B$4+(ROW()-10),RawData!$A$2:$A$1048576,0))</f>
        <v>#N/A</v>
      </c>
      <c r="T11248" t="e">
        <f>INDEX(RawData!T$2:T$1048576,MATCH(FmtData!$B$4+(ROW()-10),RawData!$A$2:$A$1048576,0))</f>
        <v>#N/A</v>
      </c>
      <c r="U11248" t="e">
        <f>INDEX(RawData!U$2:U$1048576,MATCH(FmtData!$B$4+(ROW()-10),RawData!$A$2:$A$1048576,0))</f>
        <v>#N/A</v>
      </c>
      <c r="V11248" t="e">
        <f>INDEX(RawData!V$2:V$1048576,MATCH(FmtData!$B$4+(ROW()-10),RawData!$A$2:$A$1048576,0))</f>
        <v>#N/A</v>
      </c>
      <c r="W11248" s="8" t="e">
        <f t="shared" si="3714"/>
        <v>#N/A</v>
      </c>
      <c r="X11248" s="8" t="e">
        <f t="shared" si="3715"/>
        <v>#N/A</v>
      </c>
      <c r="Y11248" s="8" t="e">
        <f t="shared" si="3716"/>
        <v>#N/A</v>
      </c>
      <c r="Z11248" s="8" t="e">
        <f t="shared" si="3717"/>
        <v>#N/A</v>
      </c>
      <c r="AA11248" s="8" t="e">
        <f t="shared" si="3718"/>
        <v>#N/A</v>
      </c>
      <c r="AB11248" s="8" t="e">
        <f t="shared" si="3719"/>
        <v>#N/A</v>
      </c>
      <c r="AC11248" s="6" t="e">
        <f t="shared" si="3720"/>
        <v>#N/A</v>
      </c>
      <c r="AD11248" s="41" t="e">
        <f t="shared" si="3721"/>
        <v>#N/A</v>
      </c>
      <c r="AE11248" s="15" t="e">
        <f t="shared" si="3722"/>
        <v>#N/A</v>
      </c>
      <c r="AF11248" s="15" t="e">
        <f t="shared" si="3723"/>
        <v>#N/A</v>
      </c>
      <c r="AG11248" s="15" t="e">
        <f t="shared" si="3724"/>
        <v>#N/A</v>
      </c>
      <c r="AH11248" s="15" t="e">
        <f t="shared" si="3712"/>
        <v>#N/A</v>
      </c>
      <c r="AI11248" s="17" t="e">
        <f t="shared" si="3725"/>
        <v>#N/A</v>
      </c>
      <c r="AJ11248" s="17" t="e">
        <f t="shared" si="3726"/>
        <v>#N/A</v>
      </c>
      <c r="AK11248" s="17" t="e">
        <f t="shared" si="3727"/>
        <v>#N/A</v>
      </c>
      <c r="AL11248" s="17" t="e">
        <f t="shared" si="3728"/>
        <v>#N/A</v>
      </c>
      <c r="AM11248" s="17" t="e">
        <f t="shared" si="3729"/>
        <v>#N/A</v>
      </c>
      <c r="AN11248" s="17" t="e">
        <f t="shared" si="3713"/>
        <v>#N/A</v>
      </c>
      <c r="AO11248" s="17" t="e">
        <f>$AM$6*E11248^3+$AN$6*E11248^2+$AO$6*E11248</f>
        <v>#N/A</v>
      </c>
      <c r="AP11248" s="17" t="e">
        <f t="shared" si="3730"/>
        <v>#N/A</v>
      </c>
      <c r="AQ11248" s="17" t="e">
        <f t="shared" si="3731"/>
        <v>#N/A</v>
      </c>
      <c r="AR11248" s="17" t="e">
        <f t="shared" si="3732"/>
        <v>#N/A</v>
      </c>
    </row>
    <row r="11249" spans="2:44" x14ac:dyDescent="0.25">
      <c r="B11249" t="e">
        <f>INDEX(RawData!$A$2:$A$1048576,MATCH(FmtData!$B$4+(ROW()-10),RawData!$A$2:$A$1048576,0))</f>
        <v>#N/A</v>
      </c>
      <c r="C11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9)</f>
        <v>#N/A</v>
      </c>
      <c r="D11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9" s="63" t="e">
        <f>INDEX(RawData!E$2:E$1048576,MATCH(FmtData!$B$4+(ROW()-10),RawData!$A$2:$A$1048576,0))</f>
        <v>#N/A</v>
      </c>
      <c r="F11249" t="e">
        <f>INDEX(RawData!F$2:F$1048576,MATCH(FmtData!$B$4+(ROW()-10),RawData!$A$2:$A$1048576,0))</f>
        <v>#N/A</v>
      </c>
      <c r="G11249" t="e">
        <f>INDEX(RawData!G$2:G$1048576,MATCH(FmtData!$B$4+(ROW()-10),RawData!$A$2:$A$1048576,0))</f>
        <v>#N/A</v>
      </c>
      <c r="H11249" t="e">
        <f>INDEX(RawData!H$2:H$1048576,MATCH(FmtData!$B$4+(ROW()-10),RawData!$A$2:$A$1048576,0))</f>
        <v>#N/A</v>
      </c>
      <c r="I11249" t="e">
        <f>INDEX(RawData!I$2:I$1048576,MATCH(FmtData!$B$4+(ROW()-10),RawData!$A$2:$A$1048576,0))</f>
        <v>#N/A</v>
      </c>
      <c r="J11249" t="e">
        <f>INDEX(RawData!J$2:J$1048576,MATCH(FmtData!$B$4+(ROW()-10),RawData!$A$2:$A$1048576,0))</f>
        <v>#N/A</v>
      </c>
      <c r="K11249" t="e">
        <f>INDEX(RawData!K$2:K$1048576,MATCH(FmtData!$B$4+(ROW()-10),RawData!$A$2:$A$1048576,0))</f>
        <v>#N/A</v>
      </c>
      <c r="L11249" t="e">
        <f>INDEX(RawData!L$2:L$1048576,MATCH(FmtData!$B$4+(ROW()-10),RawData!$A$2:$A$1048576,0))</f>
        <v>#N/A</v>
      </c>
      <c r="M11249" t="e">
        <f>INDEX(RawData!M$2:M$1048576,MATCH(FmtData!$B$4+(ROW()-10),RawData!$A$2:$A$1048576,0))</f>
        <v>#N/A</v>
      </c>
      <c r="N11249" t="e">
        <f>INDEX(RawData!N$2:N$1048576,MATCH(FmtData!$B$4+(ROW()-10),RawData!$A$2:$A$1048576,0))</f>
        <v>#N/A</v>
      </c>
      <c r="O11249" t="e">
        <f>INDEX(RawData!O$2:O$1048576,MATCH(FmtData!$B$4+(ROW()-10),RawData!$A$2:$A$1048576,0))</f>
        <v>#N/A</v>
      </c>
      <c r="P11249" t="e">
        <f>INDEX(RawData!P$2:P$1048576,MATCH(FmtData!$B$4+(ROW()-10),RawData!$A$2:$A$1048576,0))</f>
        <v>#N/A</v>
      </c>
      <c r="Q11249" t="e">
        <f>INDEX(RawData!Q$2:Q$1048576,MATCH(FmtData!$B$4+(ROW()-10),RawData!$A$2:$A$1048576,0))</f>
        <v>#N/A</v>
      </c>
      <c r="R11249" t="e">
        <f>INDEX(RawData!R$2:R$1048576,MATCH(FmtData!$B$4+(ROW()-10),RawData!$A$2:$A$1048576,0))</f>
        <v>#N/A</v>
      </c>
      <c r="S11249" t="e">
        <f>INDEX(RawData!S$2:S$1048576,MATCH(FmtData!$B$4+(ROW()-10),RawData!$A$2:$A$1048576,0))</f>
        <v>#N/A</v>
      </c>
      <c r="T11249" t="e">
        <f>INDEX(RawData!T$2:T$1048576,MATCH(FmtData!$B$4+(ROW()-10),RawData!$A$2:$A$1048576,0))</f>
        <v>#N/A</v>
      </c>
      <c r="U11249" t="e">
        <f>INDEX(RawData!U$2:U$1048576,MATCH(FmtData!$B$4+(ROW()-10),RawData!$A$2:$A$1048576,0))</f>
        <v>#N/A</v>
      </c>
      <c r="V11249" t="e">
        <f>INDEX(RawData!V$2:V$1048576,MATCH(FmtData!$B$4+(ROW()-10),RawData!$A$2:$A$1048576,0))</f>
        <v>#N/A</v>
      </c>
      <c r="W11249" s="8" t="e">
        <f t="shared" si="3714"/>
        <v>#N/A</v>
      </c>
      <c r="X11249" s="8" t="e">
        <f t="shared" si="3715"/>
        <v>#N/A</v>
      </c>
      <c r="Y11249" s="8" t="e">
        <f t="shared" si="3716"/>
        <v>#N/A</v>
      </c>
      <c r="Z11249" s="8" t="e">
        <f t="shared" si="3717"/>
        <v>#N/A</v>
      </c>
      <c r="AA11249" s="8" t="e">
        <f t="shared" si="3718"/>
        <v>#N/A</v>
      </c>
      <c r="AB11249" s="8" t="e">
        <f t="shared" si="3719"/>
        <v>#N/A</v>
      </c>
      <c r="AC11249" s="6" t="e">
        <f t="shared" si="3720"/>
        <v>#N/A</v>
      </c>
      <c r="AD11249" s="41" t="e">
        <f t="shared" si="3721"/>
        <v>#N/A</v>
      </c>
      <c r="AE11249" s="15" t="e">
        <f t="shared" si="3722"/>
        <v>#N/A</v>
      </c>
      <c r="AF11249" s="15" t="e">
        <f t="shared" si="3723"/>
        <v>#N/A</v>
      </c>
      <c r="AG11249" s="15" t="e">
        <f t="shared" si="3724"/>
        <v>#N/A</v>
      </c>
      <c r="AH11249" s="15" t="e">
        <f t="shared" si="3712"/>
        <v>#N/A</v>
      </c>
      <c r="AI11249" s="17" t="e">
        <f t="shared" si="3725"/>
        <v>#N/A</v>
      </c>
      <c r="AJ11249" s="17" t="e">
        <f t="shared" si="3726"/>
        <v>#N/A</v>
      </c>
      <c r="AK11249" s="17" t="e">
        <f t="shared" si="3727"/>
        <v>#N/A</v>
      </c>
      <c r="AL11249" s="17" t="e">
        <f t="shared" si="3728"/>
        <v>#N/A</v>
      </c>
      <c r="AM11249" s="17" t="e">
        <f t="shared" si="3729"/>
        <v>#N/A</v>
      </c>
      <c r="AN11249" s="17" t="e">
        <f t="shared" si="3713"/>
        <v>#N/A</v>
      </c>
      <c r="AO11249" s="17" t="e">
        <f>$AM$6*E11249^3+$AN$6*E11249^2+$AO$6*E11249</f>
        <v>#N/A</v>
      </c>
      <c r="AP11249" s="17" t="e">
        <f t="shared" si="3730"/>
        <v>#N/A</v>
      </c>
      <c r="AQ11249" s="17" t="e">
        <f t="shared" si="3731"/>
        <v>#N/A</v>
      </c>
      <c r="AR11249" s="17" t="e">
        <f t="shared" si="3732"/>
        <v>#N/A</v>
      </c>
    </row>
    <row r="11250" spans="2:44" x14ac:dyDescent="0.25">
      <c r="B11250" t="e">
        <f>INDEX(RawData!$A$2:$A$1048576,MATCH(FmtData!$B$4+(ROW()-10),RawData!$A$2:$A$1048576,0))</f>
        <v>#N/A</v>
      </c>
      <c r="C11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0)</f>
        <v>#N/A</v>
      </c>
      <c r="D11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0" s="63" t="e">
        <f>INDEX(RawData!E$2:E$1048576,MATCH(FmtData!$B$4+(ROW()-10),RawData!$A$2:$A$1048576,0))</f>
        <v>#N/A</v>
      </c>
      <c r="F11250" t="e">
        <f>INDEX(RawData!F$2:F$1048576,MATCH(FmtData!$B$4+(ROW()-10),RawData!$A$2:$A$1048576,0))</f>
        <v>#N/A</v>
      </c>
      <c r="G11250" t="e">
        <f>INDEX(RawData!G$2:G$1048576,MATCH(FmtData!$B$4+(ROW()-10),RawData!$A$2:$A$1048576,0))</f>
        <v>#N/A</v>
      </c>
      <c r="H11250" t="e">
        <f>INDEX(RawData!H$2:H$1048576,MATCH(FmtData!$B$4+(ROW()-10),RawData!$A$2:$A$1048576,0))</f>
        <v>#N/A</v>
      </c>
      <c r="I11250" t="e">
        <f>INDEX(RawData!I$2:I$1048576,MATCH(FmtData!$B$4+(ROW()-10),RawData!$A$2:$A$1048576,0))</f>
        <v>#N/A</v>
      </c>
      <c r="J11250" t="e">
        <f>INDEX(RawData!J$2:J$1048576,MATCH(FmtData!$B$4+(ROW()-10),RawData!$A$2:$A$1048576,0))</f>
        <v>#N/A</v>
      </c>
      <c r="K11250" t="e">
        <f>INDEX(RawData!K$2:K$1048576,MATCH(FmtData!$B$4+(ROW()-10),RawData!$A$2:$A$1048576,0))</f>
        <v>#N/A</v>
      </c>
      <c r="L11250" t="e">
        <f>INDEX(RawData!L$2:L$1048576,MATCH(FmtData!$B$4+(ROW()-10),RawData!$A$2:$A$1048576,0))</f>
        <v>#N/A</v>
      </c>
      <c r="M11250" t="e">
        <f>INDEX(RawData!M$2:M$1048576,MATCH(FmtData!$B$4+(ROW()-10),RawData!$A$2:$A$1048576,0))</f>
        <v>#N/A</v>
      </c>
      <c r="N11250" t="e">
        <f>INDEX(RawData!N$2:N$1048576,MATCH(FmtData!$B$4+(ROW()-10),RawData!$A$2:$A$1048576,0))</f>
        <v>#N/A</v>
      </c>
      <c r="O11250" t="e">
        <f>INDEX(RawData!O$2:O$1048576,MATCH(FmtData!$B$4+(ROW()-10),RawData!$A$2:$A$1048576,0))</f>
        <v>#N/A</v>
      </c>
      <c r="P11250" t="e">
        <f>INDEX(RawData!P$2:P$1048576,MATCH(FmtData!$B$4+(ROW()-10),RawData!$A$2:$A$1048576,0))</f>
        <v>#N/A</v>
      </c>
      <c r="Q11250" t="e">
        <f>INDEX(RawData!Q$2:Q$1048576,MATCH(FmtData!$B$4+(ROW()-10),RawData!$A$2:$A$1048576,0))</f>
        <v>#N/A</v>
      </c>
      <c r="R11250" t="e">
        <f>INDEX(RawData!R$2:R$1048576,MATCH(FmtData!$B$4+(ROW()-10),RawData!$A$2:$A$1048576,0))</f>
        <v>#N/A</v>
      </c>
      <c r="S11250" t="e">
        <f>INDEX(RawData!S$2:S$1048576,MATCH(FmtData!$B$4+(ROW()-10),RawData!$A$2:$A$1048576,0))</f>
        <v>#N/A</v>
      </c>
      <c r="T11250" t="e">
        <f>INDEX(RawData!T$2:T$1048576,MATCH(FmtData!$B$4+(ROW()-10),RawData!$A$2:$A$1048576,0))</f>
        <v>#N/A</v>
      </c>
      <c r="U11250" t="e">
        <f>INDEX(RawData!U$2:U$1048576,MATCH(FmtData!$B$4+(ROW()-10),RawData!$A$2:$A$1048576,0))</f>
        <v>#N/A</v>
      </c>
      <c r="V11250" t="e">
        <f>INDEX(RawData!V$2:V$1048576,MATCH(FmtData!$B$4+(ROW()-10),RawData!$A$2:$A$1048576,0))</f>
        <v>#N/A</v>
      </c>
      <c r="W11250" s="8" t="e">
        <f t="shared" si="3714"/>
        <v>#N/A</v>
      </c>
      <c r="X11250" s="8" t="e">
        <f t="shared" si="3715"/>
        <v>#N/A</v>
      </c>
      <c r="Y11250" s="8" t="e">
        <f t="shared" si="3716"/>
        <v>#N/A</v>
      </c>
      <c r="Z11250" s="8" t="e">
        <f t="shared" si="3717"/>
        <v>#N/A</v>
      </c>
      <c r="AA11250" s="8" t="e">
        <f t="shared" si="3718"/>
        <v>#N/A</v>
      </c>
      <c r="AB11250" s="8" t="e">
        <f t="shared" si="3719"/>
        <v>#N/A</v>
      </c>
      <c r="AC11250" s="6" t="e">
        <f t="shared" si="3720"/>
        <v>#N/A</v>
      </c>
      <c r="AD11250" s="41" t="e">
        <f t="shared" si="3721"/>
        <v>#N/A</v>
      </c>
      <c r="AE11250" s="15" t="e">
        <f t="shared" si="3722"/>
        <v>#N/A</v>
      </c>
      <c r="AF11250" s="15" t="e">
        <f t="shared" si="3723"/>
        <v>#N/A</v>
      </c>
      <c r="AG11250" s="15" t="e">
        <f t="shared" si="3724"/>
        <v>#N/A</v>
      </c>
      <c r="AH11250" s="15" t="e">
        <f t="shared" si="3712"/>
        <v>#N/A</v>
      </c>
      <c r="AI11250" s="17" t="e">
        <f t="shared" si="3725"/>
        <v>#N/A</v>
      </c>
      <c r="AJ11250" s="17" t="e">
        <f t="shared" si="3726"/>
        <v>#N/A</v>
      </c>
      <c r="AK11250" s="17" t="e">
        <f t="shared" si="3727"/>
        <v>#N/A</v>
      </c>
      <c r="AL11250" s="17" t="e">
        <f t="shared" si="3728"/>
        <v>#N/A</v>
      </c>
      <c r="AM11250" s="17" t="e">
        <f t="shared" si="3729"/>
        <v>#N/A</v>
      </c>
      <c r="AN11250" s="17" t="e">
        <f t="shared" si="3713"/>
        <v>#N/A</v>
      </c>
      <c r="AO11250" s="17" t="e">
        <f>$AM$6*E11250^3+$AN$6*E11250^2+$AO$6*E11250</f>
        <v>#N/A</v>
      </c>
      <c r="AP11250" s="17" t="e">
        <f t="shared" si="3730"/>
        <v>#N/A</v>
      </c>
      <c r="AQ11250" s="17" t="e">
        <f t="shared" si="3731"/>
        <v>#N/A</v>
      </c>
      <c r="AR11250" s="17" t="e">
        <f t="shared" si="3732"/>
        <v>#N/A</v>
      </c>
    </row>
    <row r="11251" spans="2:44" x14ac:dyDescent="0.25">
      <c r="B11251" t="e">
        <f>INDEX(RawData!$A$2:$A$1048576,MATCH(FmtData!$B$4+(ROW()-10),RawData!$A$2:$A$1048576,0))</f>
        <v>#N/A</v>
      </c>
      <c r="C11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1)</f>
        <v>#N/A</v>
      </c>
      <c r="D11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1" s="63" t="e">
        <f>INDEX(RawData!E$2:E$1048576,MATCH(FmtData!$B$4+(ROW()-10),RawData!$A$2:$A$1048576,0))</f>
        <v>#N/A</v>
      </c>
      <c r="F11251" t="e">
        <f>INDEX(RawData!F$2:F$1048576,MATCH(FmtData!$B$4+(ROW()-10),RawData!$A$2:$A$1048576,0))</f>
        <v>#N/A</v>
      </c>
      <c r="G11251" t="e">
        <f>INDEX(RawData!G$2:G$1048576,MATCH(FmtData!$B$4+(ROW()-10),RawData!$A$2:$A$1048576,0))</f>
        <v>#N/A</v>
      </c>
      <c r="H11251" t="e">
        <f>INDEX(RawData!H$2:H$1048576,MATCH(FmtData!$B$4+(ROW()-10),RawData!$A$2:$A$1048576,0))</f>
        <v>#N/A</v>
      </c>
      <c r="I11251" t="e">
        <f>INDEX(RawData!I$2:I$1048576,MATCH(FmtData!$B$4+(ROW()-10),RawData!$A$2:$A$1048576,0))</f>
        <v>#N/A</v>
      </c>
      <c r="J11251" t="e">
        <f>INDEX(RawData!J$2:J$1048576,MATCH(FmtData!$B$4+(ROW()-10),RawData!$A$2:$A$1048576,0))</f>
        <v>#N/A</v>
      </c>
      <c r="K11251" t="e">
        <f>INDEX(RawData!K$2:K$1048576,MATCH(FmtData!$B$4+(ROW()-10),RawData!$A$2:$A$1048576,0))</f>
        <v>#N/A</v>
      </c>
      <c r="L11251" t="e">
        <f>INDEX(RawData!L$2:L$1048576,MATCH(FmtData!$B$4+(ROW()-10),RawData!$A$2:$A$1048576,0))</f>
        <v>#N/A</v>
      </c>
      <c r="M11251" t="e">
        <f>INDEX(RawData!M$2:M$1048576,MATCH(FmtData!$B$4+(ROW()-10),RawData!$A$2:$A$1048576,0))</f>
        <v>#N/A</v>
      </c>
      <c r="N11251" t="e">
        <f>INDEX(RawData!N$2:N$1048576,MATCH(FmtData!$B$4+(ROW()-10),RawData!$A$2:$A$1048576,0))</f>
        <v>#N/A</v>
      </c>
      <c r="O11251" t="e">
        <f>INDEX(RawData!O$2:O$1048576,MATCH(FmtData!$B$4+(ROW()-10),RawData!$A$2:$A$1048576,0))</f>
        <v>#N/A</v>
      </c>
      <c r="P11251" t="e">
        <f>INDEX(RawData!P$2:P$1048576,MATCH(FmtData!$B$4+(ROW()-10),RawData!$A$2:$A$1048576,0))</f>
        <v>#N/A</v>
      </c>
      <c r="Q11251" t="e">
        <f>INDEX(RawData!Q$2:Q$1048576,MATCH(FmtData!$B$4+(ROW()-10),RawData!$A$2:$A$1048576,0))</f>
        <v>#N/A</v>
      </c>
      <c r="R11251" t="e">
        <f>INDEX(RawData!R$2:R$1048576,MATCH(FmtData!$B$4+(ROW()-10),RawData!$A$2:$A$1048576,0))</f>
        <v>#N/A</v>
      </c>
      <c r="S11251" t="e">
        <f>INDEX(RawData!S$2:S$1048576,MATCH(FmtData!$B$4+(ROW()-10),RawData!$A$2:$A$1048576,0))</f>
        <v>#N/A</v>
      </c>
      <c r="T11251" t="e">
        <f>INDEX(RawData!T$2:T$1048576,MATCH(FmtData!$B$4+(ROW()-10),RawData!$A$2:$A$1048576,0))</f>
        <v>#N/A</v>
      </c>
      <c r="U11251" t="e">
        <f>INDEX(RawData!U$2:U$1048576,MATCH(FmtData!$B$4+(ROW()-10),RawData!$A$2:$A$1048576,0))</f>
        <v>#N/A</v>
      </c>
      <c r="V11251" t="e">
        <f>INDEX(RawData!V$2:V$1048576,MATCH(FmtData!$B$4+(ROW()-10),RawData!$A$2:$A$1048576,0))</f>
        <v>#N/A</v>
      </c>
      <c r="W11251" s="8" t="e">
        <f t="shared" si="3714"/>
        <v>#N/A</v>
      </c>
      <c r="X11251" s="8" t="e">
        <f t="shared" si="3715"/>
        <v>#N/A</v>
      </c>
      <c r="Y11251" s="8" t="e">
        <f t="shared" si="3716"/>
        <v>#N/A</v>
      </c>
      <c r="Z11251" s="8" t="e">
        <f t="shared" si="3717"/>
        <v>#N/A</v>
      </c>
      <c r="AA11251" s="8" t="e">
        <f t="shared" si="3718"/>
        <v>#N/A</v>
      </c>
      <c r="AB11251" s="8" t="e">
        <f t="shared" si="3719"/>
        <v>#N/A</v>
      </c>
      <c r="AC11251" s="6" t="e">
        <f t="shared" si="3720"/>
        <v>#N/A</v>
      </c>
      <c r="AD11251" s="41" t="e">
        <f t="shared" si="3721"/>
        <v>#N/A</v>
      </c>
      <c r="AE11251" s="15" t="e">
        <f t="shared" si="3722"/>
        <v>#N/A</v>
      </c>
      <c r="AF11251" s="15" t="e">
        <f t="shared" si="3723"/>
        <v>#N/A</v>
      </c>
      <c r="AG11251" s="15" t="e">
        <f t="shared" si="3724"/>
        <v>#N/A</v>
      </c>
      <c r="AH11251" s="15" t="e">
        <f t="shared" si="3712"/>
        <v>#N/A</v>
      </c>
      <c r="AI11251" s="17" t="e">
        <f t="shared" si="3725"/>
        <v>#N/A</v>
      </c>
      <c r="AJ11251" s="17" t="e">
        <f t="shared" si="3726"/>
        <v>#N/A</v>
      </c>
      <c r="AK11251" s="17" t="e">
        <f t="shared" si="3727"/>
        <v>#N/A</v>
      </c>
      <c r="AL11251" s="17" t="e">
        <f t="shared" si="3728"/>
        <v>#N/A</v>
      </c>
      <c r="AM11251" s="17" t="e">
        <f t="shared" si="3729"/>
        <v>#N/A</v>
      </c>
      <c r="AN11251" s="17" t="e">
        <f t="shared" si="3713"/>
        <v>#N/A</v>
      </c>
      <c r="AO11251" s="17" t="e">
        <f>$AM$6*E11251^3+$AN$6*E11251^2+$AO$6*E11251</f>
        <v>#N/A</v>
      </c>
      <c r="AP11251" s="17" t="e">
        <f t="shared" si="3730"/>
        <v>#N/A</v>
      </c>
      <c r="AQ11251" s="17" t="e">
        <f t="shared" si="3731"/>
        <v>#N/A</v>
      </c>
      <c r="AR11251" s="17" t="e">
        <f t="shared" si="3732"/>
        <v>#N/A</v>
      </c>
    </row>
    <row r="11252" spans="2:44" x14ac:dyDescent="0.25">
      <c r="B11252" t="e">
        <f>INDEX(RawData!$A$2:$A$1048576,MATCH(FmtData!$B$4+(ROW()-10),RawData!$A$2:$A$1048576,0))</f>
        <v>#N/A</v>
      </c>
      <c r="C11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2)</f>
        <v>#N/A</v>
      </c>
      <c r="D11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2" s="63" t="e">
        <f>INDEX(RawData!E$2:E$1048576,MATCH(FmtData!$B$4+(ROW()-10),RawData!$A$2:$A$1048576,0))</f>
        <v>#N/A</v>
      </c>
      <c r="F11252" t="e">
        <f>INDEX(RawData!F$2:F$1048576,MATCH(FmtData!$B$4+(ROW()-10),RawData!$A$2:$A$1048576,0))</f>
        <v>#N/A</v>
      </c>
      <c r="G11252" t="e">
        <f>INDEX(RawData!G$2:G$1048576,MATCH(FmtData!$B$4+(ROW()-10),RawData!$A$2:$A$1048576,0))</f>
        <v>#N/A</v>
      </c>
      <c r="H11252" t="e">
        <f>INDEX(RawData!H$2:H$1048576,MATCH(FmtData!$B$4+(ROW()-10),RawData!$A$2:$A$1048576,0))</f>
        <v>#N/A</v>
      </c>
      <c r="I11252" t="e">
        <f>INDEX(RawData!I$2:I$1048576,MATCH(FmtData!$B$4+(ROW()-10),RawData!$A$2:$A$1048576,0))</f>
        <v>#N/A</v>
      </c>
      <c r="J11252" t="e">
        <f>INDEX(RawData!J$2:J$1048576,MATCH(FmtData!$B$4+(ROW()-10),RawData!$A$2:$A$1048576,0))</f>
        <v>#N/A</v>
      </c>
      <c r="K11252" t="e">
        <f>INDEX(RawData!K$2:K$1048576,MATCH(FmtData!$B$4+(ROW()-10),RawData!$A$2:$A$1048576,0))</f>
        <v>#N/A</v>
      </c>
      <c r="L11252" t="e">
        <f>INDEX(RawData!L$2:L$1048576,MATCH(FmtData!$B$4+(ROW()-10),RawData!$A$2:$A$1048576,0))</f>
        <v>#N/A</v>
      </c>
      <c r="M11252" t="e">
        <f>INDEX(RawData!M$2:M$1048576,MATCH(FmtData!$B$4+(ROW()-10),RawData!$A$2:$A$1048576,0))</f>
        <v>#N/A</v>
      </c>
      <c r="N11252" t="e">
        <f>INDEX(RawData!N$2:N$1048576,MATCH(FmtData!$B$4+(ROW()-10),RawData!$A$2:$A$1048576,0))</f>
        <v>#N/A</v>
      </c>
      <c r="O11252" t="e">
        <f>INDEX(RawData!O$2:O$1048576,MATCH(FmtData!$B$4+(ROW()-10),RawData!$A$2:$A$1048576,0))</f>
        <v>#N/A</v>
      </c>
      <c r="P11252" t="e">
        <f>INDEX(RawData!P$2:P$1048576,MATCH(FmtData!$B$4+(ROW()-10),RawData!$A$2:$A$1048576,0))</f>
        <v>#N/A</v>
      </c>
      <c r="Q11252" t="e">
        <f>INDEX(RawData!Q$2:Q$1048576,MATCH(FmtData!$B$4+(ROW()-10),RawData!$A$2:$A$1048576,0))</f>
        <v>#N/A</v>
      </c>
      <c r="R11252" t="e">
        <f>INDEX(RawData!R$2:R$1048576,MATCH(FmtData!$B$4+(ROW()-10),RawData!$A$2:$A$1048576,0))</f>
        <v>#N/A</v>
      </c>
      <c r="S11252" t="e">
        <f>INDEX(RawData!S$2:S$1048576,MATCH(FmtData!$B$4+(ROW()-10),RawData!$A$2:$A$1048576,0))</f>
        <v>#N/A</v>
      </c>
      <c r="T11252" t="e">
        <f>INDEX(RawData!T$2:T$1048576,MATCH(FmtData!$B$4+(ROW()-10),RawData!$A$2:$A$1048576,0))</f>
        <v>#N/A</v>
      </c>
      <c r="U11252" t="e">
        <f>INDEX(RawData!U$2:U$1048576,MATCH(FmtData!$B$4+(ROW()-10),RawData!$A$2:$A$1048576,0))</f>
        <v>#N/A</v>
      </c>
      <c r="V11252" t="e">
        <f>INDEX(RawData!V$2:V$1048576,MATCH(FmtData!$B$4+(ROW()-10),RawData!$A$2:$A$1048576,0))</f>
        <v>#N/A</v>
      </c>
      <c r="W11252" s="8" t="e">
        <f t="shared" si="3714"/>
        <v>#N/A</v>
      </c>
      <c r="X11252" s="8" t="e">
        <f t="shared" si="3715"/>
        <v>#N/A</v>
      </c>
      <c r="Y11252" s="8" t="e">
        <f t="shared" si="3716"/>
        <v>#N/A</v>
      </c>
      <c r="Z11252" s="8" t="e">
        <f t="shared" si="3717"/>
        <v>#N/A</v>
      </c>
      <c r="AA11252" s="8" t="e">
        <f t="shared" si="3718"/>
        <v>#N/A</v>
      </c>
      <c r="AB11252" s="8" t="e">
        <f t="shared" si="3719"/>
        <v>#N/A</v>
      </c>
      <c r="AC11252" s="6" t="e">
        <f t="shared" si="3720"/>
        <v>#N/A</v>
      </c>
      <c r="AD11252" s="41" t="e">
        <f t="shared" si="3721"/>
        <v>#N/A</v>
      </c>
      <c r="AE11252" s="15" t="e">
        <f t="shared" si="3722"/>
        <v>#N/A</v>
      </c>
      <c r="AF11252" s="15" t="e">
        <f t="shared" si="3723"/>
        <v>#N/A</v>
      </c>
      <c r="AG11252" s="15" t="e">
        <f t="shared" si="3724"/>
        <v>#N/A</v>
      </c>
      <c r="AH11252" s="15" t="e">
        <f t="shared" si="3712"/>
        <v>#N/A</v>
      </c>
      <c r="AI11252" s="17" t="e">
        <f t="shared" si="3725"/>
        <v>#N/A</v>
      </c>
      <c r="AJ11252" s="17" t="e">
        <f t="shared" si="3726"/>
        <v>#N/A</v>
      </c>
      <c r="AK11252" s="17" t="e">
        <f t="shared" si="3727"/>
        <v>#N/A</v>
      </c>
      <c r="AL11252" s="17" t="e">
        <f t="shared" si="3728"/>
        <v>#N/A</v>
      </c>
      <c r="AM11252" s="17" t="e">
        <f t="shared" si="3729"/>
        <v>#N/A</v>
      </c>
      <c r="AN11252" s="17" t="e">
        <f t="shared" si="3713"/>
        <v>#N/A</v>
      </c>
      <c r="AO11252" s="17" t="e">
        <f>$AM$6*E11252^3+$AN$6*E11252^2+$AO$6*E11252</f>
        <v>#N/A</v>
      </c>
      <c r="AP11252" s="17" t="e">
        <f t="shared" si="3730"/>
        <v>#N/A</v>
      </c>
      <c r="AQ11252" s="17" t="e">
        <f t="shared" si="3731"/>
        <v>#N/A</v>
      </c>
      <c r="AR11252" s="17" t="e">
        <f t="shared" si="3732"/>
        <v>#N/A</v>
      </c>
    </row>
    <row r="11253" spans="2:44" x14ac:dyDescent="0.25">
      <c r="B11253" t="e">
        <f>INDEX(RawData!$A$2:$A$1048576,MATCH(FmtData!$B$4+(ROW()-10),RawData!$A$2:$A$1048576,0))</f>
        <v>#N/A</v>
      </c>
      <c r="C11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3)</f>
        <v>#N/A</v>
      </c>
      <c r="D11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3" s="63" t="e">
        <f>INDEX(RawData!E$2:E$1048576,MATCH(FmtData!$B$4+(ROW()-10),RawData!$A$2:$A$1048576,0))</f>
        <v>#N/A</v>
      </c>
      <c r="F11253" t="e">
        <f>INDEX(RawData!F$2:F$1048576,MATCH(FmtData!$B$4+(ROW()-10),RawData!$A$2:$A$1048576,0))</f>
        <v>#N/A</v>
      </c>
      <c r="G11253" t="e">
        <f>INDEX(RawData!G$2:G$1048576,MATCH(FmtData!$B$4+(ROW()-10),RawData!$A$2:$A$1048576,0))</f>
        <v>#N/A</v>
      </c>
      <c r="H11253" t="e">
        <f>INDEX(RawData!H$2:H$1048576,MATCH(FmtData!$B$4+(ROW()-10),RawData!$A$2:$A$1048576,0))</f>
        <v>#N/A</v>
      </c>
      <c r="I11253" t="e">
        <f>INDEX(RawData!I$2:I$1048576,MATCH(FmtData!$B$4+(ROW()-10),RawData!$A$2:$A$1048576,0))</f>
        <v>#N/A</v>
      </c>
      <c r="J11253" t="e">
        <f>INDEX(RawData!J$2:J$1048576,MATCH(FmtData!$B$4+(ROW()-10),RawData!$A$2:$A$1048576,0))</f>
        <v>#N/A</v>
      </c>
      <c r="K11253" t="e">
        <f>INDEX(RawData!K$2:K$1048576,MATCH(FmtData!$B$4+(ROW()-10),RawData!$A$2:$A$1048576,0))</f>
        <v>#N/A</v>
      </c>
      <c r="L11253" t="e">
        <f>INDEX(RawData!L$2:L$1048576,MATCH(FmtData!$B$4+(ROW()-10),RawData!$A$2:$A$1048576,0))</f>
        <v>#N/A</v>
      </c>
      <c r="M11253" t="e">
        <f>INDEX(RawData!M$2:M$1048576,MATCH(FmtData!$B$4+(ROW()-10),RawData!$A$2:$A$1048576,0))</f>
        <v>#N/A</v>
      </c>
      <c r="N11253" t="e">
        <f>INDEX(RawData!N$2:N$1048576,MATCH(FmtData!$B$4+(ROW()-10),RawData!$A$2:$A$1048576,0))</f>
        <v>#N/A</v>
      </c>
      <c r="O11253" t="e">
        <f>INDEX(RawData!O$2:O$1048576,MATCH(FmtData!$B$4+(ROW()-10),RawData!$A$2:$A$1048576,0))</f>
        <v>#N/A</v>
      </c>
      <c r="P11253" t="e">
        <f>INDEX(RawData!P$2:P$1048576,MATCH(FmtData!$B$4+(ROW()-10),RawData!$A$2:$A$1048576,0))</f>
        <v>#N/A</v>
      </c>
      <c r="Q11253" t="e">
        <f>INDEX(RawData!Q$2:Q$1048576,MATCH(FmtData!$B$4+(ROW()-10),RawData!$A$2:$A$1048576,0))</f>
        <v>#N/A</v>
      </c>
      <c r="R11253" t="e">
        <f>INDEX(RawData!R$2:R$1048576,MATCH(FmtData!$B$4+(ROW()-10),RawData!$A$2:$A$1048576,0))</f>
        <v>#N/A</v>
      </c>
      <c r="S11253" t="e">
        <f>INDEX(RawData!S$2:S$1048576,MATCH(FmtData!$B$4+(ROW()-10),RawData!$A$2:$A$1048576,0))</f>
        <v>#N/A</v>
      </c>
      <c r="T11253" t="e">
        <f>INDEX(RawData!T$2:T$1048576,MATCH(FmtData!$B$4+(ROW()-10),RawData!$A$2:$A$1048576,0))</f>
        <v>#N/A</v>
      </c>
      <c r="U11253" t="e">
        <f>INDEX(RawData!U$2:U$1048576,MATCH(FmtData!$B$4+(ROW()-10),RawData!$A$2:$A$1048576,0))</f>
        <v>#N/A</v>
      </c>
      <c r="V11253" t="e">
        <f>INDEX(RawData!V$2:V$1048576,MATCH(FmtData!$B$4+(ROW()-10),RawData!$A$2:$A$1048576,0))</f>
        <v>#N/A</v>
      </c>
      <c r="W11253" s="8" t="e">
        <f t="shared" si="3714"/>
        <v>#N/A</v>
      </c>
      <c r="X11253" s="8" t="e">
        <f t="shared" si="3715"/>
        <v>#N/A</v>
      </c>
      <c r="Y11253" s="8" t="e">
        <f t="shared" si="3716"/>
        <v>#N/A</v>
      </c>
      <c r="Z11253" s="8" t="e">
        <f t="shared" si="3717"/>
        <v>#N/A</v>
      </c>
      <c r="AA11253" s="8" t="e">
        <f t="shared" si="3718"/>
        <v>#N/A</v>
      </c>
      <c r="AB11253" s="8" t="e">
        <f t="shared" si="3719"/>
        <v>#N/A</v>
      </c>
      <c r="AC11253" s="6" t="e">
        <f t="shared" si="3720"/>
        <v>#N/A</v>
      </c>
      <c r="AD11253" s="41" t="e">
        <f t="shared" si="3721"/>
        <v>#N/A</v>
      </c>
      <c r="AE11253" s="15" t="e">
        <f t="shared" si="3722"/>
        <v>#N/A</v>
      </c>
      <c r="AF11253" s="15" t="e">
        <f t="shared" si="3723"/>
        <v>#N/A</v>
      </c>
      <c r="AG11253" s="15" t="e">
        <f t="shared" si="3724"/>
        <v>#N/A</v>
      </c>
      <c r="AH11253" s="15" t="e">
        <f t="shared" si="3712"/>
        <v>#N/A</v>
      </c>
      <c r="AI11253" s="17" t="e">
        <f t="shared" si="3725"/>
        <v>#N/A</v>
      </c>
      <c r="AJ11253" s="17" t="e">
        <f t="shared" si="3726"/>
        <v>#N/A</v>
      </c>
      <c r="AK11253" s="17" t="e">
        <f t="shared" si="3727"/>
        <v>#N/A</v>
      </c>
      <c r="AL11253" s="17" t="e">
        <f t="shared" si="3728"/>
        <v>#N/A</v>
      </c>
      <c r="AM11253" s="17" t="e">
        <f t="shared" si="3729"/>
        <v>#N/A</v>
      </c>
      <c r="AN11253" s="17" t="e">
        <f t="shared" si="3713"/>
        <v>#N/A</v>
      </c>
      <c r="AO11253" s="17" t="e">
        <f>$AM$6*E11253^3+$AN$6*E11253^2+$AO$6*E11253</f>
        <v>#N/A</v>
      </c>
      <c r="AP11253" s="17" t="e">
        <f t="shared" si="3730"/>
        <v>#N/A</v>
      </c>
      <c r="AQ11253" s="17" t="e">
        <f t="shared" si="3731"/>
        <v>#N/A</v>
      </c>
      <c r="AR11253" s="17" t="e">
        <f t="shared" si="3732"/>
        <v>#N/A</v>
      </c>
    </row>
    <row r="11254" spans="2:44" x14ac:dyDescent="0.25">
      <c r="B11254" t="e">
        <f>INDEX(RawData!$A$2:$A$1048576,MATCH(FmtData!$B$4+(ROW()-10),RawData!$A$2:$A$1048576,0))</f>
        <v>#N/A</v>
      </c>
      <c r="C11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4)</f>
        <v>#N/A</v>
      </c>
      <c r="D11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4" s="63" t="e">
        <f>INDEX(RawData!E$2:E$1048576,MATCH(FmtData!$B$4+(ROW()-10),RawData!$A$2:$A$1048576,0))</f>
        <v>#N/A</v>
      </c>
      <c r="F11254" t="e">
        <f>INDEX(RawData!F$2:F$1048576,MATCH(FmtData!$B$4+(ROW()-10),RawData!$A$2:$A$1048576,0))</f>
        <v>#N/A</v>
      </c>
      <c r="G11254" t="e">
        <f>INDEX(RawData!G$2:G$1048576,MATCH(FmtData!$B$4+(ROW()-10),RawData!$A$2:$A$1048576,0))</f>
        <v>#N/A</v>
      </c>
      <c r="H11254" t="e">
        <f>INDEX(RawData!H$2:H$1048576,MATCH(FmtData!$B$4+(ROW()-10),RawData!$A$2:$A$1048576,0))</f>
        <v>#N/A</v>
      </c>
      <c r="I11254" t="e">
        <f>INDEX(RawData!I$2:I$1048576,MATCH(FmtData!$B$4+(ROW()-10),RawData!$A$2:$A$1048576,0))</f>
        <v>#N/A</v>
      </c>
      <c r="J11254" t="e">
        <f>INDEX(RawData!J$2:J$1048576,MATCH(FmtData!$B$4+(ROW()-10),RawData!$A$2:$A$1048576,0))</f>
        <v>#N/A</v>
      </c>
      <c r="K11254" t="e">
        <f>INDEX(RawData!K$2:K$1048576,MATCH(FmtData!$B$4+(ROW()-10),RawData!$A$2:$A$1048576,0))</f>
        <v>#N/A</v>
      </c>
      <c r="L11254" t="e">
        <f>INDEX(RawData!L$2:L$1048576,MATCH(FmtData!$B$4+(ROW()-10),RawData!$A$2:$A$1048576,0))</f>
        <v>#N/A</v>
      </c>
      <c r="M11254" t="e">
        <f>INDEX(RawData!M$2:M$1048576,MATCH(FmtData!$B$4+(ROW()-10),RawData!$A$2:$A$1048576,0))</f>
        <v>#N/A</v>
      </c>
      <c r="N11254" t="e">
        <f>INDEX(RawData!N$2:N$1048576,MATCH(FmtData!$B$4+(ROW()-10),RawData!$A$2:$A$1048576,0))</f>
        <v>#N/A</v>
      </c>
      <c r="O11254" t="e">
        <f>INDEX(RawData!O$2:O$1048576,MATCH(FmtData!$B$4+(ROW()-10),RawData!$A$2:$A$1048576,0))</f>
        <v>#N/A</v>
      </c>
      <c r="P11254" t="e">
        <f>INDEX(RawData!P$2:P$1048576,MATCH(FmtData!$B$4+(ROW()-10),RawData!$A$2:$A$1048576,0))</f>
        <v>#N/A</v>
      </c>
      <c r="Q11254" t="e">
        <f>INDEX(RawData!Q$2:Q$1048576,MATCH(FmtData!$B$4+(ROW()-10),RawData!$A$2:$A$1048576,0))</f>
        <v>#N/A</v>
      </c>
      <c r="R11254" t="e">
        <f>INDEX(RawData!R$2:R$1048576,MATCH(FmtData!$B$4+(ROW()-10),RawData!$A$2:$A$1048576,0))</f>
        <v>#N/A</v>
      </c>
      <c r="S11254" t="e">
        <f>INDEX(RawData!S$2:S$1048576,MATCH(FmtData!$B$4+(ROW()-10),RawData!$A$2:$A$1048576,0))</f>
        <v>#N/A</v>
      </c>
      <c r="T11254" t="e">
        <f>INDEX(RawData!T$2:T$1048576,MATCH(FmtData!$B$4+(ROW()-10),RawData!$A$2:$A$1048576,0))</f>
        <v>#N/A</v>
      </c>
      <c r="U11254" t="e">
        <f>INDEX(RawData!U$2:U$1048576,MATCH(FmtData!$B$4+(ROW()-10),RawData!$A$2:$A$1048576,0))</f>
        <v>#N/A</v>
      </c>
      <c r="V11254" t="e">
        <f>INDEX(RawData!V$2:V$1048576,MATCH(FmtData!$B$4+(ROW()-10),RawData!$A$2:$A$1048576,0))</f>
        <v>#N/A</v>
      </c>
      <c r="W11254" s="8" t="e">
        <f t="shared" si="3714"/>
        <v>#N/A</v>
      </c>
      <c r="X11254" s="8" t="e">
        <f t="shared" si="3715"/>
        <v>#N/A</v>
      </c>
      <c r="Y11254" s="8" t="e">
        <f t="shared" si="3716"/>
        <v>#N/A</v>
      </c>
      <c r="Z11254" s="8" t="e">
        <f t="shared" si="3717"/>
        <v>#N/A</v>
      </c>
      <c r="AA11254" s="8" t="e">
        <f t="shared" si="3718"/>
        <v>#N/A</v>
      </c>
      <c r="AB11254" s="8" t="e">
        <f t="shared" si="3719"/>
        <v>#N/A</v>
      </c>
      <c r="AC11254" s="6" t="e">
        <f t="shared" si="3720"/>
        <v>#N/A</v>
      </c>
      <c r="AD11254" s="41" t="e">
        <f t="shared" si="3721"/>
        <v>#N/A</v>
      </c>
      <c r="AE11254" s="15" t="e">
        <f t="shared" si="3722"/>
        <v>#N/A</v>
      </c>
      <c r="AF11254" s="15" t="e">
        <f t="shared" si="3723"/>
        <v>#N/A</v>
      </c>
      <c r="AG11254" s="15" t="e">
        <f t="shared" si="3724"/>
        <v>#N/A</v>
      </c>
      <c r="AH11254" s="15" t="e">
        <f t="shared" si="3712"/>
        <v>#N/A</v>
      </c>
      <c r="AI11254" s="17" t="e">
        <f t="shared" si="3725"/>
        <v>#N/A</v>
      </c>
      <c r="AJ11254" s="17" t="e">
        <f t="shared" si="3726"/>
        <v>#N/A</v>
      </c>
      <c r="AK11254" s="17" t="e">
        <f t="shared" si="3727"/>
        <v>#N/A</v>
      </c>
      <c r="AL11254" s="17" t="e">
        <f t="shared" si="3728"/>
        <v>#N/A</v>
      </c>
      <c r="AM11254" s="17" t="e">
        <f t="shared" si="3729"/>
        <v>#N/A</v>
      </c>
      <c r="AN11254" s="17" t="e">
        <f t="shared" si="3713"/>
        <v>#N/A</v>
      </c>
      <c r="AO11254" s="17" t="e">
        <f>$AM$6*E11254^3+$AN$6*E11254^2+$AO$6*E11254</f>
        <v>#N/A</v>
      </c>
      <c r="AP11254" s="17" t="e">
        <f t="shared" si="3730"/>
        <v>#N/A</v>
      </c>
      <c r="AQ11254" s="17" t="e">
        <f t="shared" si="3731"/>
        <v>#N/A</v>
      </c>
      <c r="AR11254" s="17" t="e">
        <f t="shared" si="3732"/>
        <v>#N/A</v>
      </c>
    </row>
    <row r="11255" spans="2:44" x14ac:dyDescent="0.25">
      <c r="B11255" t="e">
        <f>INDEX(RawData!$A$2:$A$1048576,MATCH(FmtData!$B$4+(ROW()-10),RawData!$A$2:$A$1048576,0))</f>
        <v>#N/A</v>
      </c>
      <c r="C11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5)</f>
        <v>#N/A</v>
      </c>
      <c r="D11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5" s="63" t="e">
        <f>INDEX(RawData!E$2:E$1048576,MATCH(FmtData!$B$4+(ROW()-10),RawData!$A$2:$A$1048576,0))</f>
        <v>#N/A</v>
      </c>
      <c r="F11255" t="e">
        <f>INDEX(RawData!F$2:F$1048576,MATCH(FmtData!$B$4+(ROW()-10),RawData!$A$2:$A$1048576,0))</f>
        <v>#N/A</v>
      </c>
      <c r="G11255" t="e">
        <f>INDEX(RawData!G$2:G$1048576,MATCH(FmtData!$B$4+(ROW()-10),RawData!$A$2:$A$1048576,0))</f>
        <v>#N/A</v>
      </c>
      <c r="H11255" t="e">
        <f>INDEX(RawData!H$2:H$1048576,MATCH(FmtData!$B$4+(ROW()-10),RawData!$A$2:$A$1048576,0))</f>
        <v>#N/A</v>
      </c>
      <c r="I11255" t="e">
        <f>INDEX(RawData!I$2:I$1048576,MATCH(FmtData!$B$4+(ROW()-10),RawData!$A$2:$A$1048576,0))</f>
        <v>#N/A</v>
      </c>
      <c r="J11255" t="e">
        <f>INDEX(RawData!J$2:J$1048576,MATCH(FmtData!$B$4+(ROW()-10),RawData!$A$2:$A$1048576,0))</f>
        <v>#N/A</v>
      </c>
      <c r="K11255" t="e">
        <f>INDEX(RawData!K$2:K$1048576,MATCH(FmtData!$B$4+(ROW()-10),RawData!$A$2:$A$1048576,0))</f>
        <v>#N/A</v>
      </c>
      <c r="L11255" t="e">
        <f>INDEX(RawData!L$2:L$1048576,MATCH(FmtData!$B$4+(ROW()-10),RawData!$A$2:$A$1048576,0))</f>
        <v>#N/A</v>
      </c>
      <c r="M11255" t="e">
        <f>INDEX(RawData!M$2:M$1048576,MATCH(FmtData!$B$4+(ROW()-10),RawData!$A$2:$A$1048576,0))</f>
        <v>#N/A</v>
      </c>
      <c r="N11255" t="e">
        <f>INDEX(RawData!N$2:N$1048576,MATCH(FmtData!$B$4+(ROW()-10),RawData!$A$2:$A$1048576,0))</f>
        <v>#N/A</v>
      </c>
      <c r="O11255" t="e">
        <f>INDEX(RawData!O$2:O$1048576,MATCH(FmtData!$B$4+(ROW()-10),RawData!$A$2:$A$1048576,0))</f>
        <v>#N/A</v>
      </c>
      <c r="P11255" t="e">
        <f>INDEX(RawData!P$2:P$1048576,MATCH(FmtData!$B$4+(ROW()-10),RawData!$A$2:$A$1048576,0))</f>
        <v>#N/A</v>
      </c>
      <c r="Q11255" t="e">
        <f>INDEX(RawData!Q$2:Q$1048576,MATCH(FmtData!$B$4+(ROW()-10),RawData!$A$2:$A$1048576,0))</f>
        <v>#N/A</v>
      </c>
      <c r="R11255" t="e">
        <f>INDEX(RawData!R$2:R$1048576,MATCH(FmtData!$B$4+(ROW()-10),RawData!$A$2:$A$1048576,0))</f>
        <v>#N/A</v>
      </c>
      <c r="S11255" t="e">
        <f>INDEX(RawData!S$2:S$1048576,MATCH(FmtData!$B$4+(ROW()-10),RawData!$A$2:$A$1048576,0))</f>
        <v>#N/A</v>
      </c>
      <c r="T11255" t="e">
        <f>INDEX(RawData!T$2:T$1048576,MATCH(FmtData!$B$4+(ROW()-10),RawData!$A$2:$A$1048576,0))</f>
        <v>#N/A</v>
      </c>
      <c r="U11255" t="e">
        <f>INDEX(RawData!U$2:U$1048576,MATCH(FmtData!$B$4+(ROW()-10),RawData!$A$2:$A$1048576,0))</f>
        <v>#N/A</v>
      </c>
      <c r="V11255" t="e">
        <f>INDEX(RawData!V$2:V$1048576,MATCH(FmtData!$B$4+(ROW()-10),RawData!$A$2:$A$1048576,0))</f>
        <v>#N/A</v>
      </c>
      <c r="W11255" s="8" t="e">
        <f t="shared" si="3714"/>
        <v>#N/A</v>
      </c>
      <c r="X11255" s="8" t="e">
        <f t="shared" si="3715"/>
        <v>#N/A</v>
      </c>
      <c r="Y11255" s="8" t="e">
        <f t="shared" si="3716"/>
        <v>#N/A</v>
      </c>
      <c r="Z11255" s="8" t="e">
        <f t="shared" si="3717"/>
        <v>#N/A</v>
      </c>
      <c r="AA11255" s="8" t="e">
        <f t="shared" si="3718"/>
        <v>#N/A</v>
      </c>
      <c r="AB11255" s="8" t="e">
        <f t="shared" si="3719"/>
        <v>#N/A</v>
      </c>
      <c r="AC11255" s="6" t="e">
        <f t="shared" si="3720"/>
        <v>#N/A</v>
      </c>
      <c r="AD11255" s="41" t="e">
        <f t="shared" si="3721"/>
        <v>#N/A</v>
      </c>
      <c r="AE11255" s="15" t="e">
        <f t="shared" si="3722"/>
        <v>#N/A</v>
      </c>
      <c r="AF11255" s="15" t="e">
        <f t="shared" si="3723"/>
        <v>#N/A</v>
      </c>
      <c r="AG11255" s="15" t="e">
        <f t="shared" si="3724"/>
        <v>#N/A</v>
      </c>
      <c r="AH11255" s="15" t="e">
        <f t="shared" si="3712"/>
        <v>#N/A</v>
      </c>
      <c r="AI11255" s="17" t="e">
        <f t="shared" si="3725"/>
        <v>#N/A</v>
      </c>
      <c r="AJ11255" s="17" t="e">
        <f t="shared" si="3726"/>
        <v>#N/A</v>
      </c>
      <c r="AK11255" s="17" t="e">
        <f t="shared" si="3727"/>
        <v>#N/A</v>
      </c>
      <c r="AL11255" s="17" t="e">
        <f t="shared" si="3728"/>
        <v>#N/A</v>
      </c>
      <c r="AM11255" s="17" t="e">
        <f t="shared" si="3729"/>
        <v>#N/A</v>
      </c>
      <c r="AN11255" s="17" t="e">
        <f t="shared" si="3713"/>
        <v>#N/A</v>
      </c>
      <c r="AO11255" s="17" t="e">
        <f>$AM$6*E11255^3+$AN$6*E11255^2+$AO$6*E11255</f>
        <v>#N/A</v>
      </c>
      <c r="AP11255" s="17" t="e">
        <f t="shared" si="3730"/>
        <v>#N/A</v>
      </c>
      <c r="AQ11255" s="17" t="e">
        <f t="shared" si="3731"/>
        <v>#N/A</v>
      </c>
      <c r="AR11255" s="17" t="e">
        <f t="shared" si="3732"/>
        <v>#N/A</v>
      </c>
    </row>
    <row r="11256" spans="2:44" x14ac:dyDescent="0.25">
      <c r="B11256" t="e">
        <f>INDEX(RawData!$A$2:$A$1048576,MATCH(FmtData!$B$4+(ROW()-10),RawData!$A$2:$A$1048576,0))</f>
        <v>#N/A</v>
      </c>
      <c r="C11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6)</f>
        <v>#N/A</v>
      </c>
      <c r="D11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6" s="63" t="e">
        <f>INDEX(RawData!E$2:E$1048576,MATCH(FmtData!$B$4+(ROW()-10),RawData!$A$2:$A$1048576,0))</f>
        <v>#N/A</v>
      </c>
      <c r="F11256" t="e">
        <f>INDEX(RawData!F$2:F$1048576,MATCH(FmtData!$B$4+(ROW()-10),RawData!$A$2:$A$1048576,0))</f>
        <v>#N/A</v>
      </c>
      <c r="G11256" t="e">
        <f>INDEX(RawData!G$2:G$1048576,MATCH(FmtData!$B$4+(ROW()-10),RawData!$A$2:$A$1048576,0))</f>
        <v>#N/A</v>
      </c>
      <c r="H11256" t="e">
        <f>INDEX(RawData!H$2:H$1048576,MATCH(FmtData!$B$4+(ROW()-10),RawData!$A$2:$A$1048576,0))</f>
        <v>#N/A</v>
      </c>
      <c r="I11256" t="e">
        <f>INDEX(RawData!I$2:I$1048576,MATCH(FmtData!$B$4+(ROW()-10),RawData!$A$2:$A$1048576,0))</f>
        <v>#N/A</v>
      </c>
      <c r="J11256" t="e">
        <f>INDEX(RawData!J$2:J$1048576,MATCH(FmtData!$B$4+(ROW()-10),RawData!$A$2:$A$1048576,0))</f>
        <v>#N/A</v>
      </c>
      <c r="K11256" t="e">
        <f>INDEX(RawData!K$2:K$1048576,MATCH(FmtData!$B$4+(ROW()-10),RawData!$A$2:$A$1048576,0))</f>
        <v>#N/A</v>
      </c>
      <c r="L11256" t="e">
        <f>INDEX(RawData!L$2:L$1048576,MATCH(FmtData!$B$4+(ROW()-10),RawData!$A$2:$A$1048576,0))</f>
        <v>#N/A</v>
      </c>
      <c r="M11256" t="e">
        <f>INDEX(RawData!M$2:M$1048576,MATCH(FmtData!$B$4+(ROW()-10),RawData!$A$2:$A$1048576,0))</f>
        <v>#N/A</v>
      </c>
      <c r="N11256" t="e">
        <f>INDEX(RawData!N$2:N$1048576,MATCH(FmtData!$B$4+(ROW()-10),RawData!$A$2:$A$1048576,0))</f>
        <v>#N/A</v>
      </c>
      <c r="O11256" t="e">
        <f>INDEX(RawData!O$2:O$1048576,MATCH(FmtData!$B$4+(ROW()-10),RawData!$A$2:$A$1048576,0))</f>
        <v>#N/A</v>
      </c>
      <c r="P11256" t="e">
        <f>INDEX(RawData!P$2:P$1048576,MATCH(FmtData!$B$4+(ROW()-10),RawData!$A$2:$A$1048576,0))</f>
        <v>#N/A</v>
      </c>
      <c r="Q11256" t="e">
        <f>INDEX(RawData!Q$2:Q$1048576,MATCH(FmtData!$B$4+(ROW()-10),RawData!$A$2:$A$1048576,0))</f>
        <v>#N/A</v>
      </c>
      <c r="R11256" t="e">
        <f>INDEX(RawData!R$2:R$1048576,MATCH(FmtData!$B$4+(ROW()-10),RawData!$A$2:$A$1048576,0))</f>
        <v>#N/A</v>
      </c>
      <c r="S11256" t="e">
        <f>INDEX(RawData!S$2:S$1048576,MATCH(FmtData!$B$4+(ROW()-10),RawData!$A$2:$A$1048576,0))</f>
        <v>#N/A</v>
      </c>
      <c r="T11256" t="e">
        <f>INDEX(RawData!T$2:T$1048576,MATCH(FmtData!$B$4+(ROW()-10),RawData!$A$2:$A$1048576,0))</f>
        <v>#N/A</v>
      </c>
      <c r="U11256" t="e">
        <f>INDEX(RawData!U$2:U$1048576,MATCH(FmtData!$B$4+(ROW()-10),RawData!$A$2:$A$1048576,0))</f>
        <v>#N/A</v>
      </c>
      <c r="V11256" t="e">
        <f>INDEX(RawData!V$2:V$1048576,MATCH(FmtData!$B$4+(ROW()-10),RawData!$A$2:$A$1048576,0))</f>
        <v>#N/A</v>
      </c>
      <c r="W11256" s="8" t="e">
        <f t="shared" si="3714"/>
        <v>#N/A</v>
      </c>
      <c r="X11256" s="8" t="e">
        <f t="shared" si="3715"/>
        <v>#N/A</v>
      </c>
      <c r="Y11256" s="8" t="e">
        <f t="shared" si="3716"/>
        <v>#N/A</v>
      </c>
      <c r="Z11256" s="8" t="e">
        <f t="shared" si="3717"/>
        <v>#N/A</v>
      </c>
      <c r="AA11256" s="8" t="e">
        <f t="shared" si="3718"/>
        <v>#N/A</v>
      </c>
      <c r="AB11256" s="8" t="e">
        <f t="shared" si="3719"/>
        <v>#N/A</v>
      </c>
      <c r="AC11256" s="6" t="e">
        <f t="shared" si="3720"/>
        <v>#N/A</v>
      </c>
      <c r="AD11256" s="41" t="e">
        <f t="shared" si="3721"/>
        <v>#N/A</v>
      </c>
      <c r="AE11256" s="15" t="e">
        <f t="shared" si="3722"/>
        <v>#N/A</v>
      </c>
      <c r="AF11256" s="15" t="e">
        <f t="shared" si="3723"/>
        <v>#N/A</v>
      </c>
      <c r="AG11256" s="15" t="e">
        <f t="shared" si="3724"/>
        <v>#N/A</v>
      </c>
      <c r="AH11256" s="15" t="e">
        <f t="shared" si="3712"/>
        <v>#N/A</v>
      </c>
      <c r="AI11256" s="17" t="e">
        <f t="shared" si="3725"/>
        <v>#N/A</v>
      </c>
      <c r="AJ11256" s="17" t="e">
        <f t="shared" si="3726"/>
        <v>#N/A</v>
      </c>
      <c r="AK11256" s="17" t="e">
        <f t="shared" si="3727"/>
        <v>#N/A</v>
      </c>
      <c r="AL11256" s="17" t="e">
        <f t="shared" si="3728"/>
        <v>#N/A</v>
      </c>
      <c r="AM11256" s="17" t="e">
        <f t="shared" si="3729"/>
        <v>#N/A</v>
      </c>
      <c r="AN11256" s="17" t="e">
        <f t="shared" si="3713"/>
        <v>#N/A</v>
      </c>
      <c r="AO11256" s="17" t="e">
        <f>$AM$6*E11256^3+$AN$6*E11256^2+$AO$6*E11256</f>
        <v>#N/A</v>
      </c>
      <c r="AP11256" s="17" t="e">
        <f t="shared" si="3730"/>
        <v>#N/A</v>
      </c>
      <c r="AQ11256" s="17" t="e">
        <f t="shared" si="3731"/>
        <v>#N/A</v>
      </c>
      <c r="AR11256" s="17" t="e">
        <f t="shared" si="3732"/>
        <v>#N/A</v>
      </c>
    </row>
    <row r="11257" spans="2:44" x14ac:dyDescent="0.25">
      <c r="B11257" t="e">
        <f>INDEX(RawData!$A$2:$A$1048576,MATCH(FmtData!$B$4+(ROW()-10),RawData!$A$2:$A$1048576,0))</f>
        <v>#N/A</v>
      </c>
      <c r="C11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7)</f>
        <v>#N/A</v>
      </c>
      <c r="D11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7" s="63" t="e">
        <f>INDEX(RawData!E$2:E$1048576,MATCH(FmtData!$B$4+(ROW()-10),RawData!$A$2:$A$1048576,0))</f>
        <v>#N/A</v>
      </c>
      <c r="F11257" t="e">
        <f>INDEX(RawData!F$2:F$1048576,MATCH(FmtData!$B$4+(ROW()-10),RawData!$A$2:$A$1048576,0))</f>
        <v>#N/A</v>
      </c>
      <c r="G11257" t="e">
        <f>INDEX(RawData!G$2:G$1048576,MATCH(FmtData!$B$4+(ROW()-10),RawData!$A$2:$A$1048576,0))</f>
        <v>#N/A</v>
      </c>
      <c r="H11257" t="e">
        <f>INDEX(RawData!H$2:H$1048576,MATCH(FmtData!$B$4+(ROW()-10),RawData!$A$2:$A$1048576,0))</f>
        <v>#N/A</v>
      </c>
      <c r="I11257" t="e">
        <f>INDEX(RawData!I$2:I$1048576,MATCH(FmtData!$B$4+(ROW()-10),RawData!$A$2:$A$1048576,0))</f>
        <v>#N/A</v>
      </c>
      <c r="J11257" t="e">
        <f>INDEX(RawData!J$2:J$1048576,MATCH(FmtData!$B$4+(ROW()-10),RawData!$A$2:$A$1048576,0))</f>
        <v>#N/A</v>
      </c>
      <c r="K11257" t="e">
        <f>INDEX(RawData!K$2:K$1048576,MATCH(FmtData!$B$4+(ROW()-10),RawData!$A$2:$A$1048576,0))</f>
        <v>#N/A</v>
      </c>
      <c r="L11257" t="e">
        <f>INDEX(RawData!L$2:L$1048576,MATCH(FmtData!$B$4+(ROW()-10),RawData!$A$2:$A$1048576,0))</f>
        <v>#N/A</v>
      </c>
      <c r="M11257" t="e">
        <f>INDEX(RawData!M$2:M$1048576,MATCH(FmtData!$B$4+(ROW()-10),RawData!$A$2:$A$1048576,0))</f>
        <v>#N/A</v>
      </c>
      <c r="N11257" t="e">
        <f>INDEX(RawData!N$2:N$1048576,MATCH(FmtData!$B$4+(ROW()-10),RawData!$A$2:$A$1048576,0))</f>
        <v>#N/A</v>
      </c>
      <c r="O11257" t="e">
        <f>INDEX(RawData!O$2:O$1048576,MATCH(FmtData!$B$4+(ROW()-10),RawData!$A$2:$A$1048576,0))</f>
        <v>#N/A</v>
      </c>
      <c r="P11257" t="e">
        <f>INDEX(RawData!P$2:P$1048576,MATCH(FmtData!$B$4+(ROW()-10),RawData!$A$2:$A$1048576,0))</f>
        <v>#N/A</v>
      </c>
      <c r="Q11257" t="e">
        <f>INDEX(RawData!Q$2:Q$1048576,MATCH(FmtData!$B$4+(ROW()-10),RawData!$A$2:$A$1048576,0))</f>
        <v>#N/A</v>
      </c>
      <c r="R11257" t="e">
        <f>INDEX(RawData!R$2:R$1048576,MATCH(FmtData!$B$4+(ROW()-10),RawData!$A$2:$A$1048576,0))</f>
        <v>#N/A</v>
      </c>
      <c r="S11257" t="e">
        <f>INDEX(RawData!S$2:S$1048576,MATCH(FmtData!$B$4+(ROW()-10),RawData!$A$2:$A$1048576,0))</f>
        <v>#N/A</v>
      </c>
      <c r="T11257" t="e">
        <f>INDEX(RawData!T$2:T$1048576,MATCH(FmtData!$B$4+(ROW()-10),RawData!$A$2:$A$1048576,0))</f>
        <v>#N/A</v>
      </c>
      <c r="U11257" t="e">
        <f>INDEX(RawData!U$2:U$1048576,MATCH(FmtData!$B$4+(ROW()-10),RawData!$A$2:$A$1048576,0))</f>
        <v>#N/A</v>
      </c>
      <c r="V11257" t="e">
        <f>INDEX(RawData!V$2:V$1048576,MATCH(FmtData!$B$4+(ROW()-10),RawData!$A$2:$A$1048576,0))</f>
        <v>#N/A</v>
      </c>
      <c r="W11257" s="8" t="e">
        <f t="shared" si="3714"/>
        <v>#N/A</v>
      </c>
      <c r="X11257" s="8" t="e">
        <f t="shared" si="3715"/>
        <v>#N/A</v>
      </c>
      <c r="Y11257" s="8" t="e">
        <f t="shared" si="3716"/>
        <v>#N/A</v>
      </c>
      <c r="Z11257" s="8" t="e">
        <f t="shared" si="3717"/>
        <v>#N/A</v>
      </c>
      <c r="AA11257" s="8" t="e">
        <f t="shared" si="3718"/>
        <v>#N/A</v>
      </c>
      <c r="AB11257" s="8" t="e">
        <f t="shared" si="3719"/>
        <v>#N/A</v>
      </c>
      <c r="AC11257" s="6" t="e">
        <f t="shared" si="3720"/>
        <v>#N/A</v>
      </c>
      <c r="AD11257" s="41" t="e">
        <f t="shared" si="3721"/>
        <v>#N/A</v>
      </c>
      <c r="AE11257" s="15" t="e">
        <f t="shared" si="3722"/>
        <v>#N/A</v>
      </c>
      <c r="AF11257" s="15" t="e">
        <f t="shared" si="3723"/>
        <v>#N/A</v>
      </c>
      <c r="AG11257" s="15" t="e">
        <f t="shared" si="3724"/>
        <v>#N/A</v>
      </c>
      <c r="AH11257" s="15" t="e">
        <f t="shared" si="3712"/>
        <v>#N/A</v>
      </c>
      <c r="AI11257" s="17" t="e">
        <f t="shared" si="3725"/>
        <v>#N/A</v>
      </c>
      <c r="AJ11257" s="17" t="e">
        <f t="shared" si="3726"/>
        <v>#N/A</v>
      </c>
      <c r="AK11257" s="17" t="e">
        <f t="shared" si="3727"/>
        <v>#N/A</v>
      </c>
      <c r="AL11257" s="17" t="e">
        <f t="shared" si="3728"/>
        <v>#N/A</v>
      </c>
      <c r="AM11257" s="17" t="e">
        <f t="shared" si="3729"/>
        <v>#N/A</v>
      </c>
      <c r="AN11257" s="17" t="e">
        <f t="shared" si="3713"/>
        <v>#N/A</v>
      </c>
      <c r="AO11257" s="17" t="e">
        <f>$AM$6*E11257^3+$AN$6*E11257^2+$AO$6*E11257</f>
        <v>#N/A</v>
      </c>
      <c r="AP11257" s="17" t="e">
        <f t="shared" si="3730"/>
        <v>#N/A</v>
      </c>
      <c r="AQ11257" s="17" t="e">
        <f t="shared" si="3731"/>
        <v>#N/A</v>
      </c>
      <c r="AR11257" s="17" t="e">
        <f t="shared" si="3732"/>
        <v>#N/A</v>
      </c>
    </row>
    <row r="11258" spans="2:44" x14ac:dyDescent="0.25">
      <c r="B11258" t="e">
        <f>INDEX(RawData!$A$2:$A$1048576,MATCH(FmtData!$B$4+(ROW()-10),RawData!$A$2:$A$1048576,0))</f>
        <v>#N/A</v>
      </c>
      <c r="C11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8)</f>
        <v>#N/A</v>
      </c>
      <c r="D11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8" s="63" t="e">
        <f>INDEX(RawData!E$2:E$1048576,MATCH(FmtData!$B$4+(ROW()-10),RawData!$A$2:$A$1048576,0))</f>
        <v>#N/A</v>
      </c>
      <c r="F11258" t="e">
        <f>INDEX(RawData!F$2:F$1048576,MATCH(FmtData!$B$4+(ROW()-10),RawData!$A$2:$A$1048576,0))</f>
        <v>#N/A</v>
      </c>
      <c r="G11258" t="e">
        <f>INDEX(RawData!G$2:G$1048576,MATCH(FmtData!$B$4+(ROW()-10),RawData!$A$2:$A$1048576,0))</f>
        <v>#N/A</v>
      </c>
      <c r="H11258" t="e">
        <f>INDEX(RawData!H$2:H$1048576,MATCH(FmtData!$B$4+(ROW()-10),RawData!$A$2:$A$1048576,0))</f>
        <v>#N/A</v>
      </c>
      <c r="I11258" t="e">
        <f>INDEX(RawData!I$2:I$1048576,MATCH(FmtData!$B$4+(ROW()-10),RawData!$A$2:$A$1048576,0))</f>
        <v>#N/A</v>
      </c>
      <c r="J11258" t="e">
        <f>INDEX(RawData!J$2:J$1048576,MATCH(FmtData!$B$4+(ROW()-10),RawData!$A$2:$A$1048576,0))</f>
        <v>#N/A</v>
      </c>
      <c r="K11258" t="e">
        <f>INDEX(RawData!K$2:K$1048576,MATCH(FmtData!$B$4+(ROW()-10),RawData!$A$2:$A$1048576,0))</f>
        <v>#N/A</v>
      </c>
      <c r="L11258" t="e">
        <f>INDEX(RawData!L$2:L$1048576,MATCH(FmtData!$B$4+(ROW()-10),RawData!$A$2:$A$1048576,0))</f>
        <v>#N/A</v>
      </c>
      <c r="M11258" t="e">
        <f>INDEX(RawData!M$2:M$1048576,MATCH(FmtData!$B$4+(ROW()-10),RawData!$A$2:$A$1048576,0))</f>
        <v>#N/A</v>
      </c>
      <c r="N11258" t="e">
        <f>INDEX(RawData!N$2:N$1048576,MATCH(FmtData!$B$4+(ROW()-10),RawData!$A$2:$A$1048576,0))</f>
        <v>#N/A</v>
      </c>
      <c r="O11258" t="e">
        <f>INDEX(RawData!O$2:O$1048576,MATCH(FmtData!$B$4+(ROW()-10),RawData!$A$2:$A$1048576,0))</f>
        <v>#N/A</v>
      </c>
      <c r="P11258" t="e">
        <f>INDEX(RawData!P$2:P$1048576,MATCH(FmtData!$B$4+(ROW()-10),RawData!$A$2:$A$1048576,0))</f>
        <v>#N/A</v>
      </c>
      <c r="Q11258" t="e">
        <f>INDEX(RawData!Q$2:Q$1048576,MATCH(FmtData!$B$4+(ROW()-10),RawData!$A$2:$A$1048576,0))</f>
        <v>#N/A</v>
      </c>
      <c r="R11258" t="e">
        <f>INDEX(RawData!R$2:R$1048576,MATCH(FmtData!$B$4+(ROW()-10),RawData!$A$2:$A$1048576,0))</f>
        <v>#N/A</v>
      </c>
      <c r="S11258" t="e">
        <f>INDEX(RawData!S$2:S$1048576,MATCH(FmtData!$B$4+(ROW()-10),RawData!$A$2:$A$1048576,0))</f>
        <v>#N/A</v>
      </c>
      <c r="T11258" t="e">
        <f>INDEX(RawData!T$2:T$1048576,MATCH(FmtData!$B$4+(ROW()-10),RawData!$A$2:$A$1048576,0))</f>
        <v>#N/A</v>
      </c>
      <c r="U11258" t="e">
        <f>INDEX(RawData!U$2:U$1048576,MATCH(FmtData!$B$4+(ROW()-10),RawData!$A$2:$A$1048576,0))</f>
        <v>#N/A</v>
      </c>
      <c r="V11258" t="e">
        <f>INDEX(RawData!V$2:V$1048576,MATCH(FmtData!$B$4+(ROW()-10),RawData!$A$2:$A$1048576,0))</f>
        <v>#N/A</v>
      </c>
      <c r="W11258" s="8" t="e">
        <f t="shared" si="3714"/>
        <v>#N/A</v>
      </c>
      <c r="X11258" s="8" t="e">
        <f t="shared" si="3715"/>
        <v>#N/A</v>
      </c>
      <c r="Y11258" s="8" t="e">
        <f t="shared" si="3716"/>
        <v>#N/A</v>
      </c>
      <c r="Z11258" s="8" t="e">
        <f t="shared" si="3717"/>
        <v>#N/A</v>
      </c>
      <c r="AA11258" s="8" t="e">
        <f t="shared" si="3718"/>
        <v>#N/A</v>
      </c>
      <c r="AB11258" s="8" t="e">
        <f t="shared" si="3719"/>
        <v>#N/A</v>
      </c>
      <c r="AC11258" s="6" t="e">
        <f t="shared" si="3720"/>
        <v>#N/A</v>
      </c>
      <c r="AD11258" s="41" t="e">
        <f t="shared" si="3721"/>
        <v>#N/A</v>
      </c>
      <c r="AE11258" s="15" t="e">
        <f t="shared" si="3722"/>
        <v>#N/A</v>
      </c>
      <c r="AF11258" s="15" t="e">
        <f t="shared" si="3723"/>
        <v>#N/A</v>
      </c>
      <c r="AG11258" s="15" t="e">
        <f t="shared" si="3724"/>
        <v>#N/A</v>
      </c>
      <c r="AH11258" s="15" t="e">
        <f t="shared" si="3712"/>
        <v>#N/A</v>
      </c>
      <c r="AI11258" s="17" t="e">
        <f t="shared" si="3725"/>
        <v>#N/A</v>
      </c>
      <c r="AJ11258" s="17" t="e">
        <f t="shared" si="3726"/>
        <v>#N/A</v>
      </c>
      <c r="AK11258" s="17" t="e">
        <f t="shared" si="3727"/>
        <v>#N/A</v>
      </c>
      <c r="AL11258" s="17" t="e">
        <f t="shared" si="3728"/>
        <v>#N/A</v>
      </c>
      <c r="AM11258" s="17" t="e">
        <f t="shared" si="3729"/>
        <v>#N/A</v>
      </c>
      <c r="AN11258" s="17" t="e">
        <f t="shared" si="3713"/>
        <v>#N/A</v>
      </c>
      <c r="AO11258" s="17" t="e">
        <f>$AM$6*E11258^3+$AN$6*E11258^2+$AO$6*E11258</f>
        <v>#N/A</v>
      </c>
      <c r="AP11258" s="17" t="e">
        <f t="shared" si="3730"/>
        <v>#N/A</v>
      </c>
      <c r="AQ11258" s="17" t="e">
        <f t="shared" si="3731"/>
        <v>#N/A</v>
      </c>
      <c r="AR11258" s="17" t="e">
        <f t="shared" si="3732"/>
        <v>#N/A</v>
      </c>
    </row>
    <row r="11259" spans="2:44" x14ac:dyDescent="0.25">
      <c r="B11259" t="e">
        <f>INDEX(RawData!$A$2:$A$1048576,MATCH(FmtData!$B$4+(ROW()-10),RawData!$A$2:$A$1048576,0))</f>
        <v>#N/A</v>
      </c>
      <c r="C11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9)</f>
        <v>#N/A</v>
      </c>
      <c r="D11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9" s="63" t="e">
        <f>INDEX(RawData!E$2:E$1048576,MATCH(FmtData!$B$4+(ROW()-10),RawData!$A$2:$A$1048576,0))</f>
        <v>#N/A</v>
      </c>
      <c r="F11259" t="e">
        <f>INDEX(RawData!F$2:F$1048576,MATCH(FmtData!$B$4+(ROW()-10),RawData!$A$2:$A$1048576,0))</f>
        <v>#N/A</v>
      </c>
      <c r="G11259" t="e">
        <f>INDEX(RawData!G$2:G$1048576,MATCH(FmtData!$B$4+(ROW()-10),RawData!$A$2:$A$1048576,0))</f>
        <v>#N/A</v>
      </c>
      <c r="H11259" t="e">
        <f>INDEX(RawData!H$2:H$1048576,MATCH(FmtData!$B$4+(ROW()-10),RawData!$A$2:$A$1048576,0))</f>
        <v>#N/A</v>
      </c>
      <c r="I11259" t="e">
        <f>INDEX(RawData!I$2:I$1048576,MATCH(FmtData!$B$4+(ROW()-10),RawData!$A$2:$A$1048576,0))</f>
        <v>#N/A</v>
      </c>
      <c r="J11259" t="e">
        <f>INDEX(RawData!J$2:J$1048576,MATCH(FmtData!$B$4+(ROW()-10),RawData!$A$2:$A$1048576,0))</f>
        <v>#N/A</v>
      </c>
      <c r="K11259" t="e">
        <f>INDEX(RawData!K$2:K$1048576,MATCH(FmtData!$B$4+(ROW()-10),RawData!$A$2:$A$1048576,0))</f>
        <v>#N/A</v>
      </c>
      <c r="L11259" t="e">
        <f>INDEX(RawData!L$2:L$1048576,MATCH(FmtData!$B$4+(ROW()-10),RawData!$A$2:$A$1048576,0))</f>
        <v>#N/A</v>
      </c>
      <c r="M11259" t="e">
        <f>INDEX(RawData!M$2:M$1048576,MATCH(FmtData!$B$4+(ROW()-10),RawData!$A$2:$A$1048576,0))</f>
        <v>#N/A</v>
      </c>
      <c r="N11259" t="e">
        <f>INDEX(RawData!N$2:N$1048576,MATCH(FmtData!$B$4+(ROW()-10),RawData!$A$2:$A$1048576,0))</f>
        <v>#N/A</v>
      </c>
      <c r="O11259" t="e">
        <f>INDEX(RawData!O$2:O$1048576,MATCH(FmtData!$B$4+(ROW()-10),RawData!$A$2:$A$1048576,0))</f>
        <v>#N/A</v>
      </c>
      <c r="P11259" t="e">
        <f>INDEX(RawData!P$2:P$1048576,MATCH(FmtData!$B$4+(ROW()-10),RawData!$A$2:$A$1048576,0))</f>
        <v>#N/A</v>
      </c>
      <c r="Q11259" t="e">
        <f>INDEX(RawData!Q$2:Q$1048576,MATCH(FmtData!$B$4+(ROW()-10),RawData!$A$2:$A$1048576,0))</f>
        <v>#N/A</v>
      </c>
      <c r="R11259" t="e">
        <f>INDEX(RawData!R$2:R$1048576,MATCH(FmtData!$B$4+(ROW()-10),RawData!$A$2:$A$1048576,0))</f>
        <v>#N/A</v>
      </c>
      <c r="S11259" t="e">
        <f>INDEX(RawData!S$2:S$1048576,MATCH(FmtData!$B$4+(ROW()-10),RawData!$A$2:$A$1048576,0))</f>
        <v>#N/A</v>
      </c>
      <c r="T11259" t="e">
        <f>INDEX(RawData!T$2:T$1048576,MATCH(FmtData!$B$4+(ROW()-10),RawData!$A$2:$A$1048576,0))</f>
        <v>#N/A</v>
      </c>
      <c r="U11259" t="e">
        <f>INDEX(RawData!U$2:U$1048576,MATCH(FmtData!$B$4+(ROW()-10),RawData!$A$2:$A$1048576,0))</f>
        <v>#N/A</v>
      </c>
      <c r="V11259" t="e">
        <f>INDEX(RawData!V$2:V$1048576,MATCH(FmtData!$B$4+(ROW()-10),RawData!$A$2:$A$1048576,0))</f>
        <v>#N/A</v>
      </c>
      <c r="W11259" s="8" t="e">
        <f t="shared" si="3714"/>
        <v>#N/A</v>
      </c>
      <c r="X11259" s="8" t="e">
        <f t="shared" si="3715"/>
        <v>#N/A</v>
      </c>
      <c r="Y11259" s="8" t="e">
        <f t="shared" si="3716"/>
        <v>#N/A</v>
      </c>
      <c r="Z11259" s="8" t="e">
        <f t="shared" si="3717"/>
        <v>#N/A</v>
      </c>
      <c r="AA11259" s="8" t="e">
        <f t="shared" si="3718"/>
        <v>#N/A</v>
      </c>
      <c r="AB11259" s="8" t="e">
        <f t="shared" si="3719"/>
        <v>#N/A</v>
      </c>
      <c r="AC11259" s="6" t="e">
        <f t="shared" si="3720"/>
        <v>#N/A</v>
      </c>
      <c r="AD11259" s="41" t="e">
        <f t="shared" si="3721"/>
        <v>#N/A</v>
      </c>
      <c r="AE11259" s="15" t="e">
        <f t="shared" si="3722"/>
        <v>#N/A</v>
      </c>
      <c r="AF11259" s="15" t="e">
        <f t="shared" si="3723"/>
        <v>#N/A</v>
      </c>
      <c r="AG11259" s="15" t="e">
        <f t="shared" si="3724"/>
        <v>#N/A</v>
      </c>
      <c r="AH11259" s="15" t="e">
        <f t="shared" si="3712"/>
        <v>#N/A</v>
      </c>
      <c r="AI11259" s="17" t="e">
        <f t="shared" si="3725"/>
        <v>#N/A</v>
      </c>
      <c r="AJ11259" s="17" t="e">
        <f t="shared" si="3726"/>
        <v>#N/A</v>
      </c>
      <c r="AK11259" s="17" t="e">
        <f t="shared" si="3727"/>
        <v>#N/A</v>
      </c>
      <c r="AL11259" s="17" t="e">
        <f t="shared" si="3728"/>
        <v>#N/A</v>
      </c>
      <c r="AM11259" s="17" t="e">
        <f t="shared" si="3729"/>
        <v>#N/A</v>
      </c>
      <c r="AN11259" s="17" t="e">
        <f t="shared" si="3713"/>
        <v>#N/A</v>
      </c>
      <c r="AO11259" s="17" t="e">
        <f>$AM$6*E11259^3+$AN$6*E11259^2+$AO$6*E11259</f>
        <v>#N/A</v>
      </c>
      <c r="AP11259" s="17" t="e">
        <f t="shared" si="3730"/>
        <v>#N/A</v>
      </c>
      <c r="AQ11259" s="17" t="e">
        <f t="shared" si="3731"/>
        <v>#N/A</v>
      </c>
      <c r="AR11259" s="17" t="e">
        <f t="shared" si="3732"/>
        <v>#N/A</v>
      </c>
    </row>
    <row r="11260" spans="2:44" x14ac:dyDescent="0.25">
      <c r="B11260" t="e">
        <f>INDEX(RawData!$A$2:$A$1048576,MATCH(FmtData!$B$4+(ROW()-10),RawData!$A$2:$A$1048576,0))</f>
        <v>#N/A</v>
      </c>
      <c r="C11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0)</f>
        <v>#N/A</v>
      </c>
      <c r="D11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0" s="63" t="e">
        <f>INDEX(RawData!E$2:E$1048576,MATCH(FmtData!$B$4+(ROW()-10),RawData!$A$2:$A$1048576,0))</f>
        <v>#N/A</v>
      </c>
      <c r="F11260" t="e">
        <f>INDEX(RawData!F$2:F$1048576,MATCH(FmtData!$B$4+(ROW()-10),RawData!$A$2:$A$1048576,0))</f>
        <v>#N/A</v>
      </c>
      <c r="G11260" t="e">
        <f>INDEX(RawData!G$2:G$1048576,MATCH(FmtData!$B$4+(ROW()-10),RawData!$A$2:$A$1048576,0))</f>
        <v>#N/A</v>
      </c>
      <c r="H11260" t="e">
        <f>INDEX(RawData!H$2:H$1048576,MATCH(FmtData!$B$4+(ROW()-10),RawData!$A$2:$A$1048576,0))</f>
        <v>#N/A</v>
      </c>
      <c r="I11260" t="e">
        <f>INDEX(RawData!I$2:I$1048576,MATCH(FmtData!$B$4+(ROW()-10),RawData!$A$2:$A$1048576,0))</f>
        <v>#N/A</v>
      </c>
      <c r="J11260" t="e">
        <f>INDEX(RawData!J$2:J$1048576,MATCH(FmtData!$B$4+(ROW()-10),RawData!$A$2:$A$1048576,0))</f>
        <v>#N/A</v>
      </c>
      <c r="K11260" t="e">
        <f>INDEX(RawData!K$2:K$1048576,MATCH(FmtData!$B$4+(ROW()-10),RawData!$A$2:$A$1048576,0))</f>
        <v>#N/A</v>
      </c>
      <c r="L11260" t="e">
        <f>INDEX(RawData!L$2:L$1048576,MATCH(FmtData!$B$4+(ROW()-10),RawData!$A$2:$A$1048576,0))</f>
        <v>#N/A</v>
      </c>
      <c r="M11260" t="e">
        <f>INDEX(RawData!M$2:M$1048576,MATCH(FmtData!$B$4+(ROW()-10),RawData!$A$2:$A$1048576,0))</f>
        <v>#N/A</v>
      </c>
      <c r="N11260" t="e">
        <f>INDEX(RawData!N$2:N$1048576,MATCH(FmtData!$B$4+(ROW()-10),RawData!$A$2:$A$1048576,0))</f>
        <v>#N/A</v>
      </c>
      <c r="O11260" t="e">
        <f>INDEX(RawData!O$2:O$1048576,MATCH(FmtData!$B$4+(ROW()-10),RawData!$A$2:$A$1048576,0))</f>
        <v>#N/A</v>
      </c>
      <c r="P11260" t="e">
        <f>INDEX(RawData!P$2:P$1048576,MATCH(FmtData!$B$4+(ROW()-10),RawData!$A$2:$A$1048576,0))</f>
        <v>#N/A</v>
      </c>
      <c r="Q11260" t="e">
        <f>INDEX(RawData!Q$2:Q$1048576,MATCH(FmtData!$B$4+(ROW()-10),RawData!$A$2:$A$1048576,0))</f>
        <v>#N/A</v>
      </c>
      <c r="R11260" t="e">
        <f>INDEX(RawData!R$2:R$1048576,MATCH(FmtData!$B$4+(ROW()-10),RawData!$A$2:$A$1048576,0))</f>
        <v>#N/A</v>
      </c>
      <c r="S11260" t="e">
        <f>INDEX(RawData!S$2:S$1048576,MATCH(FmtData!$B$4+(ROW()-10),RawData!$A$2:$A$1048576,0))</f>
        <v>#N/A</v>
      </c>
      <c r="T11260" t="e">
        <f>INDEX(RawData!T$2:T$1048576,MATCH(FmtData!$B$4+(ROW()-10),RawData!$A$2:$A$1048576,0))</f>
        <v>#N/A</v>
      </c>
      <c r="U11260" t="e">
        <f>INDEX(RawData!U$2:U$1048576,MATCH(FmtData!$B$4+(ROW()-10),RawData!$A$2:$A$1048576,0))</f>
        <v>#N/A</v>
      </c>
      <c r="V11260" t="e">
        <f>INDEX(RawData!V$2:V$1048576,MATCH(FmtData!$B$4+(ROW()-10),RawData!$A$2:$A$1048576,0))</f>
        <v>#N/A</v>
      </c>
      <c r="W11260" s="8" t="e">
        <f t="shared" si="3714"/>
        <v>#N/A</v>
      </c>
      <c r="X11260" s="8" t="e">
        <f t="shared" si="3715"/>
        <v>#N/A</v>
      </c>
      <c r="Y11260" s="8" t="e">
        <f t="shared" si="3716"/>
        <v>#N/A</v>
      </c>
      <c r="Z11260" s="8" t="e">
        <f t="shared" si="3717"/>
        <v>#N/A</v>
      </c>
      <c r="AA11260" s="8" t="e">
        <f t="shared" si="3718"/>
        <v>#N/A</v>
      </c>
      <c r="AB11260" s="8" t="e">
        <f t="shared" si="3719"/>
        <v>#N/A</v>
      </c>
      <c r="AC11260" s="6" t="e">
        <f t="shared" si="3720"/>
        <v>#N/A</v>
      </c>
      <c r="AD11260" s="41" t="e">
        <f t="shared" si="3721"/>
        <v>#N/A</v>
      </c>
      <c r="AE11260" s="15" t="e">
        <f t="shared" si="3722"/>
        <v>#N/A</v>
      </c>
      <c r="AF11260" s="15" t="e">
        <f t="shared" si="3723"/>
        <v>#N/A</v>
      </c>
      <c r="AG11260" s="15" t="e">
        <f t="shared" si="3724"/>
        <v>#N/A</v>
      </c>
      <c r="AH11260" s="15" t="e">
        <f t="shared" si="3712"/>
        <v>#N/A</v>
      </c>
      <c r="AI11260" s="17" t="e">
        <f t="shared" si="3725"/>
        <v>#N/A</v>
      </c>
      <c r="AJ11260" s="17" t="e">
        <f t="shared" si="3726"/>
        <v>#N/A</v>
      </c>
      <c r="AK11260" s="17" t="e">
        <f t="shared" si="3727"/>
        <v>#N/A</v>
      </c>
      <c r="AL11260" s="17" t="e">
        <f t="shared" si="3728"/>
        <v>#N/A</v>
      </c>
      <c r="AM11260" s="17" t="e">
        <f t="shared" si="3729"/>
        <v>#N/A</v>
      </c>
      <c r="AN11260" s="17" t="e">
        <f t="shared" si="3713"/>
        <v>#N/A</v>
      </c>
      <c r="AO11260" s="17" t="e">
        <f>$AM$6*E11260^3+$AN$6*E11260^2+$AO$6*E11260</f>
        <v>#N/A</v>
      </c>
      <c r="AP11260" s="17" t="e">
        <f t="shared" si="3730"/>
        <v>#N/A</v>
      </c>
      <c r="AQ11260" s="17" t="e">
        <f t="shared" si="3731"/>
        <v>#N/A</v>
      </c>
      <c r="AR11260" s="17" t="e">
        <f t="shared" si="3732"/>
        <v>#N/A</v>
      </c>
    </row>
    <row r="11261" spans="2:44" x14ac:dyDescent="0.25">
      <c r="B11261" t="e">
        <f>INDEX(RawData!$A$2:$A$1048576,MATCH(FmtData!$B$4+(ROW()-10),RawData!$A$2:$A$1048576,0))</f>
        <v>#N/A</v>
      </c>
      <c r="C11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1)</f>
        <v>#N/A</v>
      </c>
      <c r="D11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1" s="63" t="e">
        <f>INDEX(RawData!E$2:E$1048576,MATCH(FmtData!$B$4+(ROW()-10),RawData!$A$2:$A$1048576,0))</f>
        <v>#N/A</v>
      </c>
      <c r="F11261" t="e">
        <f>INDEX(RawData!F$2:F$1048576,MATCH(FmtData!$B$4+(ROW()-10),RawData!$A$2:$A$1048576,0))</f>
        <v>#N/A</v>
      </c>
      <c r="G11261" t="e">
        <f>INDEX(RawData!G$2:G$1048576,MATCH(FmtData!$B$4+(ROW()-10),RawData!$A$2:$A$1048576,0))</f>
        <v>#N/A</v>
      </c>
      <c r="H11261" t="e">
        <f>INDEX(RawData!H$2:H$1048576,MATCH(FmtData!$B$4+(ROW()-10),RawData!$A$2:$A$1048576,0))</f>
        <v>#N/A</v>
      </c>
      <c r="I11261" t="e">
        <f>INDEX(RawData!I$2:I$1048576,MATCH(FmtData!$B$4+(ROW()-10),RawData!$A$2:$A$1048576,0))</f>
        <v>#N/A</v>
      </c>
      <c r="J11261" t="e">
        <f>INDEX(RawData!J$2:J$1048576,MATCH(FmtData!$B$4+(ROW()-10),RawData!$A$2:$A$1048576,0))</f>
        <v>#N/A</v>
      </c>
      <c r="K11261" t="e">
        <f>INDEX(RawData!K$2:K$1048576,MATCH(FmtData!$B$4+(ROW()-10),RawData!$A$2:$A$1048576,0))</f>
        <v>#N/A</v>
      </c>
      <c r="L11261" t="e">
        <f>INDEX(RawData!L$2:L$1048576,MATCH(FmtData!$B$4+(ROW()-10),RawData!$A$2:$A$1048576,0))</f>
        <v>#N/A</v>
      </c>
      <c r="M11261" t="e">
        <f>INDEX(RawData!M$2:M$1048576,MATCH(FmtData!$B$4+(ROW()-10),RawData!$A$2:$A$1048576,0))</f>
        <v>#N/A</v>
      </c>
      <c r="N11261" t="e">
        <f>INDEX(RawData!N$2:N$1048576,MATCH(FmtData!$B$4+(ROW()-10),RawData!$A$2:$A$1048576,0))</f>
        <v>#N/A</v>
      </c>
      <c r="O11261" t="e">
        <f>INDEX(RawData!O$2:O$1048576,MATCH(FmtData!$B$4+(ROW()-10),RawData!$A$2:$A$1048576,0))</f>
        <v>#N/A</v>
      </c>
      <c r="P11261" t="e">
        <f>INDEX(RawData!P$2:P$1048576,MATCH(FmtData!$B$4+(ROW()-10),RawData!$A$2:$A$1048576,0))</f>
        <v>#N/A</v>
      </c>
      <c r="Q11261" t="e">
        <f>INDEX(RawData!Q$2:Q$1048576,MATCH(FmtData!$B$4+(ROW()-10),RawData!$A$2:$A$1048576,0))</f>
        <v>#N/A</v>
      </c>
      <c r="R11261" t="e">
        <f>INDEX(RawData!R$2:R$1048576,MATCH(FmtData!$B$4+(ROW()-10),RawData!$A$2:$A$1048576,0))</f>
        <v>#N/A</v>
      </c>
      <c r="S11261" t="e">
        <f>INDEX(RawData!S$2:S$1048576,MATCH(FmtData!$B$4+(ROW()-10),RawData!$A$2:$A$1048576,0))</f>
        <v>#N/A</v>
      </c>
      <c r="T11261" t="e">
        <f>INDEX(RawData!T$2:T$1048576,MATCH(FmtData!$B$4+(ROW()-10),RawData!$A$2:$A$1048576,0))</f>
        <v>#N/A</v>
      </c>
      <c r="U11261" t="e">
        <f>INDEX(RawData!U$2:U$1048576,MATCH(FmtData!$B$4+(ROW()-10),RawData!$A$2:$A$1048576,0))</f>
        <v>#N/A</v>
      </c>
      <c r="V11261" t="e">
        <f>INDEX(RawData!V$2:V$1048576,MATCH(FmtData!$B$4+(ROW()-10),RawData!$A$2:$A$1048576,0))</f>
        <v>#N/A</v>
      </c>
      <c r="W11261" s="8" t="e">
        <f t="shared" si="3714"/>
        <v>#N/A</v>
      </c>
      <c r="X11261" s="8" t="e">
        <f t="shared" si="3715"/>
        <v>#N/A</v>
      </c>
      <c r="Y11261" s="8" t="e">
        <f t="shared" si="3716"/>
        <v>#N/A</v>
      </c>
      <c r="Z11261" s="8" t="e">
        <f t="shared" si="3717"/>
        <v>#N/A</v>
      </c>
      <c r="AA11261" s="8" t="e">
        <f t="shared" si="3718"/>
        <v>#N/A</v>
      </c>
      <c r="AB11261" s="8" t="e">
        <f t="shared" si="3719"/>
        <v>#N/A</v>
      </c>
      <c r="AC11261" s="6" t="e">
        <f t="shared" si="3720"/>
        <v>#N/A</v>
      </c>
      <c r="AD11261" s="41" t="e">
        <f t="shared" si="3721"/>
        <v>#N/A</v>
      </c>
      <c r="AE11261" s="15" t="e">
        <f t="shared" si="3722"/>
        <v>#N/A</v>
      </c>
      <c r="AF11261" s="15" t="e">
        <f t="shared" si="3723"/>
        <v>#N/A</v>
      </c>
      <c r="AG11261" s="15" t="e">
        <f t="shared" si="3724"/>
        <v>#N/A</v>
      </c>
      <c r="AH11261" s="15" t="e">
        <f t="shared" si="3712"/>
        <v>#N/A</v>
      </c>
      <c r="AI11261" s="17" t="e">
        <f t="shared" si="3725"/>
        <v>#N/A</v>
      </c>
      <c r="AJ11261" s="17" t="e">
        <f t="shared" si="3726"/>
        <v>#N/A</v>
      </c>
      <c r="AK11261" s="17" t="e">
        <f t="shared" si="3727"/>
        <v>#N/A</v>
      </c>
      <c r="AL11261" s="17" t="e">
        <f t="shared" si="3728"/>
        <v>#N/A</v>
      </c>
      <c r="AM11261" s="17" t="e">
        <f t="shared" si="3729"/>
        <v>#N/A</v>
      </c>
      <c r="AN11261" s="17" t="e">
        <f t="shared" si="3713"/>
        <v>#N/A</v>
      </c>
      <c r="AO11261" s="17" t="e">
        <f>$AM$6*E11261^3+$AN$6*E11261^2+$AO$6*E11261</f>
        <v>#N/A</v>
      </c>
      <c r="AP11261" s="17" t="e">
        <f t="shared" si="3730"/>
        <v>#N/A</v>
      </c>
      <c r="AQ11261" s="17" t="e">
        <f t="shared" si="3731"/>
        <v>#N/A</v>
      </c>
      <c r="AR11261" s="17" t="e">
        <f t="shared" si="3732"/>
        <v>#N/A</v>
      </c>
    </row>
    <row r="11262" spans="2:44" x14ac:dyDescent="0.25">
      <c r="B11262" t="e">
        <f>INDEX(RawData!$A$2:$A$1048576,MATCH(FmtData!$B$4+(ROW()-10),RawData!$A$2:$A$1048576,0))</f>
        <v>#N/A</v>
      </c>
      <c r="C11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2)</f>
        <v>#N/A</v>
      </c>
      <c r="D11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2" s="63" t="e">
        <f>INDEX(RawData!E$2:E$1048576,MATCH(FmtData!$B$4+(ROW()-10),RawData!$A$2:$A$1048576,0))</f>
        <v>#N/A</v>
      </c>
      <c r="F11262" t="e">
        <f>INDEX(RawData!F$2:F$1048576,MATCH(FmtData!$B$4+(ROW()-10),RawData!$A$2:$A$1048576,0))</f>
        <v>#N/A</v>
      </c>
      <c r="G11262" t="e">
        <f>INDEX(RawData!G$2:G$1048576,MATCH(FmtData!$B$4+(ROW()-10),RawData!$A$2:$A$1048576,0))</f>
        <v>#N/A</v>
      </c>
      <c r="H11262" t="e">
        <f>INDEX(RawData!H$2:H$1048576,MATCH(FmtData!$B$4+(ROW()-10),RawData!$A$2:$A$1048576,0))</f>
        <v>#N/A</v>
      </c>
      <c r="I11262" t="e">
        <f>INDEX(RawData!I$2:I$1048576,MATCH(FmtData!$B$4+(ROW()-10),RawData!$A$2:$A$1048576,0))</f>
        <v>#N/A</v>
      </c>
      <c r="J11262" t="e">
        <f>INDEX(RawData!J$2:J$1048576,MATCH(FmtData!$B$4+(ROW()-10),RawData!$A$2:$A$1048576,0))</f>
        <v>#N/A</v>
      </c>
      <c r="K11262" t="e">
        <f>INDEX(RawData!K$2:K$1048576,MATCH(FmtData!$B$4+(ROW()-10),RawData!$A$2:$A$1048576,0))</f>
        <v>#N/A</v>
      </c>
      <c r="L11262" t="e">
        <f>INDEX(RawData!L$2:L$1048576,MATCH(FmtData!$B$4+(ROW()-10),RawData!$A$2:$A$1048576,0))</f>
        <v>#N/A</v>
      </c>
      <c r="M11262" t="e">
        <f>INDEX(RawData!M$2:M$1048576,MATCH(FmtData!$B$4+(ROW()-10),RawData!$A$2:$A$1048576,0))</f>
        <v>#N/A</v>
      </c>
      <c r="N11262" t="e">
        <f>INDEX(RawData!N$2:N$1048576,MATCH(FmtData!$B$4+(ROW()-10),RawData!$A$2:$A$1048576,0))</f>
        <v>#N/A</v>
      </c>
      <c r="O11262" t="e">
        <f>INDEX(RawData!O$2:O$1048576,MATCH(FmtData!$B$4+(ROW()-10),RawData!$A$2:$A$1048576,0))</f>
        <v>#N/A</v>
      </c>
      <c r="P11262" t="e">
        <f>INDEX(RawData!P$2:P$1048576,MATCH(FmtData!$B$4+(ROW()-10),RawData!$A$2:$A$1048576,0))</f>
        <v>#N/A</v>
      </c>
      <c r="Q11262" t="e">
        <f>INDEX(RawData!Q$2:Q$1048576,MATCH(FmtData!$B$4+(ROW()-10),RawData!$A$2:$A$1048576,0))</f>
        <v>#N/A</v>
      </c>
      <c r="R11262" t="e">
        <f>INDEX(RawData!R$2:R$1048576,MATCH(FmtData!$B$4+(ROW()-10),RawData!$A$2:$A$1048576,0))</f>
        <v>#N/A</v>
      </c>
      <c r="S11262" t="e">
        <f>INDEX(RawData!S$2:S$1048576,MATCH(FmtData!$B$4+(ROW()-10),RawData!$A$2:$A$1048576,0))</f>
        <v>#N/A</v>
      </c>
      <c r="T11262" t="e">
        <f>INDEX(RawData!T$2:T$1048576,MATCH(FmtData!$B$4+(ROW()-10),RawData!$A$2:$A$1048576,0))</f>
        <v>#N/A</v>
      </c>
      <c r="U11262" t="e">
        <f>INDEX(RawData!U$2:U$1048576,MATCH(FmtData!$B$4+(ROW()-10),RawData!$A$2:$A$1048576,0))</f>
        <v>#N/A</v>
      </c>
      <c r="V11262" t="e">
        <f>INDEX(RawData!V$2:V$1048576,MATCH(FmtData!$B$4+(ROW()-10),RawData!$A$2:$A$1048576,0))</f>
        <v>#N/A</v>
      </c>
      <c r="W11262" s="8" t="e">
        <f t="shared" si="3714"/>
        <v>#N/A</v>
      </c>
      <c r="X11262" s="8" t="e">
        <f t="shared" si="3715"/>
        <v>#N/A</v>
      </c>
      <c r="Y11262" s="8" t="e">
        <f t="shared" si="3716"/>
        <v>#N/A</v>
      </c>
      <c r="Z11262" s="8" t="e">
        <f t="shared" si="3717"/>
        <v>#N/A</v>
      </c>
      <c r="AA11262" s="8" t="e">
        <f t="shared" si="3718"/>
        <v>#N/A</v>
      </c>
      <c r="AB11262" s="8" t="e">
        <f t="shared" si="3719"/>
        <v>#N/A</v>
      </c>
      <c r="AC11262" s="6" t="e">
        <f t="shared" si="3720"/>
        <v>#N/A</v>
      </c>
      <c r="AD11262" s="41" t="e">
        <f t="shared" si="3721"/>
        <v>#N/A</v>
      </c>
      <c r="AE11262" s="15" t="e">
        <f t="shared" si="3722"/>
        <v>#N/A</v>
      </c>
      <c r="AF11262" s="15" t="e">
        <f t="shared" si="3723"/>
        <v>#N/A</v>
      </c>
      <c r="AG11262" s="15" t="e">
        <f t="shared" si="3724"/>
        <v>#N/A</v>
      </c>
      <c r="AH11262" s="15" t="e">
        <f t="shared" si="3712"/>
        <v>#N/A</v>
      </c>
      <c r="AI11262" s="17" t="e">
        <f t="shared" si="3725"/>
        <v>#N/A</v>
      </c>
      <c r="AJ11262" s="17" t="e">
        <f t="shared" si="3726"/>
        <v>#N/A</v>
      </c>
      <c r="AK11262" s="17" t="e">
        <f t="shared" si="3727"/>
        <v>#N/A</v>
      </c>
      <c r="AL11262" s="17" t="e">
        <f t="shared" si="3728"/>
        <v>#N/A</v>
      </c>
      <c r="AM11262" s="17" t="e">
        <f t="shared" si="3729"/>
        <v>#N/A</v>
      </c>
      <c r="AN11262" s="17" t="e">
        <f t="shared" si="3713"/>
        <v>#N/A</v>
      </c>
      <c r="AO11262" s="17" t="e">
        <f>$AM$6*E11262^3+$AN$6*E11262^2+$AO$6*E11262</f>
        <v>#N/A</v>
      </c>
      <c r="AP11262" s="17" t="e">
        <f t="shared" si="3730"/>
        <v>#N/A</v>
      </c>
      <c r="AQ11262" s="17" t="e">
        <f t="shared" si="3731"/>
        <v>#N/A</v>
      </c>
      <c r="AR11262" s="17" t="e">
        <f t="shared" si="3732"/>
        <v>#N/A</v>
      </c>
    </row>
    <row r="11263" spans="2:44" x14ac:dyDescent="0.25">
      <c r="B11263" t="e">
        <f>INDEX(RawData!$A$2:$A$1048576,MATCH(FmtData!$B$4+(ROW()-10),RawData!$A$2:$A$1048576,0))</f>
        <v>#N/A</v>
      </c>
      <c r="C11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3)</f>
        <v>#N/A</v>
      </c>
      <c r="D11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3" s="63" t="e">
        <f>INDEX(RawData!E$2:E$1048576,MATCH(FmtData!$B$4+(ROW()-10),RawData!$A$2:$A$1048576,0))</f>
        <v>#N/A</v>
      </c>
      <c r="F11263" t="e">
        <f>INDEX(RawData!F$2:F$1048576,MATCH(FmtData!$B$4+(ROW()-10),RawData!$A$2:$A$1048576,0))</f>
        <v>#N/A</v>
      </c>
      <c r="G11263" t="e">
        <f>INDEX(RawData!G$2:G$1048576,MATCH(FmtData!$B$4+(ROW()-10),RawData!$A$2:$A$1048576,0))</f>
        <v>#N/A</v>
      </c>
      <c r="H11263" t="e">
        <f>INDEX(RawData!H$2:H$1048576,MATCH(FmtData!$B$4+(ROW()-10),RawData!$A$2:$A$1048576,0))</f>
        <v>#N/A</v>
      </c>
      <c r="I11263" t="e">
        <f>INDEX(RawData!I$2:I$1048576,MATCH(FmtData!$B$4+(ROW()-10),RawData!$A$2:$A$1048576,0))</f>
        <v>#N/A</v>
      </c>
      <c r="J11263" t="e">
        <f>INDEX(RawData!J$2:J$1048576,MATCH(FmtData!$B$4+(ROW()-10),RawData!$A$2:$A$1048576,0))</f>
        <v>#N/A</v>
      </c>
      <c r="K11263" t="e">
        <f>INDEX(RawData!K$2:K$1048576,MATCH(FmtData!$B$4+(ROW()-10),RawData!$A$2:$A$1048576,0))</f>
        <v>#N/A</v>
      </c>
      <c r="L11263" t="e">
        <f>INDEX(RawData!L$2:L$1048576,MATCH(FmtData!$B$4+(ROW()-10),RawData!$A$2:$A$1048576,0))</f>
        <v>#N/A</v>
      </c>
      <c r="M11263" t="e">
        <f>INDEX(RawData!M$2:M$1048576,MATCH(FmtData!$B$4+(ROW()-10),RawData!$A$2:$A$1048576,0))</f>
        <v>#N/A</v>
      </c>
      <c r="N11263" t="e">
        <f>INDEX(RawData!N$2:N$1048576,MATCH(FmtData!$B$4+(ROW()-10),RawData!$A$2:$A$1048576,0))</f>
        <v>#N/A</v>
      </c>
      <c r="O11263" t="e">
        <f>INDEX(RawData!O$2:O$1048576,MATCH(FmtData!$B$4+(ROW()-10),RawData!$A$2:$A$1048576,0))</f>
        <v>#N/A</v>
      </c>
      <c r="P11263" t="e">
        <f>INDEX(RawData!P$2:P$1048576,MATCH(FmtData!$B$4+(ROW()-10),RawData!$A$2:$A$1048576,0))</f>
        <v>#N/A</v>
      </c>
      <c r="Q11263" t="e">
        <f>INDEX(RawData!Q$2:Q$1048576,MATCH(FmtData!$B$4+(ROW()-10),RawData!$A$2:$A$1048576,0))</f>
        <v>#N/A</v>
      </c>
      <c r="R11263" t="e">
        <f>INDEX(RawData!R$2:R$1048576,MATCH(FmtData!$B$4+(ROW()-10),RawData!$A$2:$A$1048576,0))</f>
        <v>#N/A</v>
      </c>
      <c r="S11263" t="e">
        <f>INDEX(RawData!S$2:S$1048576,MATCH(FmtData!$B$4+(ROW()-10),RawData!$A$2:$A$1048576,0))</f>
        <v>#N/A</v>
      </c>
      <c r="T11263" t="e">
        <f>INDEX(RawData!T$2:T$1048576,MATCH(FmtData!$B$4+(ROW()-10),RawData!$A$2:$A$1048576,0))</f>
        <v>#N/A</v>
      </c>
      <c r="U11263" t="e">
        <f>INDEX(RawData!U$2:U$1048576,MATCH(FmtData!$B$4+(ROW()-10),RawData!$A$2:$A$1048576,0))</f>
        <v>#N/A</v>
      </c>
      <c r="V11263" t="e">
        <f>INDEX(RawData!V$2:V$1048576,MATCH(FmtData!$B$4+(ROW()-10),RawData!$A$2:$A$1048576,0))</f>
        <v>#N/A</v>
      </c>
      <c r="W11263" s="8" t="e">
        <f t="shared" si="3714"/>
        <v>#N/A</v>
      </c>
      <c r="X11263" s="8" t="e">
        <f t="shared" si="3715"/>
        <v>#N/A</v>
      </c>
      <c r="Y11263" s="8" t="e">
        <f t="shared" si="3716"/>
        <v>#N/A</v>
      </c>
      <c r="Z11263" s="8" t="e">
        <f t="shared" si="3717"/>
        <v>#N/A</v>
      </c>
      <c r="AA11263" s="8" t="e">
        <f t="shared" si="3718"/>
        <v>#N/A</v>
      </c>
      <c r="AB11263" s="8" t="e">
        <f t="shared" si="3719"/>
        <v>#N/A</v>
      </c>
      <c r="AC11263" s="6" t="e">
        <f t="shared" si="3720"/>
        <v>#N/A</v>
      </c>
      <c r="AD11263" s="41" t="e">
        <f t="shared" si="3721"/>
        <v>#N/A</v>
      </c>
      <c r="AE11263" s="15" t="e">
        <f t="shared" si="3722"/>
        <v>#N/A</v>
      </c>
      <c r="AF11263" s="15" t="e">
        <f t="shared" si="3723"/>
        <v>#N/A</v>
      </c>
      <c r="AG11263" s="15" t="e">
        <f t="shared" si="3724"/>
        <v>#N/A</v>
      </c>
      <c r="AH11263" s="15" t="e">
        <f t="shared" si="3712"/>
        <v>#N/A</v>
      </c>
      <c r="AI11263" s="17" t="e">
        <f t="shared" si="3725"/>
        <v>#N/A</v>
      </c>
      <c r="AJ11263" s="17" t="e">
        <f t="shared" si="3726"/>
        <v>#N/A</v>
      </c>
      <c r="AK11263" s="17" t="e">
        <f t="shared" si="3727"/>
        <v>#N/A</v>
      </c>
      <c r="AL11263" s="17" t="e">
        <f t="shared" si="3728"/>
        <v>#N/A</v>
      </c>
      <c r="AM11263" s="17" t="e">
        <f t="shared" si="3729"/>
        <v>#N/A</v>
      </c>
      <c r="AN11263" s="17" t="e">
        <f t="shared" si="3713"/>
        <v>#N/A</v>
      </c>
      <c r="AO11263" s="17" t="e">
        <f>$AM$6*E11263^3+$AN$6*E11263^2+$AO$6*E11263</f>
        <v>#N/A</v>
      </c>
      <c r="AP11263" s="17" t="e">
        <f t="shared" si="3730"/>
        <v>#N/A</v>
      </c>
      <c r="AQ11263" s="17" t="e">
        <f t="shared" si="3731"/>
        <v>#N/A</v>
      </c>
      <c r="AR11263" s="17" t="e">
        <f t="shared" si="3732"/>
        <v>#N/A</v>
      </c>
    </row>
    <row r="11264" spans="2:44" x14ac:dyDescent="0.25">
      <c r="B11264" t="e">
        <f>INDEX(RawData!$A$2:$A$1048576,MATCH(FmtData!$B$4+(ROW()-10),RawData!$A$2:$A$1048576,0))</f>
        <v>#N/A</v>
      </c>
      <c r="C11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4)</f>
        <v>#N/A</v>
      </c>
      <c r="D11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4" s="63" t="e">
        <f>INDEX(RawData!E$2:E$1048576,MATCH(FmtData!$B$4+(ROW()-10),RawData!$A$2:$A$1048576,0))</f>
        <v>#N/A</v>
      </c>
      <c r="F11264" t="e">
        <f>INDEX(RawData!F$2:F$1048576,MATCH(FmtData!$B$4+(ROW()-10),RawData!$A$2:$A$1048576,0))</f>
        <v>#N/A</v>
      </c>
      <c r="G11264" t="e">
        <f>INDEX(RawData!G$2:G$1048576,MATCH(FmtData!$B$4+(ROW()-10),RawData!$A$2:$A$1048576,0))</f>
        <v>#N/A</v>
      </c>
      <c r="H11264" t="e">
        <f>INDEX(RawData!H$2:H$1048576,MATCH(FmtData!$B$4+(ROW()-10),RawData!$A$2:$A$1048576,0))</f>
        <v>#N/A</v>
      </c>
      <c r="I11264" t="e">
        <f>INDEX(RawData!I$2:I$1048576,MATCH(FmtData!$B$4+(ROW()-10),RawData!$A$2:$A$1048576,0))</f>
        <v>#N/A</v>
      </c>
      <c r="J11264" t="e">
        <f>INDEX(RawData!J$2:J$1048576,MATCH(FmtData!$B$4+(ROW()-10),RawData!$A$2:$A$1048576,0))</f>
        <v>#N/A</v>
      </c>
      <c r="K11264" t="e">
        <f>INDEX(RawData!K$2:K$1048576,MATCH(FmtData!$B$4+(ROW()-10),RawData!$A$2:$A$1048576,0))</f>
        <v>#N/A</v>
      </c>
      <c r="L11264" t="e">
        <f>INDEX(RawData!L$2:L$1048576,MATCH(FmtData!$B$4+(ROW()-10),RawData!$A$2:$A$1048576,0))</f>
        <v>#N/A</v>
      </c>
      <c r="M11264" t="e">
        <f>INDEX(RawData!M$2:M$1048576,MATCH(FmtData!$B$4+(ROW()-10),RawData!$A$2:$A$1048576,0))</f>
        <v>#N/A</v>
      </c>
      <c r="N11264" t="e">
        <f>INDEX(RawData!N$2:N$1048576,MATCH(FmtData!$B$4+(ROW()-10),RawData!$A$2:$A$1048576,0))</f>
        <v>#N/A</v>
      </c>
      <c r="O11264" t="e">
        <f>INDEX(RawData!O$2:O$1048576,MATCH(FmtData!$B$4+(ROW()-10),RawData!$A$2:$A$1048576,0))</f>
        <v>#N/A</v>
      </c>
      <c r="P11264" t="e">
        <f>INDEX(RawData!P$2:P$1048576,MATCH(FmtData!$B$4+(ROW()-10),RawData!$A$2:$A$1048576,0))</f>
        <v>#N/A</v>
      </c>
      <c r="Q11264" t="e">
        <f>INDEX(RawData!Q$2:Q$1048576,MATCH(FmtData!$B$4+(ROW()-10),RawData!$A$2:$A$1048576,0))</f>
        <v>#N/A</v>
      </c>
      <c r="R11264" t="e">
        <f>INDEX(RawData!R$2:R$1048576,MATCH(FmtData!$B$4+(ROW()-10),RawData!$A$2:$A$1048576,0))</f>
        <v>#N/A</v>
      </c>
      <c r="S11264" t="e">
        <f>INDEX(RawData!S$2:S$1048576,MATCH(FmtData!$B$4+(ROW()-10),RawData!$A$2:$A$1048576,0))</f>
        <v>#N/A</v>
      </c>
      <c r="T11264" t="e">
        <f>INDEX(RawData!T$2:T$1048576,MATCH(FmtData!$B$4+(ROW()-10),RawData!$A$2:$A$1048576,0))</f>
        <v>#N/A</v>
      </c>
      <c r="U11264" t="e">
        <f>INDEX(RawData!U$2:U$1048576,MATCH(FmtData!$B$4+(ROW()-10),RawData!$A$2:$A$1048576,0))</f>
        <v>#N/A</v>
      </c>
      <c r="V11264" t="e">
        <f>INDEX(RawData!V$2:V$1048576,MATCH(FmtData!$B$4+(ROW()-10),RawData!$A$2:$A$1048576,0))</f>
        <v>#N/A</v>
      </c>
      <c r="W11264" s="8" t="e">
        <f t="shared" si="3714"/>
        <v>#N/A</v>
      </c>
      <c r="X11264" s="8" t="e">
        <f t="shared" si="3715"/>
        <v>#N/A</v>
      </c>
      <c r="Y11264" s="8" t="e">
        <f t="shared" si="3716"/>
        <v>#N/A</v>
      </c>
      <c r="Z11264" s="8" t="e">
        <f t="shared" si="3717"/>
        <v>#N/A</v>
      </c>
      <c r="AA11264" s="8" t="e">
        <f t="shared" si="3718"/>
        <v>#N/A</v>
      </c>
      <c r="AB11264" s="8" t="e">
        <f t="shared" si="3719"/>
        <v>#N/A</v>
      </c>
      <c r="AC11264" s="6" t="e">
        <f t="shared" si="3720"/>
        <v>#N/A</v>
      </c>
      <c r="AD11264" s="41" t="e">
        <f t="shared" si="3721"/>
        <v>#N/A</v>
      </c>
      <c r="AE11264" s="15" t="e">
        <f t="shared" si="3722"/>
        <v>#N/A</v>
      </c>
      <c r="AF11264" s="15" t="e">
        <f t="shared" si="3723"/>
        <v>#N/A</v>
      </c>
      <c r="AG11264" s="15" t="e">
        <f t="shared" si="3724"/>
        <v>#N/A</v>
      </c>
      <c r="AH11264" s="15" t="e">
        <f t="shared" si="3712"/>
        <v>#N/A</v>
      </c>
      <c r="AI11264" s="17" t="e">
        <f t="shared" si="3725"/>
        <v>#N/A</v>
      </c>
      <c r="AJ11264" s="17" t="e">
        <f t="shared" si="3726"/>
        <v>#N/A</v>
      </c>
      <c r="AK11264" s="17" t="e">
        <f t="shared" si="3727"/>
        <v>#N/A</v>
      </c>
      <c r="AL11264" s="17" t="e">
        <f t="shared" si="3728"/>
        <v>#N/A</v>
      </c>
      <c r="AM11264" s="17" t="e">
        <f t="shared" si="3729"/>
        <v>#N/A</v>
      </c>
      <c r="AN11264" s="17" t="e">
        <f t="shared" si="3713"/>
        <v>#N/A</v>
      </c>
      <c r="AO11264" s="17" t="e">
        <f>$AM$6*E11264^3+$AN$6*E11264^2+$AO$6*E11264</f>
        <v>#N/A</v>
      </c>
      <c r="AP11264" s="17" t="e">
        <f t="shared" si="3730"/>
        <v>#N/A</v>
      </c>
      <c r="AQ11264" s="17" t="e">
        <f t="shared" si="3731"/>
        <v>#N/A</v>
      </c>
      <c r="AR11264" s="17" t="e">
        <f t="shared" si="3732"/>
        <v>#N/A</v>
      </c>
    </row>
    <row r="11265" spans="2:44" x14ac:dyDescent="0.25">
      <c r="B11265" t="e">
        <f>INDEX(RawData!$A$2:$A$1048576,MATCH(FmtData!$B$4+(ROW()-10),RawData!$A$2:$A$1048576,0))</f>
        <v>#N/A</v>
      </c>
      <c r="C11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5)</f>
        <v>#N/A</v>
      </c>
      <c r="D11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5" s="63" t="e">
        <f>INDEX(RawData!E$2:E$1048576,MATCH(FmtData!$B$4+(ROW()-10),RawData!$A$2:$A$1048576,0))</f>
        <v>#N/A</v>
      </c>
      <c r="F11265" t="e">
        <f>INDEX(RawData!F$2:F$1048576,MATCH(FmtData!$B$4+(ROW()-10),RawData!$A$2:$A$1048576,0))</f>
        <v>#N/A</v>
      </c>
      <c r="G11265" t="e">
        <f>INDEX(RawData!G$2:G$1048576,MATCH(FmtData!$B$4+(ROW()-10),RawData!$A$2:$A$1048576,0))</f>
        <v>#N/A</v>
      </c>
      <c r="H11265" t="e">
        <f>INDEX(RawData!H$2:H$1048576,MATCH(FmtData!$B$4+(ROW()-10),RawData!$A$2:$A$1048576,0))</f>
        <v>#N/A</v>
      </c>
      <c r="I11265" t="e">
        <f>INDEX(RawData!I$2:I$1048576,MATCH(FmtData!$B$4+(ROW()-10),RawData!$A$2:$A$1048576,0))</f>
        <v>#N/A</v>
      </c>
      <c r="J11265" t="e">
        <f>INDEX(RawData!J$2:J$1048576,MATCH(FmtData!$B$4+(ROW()-10),RawData!$A$2:$A$1048576,0))</f>
        <v>#N/A</v>
      </c>
      <c r="K11265" t="e">
        <f>INDEX(RawData!K$2:K$1048576,MATCH(FmtData!$B$4+(ROW()-10),RawData!$A$2:$A$1048576,0))</f>
        <v>#N/A</v>
      </c>
      <c r="L11265" t="e">
        <f>INDEX(RawData!L$2:L$1048576,MATCH(FmtData!$B$4+(ROW()-10),RawData!$A$2:$A$1048576,0))</f>
        <v>#N/A</v>
      </c>
      <c r="M11265" t="e">
        <f>INDEX(RawData!M$2:M$1048576,MATCH(FmtData!$B$4+(ROW()-10),RawData!$A$2:$A$1048576,0))</f>
        <v>#N/A</v>
      </c>
      <c r="N11265" t="e">
        <f>INDEX(RawData!N$2:N$1048576,MATCH(FmtData!$B$4+(ROW()-10),RawData!$A$2:$A$1048576,0))</f>
        <v>#N/A</v>
      </c>
      <c r="O11265" t="e">
        <f>INDEX(RawData!O$2:O$1048576,MATCH(FmtData!$B$4+(ROW()-10),RawData!$A$2:$A$1048576,0))</f>
        <v>#N/A</v>
      </c>
      <c r="P11265" t="e">
        <f>INDEX(RawData!P$2:P$1048576,MATCH(FmtData!$B$4+(ROW()-10),RawData!$A$2:$A$1048576,0))</f>
        <v>#N/A</v>
      </c>
      <c r="Q11265" t="e">
        <f>INDEX(RawData!Q$2:Q$1048576,MATCH(FmtData!$B$4+(ROW()-10),RawData!$A$2:$A$1048576,0))</f>
        <v>#N/A</v>
      </c>
      <c r="R11265" t="e">
        <f>INDEX(RawData!R$2:R$1048576,MATCH(FmtData!$B$4+(ROW()-10),RawData!$A$2:$A$1048576,0))</f>
        <v>#N/A</v>
      </c>
      <c r="S11265" t="e">
        <f>INDEX(RawData!S$2:S$1048576,MATCH(FmtData!$B$4+(ROW()-10),RawData!$A$2:$A$1048576,0))</f>
        <v>#N/A</v>
      </c>
      <c r="T11265" t="e">
        <f>INDEX(RawData!T$2:T$1048576,MATCH(FmtData!$B$4+(ROW()-10),RawData!$A$2:$A$1048576,0))</f>
        <v>#N/A</v>
      </c>
      <c r="U11265" t="e">
        <f>INDEX(RawData!U$2:U$1048576,MATCH(FmtData!$B$4+(ROW()-10),RawData!$A$2:$A$1048576,0))</f>
        <v>#N/A</v>
      </c>
      <c r="V11265" t="e">
        <f>INDEX(RawData!V$2:V$1048576,MATCH(FmtData!$B$4+(ROW()-10),RawData!$A$2:$A$1048576,0))</f>
        <v>#N/A</v>
      </c>
      <c r="W11265" s="8" t="e">
        <f t="shared" si="3714"/>
        <v>#N/A</v>
      </c>
      <c r="X11265" s="8" t="e">
        <f t="shared" si="3715"/>
        <v>#N/A</v>
      </c>
      <c r="Y11265" s="8" t="e">
        <f t="shared" si="3716"/>
        <v>#N/A</v>
      </c>
      <c r="Z11265" s="8" t="e">
        <f t="shared" si="3717"/>
        <v>#N/A</v>
      </c>
      <c r="AA11265" s="8" t="e">
        <f t="shared" si="3718"/>
        <v>#N/A</v>
      </c>
      <c r="AB11265" s="8" t="e">
        <f t="shared" si="3719"/>
        <v>#N/A</v>
      </c>
      <c r="AC11265" s="6" t="e">
        <f t="shared" si="3720"/>
        <v>#N/A</v>
      </c>
      <c r="AD11265" s="41" t="e">
        <f t="shared" si="3721"/>
        <v>#N/A</v>
      </c>
      <c r="AE11265" s="15" t="e">
        <f t="shared" si="3722"/>
        <v>#N/A</v>
      </c>
      <c r="AF11265" s="15" t="e">
        <f t="shared" si="3723"/>
        <v>#N/A</v>
      </c>
      <c r="AG11265" s="15" t="e">
        <f t="shared" si="3724"/>
        <v>#N/A</v>
      </c>
      <c r="AH11265" s="15" t="e">
        <f t="shared" si="3712"/>
        <v>#N/A</v>
      </c>
      <c r="AI11265" s="17" t="e">
        <f t="shared" si="3725"/>
        <v>#N/A</v>
      </c>
      <c r="AJ11265" s="17" t="e">
        <f t="shared" si="3726"/>
        <v>#N/A</v>
      </c>
      <c r="AK11265" s="17" t="e">
        <f t="shared" si="3727"/>
        <v>#N/A</v>
      </c>
      <c r="AL11265" s="17" t="e">
        <f t="shared" si="3728"/>
        <v>#N/A</v>
      </c>
      <c r="AM11265" s="17" t="e">
        <f t="shared" si="3729"/>
        <v>#N/A</v>
      </c>
      <c r="AN11265" s="17" t="e">
        <f t="shared" si="3713"/>
        <v>#N/A</v>
      </c>
      <c r="AO11265" s="17" t="e">
        <f>$AM$6*E11265^3+$AN$6*E11265^2+$AO$6*E11265</f>
        <v>#N/A</v>
      </c>
      <c r="AP11265" s="17" t="e">
        <f t="shared" si="3730"/>
        <v>#N/A</v>
      </c>
      <c r="AQ11265" s="17" t="e">
        <f t="shared" si="3731"/>
        <v>#N/A</v>
      </c>
      <c r="AR11265" s="17" t="e">
        <f t="shared" si="3732"/>
        <v>#N/A</v>
      </c>
    </row>
    <row r="11266" spans="2:44" x14ac:dyDescent="0.25">
      <c r="B11266" t="e">
        <f>INDEX(RawData!$A$2:$A$1048576,MATCH(FmtData!$B$4+(ROW()-10),RawData!$A$2:$A$1048576,0))</f>
        <v>#N/A</v>
      </c>
      <c r="C11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6)</f>
        <v>#N/A</v>
      </c>
      <c r="D11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6" s="63" t="e">
        <f>INDEX(RawData!E$2:E$1048576,MATCH(FmtData!$B$4+(ROW()-10),RawData!$A$2:$A$1048576,0))</f>
        <v>#N/A</v>
      </c>
      <c r="F11266" t="e">
        <f>INDEX(RawData!F$2:F$1048576,MATCH(FmtData!$B$4+(ROW()-10),RawData!$A$2:$A$1048576,0))</f>
        <v>#N/A</v>
      </c>
      <c r="G11266" t="e">
        <f>INDEX(RawData!G$2:G$1048576,MATCH(FmtData!$B$4+(ROW()-10),RawData!$A$2:$A$1048576,0))</f>
        <v>#N/A</v>
      </c>
      <c r="H11266" t="e">
        <f>INDEX(RawData!H$2:H$1048576,MATCH(FmtData!$B$4+(ROW()-10),RawData!$A$2:$A$1048576,0))</f>
        <v>#N/A</v>
      </c>
      <c r="I11266" t="e">
        <f>INDEX(RawData!I$2:I$1048576,MATCH(FmtData!$B$4+(ROW()-10),RawData!$A$2:$A$1048576,0))</f>
        <v>#N/A</v>
      </c>
      <c r="J11266" t="e">
        <f>INDEX(RawData!J$2:J$1048576,MATCH(FmtData!$B$4+(ROW()-10),RawData!$A$2:$A$1048576,0))</f>
        <v>#N/A</v>
      </c>
      <c r="K11266" t="e">
        <f>INDEX(RawData!K$2:K$1048576,MATCH(FmtData!$B$4+(ROW()-10),RawData!$A$2:$A$1048576,0))</f>
        <v>#N/A</v>
      </c>
      <c r="L11266" t="e">
        <f>INDEX(RawData!L$2:L$1048576,MATCH(FmtData!$B$4+(ROW()-10),RawData!$A$2:$A$1048576,0))</f>
        <v>#N/A</v>
      </c>
      <c r="M11266" t="e">
        <f>INDEX(RawData!M$2:M$1048576,MATCH(FmtData!$B$4+(ROW()-10),RawData!$A$2:$A$1048576,0))</f>
        <v>#N/A</v>
      </c>
      <c r="N11266" t="e">
        <f>INDEX(RawData!N$2:N$1048576,MATCH(FmtData!$B$4+(ROW()-10),RawData!$A$2:$A$1048576,0))</f>
        <v>#N/A</v>
      </c>
      <c r="O11266" t="e">
        <f>INDEX(RawData!O$2:O$1048576,MATCH(FmtData!$B$4+(ROW()-10),RawData!$A$2:$A$1048576,0))</f>
        <v>#N/A</v>
      </c>
      <c r="P11266" t="e">
        <f>INDEX(RawData!P$2:P$1048576,MATCH(FmtData!$B$4+(ROW()-10),RawData!$A$2:$A$1048576,0))</f>
        <v>#N/A</v>
      </c>
      <c r="Q11266" t="e">
        <f>INDEX(RawData!Q$2:Q$1048576,MATCH(FmtData!$B$4+(ROW()-10),RawData!$A$2:$A$1048576,0))</f>
        <v>#N/A</v>
      </c>
      <c r="R11266" t="e">
        <f>INDEX(RawData!R$2:R$1048576,MATCH(FmtData!$B$4+(ROW()-10),RawData!$A$2:$A$1048576,0))</f>
        <v>#N/A</v>
      </c>
      <c r="S11266" t="e">
        <f>INDEX(RawData!S$2:S$1048576,MATCH(FmtData!$B$4+(ROW()-10),RawData!$A$2:$A$1048576,0))</f>
        <v>#N/A</v>
      </c>
      <c r="T11266" t="e">
        <f>INDEX(RawData!T$2:T$1048576,MATCH(FmtData!$B$4+(ROW()-10),RawData!$A$2:$A$1048576,0))</f>
        <v>#N/A</v>
      </c>
      <c r="U11266" t="e">
        <f>INDEX(RawData!U$2:U$1048576,MATCH(FmtData!$B$4+(ROW()-10),RawData!$A$2:$A$1048576,0))</f>
        <v>#N/A</v>
      </c>
      <c r="V11266" t="e">
        <f>INDEX(RawData!V$2:V$1048576,MATCH(FmtData!$B$4+(ROW()-10),RawData!$A$2:$A$1048576,0))</f>
        <v>#N/A</v>
      </c>
      <c r="W11266" s="8" t="e">
        <f t="shared" si="3714"/>
        <v>#N/A</v>
      </c>
      <c r="X11266" s="8" t="e">
        <f t="shared" si="3715"/>
        <v>#N/A</v>
      </c>
      <c r="Y11266" s="8" t="e">
        <f t="shared" si="3716"/>
        <v>#N/A</v>
      </c>
      <c r="Z11266" s="8" t="e">
        <f t="shared" si="3717"/>
        <v>#N/A</v>
      </c>
      <c r="AA11266" s="8" t="e">
        <f t="shared" si="3718"/>
        <v>#N/A</v>
      </c>
      <c r="AB11266" s="8" t="e">
        <f t="shared" si="3719"/>
        <v>#N/A</v>
      </c>
      <c r="AC11266" s="6" t="e">
        <f t="shared" si="3720"/>
        <v>#N/A</v>
      </c>
      <c r="AD11266" s="41" t="e">
        <f t="shared" si="3721"/>
        <v>#N/A</v>
      </c>
      <c r="AE11266" s="15" t="e">
        <f t="shared" si="3722"/>
        <v>#N/A</v>
      </c>
      <c r="AF11266" s="15" t="e">
        <f t="shared" si="3723"/>
        <v>#N/A</v>
      </c>
      <c r="AG11266" s="15" t="e">
        <f t="shared" si="3724"/>
        <v>#N/A</v>
      </c>
      <c r="AH11266" s="15" t="e">
        <f t="shared" si="3712"/>
        <v>#N/A</v>
      </c>
      <c r="AI11266" s="17" t="e">
        <f t="shared" si="3725"/>
        <v>#N/A</v>
      </c>
      <c r="AJ11266" s="17" t="e">
        <f t="shared" si="3726"/>
        <v>#N/A</v>
      </c>
      <c r="AK11266" s="17" t="e">
        <f t="shared" si="3727"/>
        <v>#N/A</v>
      </c>
      <c r="AL11266" s="17" t="e">
        <f t="shared" si="3728"/>
        <v>#N/A</v>
      </c>
      <c r="AM11266" s="17" t="e">
        <f t="shared" si="3729"/>
        <v>#N/A</v>
      </c>
      <c r="AN11266" s="17" t="e">
        <f t="shared" si="3713"/>
        <v>#N/A</v>
      </c>
      <c r="AO11266" s="17" t="e">
        <f>$AM$6*E11266^3+$AN$6*E11266^2+$AO$6*E11266</f>
        <v>#N/A</v>
      </c>
      <c r="AP11266" s="17" t="e">
        <f t="shared" si="3730"/>
        <v>#N/A</v>
      </c>
      <c r="AQ11266" s="17" t="e">
        <f t="shared" si="3731"/>
        <v>#N/A</v>
      </c>
      <c r="AR11266" s="17" t="e">
        <f t="shared" si="3732"/>
        <v>#N/A</v>
      </c>
    </row>
    <row r="11267" spans="2:44" x14ac:dyDescent="0.25">
      <c r="B11267" t="e">
        <f>INDEX(RawData!$A$2:$A$1048576,MATCH(FmtData!$B$4+(ROW()-10),RawData!$A$2:$A$1048576,0))</f>
        <v>#N/A</v>
      </c>
      <c r="C11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7)</f>
        <v>#N/A</v>
      </c>
      <c r="D11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7" s="63" t="e">
        <f>INDEX(RawData!E$2:E$1048576,MATCH(FmtData!$B$4+(ROW()-10),RawData!$A$2:$A$1048576,0))</f>
        <v>#N/A</v>
      </c>
      <c r="F11267" t="e">
        <f>INDEX(RawData!F$2:F$1048576,MATCH(FmtData!$B$4+(ROW()-10),RawData!$A$2:$A$1048576,0))</f>
        <v>#N/A</v>
      </c>
      <c r="G11267" t="e">
        <f>INDEX(RawData!G$2:G$1048576,MATCH(FmtData!$B$4+(ROW()-10),RawData!$A$2:$A$1048576,0))</f>
        <v>#N/A</v>
      </c>
      <c r="H11267" t="e">
        <f>INDEX(RawData!H$2:H$1048576,MATCH(FmtData!$B$4+(ROW()-10),RawData!$A$2:$A$1048576,0))</f>
        <v>#N/A</v>
      </c>
      <c r="I11267" t="e">
        <f>INDEX(RawData!I$2:I$1048576,MATCH(FmtData!$B$4+(ROW()-10),RawData!$A$2:$A$1048576,0))</f>
        <v>#N/A</v>
      </c>
      <c r="J11267" t="e">
        <f>INDEX(RawData!J$2:J$1048576,MATCH(FmtData!$B$4+(ROW()-10),RawData!$A$2:$A$1048576,0))</f>
        <v>#N/A</v>
      </c>
      <c r="K11267" t="e">
        <f>INDEX(RawData!K$2:K$1048576,MATCH(FmtData!$B$4+(ROW()-10),RawData!$A$2:$A$1048576,0))</f>
        <v>#N/A</v>
      </c>
      <c r="L11267" t="e">
        <f>INDEX(RawData!L$2:L$1048576,MATCH(FmtData!$B$4+(ROW()-10),RawData!$A$2:$A$1048576,0))</f>
        <v>#N/A</v>
      </c>
      <c r="M11267" t="e">
        <f>INDEX(RawData!M$2:M$1048576,MATCH(FmtData!$B$4+(ROW()-10),RawData!$A$2:$A$1048576,0))</f>
        <v>#N/A</v>
      </c>
      <c r="N11267" t="e">
        <f>INDEX(RawData!N$2:N$1048576,MATCH(FmtData!$B$4+(ROW()-10),RawData!$A$2:$A$1048576,0))</f>
        <v>#N/A</v>
      </c>
      <c r="O11267" t="e">
        <f>INDEX(RawData!O$2:O$1048576,MATCH(FmtData!$B$4+(ROW()-10),RawData!$A$2:$A$1048576,0))</f>
        <v>#N/A</v>
      </c>
      <c r="P11267" t="e">
        <f>INDEX(RawData!P$2:P$1048576,MATCH(FmtData!$B$4+(ROW()-10),RawData!$A$2:$A$1048576,0))</f>
        <v>#N/A</v>
      </c>
      <c r="Q11267" t="e">
        <f>INDEX(RawData!Q$2:Q$1048576,MATCH(FmtData!$B$4+(ROW()-10),RawData!$A$2:$A$1048576,0))</f>
        <v>#N/A</v>
      </c>
      <c r="R11267" t="e">
        <f>INDEX(RawData!R$2:R$1048576,MATCH(FmtData!$B$4+(ROW()-10),RawData!$A$2:$A$1048576,0))</f>
        <v>#N/A</v>
      </c>
      <c r="S11267" t="e">
        <f>INDEX(RawData!S$2:S$1048576,MATCH(FmtData!$B$4+(ROW()-10),RawData!$A$2:$A$1048576,0))</f>
        <v>#N/A</v>
      </c>
      <c r="T11267" t="e">
        <f>INDEX(RawData!T$2:T$1048576,MATCH(FmtData!$B$4+(ROW()-10),RawData!$A$2:$A$1048576,0))</f>
        <v>#N/A</v>
      </c>
      <c r="U11267" t="e">
        <f>INDEX(RawData!U$2:U$1048576,MATCH(FmtData!$B$4+(ROW()-10),RawData!$A$2:$A$1048576,0))</f>
        <v>#N/A</v>
      </c>
      <c r="V11267" t="e">
        <f>INDEX(RawData!V$2:V$1048576,MATCH(FmtData!$B$4+(ROW()-10),RawData!$A$2:$A$1048576,0))</f>
        <v>#N/A</v>
      </c>
      <c r="W11267" s="8" t="e">
        <f t="shared" si="3714"/>
        <v>#N/A</v>
      </c>
      <c r="X11267" s="8" t="e">
        <f t="shared" si="3715"/>
        <v>#N/A</v>
      </c>
      <c r="Y11267" s="8" t="e">
        <f t="shared" si="3716"/>
        <v>#N/A</v>
      </c>
      <c r="Z11267" s="8" t="e">
        <f t="shared" si="3717"/>
        <v>#N/A</v>
      </c>
      <c r="AA11267" s="8" t="e">
        <f t="shared" si="3718"/>
        <v>#N/A</v>
      </c>
      <c r="AB11267" s="8" t="e">
        <f t="shared" si="3719"/>
        <v>#N/A</v>
      </c>
      <c r="AC11267" s="6" t="e">
        <f t="shared" si="3720"/>
        <v>#N/A</v>
      </c>
      <c r="AD11267" s="41" t="e">
        <f t="shared" si="3721"/>
        <v>#N/A</v>
      </c>
      <c r="AE11267" s="15" t="e">
        <f t="shared" si="3722"/>
        <v>#N/A</v>
      </c>
      <c r="AF11267" s="15" t="e">
        <f t="shared" si="3723"/>
        <v>#N/A</v>
      </c>
      <c r="AG11267" s="15" t="e">
        <f t="shared" si="3724"/>
        <v>#N/A</v>
      </c>
      <c r="AH11267" s="15" t="e">
        <f t="shared" si="3712"/>
        <v>#N/A</v>
      </c>
      <c r="AI11267" s="17" t="e">
        <f t="shared" si="3725"/>
        <v>#N/A</v>
      </c>
      <c r="AJ11267" s="17" t="e">
        <f t="shared" si="3726"/>
        <v>#N/A</v>
      </c>
      <c r="AK11267" s="17" t="e">
        <f t="shared" si="3727"/>
        <v>#N/A</v>
      </c>
      <c r="AL11267" s="17" t="e">
        <f t="shared" si="3728"/>
        <v>#N/A</v>
      </c>
      <c r="AM11267" s="17" t="e">
        <f t="shared" si="3729"/>
        <v>#N/A</v>
      </c>
      <c r="AN11267" s="17" t="e">
        <f t="shared" si="3713"/>
        <v>#N/A</v>
      </c>
      <c r="AO11267" s="17" t="e">
        <f>$AM$6*E11267^3+$AN$6*E11267^2+$AO$6*E11267</f>
        <v>#N/A</v>
      </c>
      <c r="AP11267" s="17" t="e">
        <f t="shared" si="3730"/>
        <v>#N/A</v>
      </c>
      <c r="AQ11267" s="17" t="e">
        <f t="shared" si="3731"/>
        <v>#N/A</v>
      </c>
      <c r="AR11267" s="17" t="e">
        <f t="shared" si="3732"/>
        <v>#N/A</v>
      </c>
    </row>
    <row r="11268" spans="2:44" x14ac:dyDescent="0.25">
      <c r="B11268" t="e">
        <f>INDEX(RawData!$A$2:$A$1048576,MATCH(FmtData!$B$4+(ROW()-10),RawData!$A$2:$A$1048576,0))</f>
        <v>#N/A</v>
      </c>
      <c r="C11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8)</f>
        <v>#N/A</v>
      </c>
      <c r="D11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8" s="63" t="e">
        <f>INDEX(RawData!E$2:E$1048576,MATCH(FmtData!$B$4+(ROW()-10),RawData!$A$2:$A$1048576,0))</f>
        <v>#N/A</v>
      </c>
      <c r="F11268" t="e">
        <f>INDEX(RawData!F$2:F$1048576,MATCH(FmtData!$B$4+(ROW()-10),RawData!$A$2:$A$1048576,0))</f>
        <v>#N/A</v>
      </c>
      <c r="G11268" t="e">
        <f>INDEX(RawData!G$2:G$1048576,MATCH(FmtData!$B$4+(ROW()-10),RawData!$A$2:$A$1048576,0))</f>
        <v>#N/A</v>
      </c>
      <c r="H11268" t="e">
        <f>INDEX(RawData!H$2:H$1048576,MATCH(FmtData!$B$4+(ROW()-10),RawData!$A$2:$A$1048576,0))</f>
        <v>#N/A</v>
      </c>
      <c r="I11268" t="e">
        <f>INDEX(RawData!I$2:I$1048576,MATCH(FmtData!$B$4+(ROW()-10),RawData!$A$2:$A$1048576,0))</f>
        <v>#N/A</v>
      </c>
      <c r="J11268" t="e">
        <f>INDEX(RawData!J$2:J$1048576,MATCH(FmtData!$B$4+(ROW()-10),RawData!$A$2:$A$1048576,0))</f>
        <v>#N/A</v>
      </c>
      <c r="K11268" t="e">
        <f>INDEX(RawData!K$2:K$1048576,MATCH(FmtData!$B$4+(ROW()-10),RawData!$A$2:$A$1048576,0))</f>
        <v>#N/A</v>
      </c>
      <c r="L11268" t="e">
        <f>INDEX(RawData!L$2:L$1048576,MATCH(FmtData!$B$4+(ROW()-10),RawData!$A$2:$A$1048576,0))</f>
        <v>#N/A</v>
      </c>
      <c r="M11268" t="e">
        <f>INDEX(RawData!M$2:M$1048576,MATCH(FmtData!$B$4+(ROW()-10),RawData!$A$2:$A$1048576,0))</f>
        <v>#N/A</v>
      </c>
      <c r="N11268" t="e">
        <f>INDEX(RawData!N$2:N$1048576,MATCH(FmtData!$B$4+(ROW()-10),RawData!$A$2:$A$1048576,0))</f>
        <v>#N/A</v>
      </c>
      <c r="O11268" t="e">
        <f>INDEX(RawData!O$2:O$1048576,MATCH(FmtData!$B$4+(ROW()-10),RawData!$A$2:$A$1048576,0))</f>
        <v>#N/A</v>
      </c>
      <c r="P11268" t="e">
        <f>INDEX(RawData!P$2:P$1048576,MATCH(FmtData!$B$4+(ROW()-10),RawData!$A$2:$A$1048576,0))</f>
        <v>#N/A</v>
      </c>
      <c r="Q11268" t="e">
        <f>INDEX(RawData!Q$2:Q$1048576,MATCH(FmtData!$B$4+(ROW()-10),RawData!$A$2:$A$1048576,0))</f>
        <v>#N/A</v>
      </c>
      <c r="R11268" t="e">
        <f>INDEX(RawData!R$2:R$1048576,MATCH(FmtData!$B$4+(ROW()-10),RawData!$A$2:$A$1048576,0))</f>
        <v>#N/A</v>
      </c>
      <c r="S11268" t="e">
        <f>INDEX(RawData!S$2:S$1048576,MATCH(FmtData!$B$4+(ROW()-10),RawData!$A$2:$A$1048576,0))</f>
        <v>#N/A</v>
      </c>
      <c r="T11268" t="e">
        <f>INDEX(RawData!T$2:T$1048576,MATCH(FmtData!$B$4+(ROW()-10),RawData!$A$2:$A$1048576,0))</f>
        <v>#N/A</v>
      </c>
      <c r="U11268" t="e">
        <f>INDEX(RawData!U$2:U$1048576,MATCH(FmtData!$B$4+(ROW()-10),RawData!$A$2:$A$1048576,0))</f>
        <v>#N/A</v>
      </c>
      <c r="V11268" t="e">
        <f>INDEX(RawData!V$2:V$1048576,MATCH(FmtData!$B$4+(ROW()-10),RawData!$A$2:$A$1048576,0))</f>
        <v>#N/A</v>
      </c>
      <c r="W11268" s="8" t="e">
        <f t="shared" si="3714"/>
        <v>#N/A</v>
      </c>
      <c r="X11268" s="8" t="e">
        <f t="shared" si="3715"/>
        <v>#N/A</v>
      </c>
      <c r="Y11268" s="8" t="e">
        <f t="shared" si="3716"/>
        <v>#N/A</v>
      </c>
      <c r="Z11268" s="8" t="e">
        <f t="shared" si="3717"/>
        <v>#N/A</v>
      </c>
      <c r="AA11268" s="8" t="e">
        <f t="shared" si="3718"/>
        <v>#N/A</v>
      </c>
      <c r="AB11268" s="8" t="e">
        <f t="shared" si="3719"/>
        <v>#N/A</v>
      </c>
      <c r="AC11268" s="6" t="e">
        <f t="shared" si="3720"/>
        <v>#N/A</v>
      </c>
      <c r="AD11268" s="41" t="e">
        <f t="shared" si="3721"/>
        <v>#N/A</v>
      </c>
      <c r="AE11268" s="15" t="e">
        <f t="shared" si="3722"/>
        <v>#N/A</v>
      </c>
      <c r="AF11268" s="15" t="e">
        <f t="shared" si="3723"/>
        <v>#N/A</v>
      </c>
      <c r="AG11268" s="15" t="e">
        <f t="shared" si="3724"/>
        <v>#N/A</v>
      </c>
      <c r="AH11268" s="15" t="e">
        <f t="shared" si="3712"/>
        <v>#N/A</v>
      </c>
      <c r="AI11268" s="17" t="e">
        <f t="shared" si="3725"/>
        <v>#N/A</v>
      </c>
      <c r="AJ11268" s="17" t="e">
        <f t="shared" si="3726"/>
        <v>#N/A</v>
      </c>
      <c r="AK11268" s="17" t="e">
        <f t="shared" si="3727"/>
        <v>#N/A</v>
      </c>
      <c r="AL11268" s="17" t="e">
        <f t="shared" si="3728"/>
        <v>#N/A</v>
      </c>
      <c r="AM11268" s="17" t="e">
        <f t="shared" si="3729"/>
        <v>#N/A</v>
      </c>
      <c r="AN11268" s="17" t="e">
        <f t="shared" si="3713"/>
        <v>#N/A</v>
      </c>
      <c r="AO11268" s="17" t="e">
        <f>$AM$6*E11268^3+$AN$6*E11268^2+$AO$6*E11268</f>
        <v>#N/A</v>
      </c>
      <c r="AP11268" s="17" t="e">
        <f t="shared" si="3730"/>
        <v>#N/A</v>
      </c>
      <c r="AQ11268" s="17" t="e">
        <f t="shared" si="3731"/>
        <v>#N/A</v>
      </c>
      <c r="AR11268" s="17" t="e">
        <f t="shared" si="3732"/>
        <v>#N/A</v>
      </c>
    </row>
    <row r="11269" spans="2:44" x14ac:dyDescent="0.25">
      <c r="B11269" t="e">
        <f>INDEX(RawData!$A$2:$A$1048576,MATCH(FmtData!$B$4+(ROW()-10),RawData!$A$2:$A$1048576,0))</f>
        <v>#N/A</v>
      </c>
      <c r="C11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9)</f>
        <v>#N/A</v>
      </c>
      <c r="D11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9" s="63" t="e">
        <f>INDEX(RawData!E$2:E$1048576,MATCH(FmtData!$B$4+(ROW()-10),RawData!$A$2:$A$1048576,0))</f>
        <v>#N/A</v>
      </c>
      <c r="F11269" t="e">
        <f>INDEX(RawData!F$2:F$1048576,MATCH(FmtData!$B$4+(ROW()-10),RawData!$A$2:$A$1048576,0))</f>
        <v>#N/A</v>
      </c>
      <c r="G11269" t="e">
        <f>INDEX(RawData!G$2:G$1048576,MATCH(FmtData!$B$4+(ROW()-10),RawData!$A$2:$A$1048576,0))</f>
        <v>#N/A</v>
      </c>
      <c r="H11269" t="e">
        <f>INDEX(RawData!H$2:H$1048576,MATCH(FmtData!$B$4+(ROW()-10),RawData!$A$2:$A$1048576,0))</f>
        <v>#N/A</v>
      </c>
      <c r="I11269" t="e">
        <f>INDEX(RawData!I$2:I$1048576,MATCH(FmtData!$B$4+(ROW()-10),RawData!$A$2:$A$1048576,0))</f>
        <v>#N/A</v>
      </c>
      <c r="J11269" t="e">
        <f>INDEX(RawData!J$2:J$1048576,MATCH(FmtData!$B$4+(ROW()-10),RawData!$A$2:$A$1048576,0))</f>
        <v>#N/A</v>
      </c>
      <c r="K11269" t="e">
        <f>INDEX(RawData!K$2:K$1048576,MATCH(FmtData!$B$4+(ROW()-10),RawData!$A$2:$A$1048576,0))</f>
        <v>#N/A</v>
      </c>
      <c r="L11269" t="e">
        <f>INDEX(RawData!L$2:L$1048576,MATCH(FmtData!$B$4+(ROW()-10),RawData!$A$2:$A$1048576,0))</f>
        <v>#N/A</v>
      </c>
      <c r="M11269" t="e">
        <f>INDEX(RawData!M$2:M$1048576,MATCH(FmtData!$B$4+(ROW()-10),RawData!$A$2:$A$1048576,0))</f>
        <v>#N/A</v>
      </c>
      <c r="N11269" t="e">
        <f>INDEX(RawData!N$2:N$1048576,MATCH(FmtData!$B$4+(ROW()-10),RawData!$A$2:$A$1048576,0))</f>
        <v>#N/A</v>
      </c>
      <c r="O11269" t="e">
        <f>INDEX(RawData!O$2:O$1048576,MATCH(FmtData!$B$4+(ROW()-10),RawData!$A$2:$A$1048576,0))</f>
        <v>#N/A</v>
      </c>
      <c r="P11269" t="e">
        <f>INDEX(RawData!P$2:P$1048576,MATCH(FmtData!$B$4+(ROW()-10),RawData!$A$2:$A$1048576,0))</f>
        <v>#N/A</v>
      </c>
      <c r="Q11269" t="e">
        <f>INDEX(RawData!Q$2:Q$1048576,MATCH(FmtData!$B$4+(ROW()-10),RawData!$A$2:$A$1048576,0))</f>
        <v>#N/A</v>
      </c>
      <c r="R11269" t="e">
        <f>INDEX(RawData!R$2:R$1048576,MATCH(FmtData!$B$4+(ROW()-10),RawData!$A$2:$A$1048576,0))</f>
        <v>#N/A</v>
      </c>
      <c r="S11269" t="e">
        <f>INDEX(RawData!S$2:S$1048576,MATCH(FmtData!$B$4+(ROW()-10),RawData!$A$2:$A$1048576,0))</f>
        <v>#N/A</v>
      </c>
      <c r="T11269" t="e">
        <f>INDEX(RawData!T$2:T$1048576,MATCH(FmtData!$B$4+(ROW()-10),RawData!$A$2:$A$1048576,0))</f>
        <v>#N/A</v>
      </c>
      <c r="U11269" t="e">
        <f>INDEX(RawData!U$2:U$1048576,MATCH(FmtData!$B$4+(ROW()-10),RawData!$A$2:$A$1048576,0))</f>
        <v>#N/A</v>
      </c>
      <c r="V11269" t="e">
        <f>INDEX(RawData!V$2:V$1048576,MATCH(FmtData!$B$4+(ROW()-10),RawData!$A$2:$A$1048576,0))</f>
        <v>#N/A</v>
      </c>
      <c r="W11269" s="8" t="e">
        <f t="shared" si="3714"/>
        <v>#N/A</v>
      </c>
      <c r="X11269" s="8" t="e">
        <f t="shared" si="3715"/>
        <v>#N/A</v>
      </c>
      <c r="Y11269" s="8" t="e">
        <f t="shared" si="3716"/>
        <v>#N/A</v>
      </c>
      <c r="Z11269" s="8" t="e">
        <f t="shared" si="3717"/>
        <v>#N/A</v>
      </c>
      <c r="AA11269" s="8" t="e">
        <f t="shared" si="3718"/>
        <v>#N/A</v>
      </c>
      <c r="AB11269" s="8" t="e">
        <f t="shared" si="3719"/>
        <v>#N/A</v>
      </c>
      <c r="AC11269" s="6" t="e">
        <f t="shared" si="3720"/>
        <v>#N/A</v>
      </c>
      <c r="AD11269" s="41" t="e">
        <f t="shared" si="3721"/>
        <v>#N/A</v>
      </c>
      <c r="AE11269" s="15" t="e">
        <f t="shared" si="3722"/>
        <v>#N/A</v>
      </c>
      <c r="AF11269" s="15" t="e">
        <f t="shared" si="3723"/>
        <v>#N/A</v>
      </c>
      <c r="AG11269" s="15" t="e">
        <f t="shared" si="3724"/>
        <v>#N/A</v>
      </c>
      <c r="AH11269" s="15" t="e">
        <f t="shared" si="3712"/>
        <v>#N/A</v>
      </c>
      <c r="AI11269" s="17" t="e">
        <f t="shared" si="3725"/>
        <v>#N/A</v>
      </c>
      <c r="AJ11269" s="17" t="e">
        <f t="shared" si="3726"/>
        <v>#N/A</v>
      </c>
      <c r="AK11269" s="17" t="e">
        <f t="shared" si="3727"/>
        <v>#N/A</v>
      </c>
      <c r="AL11269" s="17" t="e">
        <f t="shared" si="3728"/>
        <v>#N/A</v>
      </c>
      <c r="AM11269" s="17" t="e">
        <f t="shared" si="3729"/>
        <v>#N/A</v>
      </c>
      <c r="AN11269" s="17" t="e">
        <f t="shared" si="3713"/>
        <v>#N/A</v>
      </c>
      <c r="AO11269" s="17" t="e">
        <f>$AM$6*E11269^3+$AN$6*E11269^2+$AO$6*E11269</f>
        <v>#N/A</v>
      </c>
      <c r="AP11269" s="17" t="e">
        <f t="shared" si="3730"/>
        <v>#N/A</v>
      </c>
      <c r="AQ11269" s="17" t="e">
        <f t="shared" si="3731"/>
        <v>#N/A</v>
      </c>
      <c r="AR11269" s="17" t="e">
        <f t="shared" si="3732"/>
        <v>#N/A</v>
      </c>
    </row>
    <row r="11270" spans="2:44" x14ac:dyDescent="0.25">
      <c r="B11270" t="e">
        <f>INDEX(RawData!$A$2:$A$1048576,MATCH(FmtData!$B$4+(ROW()-10),RawData!$A$2:$A$1048576,0))</f>
        <v>#N/A</v>
      </c>
      <c r="C11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0)</f>
        <v>#N/A</v>
      </c>
      <c r="D11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0" s="63" t="e">
        <f>INDEX(RawData!E$2:E$1048576,MATCH(FmtData!$B$4+(ROW()-10),RawData!$A$2:$A$1048576,0))</f>
        <v>#N/A</v>
      </c>
      <c r="F11270" t="e">
        <f>INDEX(RawData!F$2:F$1048576,MATCH(FmtData!$B$4+(ROW()-10),RawData!$A$2:$A$1048576,0))</f>
        <v>#N/A</v>
      </c>
      <c r="G11270" t="e">
        <f>INDEX(RawData!G$2:G$1048576,MATCH(FmtData!$B$4+(ROW()-10),RawData!$A$2:$A$1048576,0))</f>
        <v>#N/A</v>
      </c>
      <c r="H11270" t="e">
        <f>INDEX(RawData!H$2:H$1048576,MATCH(FmtData!$B$4+(ROW()-10),RawData!$A$2:$A$1048576,0))</f>
        <v>#N/A</v>
      </c>
      <c r="I11270" t="e">
        <f>INDEX(RawData!I$2:I$1048576,MATCH(FmtData!$B$4+(ROW()-10),RawData!$A$2:$A$1048576,0))</f>
        <v>#N/A</v>
      </c>
      <c r="J11270" t="e">
        <f>INDEX(RawData!J$2:J$1048576,MATCH(FmtData!$B$4+(ROW()-10),RawData!$A$2:$A$1048576,0))</f>
        <v>#N/A</v>
      </c>
      <c r="K11270" t="e">
        <f>INDEX(RawData!K$2:K$1048576,MATCH(FmtData!$B$4+(ROW()-10),RawData!$A$2:$A$1048576,0))</f>
        <v>#N/A</v>
      </c>
      <c r="L11270" t="e">
        <f>INDEX(RawData!L$2:L$1048576,MATCH(FmtData!$B$4+(ROW()-10),RawData!$A$2:$A$1048576,0))</f>
        <v>#N/A</v>
      </c>
      <c r="M11270" t="e">
        <f>INDEX(RawData!M$2:M$1048576,MATCH(FmtData!$B$4+(ROW()-10),RawData!$A$2:$A$1048576,0))</f>
        <v>#N/A</v>
      </c>
      <c r="N11270" t="e">
        <f>INDEX(RawData!N$2:N$1048576,MATCH(FmtData!$B$4+(ROW()-10),RawData!$A$2:$A$1048576,0))</f>
        <v>#N/A</v>
      </c>
      <c r="O11270" t="e">
        <f>INDEX(RawData!O$2:O$1048576,MATCH(FmtData!$B$4+(ROW()-10),RawData!$A$2:$A$1048576,0))</f>
        <v>#N/A</v>
      </c>
      <c r="P11270" t="e">
        <f>INDEX(RawData!P$2:P$1048576,MATCH(FmtData!$B$4+(ROW()-10),RawData!$A$2:$A$1048576,0))</f>
        <v>#N/A</v>
      </c>
      <c r="Q11270" t="e">
        <f>INDEX(RawData!Q$2:Q$1048576,MATCH(FmtData!$B$4+(ROW()-10),RawData!$A$2:$A$1048576,0))</f>
        <v>#N/A</v>
      </c>
      <c r="R11270" t="e">
        <f>INDEX(RawData!R$2:R$1048576,MATCH(FmtData!$B$4+(ROW()-10),RawData!$A$2:$A$1048576,0))</f>
        <v>#N/A</v>
      </c>
      <c r="S11270" t="e">
        <f>INDEX(RawData!S$2:S$1048576,MATCH(FmtData!$B$4+(ROW()-10),RawData!$A$2:$A$1048576,0))</f>
        <v>#N/A</v>
      </c>
      <c r="T11270" t="e">
        <f>INDEX(RawData!T$2:T$1048576,MATCH(FmtData!$B$4+(ROW()-10),RawData!$A$2:$A$1048576,0))</f>
        <v>#N/A</v>
      </c>
      <c r="U11270" t="e">
        <f>INDEX(RawData!U$2:U$1048576,MATCH(FmtData!$B$4+(ROW()-10),RawData!$A$2:$A$1048576,0))</f>
        <v>#N/A</v>
      </c>
      <c r="V11270" t="e">
        <f>INDEX(RawData!V$2:V$1048576,MATCH(FmtData!$B$4+(ROW()-10),RawData!$A$2:$A$1048576,0))</f>
        <v>#N/A</v>
      </c>
      <c r="W11270" s="8" t="e">
        <f t="shared" si="3714"/>
        <v>#N/A</v>
      </c>
      <c r="X11270" s="8" t="e">
        <f t="shared" si="3715"/>
        <v>#N/A</v>
      </c>
      <c r="Y11270" s="8" t="e">
        <f t="shared" si="3716"/>
        <v>#N/A</v>
      </c>
      <c r="Z11270" s="8" t="e">
        <f t="shared" si="3717"/>
        <v>#N/A</v>
      </c>
      <c r="AA11270" s="8" t="e">
        <f t="shared" si="3718"/>
        <v>#N/A</v>
      </c>
      <c r="AB11270" s="8" t="e">
        <f t="shared" si="3719"/>
        <v>#N/A</v>
      </c>
      <c r="AC11270" s="6" t="e">
        <f t="shared" si="3720"/>
        <v>#N/A</v>
      </c>
      <c r="AD11270" s="41" t="e">
        <f t="shared" si="3721"/>
        <v>#N/A</v>
      </c>
      <c r="AE11270" s="15" t="e">
        <f t="shared" si="3722"/>
        <v>#N/A</v>
      </c>
      <c r="AF11270" s="15" t="e">
        <f t="shared" si="3723"/>
        <v>#N/A</v>
      </c>
      <c r="AG11270" s="15" t="e">
        <f t="shared" si="3724"/>
        <v>#N/A</v>
      </c>
      <c r="AH11270" s="15" t="e">
        <f t="shared" si="3712"/>
        <v>#N/A</v>
      </c>
      <c r="AI11270" s="17" t="e">
        <f t="shared" si="3725"/>
        <v>#N/A</v>
      </c>
      <c r="AJ11270" s="17" t="e">
        <f t="shared" si="3726"/>
        <v>#N/A</v>
      </c>
      <c r="AK11270" s="17" t="e">
        <f t="shared" si="3727"/>
        <v>#N/A</v>
      </c>
      <c r="AL11270" s="17" t="e">
        <f t="shared" si="3728"/>
        <v>#N/A</v>
      </c>
      <c r="AM11270" s="17" t="e">
        <f t="shared" si="3729"/>
        <v>#N/A</v>
      </c>
      <c r="AN11270" s="17" t="e">
        <f t="shared" si="3713"/>
        <v>#N/A</v>
      </c>
      <c r="AO11270" s="17" t="e">
        <f>$AM$6*E11270^3+$AN$6*E11270^2+$AO$6*E11270</f>
        <v>#N/A</v>
      </c>
      <c r="AP11270" s="17" t="e">
        <f t="shared" si="3730"/>
        <v>#N/A</v>
      </c>
      <c r="AQ11270" s="17" t="e">
        <f t="shared" si="3731"/>
        <v>#N/A</v>
      </c>
      <c r="AR11270" s="17" t="e">
        <f t="shared" si="3732"/>
        <v>#N/A</v>
      </c>
    </row>
    <row r="11271" spans="2:44" x14ac:dyDescent="0.25">
      <c r="B11271" t="e">
        <f>INDEX(RawData!$A$2:$A$1048576,MATCH(FmtData!$B$4+(ROW()-10),RawData!$A$2:$A$1048576,0))</f>
        <v>#N/A</v>
      </c>
      <c r="C11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1)</f>
        <v>#N/A</v>
      </c>
      <c r="D11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1" s="63" t="e">
        <f>INDEX(RawData!E$2:E$1048576,MATCH(FmtData!$B$4+(ROW()-10),RawData!$A$2:$A$1048576,0))</f>
        <v>#N/A</v>
      </c>
      <c r="F11271" t="e">
        <f>INDEX(RawData!F$2:F$1048576,MATCH(FmtData!$B$4+(ROW()-10),RawData!$A$2:$A$1048576,0))</f>
        <v>#N/A</v>
      </c>
      <c r="G11271" t="e">
        <f>INDEX(RawData!G$2:G$1048576,MATCH(FmtData!$B$4+(ROW()-10),RawData!$A$2:$A$1048576,0))</f>
        <v>#N/A</v>
      </c>
      <c r="H11271" t="e">
        <f>INDEX(RawData!H$2:H$1048576,MATCH(FmtData!$B$4+(ROW()-10),RawData!$A$2:$A$1048576,0))</f>
        <v>#N/A</v>
      </c>
      <c r="I11271" t="e">
        <f>INDEX(RawData!I$2:I$1048576,MATCH(FmtData!$B$4+(ROW()-10),RawData!$A$2:$A$1048576,0))</f>
        <v>#N/A</v>
      </c>
      <c r="J11271" t="e">
        <f>INDEX(RawData!J$2:J$1048576,MATCH(FmtData!$B$4+(ROW()-10),RawData!$A$2:$A$1048576,0))</f>
        <v>#N/A</v>
      </c>
      <c r="K11271" t="e">
        <f>INDEX(RawData!K$2:K$1048576,MATCH(FmtData!$B$4+(ROW()-10),RawData!$A$2:$A$1048576,0))</f>
        <v>#N/A</v>
      </c>
      <c r="L11271" t="e">
        <f>INDEX(RawData!L$2:L$1048576,MATCH(FmtData!$B$4+(ROW()-10),RawData!$A$2:$A$1048576,0))</f>
        <v>#N/A</v>
      </c>
      <c r="M11271" t="e">
        <f>INDEX(RawData!M$2:M$1048576,MATCH(FmtData!$B$4+(ROW()-10),RawData!$A$2:$A$1048576,0))</f>
        <v>#N/A</v>
      </c>
      <c r="N11271" t="e">
        <f>INDEX(RawData!N$2:N$1048576,MATCH(FmtData!$B$4+(ROW()-10),RawData!$A$2:$A$1048576,0))</f>
        <v>#N/A</v>
      </c>
      <c r="O11271" t="e">
        <f>INDEX(RawData!O$2:O$1048576,MATCH(FmtData!$B$4+(ROW()-10),RawData!$A$2:$A$1048576,0))</f>
        <v>#N/A</v>
      </c>
      <c r="P11271" t="e">
        <f>INDEX(RawData!P$2:P$1048576,MATCH(FmtData!$B$4+(ROW()-10),RawData!$A$2:$A$1048576,0))</f>
        <v>#N/A</v>
      </c>
      <c r="Q11271" t="e">
        <f>INDEX(RawData!Q$2:Q$1048576,MATCH(FmtData!$B$4+(ROW()-10),RawData!$A$2:$A$1048576,0))</f>
        <v>#N/A</v>
      </c>
      <c r="R11271" t="e">
        <f>INDEX(RawData!R$2:R$1048576,MATCH(FmtData!$B$4+(ROW()-10),RawData!$A$2:$A$1048576,0))</f>
        <v>#N/A</v>
      </c>
      <c r="S11271" t="e">
        <f>INDEX(RawData!S$2:S$1048576,MATCH(FmtData!$B$4+(ROW()-10),RawData!$A$2:$A$1048576,0))</f>
        <v>#N/A</v>
      </c>
      <c r="T11271" t="e">
        <f>INDEX(RawData!T$2:T$1048576,MATCH(FmtData!$B$4+(ROW()-10),RawData!$A$2:$A$1048576,0))</f>
        <v>#N/A</v>
      </c>
      <c r="U11271" t="e">
        <f>INDEX(RawData!U$2:U$1048576,MATCH(FmtData!$B$4+(ROW()-10),RawData!$A$2:$A$1048576,0))</f>
        <v>#N/A</v>
      </c>
      <c r="V11271" t="e">
        <f>INDEX(RawData!V$2:V$1048576,MATCH(FmtData!$B$4+(ROW()-10),RawData!$A$2:$A$1048576,0))</f>
        <v>#N/A</v>
      </c>
      <c r="W11271" s="8" t="e">
        <f t="shared" si="3714"/>
        <v>#N/A</v>
      </c>
      <c r="X11271" s="8" t="e">
        <f t="shared" si="3715"/>
        <v>#N/A</v>
      </c>
      <c r="Y11271" s="8" t="e">
        <f t="shared" si="3716"/>
        <v>#N/A</v>
      </c>
      <c r="Z11271" s="8" t="e">
        <f t="shared" si="3717"/>
        <v>#N/A</v>
      </c>
      <c r="AA11271" s="8" t="e">
        <f t="shared" si="3718"/>
        <v>#N/A</v>
      </c>
      <c r="AB11271" s="8" t="e">
        <f t="shared" si="3719"/>
        <v>#N/A</v>
      </c>
      <c r="AC11271" s="6" t="e">
        <f t="shared" si="3720"/>
        <v>#N/A</v>
      </c>
      <c r="AD11271" s="41" t="e">
        <f t="shared" si="3721"/>
        <v>#N/A</v>
      </c>
      <c r="AE11271" s="15" t="e">
        <f t="shared" si="3722"/>
        <v>#N/A</v>
      </c>
      <c r="AF11271" s="15" t="e">
        <f t="shared" si="3723"/>
        <v>#N/A</v>
      </c>
      <c r="AG11271" s="15" t="e">
        <f t="shared" si="3724"/>
        <v>#N/A</v>
      </c>
      <c r="AH11271" s="15" t="e">
        <f t="shared" si="3712"/>
        <v>#N/A</v>
      </c>
      <c r="AI11271" s="17" t="e">
        <f t="shared" si="3725"/>
        <v>#N/A</v>
      </c>
      <c r="AJ11271" s="17" t="e">
        <f t="shared" si="3726"/>
        <v>#N/A</v>
      </c>
      <c r="AK11271" s="17" t="e">
        <f t="shared" si="3727"/>
        <v>#N/A</v>
      </c>
      <c r="AL11271" s="17" t="e">
        <f t="shared" si="3728"/>
        <v>#N/A</v>
      </c>
      <c r="AM11271" s="17" t="e">
        <f t="shared" si="3729"/>
        <v>#N/A</v>
      </c>
      <c r="AN11271" s="17" t="e">
        <f t="shared" si="3713"/>
        <v>#N/A</v>
      </c>
      <c r="AO11271" s="17" t="e">
        <f>$AM$6*E11271^3+$AN$6*E11271^2+$AO$6*E11271</f>
        <v>#N/A</v>
      </c>
      <c r="AP11271" s="17" t="e">
        <f t="shared" si="3730"/>
        <v>#N/A</v>
      </c>
      <c r="AQ11271" s="17" t="e">
        <f t="shared" si="3731"/>
        <v>#N/A</v>
      </c>
      <c r="AR11271" s="17" t="e">
        <f t="shared" si="3732"/>
        <v>#N/A</v>
      </c>
    </row>
    <row r="11272" spans="2:44" x14ac:dyDescent="0.25">
      <c r="B11272" t="e">
        <f>INDEX(RawData!$A$2:$A$1048576,MATCH(FmtData!$B$4+(ROW()-10),RawData!$A$2:$A$1048576,0))</f>
        <v>#N/A</v>
      </c>
      <c r="C11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2)</f>
        <v>#N/A</v>
      </c>
      <c r="D11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2" s="63" t="e">
        <f>INDEX(RawData!E$2:E$1048576,MATCH(FmtData!$B$4+(ROW()-10),RawData!$A$2:$A$1048576,0))</f>
        <v>#N/A</v>
      </c>
      <c r="F11272" t="e">
        <f>INDEX(RawData!F$2:F$1048576,MATCH(FmtData!$B$4+(ROW()-10),RawData!$A$2:$A$1048576,0))</f>
        <v>#N/A</v>
      </c>
      <c r="G11272" t="e">
        <f>INDEX(RawData!G$2:G$1048576,MATCH(FmtData!$B$4+(ROW()-10),RawData!$A$2:$A$1048576,0))</f>
        <v>#N/A</v>
      </c>
      <c r="H11272" t="e">
        <f>INDEX(RawData!H$2:H$1048576,MATCH(FmtData!$B$4+(ROW()-10),RawData!$A$2:$A$1048576,0))</f>
        <v>#N/A</v>
      </c>
      <c r="I11272" t="e">
        <f>INDEX(RawData!I$2:I$1048576,MATCH(FmtData!$B$4+(ROW()-10),RawData!$A$2:$A$1048576,0))</f>
        <v>#N/A</v>
      </c>
      <c r="J11272" t="e">
        <f>INDEX(RawData!J$2:J$1048576,MATCH(FmtData!$B$4+(ROW()-10),RawData!$A$2:$A$1048576,0))</f>
        <v>#N/A</v>
      </c>
      <c r="K11272" t="e">
        <f>INDEX(RawData!K$2:K$1048576,MATCH(FmtData!$B$4+(ROW()-10),RawData!$A$2:$A$1048576,0))</f>
        <v>#N/A</v>
      </c>
      <c r="L11272" t="e">
        <f>INDEX(RawData!L$2:L$1048576,MATCH(FmtData!$B$4+(ROW()-10),RawData!$A$2:$A$1048576,0))</f>
        <v>#N/A</v>
      </c>
      <c r="M11272" t="e">
        <f>INDEX(RawData!M$2:M$1048576,MATCH(FmtData!$B$4+(ROW()-10),RawData!$A$2:$A$1048576,0))</f>
        <v>#N/A</v>
      </c>
      <c r="N11272" t="e">
        <f>INDEX(RawData!N$2:N$1048576,MATCH(FmtData!$B$4+(ROW()-10),RawData!$A$2:$A$1048576,0))</f>
        <v>#N/A</v>
      </c>
      <c r="O11272" t="e">
        <f>INDEX(RawData!O$2:O$1048576,MATCH(FmtData!$B$4+(ROW()-10),RawData!$A$2:$A$1048576,0))</f>
        <v>#N/A</v>
      </c>
      <c r="P11272" t="e">
        <f>INDEX(RawData!P$2:P$1048576,MATCH(FmtData!$B$4+(ROW()-10),RawData!$A$2:$A$1048576,0))</f>
        <v>#N/A</v>
      </c>
      <c r="Q11272" t="e">
        <f>INDEX(RawData!Q$2:Q$1048576,MATCH(FmtData!$B$4+(ROW()-10),RawData!$A$2:$A$1048576,0))</f>
        <v>#N/A</v>
      </c>
      <c r="R11272" t="e">
        <f>INDEX(RawData!R$2:R$1048576,MATCH(FmtData!$B$4+(ROW()-10),RawData!$A$2:$A$1048576,0))</f>
        <v>#N/A</v>
      </c>
      <c r="S11272" t="e">
        <f>INDEX(RawData!S$2:S$1048576,MATCH(FmtData!$B$4+(ROW()-10),RawData!$A$2:$A$1048576,0))</f>
        <v>#N/A</v>
      </c>
      <c r="T11272" t="e">
        <f>INDEX(RawData!T$2:T$1048576,MATCH(FmtData!$B$4+(ROW()-10),RawData!$A$2:$A$1048576,0))</f>
        <v>#N/A</v>
      </c>
      <c r="U11272" t="e">
        <f>INDEX(RawData!U$2:U$1048576,MATCH(FmtData!$B$4+(ROW()-10),RawData!$A$2:$A$1048576,0))</f>
        <v>#N/A</v>
      </c>
      <c r="V11272" t="e">
        <f>INDEX(RawData!V$2:V$1048576,MATCH(FmtData!$B$4+(ROW()-10),RawData!$A$2:$A$1048576,0))</f>
        <v>#N/A</v>
      </c>
      <c r="W11272" s="8" t="e">
        <f t="shared" si="3714"/>
        <v>#N/A</v>
      </c>
      <c r="X11272" s="8" t="e">
        <f t="shared" si="3715"/>
        <v>#N/A</v>
      </c>
      <c r="Y11272" s="8" t="e">
        <f t="shared" si="3716"/>
        <v>#N/A</v>
      </c>
      <c r="Z11272" s="8" t="e">
        <f t="shared" si="3717"/>
        <v>#N/A</v>
      </c>
      <c r="AA11272" s="8" t="e">
        <f t="shared" si="3718"/>
        <v>#N/A</v>
      </c>
      <c r="AB11272" s="8" t="e">
        <f t="shared" si="3719"/>
        <v>#N/A</v>
      </c>
      <c r="AC11272" s="6" t="e">
        <f t="shared" si="3720"/>
        <v>#N/A</v>
      </c>
      <c r="AD11272" s="41" t="e">
        <f t="shared" si="3721"/>
        <v>#N/A</v>
      </c>
      <c r="AE11272" s="15" t="e">
        <f t="shared" si="3722"/>
        <v>#N/A</v>
      </c>
      <c r="AF11272" s="15" t="e">
        <f t="shared" si="3723"/>
        <v>#N/A</v>
      </c>
      <c r="AG11272" s="15" t="e">
        <f t="shared" si="3724"/>
        <v>#N/A</v>
      </c>
      <c r="AH11272" s="15" t="e">
        <f t="shared" si="3712"/>
        <v>#N/A</v>
      </c>
      <c r="AI11272" s="17" t="e">
        <f t="shared" si="3725"/>
        <v>#N/A</v>
      </c>
      <c r="AJ11272" s="17" t="e">
        <f t="shared" si="3726"/>
        <v>#N/A</v>
      </c>
      <c r="AK11272" s="17" t="e">
        <f t="shared" si="3727"/>
        <v>#N/A</v>
      </c>
      <c r="AL11272" s="17" t="e">
        <f t="shared" si="3728"/>
        <v>#N/A</v>
      </c>
      <c r="AM11272" s="17" t="e">
        <f t="shared" si="3729"/>
        <v>#N/A</v>
      </c>
      <c r="AN11272" s="17" t="e">
        <f t="shared" si="3713"/>
        <v>#N/A</v>
      </c>
      <c r="AO11272" s="17" t="e">
        <f>$AM$6*E11272^3+$AN$6*E11272^2+$AO$6*E11272</f>
        <v>#N/A</v>
      </c>
      <c r="AP11272" s="17" t="e">
        <f t="shared" si="3730"/>
        <v>#N/A</v>
      </c>
      <c r="AQ11272" s="17" t="e">
        <f t="shared" si="3731"/>
        <v>#N/A</v>
      </c>
      <c r="AR11272" s="17" t="e">
        <f t="shared" si="3732"/>
        <v>#N/A</v>
      </c>
    </row>
    <row r="11273" spans="2:44" x14ac:dyDescent="0.25">
      <c r="B11273" t="e">
        <f>INDEX(RawData!$A$2:$A$1048576,MATCH(FmtData!$B$4+(ROW()-10),RawData!$A$2:$A$1048576,0))</f>
        <v>#N/A</v>
      </c>
      <c r="C11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3)</f>
        <v>#N/A</v>
      </c>
      <c r="D11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3" s="63" t="e">
        <f>INDEX(RawData!E$2:E$1048576,MATCH(FmtData!$B$4+(ROW()-10),RawData!$A$2:$A$1048576,0))</f>
        <v>#N/A</v>
      </c>
      <c r="F11273" t="e">
        <f>INDEX(RawData!F$2:F$1048576,MATCH(FmtData!$B$4+(ROW()-10),RawData!$A$2:$A$1048576,0))</f>
        <v>#N/A</v>
      </c>
      <c r="G11273" t="e">
        <f>INDEX(RawData!G$2:G$1048576,MATCH(FmtData!$B$4+(ROW()-10),RawData!$A$2:$A$1048576,0))</f>
        <v>#N/A</v>
      </c>
      <c r="H11273" t="e">
        <f>INDEX(RawData!H$2:H$1048576,MATCH(FmtData!$B$4+(ROW()-10),RawData!$A$2:$A$1048576,0))</f>
        <v>#N/A</v>
      </c>
      <c r="I11273" t="e">
        <f>INDEX(RawData!I$2:I$1048576,MATCH(FmtData!$B$4+(ROW()-10),RawData!$A$2:$A$1048576,0))</f>
        <v>#N/A</v>
      </c>
      <c r="J11273" t="e">
        <f>INDEX(RawData!J$2:J$1048576,MATCH(FmtData!$B$4+(ROW()-10),RawData!$A$2:$A$1048576,0))</f>
        <v>#N/A</v>
      </c>
      <c r="K11273" t="e">
        <f>INDEX(RawData!K$2:K$1048576,MATCH(FmtData!$B$4+(ROW()-10),RawData!$A$2:$A$1048576,0))</f>
        <v>#N/A</v>
      </c>
      <c r="L11273" t="e">
        <f>INDEX(RawData!L$2:L$1048576,MATCH(FmtData!$B$4+(ROW()-10),RawData!$A$2:$A$1048576,0))</f>
        <v>#N/A</v>
      </c>
      <c r="M11273" t="e">
        <f>INDEX(RawData!M$2:M$1048576,MATCH(FmtData!$B$4+(ROW()-10),RawData!$A$2:$A$1048576,0))</f>
        <v>#N/A</v>
      </c>
      <c r="N11273" t="e">
        <f>INDEX(RawData!N$2:N$1048576,MATCH(FmtData!$B$4+(ROW()-10),RawData!$A$2:$A$1048576,0))</f>
        <v>#N/A</v>
      </c>
      <c r="O11273" t="e">
        <f>INDEX(RawData!O$2:O$1048576,MATCH(FmtData!$B$4+(ROW()-10),RawData!$A$2:$A$1048576,0))</f>
        <v>#N/A</v>
      </c>
      <c r="P11273" t="e">
        <f>INDEX(RawData!P$2:P$1048576,MATCH(FmtData!$B$4+(ROW()-10),RawData!$A$2:$A$1048576,0))</f>
        <v>#N/A</v>
      </c>
      <c r="Q11273" t="e">
        <f>INDEX(RawData!Q$2:Q$1048576,MATCH(FmtData!$B$4+(ROW()-10),RawData!$A$2:$A$1048576,0))</f>
        <v>#N/A</v>
      </c>
      <c r="R11273" t="e">
        <f>INDEX(RawData!R$2:R$1048576,MATCH(FmtData!$B$4+(ROW()-10),RawData!$A$2:$A$1048576,0))</f>
        <v>#N/A</v>
      </c>
      <c r="S11273" t="e">
        <f>INDEX(RawData!S$2:S$1048576,MATCH(FmtData!$B$4+(ROW()-10),RawData!$A$2:$A$1048576,0))</f>
        <v>#N/A</v>
      </c>
      <c r="T11273" t="e">
        <f>INDEX(RawData!T$2:T$1048576,MATCH(FmtData!$B$4+(ROW()-10),RawData!$A$2:$A$1048576,0))</f>
        <v>#N/A</v>
      </c>
      <c r="U11273" t="e">
        <f>INDEX(RawData!U$2:U$1048576,MATCH(FmtData!$B$4+(ROW()-10),RawData!$A$2:$A$1048576,0))</f>
        <v>#N/A</v>
      </c>
      <c r="V11273" t="e">
        <f>INDEX(RawData!V$2:V$1048576,MATCH(FmtData!$B$4+(ROW()-10),RawData!$A$2:$A$1048576,0))</f>
        <v>#N/A</v>
      </c>
      <c r="W11273" s="8" t="e">
        <f t="shared" si="3714"/>
        <v>#N/A</v>
      </c>
      <c r="X11273" s="8" t="e">
        <f t="shared" si="3715"/>
        <v>#N/A</v>
      </c>
      <c r="Y11273" s="8" t="e">
        <f t="shared" si="3716"/>
        <v>#N/A</v>
      </c>
      <c r="Z11273" s="8" t="e">
        <f t="shared" si="3717"/>
        <v>#N/A</v>
      </c>
      <c r="AA11273" s="8" t="e">
        <f t="shared" si="3718"/>
        <v>#N/A</v>
      </c>
      <c r="AB11273" s="8" t="e">
        <f t="shared" si="3719"/>
        <v>#N/A</v>
      </c>
      <c r="AC11273" s="6" t="e">
        <f t="shared" si="3720"/>
        <v>#N/A</v>
      </c>
      <c r="AD11273" s="41" t="e">
        <f t="shared" si="3721"/>
        <v>#N/A</v>
      </c>
      <c r="AE11273" s="15" t="e">
        <f t="shared" si="3722"/>
        <v>#N/A</v>
      </c>
      <c r="AF11273" s="15" t="e">
        <f t="shared" si="3723"/>
        <v>#N/A</v>
      </c>
      <c r="AG11273" s="15" t="e">
        <f t="shared" si="3724"/>
        <v>#N/A</v>
      </c>
      <c r="AH11273" s="15" t="e">
        <f t="shared" si="3712"/>
        <v>#N/A</v>
      </c>
      <c r="AI11273" s="17" t="e">
        <f t="shared" si="3725"/>
        <v>#N/A</v>
      </c>
      <c r="AJ11273" s="17" t="e">
        <f t="shared" si="3726"/>
        <v>#N/A</v>
      </c>
      <c r="AK11273" s="17" t="e">
        <f t="shared" si="3727"/>
        <v>#N/A</v>
      </c>
      <c r="AL11273" s="17" t="e">
        <f t="shared" si="3728"/>
        <v>#N/A</v>
      </c>
      <c r="AM11273" s="17" t="e">
        <f t="shared" si="3729"/>
        <v>#N/A</v>
      </c>
      <c r="AN11273" s="17" t="e">
        <f t="shared" si="3713"/>
        <v>#N/A</v>
      </c>
      <c r="AO11273" s="17" t="e">
        <f>$AM$6*E11273^3+$AN$6*E11273^2+$AO$6*E11273</f>
        <v>#N/A</v>
      </c>
      <c r="AP11273" s="17" t="e">
        <f t="shared" si="3730"/>
        <v>#N/A</v>
      </c>
      <c r="AQ11273" s="17" t="e">
        <f t="shared" si="3731"/>
        <v>#N/A</v>
      </c>
      <c r="AR11273" s="17" t="e">
        <f t="shared" si="3732"/>
        <v>#N/A</v>
      </c>
    </row>
    <row r="11274" spans="2:44" x14ac:dyDescent="0.25">
      <c r="B11274" t="e">
        <f>INDEX(RawData!$A$2:$A$1048576,MATCH(FmtData!$B$4+(ROW()-10),RawData!$A$2:$A$1048576,0))</f>
        <v>#N/A</v>
      </c>
      <c r="C11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4)</f>
        <v>#N/A</v>
      </c>
      <c r="D11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4" s="63" t="e">
        <f>INDEX(RawData!E$2:E$1048576,MATCH(FmtData!$B$4+(ROW()-10),RawData!$A$2:$A$1048576,0))</f>
        <v>#N/A</v>
      </c>
      <c r="F11274" t="e">
        <f>INDEX(RawData!F$2:F$1048576,MATCH(FmtData!$B$4+(ROW()-10),RawData!$A$2:$A$1048576,0))</f>
        <v>#N/A</v>
      </c>
      <c r="G11274" t="e">
        <f>INDEX(RawData!G$2:G$1048576,MATCH(FmtData!$B$4+(ROW()-10),RawData!$A$2:$A$1048576,0))</f>
        <v>#N/A</v>
      </c>
      <c r="H11274" t="e">
        <f>INDEX(RawData!H$2:H$1048576,MATCH(FmtData!$B$4+(ROW()-10),RawData!$A$2:$A$1048576,0))</f>
        <v>#N/A</v>
      </c>
      <c r="I11274" t="e">
        <f>INDEX(RawData!I$2:I$1048576,MATCH(FmtData!$B$4+(ROW()-10),RawData!$A$2:$A$1048576,0))</f>
        <v>#N/A</v>
      </c>
      <c r="J11274" t="e">
        <f>INDEX(RawData!J$2:J$1048576,MATCH(FmtData!$B$4+(ROW()-10),RawData!$A$2:$A$1048576,0))</f>
        <v>#N/A</v>
      </c>
      <c r="K11274" t="e">
        <f>INDEX(RawData!K$2:K$1048576,MATCH(FmtData!$B$4+(ROW()-10),RawData!$A$2:$A$1048576,0))</f>
        <v>#N/A</v>
      </c>
      <c r="L11274" t="e">
        <f>INDEX(RawData!L$2:L$1048576,MATCH(FmtData!$B$4+(ROW()-10),RawData!$A$2:$A$1048576,0))</f>
        <v>#N/A</v>
      </c>
      <c r="M11274" t="e">
        <f>INDEX(RawData!M$2:M$1048576,MATCH(FmtData!$B$4+(ROW()-10),RawData!$A$2:$A$1048576,0))</f>
        <v>#N/A</v>
      </c>
      <c r="N11274" t="e">
        <f>INDEX(RawData!N$2:N$1048576,MATCH(FmtData!$B$4+(ROW()-10),RawData!$A$2:$A$1048576,0))</f>
        <v>#N/A</v>
      </c>
      <c r="O11274" t="e">
        <f>INDEX(RawData!O$2:O$1048576,MATCH(FmtData!$B$4+(ROW()-10),RawData!$A$2:$A$1048576,0))</f>
        <v>#N/A</v>
      </c>
      <c r="P11274" t="e">
        <f>INDEX(RawData!P$2:P$1048576,MATCH(FmtData!$B$4+(ROW()-10),RawData!$A$2:$A$1048576,0))</f>
        <v>#N/A</v>
      </c>
      <c r="Q11274" t="e">
        <f>INDEX(RawData!Q$2:Q$1048576,MATCH(FmtData!$B$4+(ROW()-10),RawData!$A$2:$A$1048576,0))</f>
        <v>#N/A</v>
      </c>
      <c r="R11274" t="e">
        <f>INDEX(RawData!R$2:R$1048576,MATCH(FmtData!$B$4+(ROW()-10),RawData!$A$2:$A$1048576,0))</f>
        <v>#N/A</v>
      </c>
      <c r="S11274" t="e">
        <f>INDEX(RawData!S$2:S$1048576,MATCH(FmtData!$B$4+(ROW()-10),RawData!$A$2:$A$1048576,0))</f>
        <v>#N/A</v>
      </c>
      <c r="T11274" t="e">
        <f>INDEX(RawData!T$2:T$1048576,MATCH(FmtData!$B$4+(ROW()-10),RawData!$A$2:$A$1048576,0))</f>
        <v>#N/A</v>
      </c>
      <c r="U11274" t="e">
        <f>INDEX(RawData!U$2:U$1048576,MATCH(FmtData!$B$4+(ROW()-10),RawData!$A$2:$A$1048576,0))</f>
        <v>#N/A</v>
      </c>
      <c r="V11274" t="e">
        <f>INDEX(RawData!V$2:V$1048576,MATCH(FmtData!$B$4+(ROW()-10),RawData!$A$2:$A$1048576,0))</f>
        <v>#N/A</v>
      </c>
      <c r="W11274" s="8" t="e">
        <f t="shared" si="3714"/>
        <v>#N/A</v>
      </c>
      <c r="X11274" s="8" t="e">
        <f t="shared" si="3715"/>
        <v>#N/A</v>
      </c>
      <c r="Y11274" s="8" t="e">
        <f t="shared" si="3716"/>
        <v>#N/A</v>
      </c>
      <c r="Z11274" s="8" t="e">
        <f t="shared" si="3717"/>
        <v>#N/A</v>
      </c>
      <c r="AA11274" s="8" t="e">
        <f t="shared" si="3718"/>
        <v>#N/A</v>
      </c>
      <c r="AB11274" s="8" t="e">
        <f t="shared" si="3719"/>
        <v>#N/A</v>
      </c>
      <c r="AC11274" s="6" t="e">
        <f t="shared" si="3720"/>
        <v>#N/A</v>
      </c>
      <c r="AD11274" s="41" t="e">
        <f t="shared" si="3721"/>
        <v>#N/A</v>
      </c>
      <c r="AE11274" s="15" t="e">
        <f t="shared" si="3722"/>
        <v>#N/A</v>
      </c>
      <c r="AF11274" s="15" t="e">
        <f t="shared" si="3723"/>
        <v>#N/A</v>
      </c>
      <c r="AG11274" s="15" t="e">
        <f t="shared" si="3724"/>
        <v>#N/A</v>
      </c>
      <c r="AH11274" s="15" t="e">
        <f t="shared" si="3712"/>
        <v>#N/A</v>
      </c>
      <c r="AI11274" s="17" t="e">
        <f t="shared" si="3725"/>
        <v>#N/A</v>
      </c>
      <c r="AJ11274" s="17" t="e">
        <f t="shared" si="3726"/>
        <v>#N/A</v>
      </c>
      <c r="AK11274" s="17" t="e">
        <f t="shared" si="3727"/>
        <v>#N/A</v>
      </c>
      <c r="AL11274" s="17" t="e">
        <f t="shared" si="3728"/>
        <v>#N/A</v>
      </c>
      <c r="AM11274" s="17" t="e">
        <f t="shared" si="3729"/>
        <v>#N/A</v>
      </c>
      <c r="AN11274" s="17" t="e">
        <f t="shared" si="3713"/>
        <v>#N/A</v>
      </c>
      <c r="AO11274" s="17" t="e">
        <f>$AM$6*E11274^3+$AN$6*E11274^2+$AO$6*E11274</f>
        <v>#N/A</v>
      </c>
      <c r="AP11274" s="17" t="e">
        <f t="shared" si="3730"/>
        <v>#N/A</v>
      </c>
      <c r="AQ11274" s="17" t="e">
        <f t="shared" si="3731"/>
        <v>#N/A</v>
      </c>
      <c r="AR11274" s="17" t="e">
        <f t="shared" si="3732"/>
        <v>#N/A</v>
      </c>
    </row>
    <row r="11275" spans="2:44" x14ac:dyDescent="0.25">
      <c r="B11275" t="e">
        <f>INDEX(RawData!$A$2:$A$1048576,MATCH(FmtData!$B$4+(ROW()-10),RawData!$A$2:$A$1048576,0))</f>
        <v>#N/A</v>
      </c>
      <c r="C11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5)</f>
        <v>#N/A</v>
      </c>
      <c r="D11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5" s="63" t="e">
        <f>INDEX(RawData!E$2:E$1048576,MATCH(FmtData!$B$4+(ROW()-10),RawData!$A$2:$A$1048576,0))</f>
        <v>#N/A</v>
      </c>
      <c r="F11275" t="e">
        <f>INDEX(RawData!F$2:F$1048576,MATCH(FmtData!$B$4+(ROW()-10),RawData!$A$2:$A$1048576,0))</f>
        <v>#N/A</v>
      </c>
      <c r="G11275" t="e">
        <f>INDEX(RawData!G$2:G$1048576,MATCH(FmtData!$B$4+(ROW()-10),RawData!$A$2:$A$1048576,0))</f>
        <v>#N/A</v>
      </c>
      <c r="H11275" t="e">
        <f>INDEX(RawData!H$2:H$1048576,MATCH(FmtData!$B$4+(ROW()-10),RawData!$A$2:$A$1048576,0))</f>
        <v>#N/A</v>
      </c>
      <c r="I11275" t="e">
        <f>INDEX(RawData!I$2:I$1048576,MATCH(FmtData!$B$4+(ROW()-10),RawData!$A$2:$A$1048576,0))</f>
        <v>#N/A</v>
      </c>
      <c r="J11275" t="e">
        <f>INDEX(RawData!J$2:J$1048576,MATCH(FmtData!$B$4+(ROW()-10),RawData!$A$2:$A$1048576,0))</f>
        <v>#N/A</v>
      </c>
      <c r="K11275" t="e">
        <f>INDEX(RawData!K$2:K$1048576,MATCH(FmtData!$B$4+(ROW()-10),RawData!$A$2:$A$1048576,0))</f>
        <v>#N/A</v>
      </c>
      <c r="L11275" t="e">
        <f>INDEX(RawData!L$2:L$1048576,MATCH(FmtData!$B$4+(ROW()-10),RawData!$A$2:$A$1048576,0))</f>
        <v>#N/A</v>
      </c>
      <c r="M11275" t="e">
        <f>INDEX(RawData!M$2:M$1048576,MATCH(FmtData!$B$4+(ROW()-10),RawData!$A$2:$A$1048576,0))</f>
        <v>#N/A</v>
      </c>
      <c r="N11275" t="e">
        <f>INDEX(RawData!N$2:N$1048576,MATCH(FmtData!$B$4+(ROW()-10),RawData!$A$2:$A$1048576,0))</f>
        <v>#N/A</v>
      </c>
      <c r="O11275" t="e">
        <f>INDEX(RawData!O$2:O$1048576,MATCH(FmtData!$B$4+(ROW()-10),RawData!$A$2:$A$1048576,0))</f>
        <v>#N/A</v>
      </c>
      <c r="P11275" t="e">
        <f>INDEX(RawData!P$2:P$1048576,MATCH(FmtData!$B$4+(ROW()-10),RawData!$A$2:$A$1048576,0))</f>
        <v>#N/A</v>
      </c>
      <c r="Q11275" t="e">
        <f>INDEX(RawData!Q$2:Q$1048576,MATCH(FmtData!$B$4+(ROW()-10),RawData!$A$2:$A$1048576,0))</f>
        <v>#N/A</v>
      </c>
      <c r="R11275" t="e">
        <f>INDEX(RawData!R$2:R$1048576,MATCH(FmtData!$B$4+(ROW()-10),RawData!$A$2:$A$1048576,0))</f>
        <v>#N/A</v>
      </c>
      <c r="S11275" t="e">
        <f>INDEX(RawData!S$2:S$1048576,MATCH(FmtData!$B$4+(ROW()-10),RawData!$A$2:$A$1048576,0))</f>
        <v>#N/A</v>
      </c>
      <c r="T11275" t="e">
        <f>INDEX(RawData!T$2:T$1048576,MATCH(FmtData!$B$4+(ROW()-10),RawData!$A$2:$A$1048576,0))</f>
        <v>#N/A</v>
      </c>
      <c r="U11275" t="e">
        <f>INDEX(RawData!U$2:U$1048576,MATCH(FmtData!$B$4+(ROW()-10),RawData!$A$2:$A$1048576,0))</f>
        <v>#N/A</v>
      </c>
      <c r="V11275" t="e">
        <f>INDEX(RawData!V$2:V$1048576,MATCH(FmtData!$B$4+(ROW()-10),RawData!$A$2:$A$1048576,0))</f>
        <v>#N/A</v>
      </c>
      <c r="W11275" s="8" t="e">
        <f t="shared" si="3714"/>
        <v>#N/A</v>
      </c>
      <c r="X11275" s="8" t="e">
        <f t="shared" si="3715"/>
        <v>#N/A</v>
      </c>
      <c r="Y11275" s="8" t="e">
        <f t="shared" si="3716"/>
        <v>#N/A</v>
      </c>
      <c r="Z11275" s="8" t="e">
        <f t="shared" si="3717"/>
        <v>#N/A</v>
      </c>
      <c r="AA11275" s="8" t="e">
        <f t="shared" si="3718"/>
        <v>#N/A</v>
      </c>
      <c r="AB11275" s="8" t="e">
        <f t="shared" si="3719"/>
        <v>#N/A</v>
      </c>
      <c r="AC11275" s="6" t="e">
        <f t="shared" si="3720"/>
        <v>#N/A</v>
      </c>
      <c r="AD11275" s="41" t="e">
        <f t="shared" si="3721"/>
        <v>#N/A</v>
      </c>
      <c r="AE11275" s="15" t="e">
        <f t="shared" si="3722"/>
        <v>#N/A</v>
      </c>
      <c r="AF11275" s="15" t="e">
        <f t="shared" si="3723"/>
        <v>#N/A</v>
      </c>
      <c r="AG11275" s="15" t="e">
        <f t="shared" si="3724"/>
        <v>#N/A</v>
      </c>
      <c r="AH11275" s="15" t="e">
        <f t="shared" ref="AH11275:AH11338" si="3733">AC11275-AO11275</f>
        <v>#N/A</v>
      </c>
      <c r="AI11275" s="17" t="e">
        <f t="shared" si="3725"/>
        <v>#N/A</v>
      </c>
      <c r="AJ11275" s="17" t="e">
        <f t="shared" si="3726"/>
        <v>#N/A</v>
      </c>
      <c r="AK11275" s="17" t="e">
        <f t="shared" si="3727"/>
        <v>#N/A</v>
      </c>
      <c r="AL11275" s="17" t="e">
        <f t="shared" si="3728"/>
        <v>#N/A</v>
      </c>
      <c r="AM11275" s="17" t="e">
        <f t="shared" si="3729"/>
        <v>#N/A</v>
      </c>
      <c r="AN11275" s="17" t="e">
        <f t="shared" ref="AN11275:AN11338" si="3734">$L$6/(($S$5+AH11275)*2160)*100^3+(171.2-163)*0.0129</f>
        <v>#N/A</v>
      </c>
      <c r="AO11275" s="17" t="e">
        <f>$AM$6*E11275^3+$AN$6*E11275^2+$AO$6*E11275</f>
        <v>#N/A</v>
      </c>
      <c r="AP11275" s="17" t="e">
        <f t="shared" si="3730"/>
        <v>#N/A</v>
      </c>
      <c r="AQ11275" s="17" t="e">
        <f t="shared" si="3731"/>
        <v>#N/A</v>
      </c>
      <c r="AR11275" s="17" t="e">
        <f t="shared" si="3732"/>
        <v>#N/A</v>
      </c>
    </row>
    <row r="11276" spans="2:44" x14ac:dyDescent="0.25">
      <c r="B11276" t="e">
        <f>INDEX(RawData!$A$2:$A$1048576,MATCH(FmtData!$B$4+(ROW()-10),RawData!$A$2:$A$1048576,0))</f>
        <v>#N/A</v>
      </c>
      <c r="C11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6)</f>
        <v>#N/A</v>
      </c>
      <c r="D11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6" s="63" t="e">
        <f>INDEX(RawData!E$2:E$1048576,MATCH(FmtData!$B$4+(ROW()-10),RawData!$A$2:$A$1048576,0))</f>
        <v>#N/A</v>
      </c>
      <c r="F11276" t="e">
        <f>INDEX(RawData!F$2:F$1048576,MATCH(FmtData!$B$4+(ROW()-10),RawData!$A$2:$A$1048576,0))</f>
        <v>#N/A</v>
      </c>
      <c r="G11276" t="e">
        <f>INDEX(RawData!G$2:G$1048576,MATCH(FmtData!$B$4+(ROW()-10),RawData!$A$2:$A$1048576,0))</f>
        <v>#N/A</v>
      </c>
      <c r="H11276" t="e">
        <f>INDEX(RawData!H$2:H$1048576,MATCH(FmtData!$B$4+(ROW()-10),RawData!$A$2:$A$1048576,0))</f>
        <v>#N/A</v>
      </c>
      <c r="I11276" t="e">
        <f>INDEX(RawData!I$2:I$1048576,MATCH(FmtData!$B$4+(ROW()-10),RawData!$A$2:$A$1048576,0))</f>
        <v>#N/A</v>
      </c>
      <c r="J11276" t="e">
        <f>INDEX(RawData!J$2:J$1048576,MATCH(FmtData!$B$4+(ROW()-10),RawData!$A$2:$A$1048576,0))</f>
        <v>#N/A</v>
      </c>
      <c r="K11276" t="e">
        <f>INDEX(RawData!K$2:K$1048576,MATCH(FmtData!$B$4+(ROW()-10),RawData!$A$2:$A$1048576,0))</f>
        <v>#N/A</v>
      </c>
      <c r="L11276" t="e">
        <f>INDEX(RawData!L$2:L$1048576,MATCH(FmtData!$B$4+(ROW()-10),RawData!$A$2:$A$1048576,0))</f>
        <v>#N/A</v>
      </c>
      <c r="M11276" t="e">
        <f>INDEX(RawData!M$2:M$1048576,MATCH(FmtData!$B$4+(ROW()-10),RawData!$A$2:$A$1048576,0))</f>
        <v>#N/A</v>
      </c>
      <c r="N11276" t="e">
        <f>INDEX(RawData!N$2:N$1048576,MATCH(FmtData!$B$4+(ROW()-10),RawData!$A$2:$A$1048576,0))</f>
        <v>#N/A</v>
      </c>
      <c r="O11276" t="e">
        <f>INDEX(RawData!O$2:O$1048576,MATCH(FmtData!$B$4+(ROW()-10),RawData!$A$2:$A$1048576,0))</f>
        <v>#N/A</v>
      </c>
      <c r="P11276" t="e">
        <f>INDEX(RawData!P$2:P$1048576,MATCH(FmtData!$B$4+(ROW()-10),RawData!$A$2:$A$1048576,0))</f>
        <v>#N/A</v>
      </c>
      <c r="Q11276" t="e">
        <f>INDEX(RawData!Q$2:Q$1048576,MATCH(FmtData!$B$4+(ROW()-10),RawData!$A$2:$A$1048576,0))</f>
        <v>#N/A</v>
      </c>
      <c r="R11276" t="e">
        <f>INDEX(RawData!R$2:R$1048576,MATCH(FmtData!$B$4+(ROW()-10),RawData!$A$2:$A$1048576,0))</f>
        <v>#N/A</v>
      </c>
      <c r="S11276" t="e">
        <f>INDEX(RawData!S$2:S$1048576,MATCH(FmtData!$B$4+(ROW()-10),RawData!$A$2:$A$1048576,0))</f>
        <v>#N/A</v>
      </c>
      <c r="T11276" t="e">
        <f>INDEX(RawData!T$2:T$1048576,MATCH(FmtData!$B$4+(ROW()-10),RawData!$A$2:$A$1048576,0))</f>
        <v>#N/A</v>
      </c>
      <c r="U11276" t="e">
        <f>INDEX(RawData!U$2:U$1048576,MATCH(FmtData!$B$4+(ROW()-10),RawData!$A$2:$A$1048576,0))</f>
        <v>#N/A</v>
      </c>
      <c r="V11276" t="e">
        <f>INDEX(RawData!V$2:V$1048576,MATCH(FmtData!$B$4+(ROW()-10),RawData!$A$2:$A$1048576,0))</f>
        <v>#N/A</v>
      </c>
      <c r="W11276" s="8" t="e">
        <f t="shared" si="3714"/>
        <v>#N/A</v>
      </c>
      <c r="X11276" s="8" t="e">
        <f t="shared" si="3715"/>
        <v>#N/A</v>
      </c>
      <c r="Y11276" s="8" t="e">
        <f t="shared" si="3716"/>
        <v>#N/A</v>
      </c>
      <c r="Z11276" s="8" t="e">
        <f t="shared" si="3717"/>
        <v>#N/A</v>
      </c>
      <c r="AA11276" s="8" t="e">
        <f t="shared" si="3718"/>
        <v>#N/A</v>
      </c>
      <c r="AB11276" s="8" t="e">
        <f t="shared" si="3719"/>
        <v>#N/A</v>
      </c>
      <c r="AC11276" s="6" t="e">
        <f t="shared" si="3720"/>
        <v>#N/A</v>
      </c>
      <c r="AD11276" s="41" t="e">
        <f t="shared" si="3721"/>
        <v>#N/A</v>
      </c>
      <c r="AE11276" s="15" t="e">
        <f t="shared" si="3722"/>
        <v>#N/A</v>
      </c>
      <c r="AF11276" s="15" t="e">
        <f t="shared" si="3723"/>
        <v>#N/A</v>
      </c>
      <c r="AG11276" s="15" t="e">
        <f t="shared" si="3724"/>
        <v>#N/A</v>
      </c>
      <c r="AH11276" s="15" t="e">
        <f t="shared" si="3733"/>
        <v>#N/A</v>
      </c>
      <c r="AI11276" s="17" t="e">
        <f t="shared" si="3725"/>
        <v>#N/A</v>
      </c>
      <c r="AJ11276" s="17" t="e">
        <f t="shared" si="3726"/>
        <v>#N/A</v>
      </c>
      <c r="AK11276" s="17" t="e">
        <f t="shared" si="3727"/>
        <v>#N/A</v>
      </c>
      <c r="AL11276" s="17" t="e">
        <f t="shared" si="3728"/>
        <v>#N/A</v>
      </c>
      <c r="AM11276" s="17" t="e">
        <f t="shared" si="3729"/>
        <v>#N/A</v>
      </c>
      <c r="AN11276" s="17" t="e">
        <f t="shared" si="3734"/>
        <v>#N/A</v>
      </c>
      <c r="AO11276" s="17" t="e">
        <f>$AM$6*E11276^3+$AN$6*E11276^2+$AO$6*E11276</f>
        <v>#N/A</v>
      </c>
      <c r="AP11276" s="17" t="e">
        <f t="shared" si="3730"/>
        <v>#N/A</v>
      </c>
      <c r="AQ11276" s="17" t="e">
        <f t="shared" si="3731"/>
        <v>#N/A</v>
      </c>
      <c r="AR11276" s="17" t="e">
        <f t="shared" si="3732"/>
        <v>#N/A</v>
      </c>
    </row>
    <row r="11277" spans="2:44" x14ac:dyDescent="0.25">
      <c r="B11277" t="e">
        <f>INDEX(RawData!$A$2:$A$1048576,MATCH(FmtData!$B$4+(ROW()-10),RawData!$A$2:$A$1048576,0))</f>
        <v>#N/A</v>
      </c>
      <c r="C11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7)</f>
        <v>#N/A</v>
      </c>
      <c r="D11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7" s="63" t="e">
        <f>INDEX(RawData!E$2:E$1048576,MATCH(FmtData!$B$4+(ROW()-10),RawData!$A$2:$A$1048576,0))</f>
        <v>#N/A</v>
      </c>
      <c r="F11277" t="e">
        <f>INDEX(RawData!F$2:F$1048576,MATCH(FmtData!$B$4+(ROW()-10),RawData!$A$2:$A$1048576,0))</f>
        <v>#N/A</v>
      </c>
      <c r="G11277" t="e">
        <f>INDEX(RawData!G$2:G$1048576,MATCH(FmtData!$B$4+(ROW()-10),RawData!$A$2:$A$1048576,0))</f>
        <v>#N/A</v>
      </c>
      <c r="H11277" t="e">
        <f>INDEX(RawData!H$2:H$1048576,MATCH(FmtData!$B$4+(ROW()-10),RawData!$A$2:$A$1048576,0))</f>
        <v>#N/A</v>
      </c>
      <c r="I11277" t="e">
        <f>INDEX(RawData!I$2:I$1048576,MATCH(FmtData!$B$4+(ROW()-10),RawData!$A$2:$A$1048576,0))</f>
        <v>#N/A</v>
      </c>
      <c r="J11277" t="e">
        <f>INDEX(RawData!J$2:J$1048576,MATCH(FmtData!$B$4+(ROW()-10),RawData!$A$2:$A$1048576,0))</f>
        <v>#N/A</v>
      </c>
      <c r="K11277" t="e">
        <f>INDEX(RawData!K$2:K$1048576,MATCH(FmtData!$B$4+(ROW()-10),RawData!$A$2:$A$1048576,0))</f>
        <v>#N/A</v>
      </c>
      <c r="L11277" t="e">
        <f>INDEX(RawData!L$2:L$1048576,MATCH(FmtData!$B$4+(ROW()-10),RawData!$A$2:$A$1048576,0))</f>
        <v>#N/A</v>
      </c>
      <c r="M11277" t="e">
        <f>INDEX(RawData!M$2:M$1048576,MATCH(FmtData!$B$4+(ROW()-10),RawData!$A$2:$A$1048576,0))</f>
        <v>#N/A</v>
      </c>
      <c r="N11277" t="e">
        <f>INDEX(RawData!N$2:N$1048576,MATCH(FmtData!$B$4+(ROW()-10),RawData!$A$2:$A$1048576,0))</f>
        <v>#N/A</v>
      </c>
      <c r="O11277" t="e">
        <f>INDEX(RawData!O$2:O$1048576,MATCH(FmtData!$B$4+(ROW()-10),RawData!$A$2:$A$1048576,0))</f>
        <v>#N/A</v>
      </c>
      <c r="P11277" t="e">
        <f>INDEX(RawData!P$2:P$1048576,MATCH(FmtData!$B$4+(ROW()-10),RawData!$A$2:$A$1048576,0))</f>
        <v>#N/A</v>
      </c>
      <c r="Q11277" t="e">
        <f>INDEX(RawData!Q$2:Q$1048576,MATCH(FmtData!$B$4+(ROW()-10),RawData!$A$2:$A$1048576,0))</f>
        <v>#N/A</v>
      </c>
      <c r="R11277" t="e">
        <f>INDEX(RawData!R$2:R$1048576,MATCH(FmtData!$B$4+(ROW()-10),RawData!$A$2:$A$1048576,0))</f>
        <v>#N/A</v>
      </c>
      <c r="S11277" t="e">
        <f>INDEX(RawData!S$2:S$1048576,MATCH(FmtData!$B$4+(ROW()-10),RawData!$A$2:$A$1048576,0))</f>
        <v>#N/A</v>
      </c>
      <c r="T11277" t="e">
        <f>INDEX(RawData!T$2:T$1048576,MATCH(FmtData!$B$4+(ROW()-10),RawData!$A$2:$A$1048576,0))</f>
        <v>#N/A</v>
      </c>
      <c r="U11277" t="e">
        <f>INDEX(RawData!U$2:U$1048576,MATCH(FmtData!$B$4+(ROW()-10),RawData!$A$2:$A$1048576,0))</f>
        <v>#N/A</v>
      </c>
      <c r="V11277" t="e">
        <f>INDEX(RawData!V$2:V$1048576,MATCH(FmtData!$B$4+(ROW()-10),RawData!$A$2:$A$1048576,0))</f>
        <v>#N/A</v>
      </c>
      <c r="W11277" s="8" t="e">
        <f t="shared" si="3714"/>
        <v>#N/A</v>
      </c>
      <c r="X11277" s="8" t="e">
        <f t="shared" si="3715"/>
        <v>#N/A</v>
      </c>
      <c r="Y11277" s="8" t="e">
        <f t="shared" si="3716"/>
        <v>#N/A</v>
      </c>
      <c r="Z11277" s="8" t="e">
        <f t="shared" si="3717"/>
        <v>#N/A</v>
      </c>
      <c r="AA11277" s="8" t="e">
        <f t="shared" si="3718"/>
        <v>#N/A</v>
      </c>
      <c r="AB11277" s="8" t="e">
        <f t="shared" si="3719"/>
        <v>#N/A</v>
      </c>
      <c r="AC11277" s="6" t="e">
        <f t="shared" si="3720"/>
        <v>#N/A</v>
      </c>
      <c r="AD11277" s="41" t="e">
        <f t="shared" si="3721"/>
        <v>#N/A</v>
      </c>
      <c r="AE11277" s="15" t="e">
        <f t="shared" si="3722"/>
        <v>#N/A</v>
      </c>
      <c r="AF11277" s="15" t="e">
        <f t="shared" si="3723"/>
        <v>#N/A</v>
      </c>
      <c r="AG11277" s="15" t="e">
        <f t="shared" si="3724"/>
        <v>#N/A</v>
      </c>
      <c r="AH11277" s="15" t="e">
        <f t="shared" si="3733"/>
        <v>#N/A</v>
      </c>
      <c r="AI11277" s="17" t="e">
        <f t="shared" si="3725"/>
        <v>#N/A</v>
      </c>
      <c r="AJ11277" s="17" t="e">
        <f t="shared" si="3726"/>
        <v>#N/A</v>
      </c>
      <c r="AK11277" s="17" t="e">
        <f t="shared" si="3727"/>
        <v>#N/A</v>
      </c>
      <c r="AL11277" s="17" t="e">
        <f t="shared" si="3728"/>
        <v>#N/A</v>
      </c>
      <c r="AM11277" s="17" t="e">
        <f t="shared" si="3729"/>
        <v>#N/A</v>
      </c>
      <c r="AN11277" s="17" t="e">
        <f t="shared" si="3734"/>
        <v>#N/A</v>
      </c>
      <c r="AO11277" s="17" t="e">
        <f>$AM$6*E11277^3+$AN$6*E11277^2+$AO$6*E11277</f>
        <v>#N/A</v>
      </c>
      <c r="AP11277" s="17" t="e">
        <f t="shared" si="3730"/>
        <v>#N/A</v>
      </c>
      <c r="AQ11277" s="17" t="e">
        <f t="shared" si="3731"/>
        <v>#N/A</v>
      </c>
      <c r="AR11277" s="17" t="e">
        <f t="shared" si="3732"/>
        <v>#N/A</v>
      </c>
    </row>
    <row r="11278" spans="2:44" x14ac:dyDescent="0.25">
      <c r="B11278" t="e">
        <f>INDEX(RawData!$A$2:$A$1048576,MATCH(FmtData!$B$4+(ROW()-10),RawData!$A$2:$A$1048576,0))</f>
        <v>#N/A</v>
      </c>
      <c r="C11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8)</f>
        <v>#N/A</v>
      </c>
      <c r="D11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8" s="63" t="e">
        <f>INDEX(RawData!E$2:E$1048576,MATCH(FmtData!$B$4+(ROW()-10),RawData!$A$2:$A$1048576,0))</f>
        <v>#N/A</v>
      </c>
      <c r="F11278" t="e">
        <f>INDEX(RawData!F$2:F$1048576,MATCH(FmtData!$B$4+(ROW()-10),RawData!$A$2:$A$1048576,0))</f>
        <v>#N/A</v>
      </c>
      <c r="G11278" t="e">
        <f>INDEX(RawData!G$2:G$1048576,MATCH(FmtData!$B$4+(ROW()-10),RawData!$A$2:$A$1048576,0))</f>
        <v>#N/A</v>
      </c>
      <c r="H11278" t="e">
        <f>INDEX(RawData!H$2:H$1048576,MATCH(FmtData!$B$4+(ROW()-10),RawData!$A$2:$A$1048576,0))</f>
        <v>#N/A</v>
      </c>
      <c r="I11278" t="e">
        <f>INDEX(RawData!I$2:I$1048576,MATCH(FmtData!$B$4+(ROW()-10),RawData!$A$2:$A$1048576,0))</f>
        <v>#N/A</v>
      </c>
      <c r="J11278" t="e">
        <f>INDEX(RawData!J$2:J$1048576,MATCH(FmtData!$B$4+(ROW()-10),RawData!$A$2:$A$1048576,0))</f>
        <v>#N/A</v>
      </c>
      <c r="K11278" t="e">
        <f>INDEX(RawData!K$2:K$1048576,MATCH(FmtData!$B$4+(ROW()-10),RawData!$A$2:$A$1048576,0))</f>
        <v>#N/A</v>
      </c>
      <c r="L11278" t="e">
        <f>INDEX(RawData!L$2:L$1048576,MATCH(FmtData!$B$4+(ROW()-10),RawData!$A$2:$A$1048576,0))</f>
        <v>#N/A</v>
      </c>
      <c r="M11278" t="e">
        <f>INDEX(RawData!M$2:M$1048576,MATCH(FmtData!$B$4+(ROW()-10),RawData!$A$2:$A$1048576,0))</f>
        <v>#N/A</v>
      </c>
      <c r="N11278" t="e">
        <f>INDEX(RawData!N$2:N$1048576,MATCH(FmtData!$B$4+(ROW()-10),RawData!$A$2:$A$1048576,0))</f>
        <v>#N/A</v>
      </c>
      <c r="O11278" t="e">
        <f>INDEX(RawData!O$2:O$1048576,MATCH(FmtData!$B$4+(ROW()-10),RawData!$A$2:$A$1048576,0))</f>
        <v>#N/A</v>
      </c>
      <c r="P11278" t="e">
        <f>INDEX(RawData!P$2:P$1048576,MATCH(FmtData!$B$4+(ROW()-10),RawData!$A$2:$A$1048576,0))</f>
        <v>#N/A</v>
      </c>
      <c r="Q11278" t="e">
        <f>INDEX(RawData!Q$2:Q$1048576,MATCH(FmtData!$B$4+(ROW()-10),RawData!$A$2:$A$1048576,0))</f>
        <v>#N/A</v>
      </c>
      <c r="R11278" t="e">
        <f>INDEX(RawData!R$2:R$1048576,MATCH(FmtData!$B$4+(ROW()-10),RawData!$A$2:$A$1048576,0))</f>
        <v>#N/A</v>
      </c>
      <c r="S11278" t="e">
        <f>INDEX(RawData!S$2:S$1048576,MATCH(FmtData!$B$4+(ROW()-10),RawData!$A$2:$A$1048576,0))</f>
        <v>#N/A</v>
      </c>
      <c r="T11278" t="e">
        <f>INDEX(RawData!T$2:T$1048576,MATCH(FmtData!$B$4+(ROW()-10),RawData!$A$2:$A$1048576,0))</f>
        <v>#N/A</v>
      </c>
      <c r="U11278" t="e">
        <f>INDEX(RawData!U$2:U$1048576,MATCH(FmtData!$B$4+(ROW()-10),RawData!$A$2:$A$1048576,0))</f>
        <v>#N/A</v>
      </c>
      <c r="V11278" t="e">
        <f>INDEX(RawData!V$2:V$1048576,MATCH(FmtData!$B$4+(ROW()-10),RawData!$A$2:$A$1048576,0))</f>
        <v>#N/A</v>
      </c>
      <c r="W11278" s="8" t="e">
        <f t="shared" si="3714"/>
        <v>#N/A</v>
      </c>
      <c r="X11278" s="8" t="e">
        <f t="shared" si="3715"/>
        <v>#N/A</v>
      </c>
      <c r="Y11278" s="8" t="e">
        <f t="shared" si="3716"/>
        <v>#N/A</v>
      </c>
      <c r="Z11278" s="8" t="e">
        <f t="shared" si="3717"/>
        <v>#N/A</v>
      </c>
      <c r="AA11278" s="8" t="e">
        <f t="shared" si="3718"/>
        <v>#N/A</v>
      </c>
      <c r="AB11278" s="8" t="e">
        <f t="shared" si="3719"/>
        <v>#N/A</v>
      </c>
      <c r="AC11278" s="6" t="e">
        <f t="shared" si="3720"/>
        <v>#N/A</v>
      </c>
      <c r="AD11278" s="41" t="e">
        <f t="shared" si="3721"/>
        <v>#N/A</v>
      </c>
      <c r="AE11278" s="15" t="e">
        <f t="shared" si="3722"/>
        <v>#N/A</v>
      </c>
      <c r="AF11278" s="15" t="e">
        <f t="shared" si="3723"/>
        <v>#N/A</v>
      </c>
      <c r="AG11278" s="15" t="e">
        <f t="shared" si="3724"/>
        <v>#N/A</v>
      </c>
      <c r="AH11278" s="15" t="e">
        <f t="shared" si="3733"/>
        <v>#N/A</v>
      </c>
      <c r="AI11278" s="17" t="e">
        <f t="shared" si="3725"/>
        <v>#N/A</v>
      </c>
      <c r="AJ11278" s="17" t="e">
        <f t="shared" si="3726"/>
        <v>#N/A</v>
      </c>
      <c r="AK11278" s="17" t="e">
        <f t="shared" si="3727"/>
        <v>#N/A</v>
      </c>
      <c r="AL11278" s="17" t="e">
        <f t="shared" si="3728"/>
        <v>#N/A</v>
      </c>
      <c r="AM11278" s="17" t="e">
        <f t="shared" si="3729"/>
        <v>#N/A</v>
      </c>
      <c r="AN11278" s="17" t="e">
        <f t="shared" si="3734"/>
        <v>#N/A</v>
      </c>
      <c r="AO11278" s="17" t="e">
        <f>$AM$6*E11278^3+$AN$6*E11278^2+$AO$6*E11278</f>
        <v>#N/A</v>
      </c>
      <c r="AP11278" s="17" t="e">
        <f t="shared" si="3730"/>
        <v>#N/A</v>
      </c>
      <c r="AQ11278" s="17" t="e">
        <f t="shared" si="3731"/>
        <v>#N/A</v>
      </c>
      <c r="AR11278" s="17" t="e">
        <f t="shared" si="3732"/>
        <v>#N/A</v>
      </c>
    </row>
    <row r="11279" spans="2:44" x14ac:dyDescent="0.25">
      <c r="B11279" t="e">
        <f>INDEX(RawData!$A$2:$A$1048576,MATCH(FmtData!$B$4+(ROW()-10),RawData!$A$2:$A$1048576,0))</f>
        <v>#N/A</v>
      </c>
      <c r="C11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9)</f>
        <v>#N/A</v>
      </c>
      <c r="D11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9" s="63" t="e">
        <f>INDEX(RawData!E$2:E$1048576,MATCH(FmtData!$B$4+(ROW()-10),RawData!$A$2:$A$1048576,0))</f>
        <v>#N/A</v>
      </c>
      <c r="F11279" t="e">
        <f>INDEX(RawData!F$2:F$1048576,MATCH(FmtData!$B$4+(ROW()-10),RawData!$A$2:$A$1048576,0))</f>
        <v>#N/A</v>
      </c>
      <c r="G11279" t="e">
        <f>INDEX(RawData!G$2:G$1048576,MATCH(FmtData!$B$4+(ROW()-10),RawData!$A$2:$A$1048576,0))</f>
        <v>#N/A</v>
      </c>
      <c r="H11279" t="e">
        <f>INDEX(RawData!H$2:H$1048576,MATCH(FmtData!$B$4+(ROW()-10),RawData!$A$2:$A$1048576,0))</f>
        <v>#N/A</v>
      </c>
      <c r="I11279" t="e">
        <f>INDEX(RawData!I$2:I$1048576,MATCH(FmtData!$B$4+(ROW()-10),RawData!$A$2:$A$1048576,0))</f>
        <v>#N/A</v>
      </c>
      <c r="J11279" t="e">
        <f>INDEX(RawData!J$2:J$1048576,MATCH(FmtData!$B$4+(ROW()-10),RawData!$A$2:$A$1048576,0))</f>
        <v>#N/A</v>
      </c>
      <c r="K11279" t="e">
        <f>INDEX(RawData!K$2:K$1048576,MATCH(FmtData!$B$4+(ROW()-10),RawData!$A$2:$A$1048576,0))</f>
        <v>#N/A</v>
      </c>
      <c r="L11279" t="e">
        <f>INDEX(RawData!L$2:L$1048576,MATCH(FmtData!$B$4+(ROW()-10),RawData!$A$2:$A$1048576,0))</f>
        <v>#N/A</v>
      </c>
      <c r="M11279" t="e">
        <f>INDEX(RawData!M$2:M$1048576,MATCH(FmtData!$B$4+(ROW()-10),RawData!$A$2:$A$1048576,0))</f>
        <v>#N/A</v>
      </c>
      <c r="N11279" t="e">
        <f>INDEX(RawData!N$2:N$1048576,MATCH(FmtData!$B$4+(ROW()-10),RawData!$A$2:$A$1048576,0))</f>
        <v>#N/A</v>
      </c>
      <c r="O11279" t="e">
        <f>INDEX(RawData!O$2:O$1048576,MATCH(FmtData!$B$4+(ROW()-10),RawData!$A$2:$A$1048576,0))</f>
        <v>#N/A</v>
      </c>
      <c r="P11279" t="e">
        <f>INDEX(RawData!P$2:P$1048576,MATCH(FmtData!$B$4+(ROW()-10),RawData!$A$2:$A$1048576,0))</f>
        <v>#N/A</v>
      </c>
      <c r="Q11279" t="e">
        <f>INDEX(RawData!Q$2:Q$1048576,MATCH(FmtData!$B$4+(ROW()-10),RawData!$A$2:$A$1048576,0))</f>
        <v>#N/A</v>
      </c>
      <c r="R11279" t="e">
        <f>INDEX(RawData!R$2:R$1048576,MATCH(FmtData!$B$4+(ROW()-10),RawData!$A$2:$A$1048576,0))</f>
        <v>#N/A</v>
      </c>
      <c r="S11279" t="e">
        <f>INDEX(RawData!S$2:S$1048576,MATCH(FmtData!$B$4+(ROW()-10),RawData!$A$2:$A$1048576,0))</f>
        <v>#N/A</v>
      </c>
      <c r="T11279" t="e">
        <f>INDEX(RawData!T$2:T$1048576,MATCH(FmtData!$B$4+(ROW()-10),RawData!$A$2:$A$1048576,0))</f>
        <v>#N/A</v>
      </c>
      <c r="U11279" t="e">
        <f>INDEX(RawData!U$2:U$1048576,MATCH(FmtData!$B$4+(ROW()-10),RawData!$A$2:$A$1048576,0))</f>
        <v>#N/A</v>
      </c>
      <c r="V11279" t="e">
        <f>INDEX(RawData!V$2:V$1048576,MATCH(FmtData!$B$4+(ROW()-10),RawData!$A$2:$A$1048576,0))</f>
        <v>#N/A</v>
      </c>
      <c r="W11279" s="8" t="e">
        <f t="shared" si="3714"/>
        <v>#N/A</v>
      </c>
      <c r="X11279" s="8" t="e">
        <f t="shared" si="3715"/>
        <v>#N/A</v>
      </c>
      <c r="Y11279" s="8" t="e">
        <f t="shared" si="3716"/>
        <v>#N/A</v>
      </c>
      <c r="Z11279" s="8" t="e">
        <f t="shared" si="3717"/>
        <v>#N/A</v>
      </c>
      <c r="AA11279" s="8" t="e">
        <f t="shared" si="3718"/>
        <v>#N/A</v>
      </c>
      <c r="AB11279" s="8" t="e">
        <f t="shared" si="3719"/>
        <v>#N/A</v>
      </c>
      <c r="AC11279" s="6" t="e">
        <f t="shared" si="3720"/>
        <v>#N/A</v>
      </c>
      <c r="AD11279" s="41" t="e">
        <f t="shared" si="3721"/>
        <v>#N/A</v>
      </c>
      <c r="AE11279" s="15" t="e">
        <f t="shared" si="3722"/>
        <v>#N/A</v>
      </c>
      <c r="AF11279" s="15" t="e">
        <f t="shared" si="3723"/>
        <v>#N/A</v>
      </c>
      <c r="AG11279" s="15" t="e">
        <f t="shared" si="3724"/>
        <v>#N/A</v>
      </c>
      <c r="AH11279" s="15" t="e">
        <f t="shared" si="3733"/>
        <v>#N/A</v>
      </c>
      <c r="AI11279" s="17" t="e">
        <f t="shared" si="3725"/>
        <v>#N/A</v>
      </c>
      <c r="AJ11279" s="17" t="e">
        <f t="shared" si="3726"/>
        <v>#N/A</v>
      </c>
      <c r="AK11279" s="17" t="e">
        <f t="shared" si="3727"/>
        <v>#N/A</v>
      </c>
      <c r="AL11279" s="17" t="e">
        <f t="shared" si="3728"/>
        <v>#N/A</v>
      </c>
      <c r="AM11279" s="17" t="e">
        <f t="shared" si="3729"/>
        <v>#N/A</v>
      </c>
      <c r="AN11279" s="17" t="e">
        <f t="shared" si="3734"/>
        <v>#N/A</v>
      </c>
      <c r="AO11279" s="17" t="e">
        <f>$AM$6*E11279^3+$AN$6*E11279^2+$AO$6*E11279</f>
        <v>#N/A</v>
      </c>
      <c r="AP11279" s="17" t="e">
        <f t="shared" si="3730"/>
        <v>#N/A</v>
      </c>
      <c r="AQ11279" s="17" t="e">
        <f t="shared" si="3731"/>
        <v>#N/A</v>
      </c>
      <c r="AR11279" s="17" t="e">
        <f t="shared" si="3732"/>
        <v>#N/A</v>
      </c>
    </row>
    <row r="11280" spans="2:44" x14ac:dyDescent="0.25">
      <c r="B11280" t="e">
        <f>INDEX(RawData!$A$2:$A$1048576,MATCH(FmtData!$B$4+(ROW()-10),RawData!$A$2:$A$1048576,0))</f>
        <v>#N/A</v>
      </c>
      <c r="C11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0)</f>
        <v>#N/A</v>
      </c>
      <c r="D11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0" s="63" t="e">
        <f>INDEX(RawData!E$2:E$1048576,MATCH(FmtData!$B$4+(ROW()-10),RawData!$A$2:$A$1048576,0))</f>
        <v>#N/A</v>
      </c>
      <c r="F11280" t="e">
        <f>INDEX(RawData!F$2:F$1048576,MATCH(FmtData!$B$4+(ROW()-10),RawData!$A$2:$A$1048576,0))</f>
        <v>#N/A</v>
      </c>
      <c r="G11280" t="e">
        <f>INDEX(RawData!G$2:G$1048576,MATCH(FmtData!$B$4+(ROW()-10),RawData!$A$2:$A$1048576,0))</f>
        <v>#N/A</v>
      </c>
      <c r="H11280" t="e">
        <f>INDEX(RawData!H$2:H$1048576,MATCH(FmtData!$B$4+(ROW()-10),RawData!$A$2:$A$1048576,0))</f>
        <v>#N/A</v>
      </c>
      <c r="I11280" t="e">
        <f>INDEX(RawData!I$2:I$1048576,MATCH(FmtData!$B$4+(ROW()-10),RawData!$A$2:$A$1048576,0))</f>
        <v>#N/A</v>
      </c>
      <c r="J11280" t="e">
        <f>INDEX(RawData!J$2:J$1048576,MATCH(FmtData!$B$4+(ROW()-10),RawData!$A$2:$A$1048576,0))</f>
        <v>#N/A</v>
      </c>
      <c r="K11280" t="e">
        <f>INDEX(RawData!K$2:K$1048576,MATCH(FmtData!$B$4+(ROW()-10),RawData!$A$2:$A$1048576,0))</f>
        <v>#N/A</v>
      </c>
      <c r="L11280" t="e">
        <f>INDEX(RawData!L$2:L$1048576,MATCH(FmtData!$B$4+(ROW()-10),RawData!$A$2:$A$1048576,0))</f>
        <v>#N/A</v>
      </c>
      <c r="M11280" t="e">
        <f>INDEX(RawData!M$2:M$1048576,MATCH(FmtData!$B$4+(ROW()-10),RawData!$A$2:$A$1048576,0))</f>
        <v>#N/A</v>
      </c>
      <c r="N11280" t="e">
        <f>INDEX(RawData!N$2:N$1048576,MATCH(FmtData!$B$4+(ROW()-10),RawData!$A$2:$A$1048576,0))</f>
        <v>#N/A</v>
      </c>
      <c r="O11280" t="e">
        <f>INDEX(RawData!O$2:O$1048576,MATCH(FmtData!$B$4+(ROW()-10),RawData!$A$2:$A$1048576,0))</f>
        <v>#N/A</v>
      </c>
      <c r="P11280" t="e">
        <f>INDEX(RawData!P$2:P$1048576,MATCH(FmtData!$B$4+(ROW()-10),RawData!$A$2:$A$1048576,0))</f>
        <v>#N/A</v>
      </c>
      <c r="Q11280" t="e">
        <f>INDEX(RawData!Q$2:Q$1048576,MATCH(FmtData!$B$4+(ROW()-10),RawData!$A$2:$A$1048576,0))</f>
        <v>#N/A</v>
      </c>
      <c r="R11280" t="e">
        <f>INDEX(RawData!R$2:R$1048576,MATCH(FmtData!$B$4+(ROW()-10),RawData!$A$2:$A$1048576,0))</f>
        <v>#N/A</v>
      </c>
      <c r="S11280" t="e">
        <f>INDEX(RawData!S$2:S$1048576,MATCH(FmtData!$B$4+(ROW()-10),RawData!$A$2:$A$1048576,0))</f>
        <v>#N/A</v>
      </c>
      <c r="T11280" t="e">
        <f>INDEX(RawData!T$2:T$1048576,MATCH(FmtData!$B$4+(ROW()-10),RawData!$A$2:$A$1048576,0))</f>
        <v>#N/A</v>
      </c>
      <c r="U11280" t="e">
        <f>INDEX(RawData!U$2:U$1048576,MATCH(FmtData!$B$4+(ROW()-10),RawData!$A$2:$A$1048576,0))</f>
        <v>#N/A</v>
      </c>
      <c r="V11280" t="e">
        <f>INDEX(RawData!V$2:V$1048576,MATCH(FmtData!$B$4+(ROW()-10),RawData!$A$2:$A$1048576,0))</f>
        <v>#N/A</v>
      </c>
      <c r="W11280" s="8" t="e">
        <f t="shared" si="3714"/>
        <v>#N/A</v>
      </c>
      <c r="X11280" s="8" t="e">
        <f t="shared" si="3715"/>
        <v>#N/A</v>
      </c>
      <c r="Y11280" s="8" t="e">
        <f t="shared" si="3716"/>
        <v>#N/A</v>
      </c>
      <c r="Z11280" s="8" t="e">
        <f t="shared" si="3717"/>
        <v>#N/A</v>
      </c>
      <c r="AA11280" s="8" t="e">
        <f t="shared" si="3718"/>
        <v>#N/A</v>
      </c>
      <c r="AB11280" s="8" t="e">
        <f t="shared" si="3719"/>
        <v>#N/A</v>
      </c>
      <c r="AC11280" s="6" t="e">
        <f t="shared" si="3720"/>
        <v>#N/A</v>
      </c>
      <c r="AD11280" s="41" t="e">
        <f t="shared" si="3721"/>
        <v>#N/A</v>
      </c>
      <c r="AE11280" s="15" t="e">
        <f t="shared" si="3722"/>
        <v>#N/A</v>
      </c>
      <c r="AF11280" s="15" t="e">
        <f t="shared" si="3723"/>
        <v>#N/A</v>
      </c>
      <c r="AG11280" s="15" t="e">
        <f t="shared" si="3724"/>
        <v>#N/A</v>
      </c>
      <c r="AH11280" s="15" t="e">
        <f t="shared" si="3733"/>
        <v>#N/A</v>
      </c>
      <c r="AI11280" s="17" t="e">
        <f t="shared" si="3725"/>
        <v>#N/A</v>
      </c>
      <c r="AJ11280" s="17" t="e">
        <f t="shared" si="3726"/>
        <v>#N/A</v>
      </c>
      <c r="AK11280" s="17" t="e">
        <f t="shared" si="3727"/>
        <v>#N/A</v>
      </c>
      <c r="AL11280" s="17" t="e">
        <f t="shared" si="3728"/>
        <v>#N/A</v>
      </c>
      <c r="AM11280" s="17" t="e">
        <f t="shared" si="3729"/>
        <v>#N/A</v>
      </c>
      <c r="AN11280" s="17" t="e">
        <f t="shared" si="3734"/>
        <v>#N/A</v>
      </c>
      <c r="AO11280" s="17" t="e">
        <f>$AM$6*E11280^3+$AN$6*E11280^2+$AO$6*E11280</f>
        <v>#N/A</v>
      </c>
      <c r="AP11280" s="17" t="e">
        <f t="shared" si="3730"/>
        <v>#N/A</v>
      </c>
      <c r="AQ11280" s="17" t="e">
        <f t="shared" si="3731"/>
        <v>#N/A</v>
      </c>
      <c r="AR11280" s="17" t="e">
        <f t="shared" si="3732"/>
        <v>#N/A</v>
      </c>
    </row>
    <row r="11281" spans="2:44" x14ac:dyDescent="0.25">
      <c r="B11281" t="e">
        <f>INDEX(RawData!$A$2:$A$1048576,MATCH(FmtData!$B$4+(ROW()-10),RawData!$A$2:$A$1048576,0))</f>
        <v>#N/A</v>
      </c>
      <c r="C11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1)</f>
        <v>#N/A</v>
      </c>
      <c r="D11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1" s="63" t="e">
        <f>INDEX(RawData!E$2:E$1048576,MATCH(FmtData!$B$4+(ROW()-10),RawData!$A$2:$A$1048576,0))</f>
        <v>#N/A</v>
      </c>
      <c r="F11281" t="e">
        <f>INDEX(RawData!F$2:F$1048576,MATCH(FmtData!$B$4+(ROW()-10),RawData!$A$2:$A$1048576,0))</f>
        <v>#N/A</v>
      </c>
      <c r="G11281" t="e">
        <f>INDEX(RawData!G$2:G$1048576,MATCH(FmtData!$B$4+(ROW()-10),RawData!$A$2:$A$1048576,0))</f>
        <v>#N/A</v>
      </c>
      <c r="H11281" t="e">
        <f>INDEX(RawData!H$2:H$1048576,MATCH(FmtData!$B$4+(ROW()-10),RawData!$A$2:$A$1048576,0))</f>
        <v>#N/A</v>
      </c>
      <c r="I11281" t="e">
        <f>INDEX(RawData!I$2:I$1048576,MATCH(FmtData!$B$4+(ROW()-10),RawData!$A$2:$A$1048576,0))</f>
        <v>#N/A</v>
      </c>
      <c r="J11281" t="e">
        <f>INDEX(RawData!J$2:J$1048576,MATCH(FmtData!$B$4+(ROW()-10),RawData!$A$2:$A$1048576,0))</f>
        <v>#N/A</v>
      </c>
      <c r="K11281" t="e">
        <f>INDEX(RawData!K$2:K$1048576,MATCH(FmtData!$B$4+(ROW()-10),RawData!$A$2:$A$1048576,0))</f>
        <v>#N/A</v>
      </c>
      <c r="L11281" t="e">
        <f>INDEX(RawData!L$2:L$1048576,MATCH(FmtData!$B$4+(ROW()-10),RawData!$A$2:$A$1048576,0))</f>
        <v>#N/A</v>
      </c>
      <c r="M11281" t="e">
        <f>INDEX(RawData!M$2:M$1048576,MATCH(FmtData!$B$4+(ROW()-10),RawData!$A$2:$A$1048576,0))</f>
        <v>#N/A</v>
      </c>
      <c r="N11281" t="e">
        <f>INDEX(RawData!N$2:N$1048576,MATCH(FmtData!$B$4+(ROW()-10),RawData!$A$2:$A$1048576,0))</f>
        <v>#N/A</v>
      </c>
      <c r="O11281" t="e">
        <f>INDEX(RawData!O$2:O$1048576,MATCH(FmtData!$B$4+(ROW()-10),RawData!$A$2:$A$1048576,0))</f>
        <v>#N/A</v>
      </c>
      <c r="P11281" t="e">
        <f>INDEX(RawData!P$2:P$1048576,MATCH(FmtData!$B$4+(ROW()-10),RawData!$A$2:$A$1048576,0))</f>
        <v>#N/A</v>
      </c>
      <c r="Q11281" t="e">
        <f>INDEX(RawData!Q$2:Q$1048576,MATCH(FmtData!$B$4+(ROW()-10),RawData!$A$2:$A$1048576,0))</f>
        <v>#N/A</v>
      </c>
      <c r="R11281" t="e">
        <f>INDEX(RawData!R$2:R$1048576,MATCH(FmtData!$B$4+(ROW()-10),RawData!$A$2:$A$1048576,0))</f>
        <v>#N/A</v>
      </c>
      <c r="S11281" t="e">
        <f>INDEX(RawData!S$2:S$1048576,MATCH(FmtData!$B$4+(ROW()-10),RawData!$A$2:$A$1048576,0))</f>
        <v>#N/A</v>
      </c>
      <c r="T11281" t="e">
        <f>INDEX(RawData!T$2:T$1048576,MATCH(FmtData!$B$4+(ROW()-10),RawData!$A$2:$A$1048576,0))</f>
        <v>#N/A</v>
      </c>
      <c r="U11281" t="e">
        <f>INDEX(RawData!U$2:U$1048576,MATCH(FmtData!$B$4+(ROW()-10),RawData!$A$2:$A$1048576,0))</f>
        <v>#N/A</v>
      </c>
      <c r="V11281" t="e">
        <f>INDEX(RawData!V$2:V$1048576,MATCH(FmtData!$B$4+(ROW()-10),RawData!$A$2:$A$1048576,0))</f>
        <v>#N/A</v>
      </c>
      <c r="W11281" s="8" t="e">
        <f t="shared" si="3714"/>
        <v>#N/A</v>
      </c>
      <c r="X11281" s="8" t="e">
        <f t="shared" si="3715"/>
        <v>#N/A</v>
      </c>
      <c r="Y11281" s="8" t="e">
        <f t="shared" si="3716"/>
        <v>#N/A</v>
      </c>
      <c r="Z11281" s="8" t="e">
        <f t="shared" si="3717"/>
        <v>#N/A</v>
      </c>
      <c r="AA11281" s="8" t="e">
        <f t="shared" si="3718"/>
        <v>#N/A</v>
      </c>
      <c r="AB11281" s="8" t="e">
        <f t="shared" si="3719"/>
        <v>#N/A</v>
      </c>
      <c r="AC11281" s="6" t="e">
        <f t="shared" si="3720"/>
        <v>#N/A</v>
      </c>
      <c r="AD11281" s="41" t="e">
        <f t="shared" si="3721"/>
        <v>#N/A</v>
      </c>
      <c r="AE11281" s="15" t="e">
        <f t="shared" si="3722"/>
        <v>#N/A</v>
      </c>
      <c r="AF11281" s="15" t="e">
        <f t="shared" si="3723"/>
        <v>#N/A</v>
      </c>
      <c r="AG11281" s="15" t="e">
        <f t="shared" si="3724"/>
        <v>#N/A</v>
      </c>
      <c r="AH11281" s="15" t="e">
        <f t="shared" si="3733"/>
        <v>#N/A</v>
      </c>
      <c r="AI11281" s="17" t="e">
        <f t="shared" si="3725"/>
        <v>#N/A</v>
      </c>
      <c r="AJ11281" s="17" t="e">
        <f t="shared" si="3726"/>
        <v>#N/A</v>
      </c>
      <c r="AK11281" s="17" t="e">
        <f t="shared" si="3727"/>
        <v>#N/A</v>
      </c>
      <c r="AL11281" s="17" t="e">
        <f t="shared" si="3728"/>
        <v>#N/A</v>
      </c>
      <c r="AM11281" s="17" t="e">
        <f t="shared" si="3729"/>
        <v>#N/A</v>
      </c>
      <c r="AN11281" s="17" t="e">
        <f t="shared" si="3734"/>
        <v>#N/A</v>
      </c>
      <c r="AO11281" s="17" t="e">
        <f>$AM$6*E11281^3+$AN$6*E11281^2+$AO$6*E11281</f>
        <v>#N/A</v>
      </c>
      <c r="AP11281" s="17" t="e">
        <f t="shared" si="3730"/>
        <v>#N/A</v>
      </c>
      <c r="AQ11281" s="17" t="e">
        <f t="shared" si="3731"/>
        <v>#N/A</v>
      </c>
      <c r="AR11281" s="17" t="e">
        <f t="shared" si="3732"/>
        <v>#N/A</v>
      </c>
    </row>
    <row r="11282" spans="2:44" x14ac:dyDescent="0.25">
      <c r="B11282" t="e">
        <f>INDEX(RawData!$A$2:$A$1048576,MATCH(FmtData!$B$4+(ROW()-10),RawData!$A$2:$A$1048576,0))</f>
        <v>#N/A</v>
      </c>
      <c r="C11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2)</f>
        <v>#N/A</v>
      </c>
      <c r="D11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2" s="63" t="e">
        <f>INDEX(RawData!E$2:E$1048576,MATCH(FmtData!$B$4+(ROW()-10),RawData!$A$2:$A$1048576,0))</f>
        <v>#N/A</v>
      </c>
      <c r="F11282" t="e">
        <f>INDEX(RawData!F$2:F$1048576,MATCH(FmtData!$B$4+(ROW()-10),RawData!$A$2:$A$1048576,0))</f>
        <v>#N/A</v>
      </c>
      <c r="G11282" t="e">
        <f>INDEX(RawData!G$2:G$1048576,MATCH(FmtData!$B$4+(ROW()-10),RawData!$A$2:$A$1048576,0))</f>
        <v>#N/A</v>
      </c>
      <c r="H11282" t="e">
        <f>INDEX(RawData!H$2:H$1048576,MATCH(FmtData!$B$4+(ROW()-10),RawData!$A$2:$A$1048576,0))</f>
        <v>#N/A</v>
      </c>
      <c r="I11282" t="e">
        <f>INDEX(RawData!I$2:I$1048576,MATCH(FmtData!$B$4+(ROW()-10),RawData!$A$2:$A$1048576,0))</f>
        <v>#N/A</v>
      </c>
      <c r="J11282" t="e">
        <f>INDEX(RawData!J$2:J$1048576,MATCH(FmtData!$B$4+(ROW()-10),RawData!$A$2:$A$1048576,0))</f>
        <v>#N/A</v>
      </c>
      <c r="K11282" t="e">
        <f>INDEX(RawData!K$2:K$1048576,MATCH(FmtData!$B$4+(ROW()-10),RawData!$A$2:$A$1048576,0))</f>
        <v>#N/A</v>
      </c>
      <c r="L11282" t="e">
        <f>INDEX(RawData!L$2:L$1048576,MATCH(FmtData!$B$4+(ROW()-10),RawData!$A$2:$A$1048576,0))</f>
        <v>#N/A</v>
      </c>
      <c r="M11282" t="e">
        <f>INDEX(RawData!M$2:M$1048576,MATCH(FmtData!$B$4+(ROW()-10),RawData!$A$2:$A$1048576,0))</f>
        <v>#N/A</v>
      </c>
      <c r="N11282" t="e">
        <f>INDEX(RawData!N$2:N$1048576,MATCH(FmtData!$B$4+(ROW()-10),RawData!$A$2:$A$1048576,0))</f>
        <v>#N/A</v>
      </c>
      <c r="O11282" t="e">
        <f>INDEX(RawData!O$2:O$1048576,MATCH(FmtData!$B$4+(ROW()-10),RawData!$A$2:$A$1048576,0))</f>
        <v>#N/A</v>
      </c>
      <c r="P11282" t="e">
        <f>INDEX(RawData!P$2:P$1048576,MATCH(FmtData!$B$4+(ROW()-10),RawData!$A$2:$A$1048576,0))</f>
        <v>#N/A</v>
      </c>
      <c r="Q11282" t="e">
        <f>INDEX(RawData!Q$2:Q$1048576,MATCH(FmtData!$B$4+(ROW()-10),RawData!$A$2:$A$1048576,0))</f>
        <v>#N/A</v>
      </c>
      <c r="R11282" t="e">
        <f>INDEX(RawData!R$2:R$1048576,MATCH(FmtData!$B$4+(ROW()-10),RawData!$A$2:$A$1048576,0))</f>
        <v>#N/A</v>
      </c>
      <c r="S11282" t="e">
        <f>INDEX(RawData!S$2:S$1048576,MATCH(FmtData!$B$4+(ROW()-10),RawData!$A$2:$A$1048576,0))</f>
        <v>#N/A</v>
      </c>
      <c r="T11282" t="e">
        <f>INDEX(RawData!T$2:T$1048576,MATCH(FmtData!$B$4+(ROW()-10),RawData!$A$2:$A$1048576,0))</f>
        <v>#N/A</v>
      </c>
      <c r="U11282" t="e">
        <f>INDEX(RawData!U$2:U$1048576,MATCH(FmtData!$B$4+(ROW()-10),RawData!$A$2:$A$1048576,0))</f>
        <v>#N/A</v>
      </c>
      <c r="V11282" t="e">
        <f>INDEX(RawData!V$2:V$1048576,MATCH(FmtData!$B$4+(ROW()-10),RawData!$A$2:$A$1048576,0))</f>
        <v>#N/A</v>
      </c>
      <c r="W11282" s="8" t="e">
        <f t="shared" si="3714"/>
        <v>#N/A</v>
      </c>
      <c r="X11282" s="8" t="e">
        <f t="shared" si="3715"/>
        <v>#N/A</v>
      </c>
      <c r="Y11282" s="8" t="e">
        <f t="shared" si="3716"/>
        <v>#N/A</v>
      </c>
      <c r="Z11282" s="8" t="e">
        <f t="shared" si="3717"/>
        <v>#N/A</v>
      </c>
      <c r="AA11282" s="8" t="e">
        <f t="shared" si="3718"/>
        <v>#N/A</v>
      </c>
      <c r="AB11282" s="8" t="e">
        <f t="shared" si="3719"/>
        <v>#N/A</v>
      </c>
      <c r="AC11282" s="6" t="e">
        <f t="shared" si="3720"/>
        <v>#N/A</v>
      </c>
      <c r="AD11282" s="41" t="e">
        <f t="shared" si="3721"/>
        <v>#N/A</v>
      </c>
      <c r="AE11282" s="15" t="e">
        <f t="shared" si="3722"/>
        <v>#N/A</v>
      </c>
      <c r="AF11282" s="15" t="e">
        <f t="shared" si="3723"/>
        <v>#N/A</v>
      </c>
      <c r="AG11282" s="15" t="e">
        <f t="shared" si="3724"/>
        <v>#N/A</v>
      </c>
      <c r="AH11282" s="15" t="e">
        <f t="shared" si="3733"/>
        <v>#N/A</v>
      </c>
      <c r="AI11282" s="17" t="e">
        <f t="shared" si="3725"/>
        <v>#N/A</v>
      </c>
      <c r="AJ11282" s="17" t="e">
        <f t="shared" si="3726"/>
        <v>#N/A</v>
      </c>
      <c r="AK11282" s="17" t="e">
        <f t="shared" si="3727"/>
        <v>#N/A</v>
      </c>
      <c r="AL11282" s="17" t="e">
        <f t="shared" si="3728"/>
        <v>#N/A</v>
      </c>
      <c r="AM11282" s="17" t="e">
        <f t="shared" si="3729"/>
        <v>#N/A</v>
      </c>
      <c r="AN11282" s="17" t="e">
        <f t="shared" si="3734"/>
        <v>#N/A</v>
      </c>
      <c r="AO11282" s="17" t="e">
        <f>$AM$6*E11282^3+$AN$6*E11282^2+$AO$6*E11282</f>
        <v>#N/A</v>
      </c>
      <c r="AP11282" s="17" t="e">
        <f t="shared" si="3730"/>
        <v>#N/A</v>
      </c>
      <c r="AQ11282" s="17" t="e">
        <f t="shared" si="3731"/>
        <v>#N/A</v>
      </c>
      <c r="AR11282" s="17" t="e">
        <f t="shared" si="3732"/>
        <v>#N/A</v>
      </c>
    </row>
    <row r="11283" spans="2:44" x14ac:dyDescent="0.25">
      <c r="B11283" t="e">
        <f>INDEX(RawData!$A$2:$A$1048576,MATCH(FmtData!$B$4+(ROW()-10),RawData!$A$2:$A$1048576,0))</f>
        <v>#N/A</v>
      </c>
      <c r="C11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3)</f>
        <v>#N/A</v>
      </c>
      <c r="D11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3" s="63" t="e">
        <f>INDEX(RawData!E$2:E$1048576,MATCH(FmtData!$B$4+(ROW()-10),RawData!$A$2:$A$1048576,0))</f>
        <v>#N/A</v>
      </c>
      <c r="F11283" t="e">
        <f>INDEX(RawData!F$2:F$1048576,MATCH(FmtData!$B$4+(ROW()-10),RawData!$A$2:$A$1048576,0))</f>
        <v>#N/A</v>
      </c>
      <c r="G11283" t="e">
        <f>INDEX(RawData!G$2:G$1048576,MATCH(FmtData!$B$4+(ROW()-10),RawData!$A$2:$A$1048576,0))</f>
        <v>#N/A</v>
      </c>
      <c r="H11283" t="e">
        <f>INDEX(RawData!H$2:H$1048576,MATCH(FmtData!$B$4+(ROW()-10),RawData!$A$2:$A$1048576,0))</f>
        <v>#N/A</v>
      </c>
      <c r="I11283" t="e">
        <f>INDEX(RawData!I$2:I$1048576,MATCH(FmtData!$B$4+(ROW()-10),RawData!$A$2:$A$1048576,0))</f>
        <v>#N/A</v>
      </c>
      <c r="J11283" t="e">
        <f>INDEX(RawData!J$2:J$1048576,MATCH(FmtData!$B$4+(ROW()-10),RawData!$A$2:$A$1048576,0))</f>
        <v>#N/A</v>
      </c>
      <c r="K11283" t="e">
        <f>INDEX(RawData!K$2:K$1048576,MATCH(FmtData!$B$4+(ROW()-10),RawData!$A$2:$A$1048576,0))</f>
        <v>#N/A</v>
      </c>
      <c r="L11283" t="e">
        <f>INDEX(RawData!L$2:L$1048576,MATCH(FmtData!$B$4+(ROW()-10),RawData!$A$2:$A$1048576,0))</f>
        <v>#N/A</v>
      </c>
      <c r="M11283" t="e">
        <f>INDEX(RawData!M$2:M$1048576,MATCH(FmtData!$B$4+(ROW()-10),RawData!$A$2:$A$1048576,0))</f>
        <v>#N/A</v>
      </c>
      <c r="N11283" t="e">
        <f>INDEX(RawData!N$2:N$1048576,MATCH(FmtData!$B$4+(ROW()-10),RawData!$A$2:$A$1048576,0))</f>
        <v>#N/A</v>
      </c>
      <c r="O11283" t="e">
        <f>INDEX(RawData!O$2:O$1048576,MATCH(FmtData!$B$4+(ROW()-10),RawData!$A$2:$A$1048576,0))</f>
        <v>#N/A</v>
      </c>
      <c r="P11283" t="e">
        <f>INDEX(RawData!P$2:P$1048576,MATCH(FmtData!$B$4+(ROW()-10),RawData!$A$2:$A$1048576,0))</f>
        <v>#N/A</v>
      </c>
      <c r="Q11283" t="e">
        <f>INDEX(RawData!Q$2:Q$1048576,MATCH(FmtData!$B$4+(ROW()-10),RawData!$A$2:$A$1048576,0))</f>
        <v>#N/A</v>
      </c>
      <c r="R11283" t="e">
        <f>INDEX(RawData!R$2:R$1048576,MATCH(FmtData!$B$4+(ROW()-10),RawData!$A$2:$A$1048576,0))</f>
        <v>#N/A</v>
      </c>
      <c r="S11283" t="e">
        <f>INDEX(RawData!S$2:S$1048576,MATCH(FmtData!$B$4+(ROW()-10),RawData!$A$2:$A$1048576,0))</f>
        <v>#N/A</v>
      </c>
      <c r="T11283" t="e">
        <f>INDEX(RawData!T$2:T$1048576,MATCH(FmtData!$B$4+(ROW()-10),RawData!$A$2:$A$1048576,0))</f>
        <v>#N/A</v>
      </c>
      <c r="U11283" t="e">
        <f>INDEX(RawData!U$2:U$1048576,MATCH(FmtData!$B$4+(ROW()-10),RawData!$A$2:$A$1048576,0))</f>
        <v>#N/A</v>
      </c>
      <c r="V11283" t="e">
        <f>INDEX(RawData!V$2:V$1048576,MATCH(FmtData!$B$4+(ROW()-10),RawData!$A$2:$A$1048576,0))</f>
        <v>#N/A</v>
      </c>
      <c r="W11283" s="8" t="e">
        <f t="shared" si="3714"/>
        <v>#N/A</v>
      </c>
      <c r="X11283" s="8" t="e">
        <f t="shared" si="3715"/>
        <v>#N/A</v>
      </c>
      <c r="Y11283" s="8" t="e">
        <f t="shared" si="3716"/>
        <v>#N/A</v>
      </c>
      <c r="Z11283" s="8" t="e">
        <f t="shared" si="3717"/>
        <v>#N/A</v>
      </c>
      <c r="AA11283" s="8" t="e">
        <f t="shared" si="3718"/>
        <v>#N/A</v>
      </c>
      <c r="AB11283" s="8" t="e">
        <f t="shared" si="3719"/>
        <v>#N/A</v>
      </c>
      <c r="AC11283" s="6" t="e">
        <f t="shared" si="3720"/>
        <v>#N/A</v>
      </c>
      <c r="AD11283" s="41" t="e">
        <f t="shared" si="3721"/>
        <v>#N/A</v>
      </c>
      <c r="AE11283" s="15" t="e">
        <f t="shared" si="3722"/>
        <v>#N/A</v>
      </c>
      <c r="AF11283" s="15" t="e">
        <f t="shared" si="3723"/>
        <v>#N/A</v>
      </c>
      <c r="AG11283" s="15" t="e">
        <f t="shared" si="3724"/>
        <v>#N/A</v>
      </c>
      <c r="AH11283" s="15" t="e">
        <f t="shared" si="3733"/>
        <v>#N/A</v>
      </c>
      <c r="AI11283" s="17" t="e">
        <f t="shared" si="3725"/>
        <v>#N/A</v>
      </c>
      <c r="AJ11283" s="17" t="e">
        <f t="shared" si="3726"/>
        <v>#N/A</v>
      </c>
      <c r="AK11283" s="17" t="e">
        <f t="shared" si="3727"/>
        <v>#N/A</v>
      </c>
      <c r="AL11283" s="17" t="e">
        <f t="shared" si="3728"/>
        <v>#N/A</v>
      </c>
      <c r="AM11283" s="17" t="e">
        <f t="shared" si="3729"/>
        <v>#N/A</v>
      </c>
      <c r="AN11283" s="17" t="e">
        <f t="shared" si="3734"/>
        <v>#N/A</v>
      </c>
      <c r="AO11283" s="17" t="e">
        <f>$AM$6*E11283^3+$AN$6*E11283^2+$AO$6*E11283</f>
        <v>#N/A</v>
      </c>
      <c r="AP11283" s="17" t="e">
        <f t="shared" si="3730"/>
        <v>#N/A</v>
      </c>
      <c r="AQ11283" s="17" t="e">
        <f t="shared" si="3731"/>
        <v>#N/A</v>
      </c>
      <c r="AR11283" s="17" t="e">
        <f t="shared" si="3732"/>
        <v>#N/A</v>
      </c>
    </row>
    <row r="11284" spans="2:44" x14ac:dyDescent="0.25">
      <c r="B11284" t="e">
        <f>INDEX(RawData!$A$2:$A$1048576,MATCH(FmtData!$B$4+(ROW()-10),RawData!$A$2:$A$1048576,0))</f>
        <v>#N/A</v>
      </c>
      <c r="C11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4)</f>
        <v>#N/A</v>
      </c>
      <c r="D11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4" s="63" t="e">
        <f>INDEX(RawData!E$2:E$1048576,MATCH(FmtData!$B$4+(ROW()-10),RawData!$A$2:$A$1048576,0))</f>
        <v>#N/A</v>
      </c>
      <c r="F11284" t="e">
        <f>INDEX(RawData!F$2:F$1048576,MATCH(FmtData!$B$4+(ROW()-10),RawData!$A$2:$A$1048576,0))</f>
        <v>#N/A</v>
      </c>
      <c r="G11284" t="e">
        <f>INDEX(RawData!G$2:G$1048576,MATCH(FmtData!$B$4+(ROW()-10),RawData!$A$2:$A$1048576,0))</f>
        <v>#N/A</v>
      </c>
      <c r="H11284" t="e">
        <f>INDEX(RawData!H$2:H$1048576,MATCH(FmtData!$B$4+(ROW()-10),RawData!$A$2:$A$1048576,0))</f>
        <v>#N/A</v>
      </c>
      <c r="I11284" t="e">
        <f>INDEX(RawData!I$2:I$1048576,MATCH(FmtData!$B$4+(ROW()-10),RawData!$A$2:$A$1048576,0))</f>
        <v>#N/A</v>
      </c>
      <c r="J11284" t="e">
        <f>INDEX(RawData!J$2:J$1048576,MATCH(FmtData!$B$4+(ROW()-10),RawData!$A$2:$A$1048576,0))</f>
        <v>#N/A</v>
      </c>
      <c r="K11284" t="e">
        <f>INDEX(RawData!K$2:K$1048576,MATCH(FmtData!$B$4+(ROW()-10),RawData!$A$2:$A$1048576,0))</f>
        <v>#N/A</v>
      </c>
      <c r="L11284" t="e">
        <f>INDEX(RawData!L$2:L$1048576,MATCH(FmtData!$B$4+(ROW()-10),RawData!$A$2:$A$1048576,0))</f>
        <v>#N/A</v>
      </c>
      <c r="M11284" t="e">
        <f>INDEX(RawData!M$2:M$1048576,MATCH(FmtData!$B$4+(ROW()-10),RawData!$A$2:$A$1048576,0))</f>
        <v>#N/A</v>
      </c>
      <c r="N11284" t="e">
        <f>INDEX(RawData!N$2:N$1048576,MATCH(FmtData!$B$4+(ROW()-10),RawData!$A$2:$A$1048576,0))</f>
        <v>#N/A</v>
      </c>
      <c r="O11284" t="e">
        <f>INDEX(RawData!O$2:O$1048576,MATCH(FmtData!$B$4+(ROW()-10),RawData!$A$2:$A$1048576,0))</f>
        <v>#N/A</v>
      </c>
      <c r="P11284" t="e">
        <f>INDEX(RawData!P$2:P$1048576,MATCH(FmtData!$B$4+(ROW()-10),RawData!$A$2:$A$1048576,0))</f>
        <v>#N/A</v>
      </c>
      <c r="Q11284" t="e">
        <f>INDEX(RawData!Q$2:Q$1048576,MATCH(FmtData!$B$4+(ROW()-10),RawData!$A$2:$A$1048576,0))</f>
        <v>#N/A</v>
      </c>
      <c r="R11284" t="e">
        <f>INDEX(RawData!R$2:R$1048576,MATCH(FmtData!$B$4+(ROW()-10),RawData!$A$2:$A$1048576,0))</f>
        <v>#N/A</v>
      </c>
      <c r="S11284" t="e">
        <f>INDEX(RawData!S$2:S$1048576,MATCH(FmtData!$B$4+(ROW()-10),RawData!$A$2:$A$1048576,0))</f>
        <v>#N/A</v>
      </c>
      <c r="T11284" t="e">
        <f>INDEX(RawData!T$2:T$1048576,MATCH(FmtData!$B$4+(ROW()-10),RawData!$A$2:$A$1048576,0))</f>
        <v>#N/A</v>
      </c>
      <c r="U11284" t="e">
        <f>INDEX(RawData!U$2:U$1048576,MATCH(FmtData!$B$4+(ROW()-10),RawData!$A$2:$A$1048576,0))</f>
        <v>#N/A</v>
      </c>
      <c r="V11284" t="e">
        <f>INDEX(RawData!V$2:V$1048576,MATCH(FmtData!$B$4+(ROW()-10),RawData!$A$2:$A$1048576,0))</f>
        <v>#N/A</v>
      </c>
      <c r="W11284" s="8" t="e">
        <f t="shared" si="3714"/>
        <v>#N/A</v>
      </c>
      <c r="X11284" s="8" t="e">
        <f t="shared" si="3715"/>
        <v>#N/A</v>
      </c>
      <c r="Y11284" s="8" t="e">
        <f t="shared" si="3716"/>
        <v>#N/A</v>
      </c>
      <c r="Z11284" s="8" t="e">
        <f t="shared" si="3717"/>
        <v>#N/A</v>
      </c>
      <c r="AA11284" s="8" t="e">
        <f t="shared" si="3718"/>
        <v>#N/A</v>
      </c>
      <c r="AB11284" s="8" t="e">
        <f t="shared" si="3719"/>
        <v>#N/A</v>
      </c>
      <c r="AC11284" s="6" t="e">
        <f t="shared" si="3720"/>
        <v>#N/A</v>
      </c>
      <c r="AD11284" s="41" t="e">
        <f t="shared" si="3721"/>
        <v>#N/A</v>
      </c>
      <c r="AE11284" s="15" t="e">
        <f t="shared" si="3722"/>
        <v>#N/A</v>
      </c>
      <c r="AF11284" s="15" t="e">
        <f t="shared" si="3723"/>
        <v>#N/A</v>
      </c>
      <c r="AG11284" s="15" t="e">
        <f t="shared" si="3724"/>
        <v>#N/A</v>
      </c>
      <c r="AH11284" s="15" t="e">
        <f t="shared" si="3733"/>
        <v>#N/A</v>
      </c>
      <c r="AI11284" s="17" t="e">
        <f t="shared" si="3725"/>
        <v>#N/A</v>
      </c>
      <c r="AJ11284" s="17" t="e">
        <f t="shared" si="3726"/>
        <v>#N/A</v>
      </c>
      <c r="AK11284" s="17" t="e">
        <f t="shared" si="3727"/>
        <v>#N/A</v>
      </c>
      <c r="AL11284" s="17" t="e">
        <f t="shared" si="3728"/>
        <v>#N/A</v>
      </c>
      <c r="AM11284" s="17" t="e">
        <f t="shared" si="3729"/>
        <v>#N/A</v>
      </c>
      <c r="AN11284" s="17" t="e">
        <f t="shared" si="3734"/>
        <v>#N/A</v>
      </c>
      <c r="AO11284" s="17" t="e">
        <f>$AM$6*E11284^3+$AN$6*E11284^2+$AO$6*E11284</f>
        <v>#N/A</v>
      </c>
      <c r="AP11284" s="17" t="e">
        <f t="shared" si="3730"/>
        <v>#N/A</v>
      </c>
      <c r="AQ11284" s="17" t="e">
        <f t="shared" si="3731"/>
        <v>#N/A</v>
      </c>
      <c r="AR11284" s="17" t="e">
        <f t="shared" si="3732"/>
        <v>#N/A</v>
      </c>
    </row>
    <row r="11285" spans="2:44" x14ac:dyDescent="0.25">
      <c r="B11285" t="e">
        <f>INDEX(RawData!$A$2:$A$1048576,MATCH(FmtData!$B$4+(ROW()-10),RawData!$A$2:$A$1048576,0))</f>
        <v>#N/A</v>
      </c>
      <c r="C11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5)</f>
        <v>#N/A</v>
      </c>
      <c r="D11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5" s="63" t="e">
        <f>INDEX(RawData!E$2:E$1048576,MATCH(FmtData!$B$4+(ROW()-10),RawData!$A$2:$A$1048576,0))</f>
        <v>#N/A</v>
      </c>
      <c r="F11285" t="e">
        <f>INDEX(RawData!F$2:F$1048576,MATCH(FmtData!$B$4+(ROW()-10),RawData!$A$2:$A$1048576,0))</f>
        <v>#N/A</v>
      </c>
      <c r="G11285" t="e">
        <f>INDEX(RawData!G$2:G$1048576,MATCH(FmtData!$B$4+(ROW()-10),RawData!$A$2:$A$1048576,0))</f>
        <v>#N/A</v>
      </c>
      <c r="H11285" t="e">
        <f>INDEX(RawData!H$2:H$1048576,MATCH(FmtData!$B$4+(ROW()-10),RawData!$A$2:$A$1048576,0))</f>
        <v>#N/A</v>
      </c>
      <c r="I11285" t="e">
        <f>INDEX(RawData!I$2:I$1048576,MATCH(FmtData!$B$4+(ROW()-10),RawData!$A$2:$A$1048576,0))</f>
        <v>#N/A</v>
      </c>
      <c r="J11285" t="e">
        <f>INDEX(RawData!J$2:J$1048576,MATCH(FmtData!$B$4+(ROW()-10),RawData!$A$2:$A$1048576,0))</f>
        <v>#N/A</v>
      </c>
      <c r="K11285" t="e">
        <f>INDEX(RawData!K$2:K$1048576,MATCH(FmtData!$B$4+(ROW()-10),RawData!$A$2:$A$1048576,0))</f>
        <v>#N/A</v>
      </c>
      <c r="L11285" t="e">
        <f>INDEX(RawData!L$2:L$1048576,MATCH(FmtData!$B$4+(ROW()-10),RawData!$A$2:$A$1048576,0))</f>
        <v>#N/A</v>
      </c>
      <c r="M11285" t="e">
        <f>INDEX(RawData!M$2:M$1048576,MATCH(FmtData!$B$4+(ROW()-10),RawData!$A$2:$A$1048576,0))</f>
        <v>#N/A</v>
      </c>
      <c r="N11285" t="e">
        <f>INDEX(RawData!N$2:N$1048576,MATCH(FmtData!$B$4+(ROW()-10),RawData!$A$2:$A$1048576,0))</f>
        <v>#N/A</v>
      </c>
      <c r="O11285" t="e">
        <f>INDEX(RawData!O$2:O$1048576,MATCH(FmtData!$B$4+(ROW()-10),RawData!$A$2:$A$1048576,0))</f>
        <v>#N/A</v>
      </c>
      <c r="P11285" t="e">
        <f>INDEX(RawData!P$2:P$1048576,MATCH(FmtData!$B$4+(ROW()-10),RawData!$A$2:$A$1048576,0))</f>
        <v>#N/A</v>
      </c>
      <c r="Q11285" t="e">
        <f>INDEX(RawData!Q$2:Q$1048576,MATCH(FmtData!$B$4+(ROW()-10),RawData!$A$2:$A$1048576,0))</f>
        <v>#N/A</v>
      </c>
      <c r="R11285" t="e">
        <f>INDEX(RawData!R$2:R$1048576,MATCH(FmtData!$B$4+(ROW()-10),RawData!$A$2:$A$1048576,0))</f>
        <v>#N/A</v>
      </c>
      <c r="S11285" t="e">
        <f>INDEX(RawData!S$2:S$1048576,MATCH(FmtData!$B$4+(ROW()-10),RawData!$A$2:$A$1048576,0))</f>
        <v>#N/A</v>
      </c>
      <c r="T11285" t="e">
        <f>INDEX(RawData!T$2:T$1048576,MATCH(FmtData!$B$4+(ROW()-10),RawData!$A$2:$A$1048576,0))</f>
        <v>#N/A</v>
      </c>
      <c r="U11285" t="e">
        <f>INDEX(RawData!U$2:U$1048576,MATCH(FmtData!$B$4+(ROW()-10),RawData!$A$2:$A$1048576,0))</f>
        <v>#N/A</v>
      </c>
      <c r="V11285" t="e">
        <f>INDEX(RawData!V$2:V$1048576,MATCH(FmtData!$B$4+(ROW()-10),RawData!$A$2:$A$1048576,0))</f>
        <v>#N/A</v>
      </c>
      <c r="W11285" s="8" t="e">
        <f t="shared" si="3714"/>
        <v>#N/A</v>
      </c>
      <c r="X11285" s="8" t="e">
        <f t="shared" si="3715"/>
        <v>#N/A</v>
      </c>
      <c r="Y11285" s="8" t="e">
        <f t="shared" si="3716"/>
        <v>#N/A</v>
      </c>
      <c r="Z11285" s="8" t="e">
        <f t="shared" si="3717"/>
        <v>#N/A</v>
      </c>
      <c r="AA11285" s="8" t="e">
        <f t="shared" si="3718"/>
        <v>#N/A</v>
      </c>
      <c r="AB11285" s="8" t="e">
        <f t="shared" si="3719"/>
        <v>#N/A</v>
      </c>
      <c r="AC11285" s="6" t="e">
        <f t="shared" si="3720"/>
        <v>#N/A</v>
      </c>
      <c r="AD11285" s="41" t="e">
        <f t="shared" si="3721"/>
        <v>#N/A</v>
      </c>
      <c r="AE11285" s="15" t="e">
        <f t="shared" si="3722"/>
        <v>#N/A</v>
      </c>
      <c r="AF11285" s="15" t="e">
        <f t="shared" si="3723"/>
        <v>#N/A</v>
      </c>
      <c r="AG11285" s="15" t="e">
        <f t="shared" si="3724"/>
        <v>#N/A</v>
      </c>
      <c r="AH11285" s="15" t="e">
        <f t="shared" si="3733"/>
        <v>#N/A</v>
      </c>
      <c r="AI11285" s="17" t="e">
        <f t="shared" si="3725"/>
        <v>#N/A</v>
      </c>
      <c r="AJ11285" s="17" t="e">
        <f t="shared" si="3726"/>
        <v>#N/A</v>
      </c>
      <c r="AK11285" s="17" t="e">
        <f t="shared" si="3727"/>
        <v>#N/A</v>
      </c>
      <c r="AL11285" s="17" t="e">
        <f t="shared" si="3728"/>
        <v>#N/A</v>
      </c>
      <c r="AM11285" s="17" t="e">
        <f t="shared" si="3729"/>
        <v>#N/A</v>
      </c>
      <c r="AN11285" s="17" t="e">
        <f t="shared" si="3734"/>
        <v>#N/A</v>
      </c>
      <c r="AO11285" s="17" t="e">
        <f>$AM$6*E11285^3+$AN$6*E11285^2+$AO$6*E11285</f>
        <v>#N/A</v>
      </c>
      <c r="AP11285" s="17" t="e">
        <f t="shared" si="3730"/>
        <v>#N/A</v>
      </c>
      <c r="AQ11285" s="17" t="e">
        <f t="shared" si="3731"/>
        <v>#N/A</v>
      </c>
      <c r="AR11285" s="17" t="e">
        <f t="shared" si="3732"/>
        <v>#N/A</v>
      </c>
    </row>
    <row r="11286" spans="2:44" x14ac:dyDescent="0.25">
      <c r="B11286" t="e">
        <f>INDEX(RawData!$A$2:$A$1048576,MATCH(FmtData!$B$4+(ROW()-10),RawData!$A$2:$A$1048576,0))</f>
        <v>#N/A</v>
      </c>
      <c r="C11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6)</f>
        <v>#N/A</v>
      </c>
      <c r="D11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6" s="63" t="e">
        <f>INDEX(RawData!E$2:E$1048576,MATCH(FmtData!$B$4+(ROW()-10),RawData!$A$2:$A$1048576,0))</f>
        <v>#N/A</v>
      </c>
      <c r="F11286" t="e">
        <f>INDEX(RawData!F$2:F$1048576,MATCH(FmtData!$B$4+(ROW()-10),RawData!$A$2:$A$1048576,0))</f>
        <v>#N/A</v>
      </c>
      <c r="G11286" t="e">
        <f>INDEX(RawData!G$2:G$1048576,MATCH(FmtData!$B$4+(ROW()-10),RawData!$A$2:$A$1048576,0))</f>
        <v>#N/A</v>
      </c>
      <c r="H11286" t="e">
        <f>INDEX(RawData!H$2:H$1048576,MATCH(FmtData!$B$4+(ROW()-10),RawData!$A$2:$A$1048576,0))</f>
        <v>#N/A</v>
      </c>
      <c r="I11286" t="e">
        <f>INDEX(RawData!I$2:I$1048576,MATCH(FmtData!$B$4+(ROW()-10),RawData!$A$2:$A$1048576,0))</f>
        <v>#N/A</v>
      </c>
      <c r="J11286" t="e">
        <f>INDEX(RawData!J$2:J$1048576,MATCH(FmtData!$B$4+(ROW()-10),RawData!$A$2:$A$1048576,0))</f>
        <v>#N/A</v>
      </c>
      <c r="K11286" t="e">
        <f>INDEX(RawData!K$2:K$1048576,MATCH(FmtData!$B$4+(ROW()-10),RawData!$A$2:$A$1048576,0))</f>
        <v>#N/A</v>
      </c>
      <c r="L11286" t="e">
        <f>INDEX(RawData!L$2:L$1048576,MATCH(FmtData!$B$4+(ROW()-10),RawData!$A$2:$A$1048576,0))</f>
        <v>#N/A</v>
      </c>
      <c r="M11286" t="e">
        <f>INDEX(RawData!M$2:M$1048576,MATCH(FmtData!$B$4+(ROW()-10),RawData!$A$2:$A$1048576,0))</f>
        <v>#N/A</v>
      </c>
      <c r="N11286" t="e">
        <f>INDEX(RawData!N$2:N$1048576,MATCH(FmtData!$B$4+(ROW()-10),RawData!$A$2:$A$1048576,0))</f>
        <v>#N/A</v>
      </c>
      <c r="O11286" t="e">
        <f>INDEX(RawData!O$2:O$1048576,MATCH(FmtData!$B$4+(ROW()-10),RawData!$A$2:$A$1048576,0))</f>
        <v>#N/A</v>
      </c>
      <c r="P11286" t="e">
        <f>INDEX(RawData!P$2:P$1048576,MATCH(FmtData!$B$4+(ROW()-10),RawData!$A$2:$A$1048576,0))</f>
        <v>#N/A</v>
      </c>
      <c r="Q11286" t="e">
        <f>INDEX(RawData!Q$2:Q$1048576,MATCH(FmtData!$B$4+(ROW()-10),RawData!$A$2:$A$1048576,0))</f>
        <v>#N/A</v>
      </c>
      <c r="R11286" t="e">
        <f>INDEX(RawData!R$2:R$1048576,MATCH(FmtData!$B$4+(ROW()-10),RawData!$A$2:$A$1048576,0))</f>
        <v>#N/A</v>
      </c>
      <c r="S11286" t="e">
        <f>INDEX(RawData!S$2:S$1048576,MATCH(FmtData!$B$4+(ROW()-10),RawData!$A$2:$A$1048576,0))</f>
        <v>#N/A</v>
      </c>
      <c r="T11286" t="e">
        <f>INDEX(RawData!T$2:T$1048576,MATCH(FmtData!$B$4+(ROW()-10),RawData!$A$2:$A$1048576,0))</f>
        <v>#N/A</v>
      </c>
      <c r="U11286" t="e">
        <f>INDEX(RawData!U$2:U$1048576,MATCH(FmtData!$B$4+(ROW()-10),RawData!$A$2:$A$1048576,0))</f>
        <v>#N/A</v>
      </c>
      <c r="V11286" t="e">
        <f>INDEX(RawData!V$2:V$1048576,MATCH(FmtData!$B$4+(ROW()-10),RawData!$A$2:$A$1048576,0))</f>
        <v>#N/A</v>
      </c>
      <c r="W11286" s="8" t="e">
        <f t="shared" si="3714"/>
        <v>#N/A</v>
      </c>
      <c r="X11286" s="8" t="e">
        <f t="shared" si="3715"/>
        <v>#N/A</v>
      </c>
      <c r="Y11286" s="8" t="e">
        <f t="shared" si="3716"/>
        <v>#N/A</v>
      </c>
      <c r="Z11286" s="8" t="e">
        <f t="shared" si="3717"/>
        <v>#N/A</v>
      </c>
      <c r="AA11286" s="8" t="e">
        <f t="shared" si="3718"/>
        <v>#N/A</v>
      </c>
      <c r="AB11286" s="8" t="e">
        <f t="shared" si="3719"/>
        <v>#N/A</v>
      </c>
      <c r="AC11286" s="6" t="e">
        <f t="shared" si="3720"/>
        <v>#N/A</v>
      </c>
      <c r="AD11286" s="41" t="e">
        <f t="shared" si="3721"/>
        <v>#N/A</v>
      </c>
      <c r="AE11286" s="15" t="e">
        <f t="shared" si="3722"/>
        <v>#N/A</v>
      </c>
      <c r="AF11286" s="15" t="e">
        <f t="shared" si="3723"/>
        <v>#N/A</v>
      </c>
      <c r="AG11286" s="15" t="e">
        <f t="shared" si="3724"/>
        <v>#N/A</v>
      </c>
      <c r="AH11286" s="15" t="e">
        <f t="shared" si="3733"/>
        <v>#N/A</v>
      </c>
      <c r="AI11286" s="17" t="e">
        <f t="shared" si="3725"/>
        <v>#N/A</v>
      </c>
      <c r="AJ11286" s="17" t="e">
        <f t="shared" si="3726"/>
        <v>#N/A</v>
      </c>
      <c r="AK11286" s="17" t="e">
        <f t="shared" si="3727"/>
        <v>#N/A</v>
      </c>
      <c r="AL11286" s="17" t="e">
        <f t="shared" si="3728"/>
        <v>#N/A</v>
      </c>
      <c r="AM11286" s="17" t="e">
        <f t="shared" si="3729"/>
        <v>#N/A</v>
      </c>
      <c r="AN11286" s="17" t="e">
        <f t="shared" si="3734"/>
        <v>#N/A</v>
      </c>
      <c r="AO11286" s="17" t="e">
        <f>$AM$6*E11286^3+$AN$6*E11286^2+$AO$6*E11286</f>
        <v>#N/A</v>
      </c>
      <c r="AP11286" s="17" t="e">
        <f t="shared" si="3730"/>
        <v>#N/A</v>
      </c>
      <c r="AQ11286" s="17" t="e">
        <f t="shared" si="3731"/>
        <v>#N/A</v>
      </c>
      <c r="AR11286" s="17" t="e">
        <f t="shared" si="3732"/>
        <v>#N/A</v>
      </c>
    </row>
    <row r="11287" spans="2:44" x14ac:dyDescent="0.25">
      <c r="B11287" t="e">
        <f>INDEX(RawData!$A$2:$A$1048576,MATCH(FmtData!$B$4+(ROW()-10),RawData!$A$2:$A$1048576,0))</f>
        <v>#N/A</v>
      </c>
      <c r="C11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7)</f>
        <v>#N/A</v>
      </c>
      <c r="D11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7" s="63" t="e">
        <f>INDEX(RawData!E$2:E$1048576,MATCH(FmtData!$B$4+(ROW()-10),RawData!$A$2:$A$1048576,0))</f>
        <v>#N/A</v>
      </c>
      <c r="F11287" t="e">
        <f>INDEX(RawData!F$2:F$1048576,MATCH(FmtData!$B$4+(ROW()-10),RawData!$A$2:$A$1048576,0))</f>
        <v>#N/A</v>
      </c>
      <c r="G11287" t="e">
        <f>INDEX(RawData!G$2:G$1048576,MATCH(FmtData!$B$4+(ROW()-10),RawData!$A$2:$A$1048576,0))</f>
        <v>#N/A</v>
      </c>
      <c r="H11287" t="e">
        <f>INDEX(RawData!H$2:H$1048576,MATCH(FmtData!$B$4+(ROW()-10),RawData!$A$2:$A$1048576,0))</f>
        <v>#N/A</v>
      </c>
      <c r="I11287" t="e">
        <f>INDEX(RawData!I$2:I$1048576,MATCH(FmtData!$B$4+(ROW()-10),RawData!$A$2:$A$1048576,0))</f>
        <v>#N/A</v>
      </c>
      <c r="J11287" t="e">
        <f>INDEX(RawData!J$2:J$1048576,MATCH(FmtData!$B$4+(ROW()-10),RawData!$A$2:$A$1048576,0))</f>
        <v>#N/A</v>
      </c>
      <c r="K11287" t="e">
        <f>INDEX(RawData!K$2:K$1048576,MATCH(FmtData!$B$4+(ROW()-10),RawData!$A$2:$A$1048576,0))</f>
        <v>#N/A</v>
      </c>
      <c r="L11287" t="e">
        <f>INDEX(RawData!L$2:L$1048576,MATCH(FmtData!$B$4+(ROW()-10),RawData!$A$2:$A$1048576,0))</f>
        <v>#N/A</v>
      </c>
      <c r="M11287" t="e">
        <f>INDEX(RawData!M$2:M$1048576,MATCH(FmtData!$B$4+(ROW()-10),RawData!$A$2:$A$1048576,0))</f>
        <v>#N/A</v>
      </c>
      <c r="N11287" t="e">
        <f>INDEX(RawData!N$2:N$1048576,MATCH(FmtData!$B$4+(ROW()-10),RawData!$A$2:$A$1048576,0))</f>
        <v>#N/A</v>
      </c>
      <c r="O11287" t="e">
        <f>INDEX(RawData!O$2:O$1048576,MATCH(FmtData!$B$4+(ROW()-10),RawData!$A$2:$A$1048576,0))</f>
        <v>#N/A</v>
      </c>
      <c r="P11287" t="e">
        <f>INDEX(RawData!P$2:P$1048576,MATCH(FmtData!$B$4+(ROW()-10),RawData!$A$2:$A$1048576,0))</f>
        <v>#N/A</v>
      </c>
      <c r="Q11287" t="e">
        <f>INDEX(RawData!Q$2:Q$1048576,MATCH(FmtData!$B$4+(ROW()-10),RawData!$A$2:$A$1048576,0))</f>
        <v>#N/A</v>
      </c>
      <c r="R11287" t="e">
        <f>INDEX(RawData!R$2:R$1048576,MATCH(FmtData!$B$4+(ROW()-10),RawData!$A$2:$A$1048576,0))</f>
        <v>#N/A</v>
      </c>
      <c r="S11287" t="e">
        <f>INDEX(RawData!S$2:S$1048576,MATCH(FmtData!$B$4+(ROW()-10),RawData!$A$2:$A$1048576,0))</f>
        <v>#N/A</v>
      </c>
      <c r="T11287" t="e">
        <f>INDEX(RawData!T$2:T$1048576,MATCH(FmtData!$B$4+(ROW()-10),RawData!$A$2:$A$1048576,0))</f>
        <v>#N/A</v>
      </c>
      <c r="U11287" t="e">
        <f>INDEX(RawData!U$2:U$1048576,MATCH(FmtData!$B$4+(ROW()-10),RawData!$A$2:$A$1048576,0))</f>
        <v>#N/A</v>
      </c>
      <c r="V11287" t="e">
        <f>INDEX(RawData!V$2:V$1048576,MATCH(FmtData!$B$4+(ROW()-10),RawData!$A$2:$A$1048576,0))</f>
        <v>#N/A</v>
      </c>
      <c r="W11287" s="8" t="e">
        <f t="shared" si="3714"/>
        <v>#N/A</v>
      </c>
      <c r="X11287" s="8" t="e">
        <f t="shared" si="3715"/>
        <v>#N/A</v>
      </c>
      <c r="Y11287" s="8" t="e">
        <f t="shared" si="3716"/>
        <v>#N/A</v>
      </c>
      <c r="Z11287" s="8" t="e">
        <f t="shared" si="3717"/>
        <v>#N/A</v>
      </c>
      <c r="AA11287" s="8" t="e">
        <f t="shared" si="3718"/>
        <v>#N/A</v>
      </c>
      <c r="AB11287" s="8" t="e">
        <f t="shared" si="3719"/>
        <v>#N/A</v>
      </c>
      <c r="AC11287" s="6" t="e">
        <f t="shared" si="3720"/>
        <v>#N/A</v>
      </c>
      <c r="AD11287" s="41" t="e">
        <f t="shared" si="3721"/>
        <v>#N/A</v>
      </c>
      <c r="AE11287" s="15" t="e">
        <f t="shared" si="3722"/>
        <v>#N/A</v>
      </c>
      <c r="AF11287" s="15" t="e">
        <f t="shared" si="3723"/>
        <v>#N/A</v>
      </c>
      <c r="AG11287" s="15" t="e">
        <f t="shared" si="3724"/>
        <v>#N/A</v>
      </c>
      <c r="AH11287" s="15" t="e">
        <f t="shared" si="3733"/>
        <v>#N/A</v>
      </c>
      <c r="AI11287" s="17" t="e">
        <f t="shared" si="3725"/>
        <v>#N/A</v>
      </c>
      <c r="AJ11287" s="17" t="e">
        <f t="shared" si="3726"/>
        <v>#N/A</v>
      </c>
      <c r="AK11287" s="17" t="e">
        <f t="shared" si="3727"/>
        <v>#N/A</v>
      </c>
      <c r="AL11287" s="17" t="e">
        <f t="shared" si="3728"/>
        <v>#N/A</v>
      </c>
      <c r="AM11287" s="17" t="e">
        <f t="shared" si="3729"/>
        <v>#N/A</v>
      </c>
      <c r="AN11287" s="17" t="e">
        <f t="shared" si="3734"/>
        <v>#N/A</v>
      </c>
      <c r="AO11287" s="17" t="e">
        <f>$AM$6*E11287^3+$AN$6*E11287^2+$AO$6*E11287</f>
        <v>#N/A</v>
      </c>
      <c r="AP11287" s="17" t="e">
        <f t="shared" si="3730"/>
        <v>#N/A</v>
      </c>
      <c r="AQ11287" s="17" t="e">
        <f t="shared" si="3731"/>
        <v>#N/A</v>
      </c>
      <c r="AR11287" s="17" t="e">
        <f t="shared" si="3732"/>
        <v>#N/A</v>
      </c>
    </row>
    <row r="11288" spans="2:44" x14ac:dyDescent="0.25">
      <c r="B11288" t="e">
        <f>INDEX(RawData!$A$2:$A$1048576,MATCH(FmtData!$B$4+(ROW()-10),RawData!$A$2:$A$1048576,0))</f>
        <v>#N/A</v>
      </c>
      <c r="C11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8)</f>
        <v>#N/A</v>
      </c>
      <c r="D11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8" s="63" t="e">
        <f>INDEX(RawData!E$2:E$1048576,MATCH(FmtData!$B$4+(ROW()-10),RawData!$A$2:$A$1048576,0))</f>
        <v>#N/A</v>
      </c>
      <c r="F11288" t="e">
        <f>INDEX(RawData!F$2:F$1048576,MATCH(FmtData!$B$4+(ROW()-10),RawData!$A$2:$A$1048576,0))</f>
        <v>#N/A</v>
      </c>
      <c r="G11288" t="e">
        <f>INDEX(RawData!G$2:G$1048576,MATCH(FmtData!$B$4+(ROW()-10),RawData!$A$2:$A$1048576,0))</f>
        <v>#N/A</v>
      </c>
      <c r="H11288" t="e">
        <f>INDEX(RawData!H$2:H$1048576,MATCH(FmtData!$B$4+(ROW()-10),RawData!$A$2:$A$1048576,0))</f>
        <v>#N/A</v>
      </c>
      <c r="I11288" t="e">
        <f>INDEX(RawData!I$2:I$1048576,MATCH(FmtData!$B$4+(ROW()-10),RawData!$A$2:$A$1048576,0))</f>
        <v>#N/A</v>
      </c>
      <c r="J11288" t="e">
        <f>INDEX(RawData!J$2:J$1048576,MATCH(FmtData!$B$4+(ROW()-10),RawData!$A$2:$A$1048576,0))</f>
        <v>#N/A</v>
      </c>
      <c r="K11288" t="e">
        <f>INDEX(RawData!K$2:K$1048576,MATCH(FmtData!$B$4+(ROW()-10),RawData!$A$2:$A$1048576,0))</f>
        <v>#N/A</v>
      </c>
      <c r="L11288" t="e">
        <f>INDEX(RawData!L$2:L$1048576,MATCH(FmtData!$B$4+(ROW()-10),RawData!$A$2:$A$1048576,0))</f>
        <v>#N/A</v>
      </c>
      <c r="M11288" t="e">
        <f>INDEX(RawData!M$2:M$1048576,MATCH(FmtData!$B$4+(ROW()-10),RawData!$A$2:$A$1048576,0))</f>
        <v>#N/A</v>
      </c>
      <c r="N11288" t="e">
        <f>INDEX(RawData!N$2:N$1048576,MATCH(FmtData!$B$4+(ROW()-10),RawData!$A$2:$A$1048576,0))</f>
        <v>#N/A</v>
      </c>
      <c r="O11288" t="e">
        <f>INDEX(RawData!O$2:O$1048576,MATCH(FmtData!$B$4+(ROW()-10),RawData!$A$2:$A$1048576,0))</f>
        <v>#N/A</v>
      </c>
      <c r="P11288" t="e">
        <f>INDEX(RawData!P$2:P$1048576,MATCH(FmtData!$B$4+(ROW()-10),RawData!$A$2:$A$1048576,0))</f>
        <v>#N/A</v>
      </c>
      <c r="Q11288" t="e">
        <f>INDEX(RawData!Q$2:Q$1048576,MATCH(FmtData!$B$4+(ROW()-10),RawData!$A$2:$A$1048576,0))</f>
        <v>#N/A</v>
      </c>
      <c r="R11288" t="e">
        <f>INDEX(RawData!R$2:R$1048576,MATCH(FmtData!$B$4+(ROW()-10),RawData!$A$2:$A$1048576,0))</f>
        <v>#N/A</v>
      </c>
      <c r="S11288" t="e">
        <f>INDEX(RawData!S$2:S$1048576,MATCH(FmtData!$B$4+(ROW()-10),RawData!$A$2:$A$1048576,0))</f>
        <v>#N/A</v>
      </c>
      <c r="T11288" t="e">
        <f>INDEX(RawData!T$2:T$1048576,MATCH(FmtData!$B$4+(ROW()-10),RawData!$A$2:$A$1048576,0))</f>
        <v>#N/A</v>
      </c>
      <c r="U11288" t="e">
        <f>INDEX(RawData!U$2:U$1048576,MATCH(FmtData!$B$4+(ROW()-10),RawData!$A$2:$A$1048576,0))</f>
        <v>#N/A</v>
      </c>
      <c r="V11288" t="e">
        <f>INDEX(RawData!V$2:V$1048576,MATCH(FmtData!$B$4+(ROW()-10),RawData!$A$2:$A$1048576,0))</f>
        <v>#N/A</v>
      </c>
      <c r="W11288" s="8" t="e">
        <f t="shared" si="3714"/>
        <v>#N/A</v>
      </c>
      <c r="X11288" s="8" t="e">
        <f t="shared" si="3715"/>
        <v>#N/A</v>
      </c>
      <c r="Y11288" s="8" t="e">
        <f t="shared" si="3716"/>
        <v>#N/A</v>
      </c>
      <c r="Z11288" s="8" t="e">
        <f t="shared" si="3717"/>
        <v>#N/A</v>
      </c>
      <c r="AA11288" s="8" t="e">
        <f t="shared" si="3718"/>
        <v>#N/A</v>
      </c>
      <c r="AB11288" s="8" t="e">
        <f t="shared" si="3719"/>
        <v>#N/A</v>
      </c>
      <c r="AC11288" s="6" t="e">
        <f t="shared" si="3720"/>
        <v>#N/A</v>
      </c>
      <c r="AD11288" s="41" t="e">
        <f t="shared" si="3721"/>
        <v>#N/A</v>
      </c>
      <c r="AE11288" s="15" t="e">
        <f t="shared" si="3722"/>
        <v>#N/A</v>
      </c>
      <c r="AF11288" s="15" t="e">
        <f t="shared" si="3723"/>
        <v>#N/A</v>
      </c>
      <c r="AG11288" s="15" t="e">
        <f t="shared" si="3724"/>
        <v>#N/A</v>
      </c>
      <c r="AH11288" s="15" t="e">
        <f t="shared" si="3733"/>
        <v>#N/A</v>
      </c>
      <c r="AI11288" s="17" t="e">
        <f t="shared" si="3725"/>
        <v>#N/A</v>
      </c>
      <c r="AJ11288" s="17" t="e">
        <f t="shared" si="3726"/>
        <v>#N/A</v>
      </c>
      <c r="AK11288" s="17" t="e">
        <f t="shared" si="3727"/>
        <v>#N/A</v>
      </c>
      <c r="AL11288" s="17" t="e">
        <f t="shared" si="3728"/>
        <v>#N/A</v>
      </c>
      <c r="AM11288" s="17" t="e">
        <f t="shared" si="3729"/>
        <v>#N/A</v>
      </c>
      <c r="AN11288" s="17" t="e">
        <f t="shared" si="3734"/>
        <v>#N/A</v>
      </c>
      <c r="AO11288" s="17" t="e">
        <f>$AM$6*E11288^3+$AN$6*E11288^2+$AO$6*E11288</f>
        <v>#N/A</v>
      </c>
      <c r="AP11288" s="17" t="e">
        <f t="shared" si="3730"/>
        <v>#N/A</v>
      </c>
      <c r="AQ11288" s="17" t="e">
        <f t="shared" si="3731"/>
        <v>#N/A</v>
      </c>
      <c r="AR11288" s="17" t="e">
        <f t="shared" si="3732"/>
        <v>#N/A</v>
      </c>
    </row>
    <row r="11289" spans="2:44" x14ac:dyDescent="0.25">
      <c r="B11289" t="e">
        <f>INDEX(RawData!$A$2:$A$1048576,MATCH(FmtData!$B$4+(ROW()-10),RawData!$A$2:$A$1048576,0))</f>
        <v>#N/A</v>
      </c>
      <c r="C11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9)</f>
        <v>#N/A</v>
      </c>
      <c r="D11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9" s="63" t="e">
        <f>INDEX(RawData!E$2:E$1048576,MATCH(FmtData!$B$4+(ROW()-10),RawData!$A$2:$A$1048576,0))</f>
        <v>#N/A</v>
      </c>
      <c r="F11289" t="e">
        <f>INDEX(RawData!F$2:F$1048576,MATCH(FmtData!$B$4+(ROW()-10),RawData!$A$2:$A$1048576,0))</f>
        <v>#N/A</v>
      </c>
      <c r="G11289" t="e">
        <f>INDEX(RawData!G$2:G$1048576,MATCH(FmtData!$B$4+(ROW()-10),RawData!$A$2:$A$1048576,0))</f>
        <v>#N/A</v>
      </c>
      <c r="H11289" t="e">
        <f>INDEX(RawData!H$2:H$1048576,MATCH(FmtData!$B$4+(ROW()-10),RawData!$A$2:$A$1048576,0))</f>
        <v>#N/A</v>
      </c>
      <c r="I11289" t="e">
        <f>INDEX(RawData!I$2:I$1048576,MATCH(FmtData!$B$4+(ROW()-10),RawData!$A$2:$A$1048576,0))</f>
        <v>#N/A</v>
      </c>
      <c r="J11289" t="e">
        <f>INDEX(RawData!J$2:J$1048576,MATCH(FmtData!$B$4+(ROW()-10),RawData!$A$2:$A$1048576,0))</f>
        <v>#N/A</v>
      </c>
      <c r="K11289" t="e">
        <f>INDEX(RawData!K$2:K$1048576,MATCH(FmtData!$B$4+(ROW()-10),RawData!$A$2:$A$1048576,0))</f>
        <v>#N/A</v>
      </c>
      <c r="L11289" t="e">
        <f>INDEX(RawData!L$2:L$1048576,MATCH(FmtData!$B$4+(ROW()-10),RawData!$A$2:$A$1048576,0))</f>
        <v>#N/A</v>
      </c>
      <c r="M11289" t="e">
        <f>INDEX(RawData!M$2:M$1048576,MATCH(FmtData!$B$4+(ROW()-10),RawData!$A$2:$A$1048576,0))</f>
        <v>#N/A</v>
      </c>
      <c r="N11289" t="e">
        <f>INDEX(RawData!N$2:N$1048576,MATCH(FmtData!$B$4+(ROW()-10),RawData!$A$2:$A$1048576,0))</f>
        <v>#N/A</v>
      </c>
      <c r="O11289" t="e">
        <f>INDEX(RawData!O$2:O$1048576,MATCH(FmtData!$B$4+(ROW()-10),RawData!$A$2:$A$1048576,0))</f>
        <v>#N/A</v>
      </c>
      <c r="P11289" t="e">
        <f>INDEX(RawData!P$2:P$1048576,MATCH(FmtData!$B$4+(ROW()-10),RawData!$A$2:$A$1048576,0))</f>
        <v>#N/A</v>
      </c>
      <c r="Q11289" t="e">
        <f>INDEX(RawData!Q$2:Q$1048576,MATCH(FmtData!$B$4+(ROW()-10),RawData!$A$2:$A$1048576,0))</f>
        <v>#N/A</v>
      </c>
      <c r="R11289" t="e">
        <f>INDEX(RawData!R$2:R$1048576,MATCH(FmtData!$B$4+(ROW()-10),RawData!$A$2:$A$1048576,0))</f>
        <v>#N/A</v>
      </c>
      <c r="S11289" t="e">
        <f>INDEX(RawData!S$2:S$1048576,MATCH(FmtData!$B$4+(ROW()-10),RawData!$A$2:$A$1048576,0))</f>
        <v>#N/A</v>
      </c>
      <c r="T11289" t="e">
        <f>INDEX(RawData!T$2:T$1048576,MATCH(FmtData!$B$4+(ROW()-10),RawData!$A$2:$A$1048576,0))</f>
        <v>#N/A</v>
      </c>
      <c r="U11289" t="e">
        <f>INDEX(RawData!U$2:U$1048576,MATCH(FmtData!$B$4+(ROW()-10),RawData!$A$2:$A$1048576,0))</f>
        <v>#N/A</v>
      </c>
      <c r="V11289" t="e">
        <f>INDEX(RawData!V$2:V$1048576,MATCH(FmtData!$B$4+(ROW()-10),RawData!$A$2:$A$1048576,0))</f>
        <v>#N/A</v>
      </c>
      <c r="W11289" s="8" t="e">
        <f t="shared" si="3714"/>
        <v>#N/A</v>
      </c>
      <c r="X11289" s="8" t="e">
        <f t="shared" si="3715"/>
        <v>#N/A</v>
      </c>
      <c r="Y11289" s="8" t="e">
        <f t="shared" si="3716"/>
        <v>#N/A</v>
      </c>
      <c r="Z11289" s="8" t="e">
        <f t="shared" si="3717"/>
        <v>#N/A</v>
      </c>
      <c r="AA11289" s="8" t="e">
        <f t="shared" si="3718"/>
        <v>#N/A</v>
      </c>
      <c r="AB11289" s="8" t="e">
        <f t="shared" si="3719"/>
        <v>#N/A</v>
      </c>
      <c r="AC11289" s="6" t="e">
        <f t="shared" si="3720"/>
        <v>#N/A</v>
      </c>
      <c r="AD11289" s="41" t="e">
        <f t="shared" si="3721"/>
        <v>#N/A</v>
      </c>
      <c r="AE11289" s="15" t="e">
        <f t="shared" si="3722"/>
        <v>#N/A</v>
      </c>
      <c r="AF11289" s="15" t="e">
        <f t="shared" si="3723"/>
        <v>#N/A</v>
      </c>
      <c r="AG11289" s="15" t="e">
        <f t="shared" si="3724"/>
        <v>#N/A</v>
      </c>
      <c r="AH11289" s="15" t="e">
        <f t="shared" si="3733"/>
        <v>#N/A</v>
      </c>
      <c r="AI11289" s="17" t="e">
        <f t="shared" si="3725"/>
        <v>#N/A</v>
      </c>
      <c r="AJ11289" s="17" t="e">
        <f t="shared" si="3726"/>
        <v>#N/A</v>
      </c>
      <c r="AK11289" s="17" t="e">
        <f t="shared" si="3727"/>
        <v>#N/A</v>
      </c>
      <c r="AL11289" s="17" t="e">
        <f t="shared" si="3728"/>
        <v>#N/A</v>
      </c>
      <c r="AM11289" s="17" t="e">
        <f t="shared" si="3729"/>
        <v>#N/A</v>
      </c>
      <c r="AN11289" s="17" t="e">
        <f t="shared" si="3734"/>
        <v>#N/A</v>
      </c>
      <c r="AO11289" s="17" t="e">
        <f>$AM$6*E11289^3+$AN$6*E11289^2+$AO$6*E11289</f>
        <v>#N/A</v>
      </c>
      <c r="AP11289" s="17" t="e">
        <f t="shared" si="3730"/>
        <v>#N/A</v>
      </c>
      <c r="AQ11289" s="17" t="e">
        <f t="shared" si="3731"/>
        <v>#N/A</v>
      </c>
      <c r="AR11289" s="17" t="e">
        <f t="shared" si="3732"/>
        <v>#N/A</v>
      </c>
    </row>
    <row r="11290" spans="2:44" x14ac:dyDescent="0.25">
      <c r="B11290" t="e">
        <f>INDEX(RawData!$A$2:$A$1048576,MATCH(FmtData!$B$4+(ROW()-10),RawData!$A$2:$A$1048576,0))</f>
        <v>#N/A</v>
      </c>
      <c r="C11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0)</f>
        <v>#N/A</v>
      </c>
      <c r="D11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0" s="63" t="e">
        <f>INDEX(RawData!E$2:E$1048576,MATCH(FmtData!$B$4+(ROW()-10),RawData!$A$2:$A$1048576,0))</f>
        <v>#N/A</v>
      </c>
      <c r="F11290" t="e">
        <f>INDEX(RawData!F$2:F$1048576,MATCH(FmtData!$B$4+(ROW()-10),RawData!$A$2:$A$1048576,0))</f>
        <v>#N/A</v>
      </c>
      <c r="G11290" t="e">
        <f>INDEX(RawData!G$2:G$1048576,MATCH(FmtData!$B$4+(ROW()-10),RawData!$A$2:$A$1048576,0))</f>
        <v>#N/A</v>
      </c>
      <c r="H11290" t="e">
        <f>INDEX(RawData!H$2:H$1048576,MATCH(FmtData!$B$4+(ROW()-10),RawData!$A$2:$A$1048576,0))</f>
        <v>#N/A</v>
      </c>
      <c r="I11290" t="e">
        <f>INDEX(RawData!I$2:I$1048576,MATCH(FmtData!$B$4+(ROW()-10),RawData!$A$2:$A$1048576,0))</f>
        <v>#N/A</v>
      </c>
      <c r="J11290" t="e">
        <f>INDEX(RawData!J$2:J$1048576,MATCH(FmtData!$B$4+(ROW()-10),RawData!$A$2:$A$1048576,0))</f>
        <v>#N/A</v>
      </c>
      <c r="K11290" t="e">
        <f>INDEX(RawData!K$2:K$1048576,MATCH(FmtData!$B$4+(ROW()-10),RawData!$A$2:$A$1048576,0))</f>
        <v>#N/A</v>
      </c>
      <c r="L11290" t="e">
        <f>INDEX(RawData!L$2:L$1048576,MATCH(FmtData!$B$4+(ROW()-10),RawData!$A$2:$A$1048576,0))</f>
        <v>#N/A</v>
      </c>
      <c r="M11290" t="e">
        <f>INDEX(RawData!M$2:M$1048576,MATCH(FmtData!$B$4+(ROW()-10),RawData!$A$2:$A$1048576,0))</f>
        <v>#N/A</v>
      </c>
      <c r="N11290" t="e">
        <f>INDEX(RawData!N$2:N$1048576,MATCH(FmtData!$B$4+(ROW()-10),RawData!$A$2:$A$1048576,0))</f>
        <v>#N/A</v>
      </c>
      <c r="O11290" t="e">
        <f>INDEX(RawData!O$2:O$1048576,MATCH(FmtData!$B$4+(ROW()-10),RawData!$A$2:$A$1048576,0))</f>
        <v>#N/A</v>
      </c>
      <c r="P11290" t="e">
        <f>INDEX(RawData!P$2:P$1048576,MATCH(FmtData!$B$4+(ROW()-10),RawData!$A$2:$A$1048576,0))</f>
        <v>#N/A</v>
      </c>
      <c r="Q11290" t="e">
        <f>INDEX(RawData!Q$2:Q$1048576,MATCH(FmtData!$B$4+(ROW()-10),RawData!$A$2:$A$1048576,0))</f>
        <v>#N/A</v>
      </c>
      <c r="R11290" t="e">
        <f>INDEX(RawData!R$2:R$1048576,MATCH(FmtData!$B$4+(ROW()-10),RawData!$A$2:$A$1048576,0))</f>
        <v>#N/A</v>
      </c>
      <c r="S11290" t="e">
        <f>INDEX(RawData!S$2:S$1048576,MATCH(FmtData!$B$4+(ROW()-10),RawData!$A$2:$A$1048576,0))</f>
        <v>#N/A</v>
      </c>
      <c r="T11290" t="e">
        <f>INDEX(RawData!T$2:T$1048576,MATCH(FmtData!$B$4+(ROW()-10),RawData!$A$2:$A$1048576,0))</f>
        <v>#N/A</v>
      </c>
      <c r="U11290" t="e">
        <f>INDEX(RawData!U$2:U$1048576,MATCH(FmtData!$B$4+(ROW()-10),RawData!$A$2:$A$1048576,0))</f>
        <v>#N/A</v>
      </c>
      <c r="V11290" t="e">
        <f>INDEX(RawData!V$2:V$1048576,MATCH(FmtData!$B$4+(ROW()-10),RawData!$A$2:$A$1048576,0))</f>
        <v>#N/A</v>
      </c>
      <c r="W11290" s="8" t="e">
        <f t="shared" si="3714"/>
        <v>#N/A</v>
      </c>
      <c r="X11290" s="8" t="e">
        <f t="shared" si="3715"/>
        <v>#N/A</v>
      </c>
      <c r="Y11290" s="8" t="e">
        <f t="shared" si="3716"/>
        <v>#N/A</v>
      </c>
      <c r="Z11290" s="8" t="e">
        <f t="shared" si="3717"/>
        <v>#N/A</v>
      </c>
      <c r="AA11290" s="8" t="e">
        <f t="shared" si="3718"/>
        <v>#N/A</v>
      </c>
      <c r="AB11290" s="8" t="e">
        <f t="shared" si="3719"/>
        <v>#N/A</v>
      </c>
      <c r="AC11290" s="6" t="e">
        <f t="shared" si="3720"/>
        <v>#N/A</v>
      </c>
      <c r="AD11290" s="41" t="e">
        <f t="shared" si="3721"/>
        <v>#N/A</v>
      </c>
      <c r="AE11290" s="15" t="e">
        <f t="shared" si="3722"/>
        <v>#N/A</v>
      </c>
      <c r="AF11290" s="15" t="e">
        <f t="shared" si="3723"/>
        <v>#N/A</v>
      </c>
      <c r="AG11290" s="15" t="e">
        <f t="shared" si="3724"/>
        <v>#N/A</v>
      </c>
      <c r="AH11290" s="15" t="e">
        <f t="shared" si="3733"/>
        <v>#N/A</v>
      </c>
      <c r="AI11290" s="17" t="e">
        <f t="shared" si="3725"/>
        <v>#N/A</v>
      </c>
      <c r="AJ11290" s="17" t="e">
        <f t="shared" si="3726"/>
        <v>#N/A</v>
      </c>
      <c r="AK11290" s="17" t="e">
        <f t="shared" si="3727"/>
        <v>#N/A</v>
      </c>
      <c r="AL11290" s="17" t="e">
        <f t="shared" si="3728"/>
        <v>#N/A</v>
      </c>
      <c r="AM11290" s="17" t="e">
        <f t="shared" si="3729"/>
        <v>#N/A</v>
      </c>
      <c r="AN11290" s="17" t="e">
        <f t="shared" si="3734"/>
        <v>#N/A</v>
      </c>
      <c r="AO11290" s="17" t="e">
        <f>$AM$6*E11290^3+$AN$6*E11290^2+$AO$6*E11290</f>
        <v>#N/A</v>
      </c>
      <c r="AP11290" s="17" t="e">
        <f t="shared" si="3730"/>
        <v>#N/A</v>
      </c>
      <c r="AQ11290" s="17" t="e">
        <f t="shared" si="3731"/>
        <v>#N/A</v>
      </c>
      <c r="AR11290" s="17" t="e">
        <f t="shared" si="3732"/>
        <v>#N/A</v>
      </c>
    </row>
    <row r="11291" spans="2:44" x14ac:dyDescent="0.25">
      <c r="B11291" t="e">
        <f>INDEX(RawData!$A$2:$A$1048576,MATCH(FmtData!$B$4+(ROW()-10),RawData!$A$2:$A$1048576,0))</f>
        <v>#N/A</v>
      </c>
      <c r="C11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1)</f>
        <v>#N/A</v>
      </c>
      <c r="D11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1" s="63" t="e">
        <f>INDEX(RawData!E$2:E$1048576,MATCH(FmtData!$B$4+(ROW()-10),RawData!$A$2:$A$1048576,0))</f>
        <v>#N/A</v>
      </c>
      <c r="F11291" t="e">
        <f>INDEX(RawData!F$2:F$1048576,MATCH(FmtData!$B$4+(ROW()-10),RawData!$A$2:$A$1048576,0))</f>
        <v>#N/A</v>
      </c>
      <c r="G11291" t="e">
        <f>INDEX(RawData!G$2:G$1048576,MATCH(FmtData!$B$4+(ROW()-10),RawData!$A$2:$A$1048576,0))</f>
        <v>#N/A</v>
      </c>
      <c r="H11291" t="e">
        <f>INDEX(RawData!H$2:H$1048576,MATCH(FmtData!$B$4+(ROW()-10),RawData!$A$2:$A$1048576,0))</f>
        <v>#N/A</v>
      </c>
      <c r="I11291" t="e">
        <f>INDEX(RawData!I$2:I$1048576,MATCH(FmtData!$B$4+(ROW()-10),RawData!$A$2:$A$1048576,0))</f>
        <v>#N/A</v>
      </c>
      <c r="J11291" t="e">
        <f>INDEX(RawData!J$2:J$1048576,MATCH(FmtData!$B$4+(ROW()-10),RawData!$A$2:$A$1048576,0))</f>
        <v>#N/A</v>
      </c>
      <c r="K11291" t="e">
        <f>INDEX(RawData!K$2:K$1048576,MATCH(FmtData!$B$4+(ROW()-10),RawData!$A$2:$A$1048576,0))</f>
        <v>#N/A</v>
      </c>
      <c r="L11291" t="e">
        <f>INDEX(RawData!L$2:L$1048576,MATCH(FmtData!$B$4+(ROW()-10),RawData!$A$2:$A$1048576,0))</f>
        <v>#N/A</v>
      </c>
      <c r="M11291" t="e">
        <f>INDEX(RawData!M$2:M$1048576,MATCH(FmtData!$B$4+(ROW()-10),RawData!$A$2:$A$1048576,0))</f>
        <v>#N/A</v>
      </c>
      <c r="N11291" t="e">
        <f>INDEX(RawData!N$2:N$1048576,MATCH(FmtData!$B$4+(ROW()-10),RawData!$A$2:$A$1048576,0))</f>
        <v>#N/A</v>
      </c>
      <c r="O11291" t="e">
        <f>INDEX(RawData!O$2:O$1048576,MATCH(FmtData!$B$4+(ROW()-10),RawData!$A$2:$A$1048576,0))</f>
        <v>#N/A</v>
      </c>
      <c r="P11291" t="e">
        <f>INDEX(RawData!P$2:P$1048576,MATCH(FmtData!$B$4+(ROW()-10),RawData!$A$2:$A$1048576,0))</f>
        <v>#N/A</v>
      </c>
      <c r="Q11291" t="e">
        <f>INDEX(RawData!Q$2:Q$1048576,MATCH(FmtData!$B$4+(ROW()-10),RawData!$A$2:$A$1048576,0))</f>
        <v>#N/A</v>
      </c>
      <c r="R11291" t="e">
        <f>INDEX(RawData!R$2:R$1048576,MATCH(FmtData!$B$4+(ROW()-10),RawData!$A$2:$A$1048576,0))</f>
        <v>#N/A</v>
      </c>
      <c r="S11291" t="e">
        <f>INDEX(RawData!S$2:S$1048576,MATCH(FmtData!$B$4+(ROW()-10),RawData!$A$2:$A$1048576,0))</f>
        <v>#N/A</v>
      </c>
      <c r="T11291" t="e">
        <f>INDEX(RawData!T$2:T$1048576,MATCH(FmtData!$B$4+(ROW()-10),RawData!$A$2:$A$1048576,0))</f>
        <v>#N/A</v>
      </c>
      <c r="U11291" t="e">
        <f>INDEX(RawData!U$2:U$1048576,MATCH(FmtData!$B$4+(ROW()-10),RawData!$A$2:$A$1048576,0))</f>
        <v>#N/A</v>
      </c>
      <c r="V11291" t="e">
        <f>INDEX(RawData!V$2:V$1048576,MATCH(FmtData!$B$4+(ROW()-10),RawData!$A$2:$A$1048576,0))</f>
        <v>#N/A</v>
      </c>
      <c r="W11291" s="8" t="e">
        <f t="shared" si="3714"/>
        <v>#N/A</v>
      </c>
      <c r="X11291" s="8" t="e">
        <f t="shared" si="3715"/>
        <v>#N/A</v>
      </c>
      <c r="Y11291" s="8" t="e">
        <f t="shared" si="3716"/>
        <v>#N/A</v>
      </c>
      <c r="Z11291" s="8" t="e">
        <f t="shared" si="3717"/>
        <v>#N/A</v>
      </c>
      <c r="AA11291" s="8" t="e">
        <f t="shared" si="3718"/>
        <v>#N/A</v>
      </c>
      <c r="AB11291" s="8" t="e">
        <f t="shared" si="3719"/>
        <v>#N/A</v>
      </c>
      <c r="AC11291" s="6" t="e">
        <f t="shared" si="3720"/>
        <v>#N/A</v>
      </c>
      <c r="AD11291" s="41" t="e">
        <f t="shared" si="3721"/>
        <v>#N/A</v>
      </c>
      <c r="AE11291" s="15" t="e">
        <f t="shared" si="3722"/>
        <v>#N/A</v>
      </c>
      <c r="AF11291" s="15" t="e">
        <f t="shared" si="3723"/>
        <v>#N/A</v>
      </c>
      <c r="AG11291" s="15" t="e">
        <f t="shared" si="3724"/>
        <v>#N/A</v>
      </c>
      <c r="AH11291" s="15" t="e">
        <f t="shared" si="3733"/>
        <v>#N/A</v>
      </c>
      <c r="AI11291" s="17" t="e">
        <f t="shared" si="3725"/>
        <v>#N/A</v>
      </c>
      <c r="AJ11291" s="17" t="e">
        <f t="shared" si="3726"/>
        <v>#N/A</v>
      </c>
      <c r="AK11291" s="17" t="e">
        <f t="shared" si="3727"/>
        <v>#N/A</v>
      </c>
      <c r="AL11291" s="17" t="e">
        <f t="shared" si="3728"/>
        <v>#N/A</v>
      </c>
      <c r="AM11291" s="17" t="e">
        <f t="shared" si="3729"/>
        <v>#N/A</v>
      </c>
      <c r="AN11291" s="17" t="e">
        <f t="shared" si="3734"/>
        <v>#N/A</v>
      </c>
      <c r="AO11291" s="17" t="e">
        <f>$AM$6*E11291^3+$AN$6*E11291^2+$AO$6*E11291</f>
        <v>#N/A</v>
      </c>
      <c r="AP11291" s="17" t="e">
        <f t="shared" si="3730"/>
        <v>#N/A</v>
      </c>
      <c r="AQ11291" s="17" t="e">
        <f t="shared" si="3731"/>
        <v>#N/A</v>
      </c>
      <c r="AR11291" s="17" t="e">
        <f t="shared" si="3732"/>
        <v>#N/A</v>
      </c>
    </row>
    <row r="11292" spans="2:44" x14ac:dyDescent="0.25">
      <c r="B11292" t="e">
        <f>INDEX(RawData!$A$2:$A$1048576,MATCH(FmtData!$B$4+(ROW()-10),RawData!$A$2:$A$1048576,0))</f>
        <v>#N/A</v>
      </c>
      <c r="C11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2)</f>
        <v>#N/A</v>
      </c>
      <c r="D11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2" s="63" t="e">
        <f>INDEX(RawData!E$2:E$1048576,MATCH(FmtData!$B$4+(ROW()-10),RawData!$A$2:$A$1048576,0))</f>
        <v>#N/A</v>
      </c>
      <c r="F11292" t="e">
        <f>INDEX(RawData!F$2:F$1048576,MATCH(FmtData!$B$4+(ROW()-10),RawData!$A$2:$A$1048576,0))</f>
        <v>#N/A</v>
      </c>
      <c r="G11292" t="e">
        <f>INDEX(RawData!G$2:G$1048576,MATCH(FmtData!$B$4+(ROW()-10),RawData!$A$2:$A$1048576,0))</f>
        <v>#N/A</v>
      </c>
      <c r="H11292" t="e">
        <f>INDEX(RawData!H$2:H$1048576,MATCH(FmtData!$B$4+(ROW()-10),RawData!$A$2:$A$1048576,0))</f>
        <v>#N/A</v>
      </c>
      <c r="I11292" t="e">
        <f>INDEX(RawData!I$2:I$1048576,MATCH(FmtData!$B$4+(ROW()-10),RawData!$A$2:$A$1048576,0))</f>
        <v>#N/A</v>
      </c>
      <c r="J11292" t="e">
        <f>INDEX(RawData!J$2:J$1048576,MATCH(FmtData!$B$4+(ROW()-10),RawData!$A$2:$A$1048576,0))</f>
        <v>#N/A</v>
      </c>
      <c r="K11292" t="e">
        <f>INDEX(RawData!K$2:K$1048576,MATCH(FmtData!$B$4+(ROW()-10),RawData!$A$2:$A$1048576,0))</f>
        <v>#N/A</v>
      </c>
      <c r="L11292" t="e">
        <f>INDEX(RawData!L$2:L$1048576,MATCH(FmtData!$B$4+(ROW()-10),RawData!$A$2:$A$1048576,0))</f>
        <v>#N/A</v>
      </c>
      <c r="M11292" t="e">
        <f>INDEX(RawData!M$2:M$1048576,MATCH(FmtData!$B$4+(ROW()-10),RawData!$A$2:$A$1048576,0))</f>
        <v>#N/A</v>
      </c>
      <c r="N11292" t="e">
        <f>INDEX(RawData!N$2:N$1048576,MATCH(FmtData!$B$4+(ROW()-10),RawData!$A$2:$A$1048576,0))</f>
        <v>#N/A</v>
      </c>
      <c r="O11292" t="e">
        <f>INDEX(RawData!O$2:O$1048576,MATCH(FmtData!$B$4+(ROW()-10),RawData!$A$2:$A$1048576,0))</f>
        <v>#N/A</v>
      </c>
      <c r="P11292" t="e">
        <f>INDEX(RawData!P$2:P$1048576,MATCH(FmtData!$B$4+(ROW()-10),RawData!$A$2:$A$1048576,0))</f>
        <v>#N/A</v>
      </c>
      <c r="Q11292" t="e">
        <f>INDEX(RawData!Q$2:Q$1048576,MATCH(FmtData!$B$4+(ROW()-10),RawData!$A$2:$A$1048576,0))</f>
        <v>#N/A</v>
      </c>
      <c r="R11292" t="e">
        <f>INDEX(RawData!R$2:R$1048576,MATCH(FmtData!$B$4+(ROW()-10),RawData!$A$2:$A$1048576,0))</f>
        <v>#N/A</v>
      </c>
      <c r="S11292" t="e">
        <f>INDEX(RawData!S$2:S$1048576,MATCH(FmtData!$B$4+(ROW()-10),RawData!$A$2:$A$1048576,0))</f>
        <v>#N/A</v>
      </c>
      <c r="T11292" t="e">
        <f>INDEX(RawData!T$2:T$1048576,MATCH(FmtData!$B$4+(ROW()-10),RawData!$A$2:$A$1048576,0))</f>
        <v>#N/A</v>
      </c>
      <c r="U11292" t="e">
        <f>INDEX(RawData!U$2:U$1048576,MATCH(FmtData!$B$4+(ROW()-10),RawData!$A$2:$A$1048576,0))</f>
        <v>#N/A</v>
      </c>
      <c r="V11292" t="e">
        <f>INDEX(RawData!V$2:V$1048576,MATCH(FmtData!$B$4+(ROW()-10),RawData!$A$2:$A$1048576,0))</f>
        <v>#N/A</v>
      </c>
      <c r="W11292" s="8" t="e">
        <f t="shared" si="3714"/>
        <v>#N/A</v>
      </c>
      <c r="X11292" s="8" t="e">
        <f t="shared" si="3715"/>
        <v>#N/A</v>
      </c>
      <c r="Y11292" s="8" t="e">
        <f t="shared" si="3716"/>
        <v>#N/A</v>
      </c>
      <c r="Z11292" s="8" t="e">
        <f t="shared" si="3717"/>
        <v>#N/A</v>
      </c>
      <c r="AA11292" s="8" t="e">
        <f t="shared" si="3718"/>
        <v>#N/A</v>
      </c>
      <c r="AB11292" s="8" t="e">
        <f t="shared" si="3719"/>
        <v>#N/A</v>
      </c>
      <c r="AC11292" s="6" t="e">
        <f t="shared" si="3720"/>
        <v>#N/A</v>
      </c>
      <c r="AD11292" s="41" t="e">
        <f t="shared" si="3721"/>
        <v>#N/A</v>
      </c>
      <c r="AE11292" s="15" t="e">
        <f t="shared" si="3722"/>
        <v>#N/A</v>
      </c>
      <c r="AF11292" s="15" t="e">
        <f t="shared" si="3723"/>
        <v>#N/A</v>
      </c>
      <c r="AG11292" s="15" t="e">
        <f t="shared" si="3724"/>
        <v>#N/A</v>
      </c>
      <c r="AH11292" s="15" t="e">
        <f t="shared" si="3733"/>
        <v>#N/A</v>
      </c>
      <c r="AI11292" s="17" t="e">
        <f t="shared" si="3725"/>
        <v>#N/A</v>
      </c>
      <c r="AJ11292" s="17" t="e">
        <f t="shared" si="3726"/>
        <v>#N/A</v>
      </c>
      <c r="AK11292" s="17" t="e">
        <f t="shared" si="3727"/>
        <v>#N/A</v>
      </c>
      <c r="AL11292" s="17" t="e">
        <f t="shared" si="3728"/>
        <v>#N/A</v>
      </c>
      <c r="AM11292" s="17" t="e">
        <f t="shared" si="3729"/>
        <v>#N/A</v>
      </c>
      <c r="AN11292" s="17" t="e">
        <f t="shared" si="3734"/>
        <v>#N/A</v>
      </c>
      <c r="AO11292" s="17" t="e">
        <f>$AM$6*E11292^3+$AN$6*E11292^2+$AO$6*E11292</f>
        <v>#N/A</v>
      </c>
      <c r="AP11292" s="17" t="e">
        <f t="shared" si="3730"/>
        <v>#N/A</v>
      </c>
      <c r="AQ11292" s="17" t="e">
        <f t="shared" si="3731"/>
        <v>#N/A</v>
      </c>
      <c r="AR11292" s="17" t="e">
        <f t="shared" si="3732"/>
        <v>#N/A</v>
      </c>
    </row>
    <row r="11293" spans="2:44" x14ac:dyDescent="0.25">
      <c r="B11293" t="e">
        <f>INDEX(RawData!$A$2:$A$1048576,MATCH(FmtData!$B$4+(ROW()-10),RawData!$A$2:$A$1048576,0))</f>
        <v>#N/A</v>
      </c>
      <c r="C11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3)</f>
        <v>#N/A</v>
      </c>
      <c r="D11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3" s="63" t="e">
        <f>INDEX(RawData!E$2:E$1048576,MATCH(FmtData!$B$4+(ROW()-10),RawData!$A$2:$A$1048576,0))</f>
        <v>#N/A</v>
      </c>
      <c r="F11293" t="e">
        <f>INDEX(RawData!F$2:F$1048576,MATCH(FmtData!$B$4+(ROW()-10),RawData!$A$2:$A$1048576,0))</f>
        <v>#N/A</v>
      </c>
      <c r="G11293" t="e">
        <f>INDEX(RawData!G$2:G$1048576,MATCH(FmtData!$B$4+(ROW()-10),RawData!$A$2:$A$1048576,0))</f>
        <v>#N/A</v>
      </c>
      <c r="H11293" t="e">
        <f>INDEX(RawData!H$2:H$1048576,MATCH(FmtData!$B$4+(ROW()-10),RawData!$A$2:$A$1048576,0))</f>
        <v>#N/A</v>
      </c>
      <c r="I11293" t="e">
        <f>INDEX(RawData!I$2:I$1048576,MATCH(FmtData!$B$4+(ROW()-10),RawData!$A$2:$A$1048576,0))</f>
        <v>#N/A</v>
      </c>
      <c r="J11293" t="e">
        <f>INDEX(RawData!J$2:J$1048576,MATCH(FmtData!$B$4+(ROW()-10),RawData!$A$2:$A$1048576,0))</f>
        <v>#N/A</v>
      </c>
      <c r="K11293" t="e">
        <f>INDEX(RawData!K$2:K$1048576,MATCH(FmtData!$B$4+(ROW()-10),RawData!$A$2:$A$1048576,0))</f>
        <v>#N/A</v>
      </c>
      <c r="L11293" t="e">
        <f>INDEX(RawData!L$2:L$1048576,MATCH(FmtData!$B$4+(ROW()-10),RawData!$A$2:$A$1048576,0))</f>
        <v>#N/A</v>
      </c>
      <c r="M11293" t="e">
        <f>INDEX(RawData!M$2:M$1048576,MATCH(FmtData!$B$4+(ROW()-10),RawData!$A$2:$A$1048576,0))</f>
        <v>#N/A</v>
      </c>
      <c r="N11293" t="e">
        <f>INDEX(RawData!N$2:N$1048576,MATCH(FmtData!$B$4+(ROW()-10),RawData!$A$2:$A$1048576,0))</f>
        <v>#N/A</v>
      </c>
      <c r="O11293" t="e">
        <f>INDEX(RawData!O$2:O$1048576,MATCH(FmtData!$B$4+(ROW()-10),RawData!$A$2:$A$1048576,0))</f>
        <v>#N/A</v>
      </c>
      <c r="P11293" t="e">
        <f>INDEX(RawData!P$2:P$1048576,MATCH(FmtData!$B$4+(ROW()-10),RawData!$A$2:$A$1048576,0))</f>
        <v>#N/A</v>
      </c>
      <c r="Q11293" t="e">
        <f>INDEX(RawData!Q$2:Q$1048576,MATCH(FmtData!$B$4+(ROW()-10),RawData!$A$2:$A$1048576,0))</f>
        <v>#N/A</v>
      </c>
      <c r="R11293" t="e">
        <f>INDEX(RawData!R$2:R$1048576,MATCH(FmtData!$B$4+(ROW()-10),RawData!$A$2:$A$1048576,0))</f>
        <v>#N/A</v>
      </c>
      <c r="S11293" t="e">
        <f>INDEX(RawData!S$2:S$1048576,MATCH(FmtData!$B$4+(ROW()-10),RawData!$A$2:$A$1048576,0))</f>
        <v>#N/A</v>
      </c>
      <c r="T11293" t="e">
        <f>INDEX(RawData!T$2:T$1048576,MATCH(FmtData!$B$4+(ROW()-10),RawData!$A$2:$A$1048576,0))</f>
        <v>#N/A</v>
      </c>
      <c r="U11293" t="e">
        <f>INDEX(RawData!U$2:U$1048576,MATCH(FmtData!$B$4+(ROW()-10),RawData!$A$2:$A$1048576,0))</f>
        <v>#N/A</v>
      </c>
      <c r="V11293" t="e">
        <f>INDEX(RawData!V$2:V$1048576,MATCH(FmtData!$B$4+(ROW()-10),RawData!$A$2:$A$1048576,0))</f>
        <v>#N/A</v>
      </c>
      <c r="W11293" s="8" t="e">
        <f t="shared" si="3714"/>
        <v>#N/A</v>
      </c>
      <c r="X11293" s="8" t="e">
        <f t="shared" si="3715"/>
        <v>#N/A</v>
      </c>
      <c r="Y11293" s="8" t="e">
        <f t="shared" si="3716"/>
        <v>#N/A</v>
      </c>
      <c r="Z11293" s="8" t="e">
        <f t="shared" si="3717"/>
        <v>#N/A</v>
      </c>
      <c r="AA11293" s="8" t="e">
        <f t="shared" si="3718"/>
        <v>#N/A</v>
      </c>
      <c r="AB11293" s="8" t="e">
        <f t="shared" si="3719"/>
        <v>#N/A</v>
      </c>
      <c r="AC11293" s="6" t="e">
        <f t="shared" si="3720"/>
        <v>#N/A</v>
      </c>
      <c r="AD11293" s="41" t="e">
        <f t="shared" si="3721"/>
        <v>#N/A</v>
      </c>
      <c r="AE11293" s="15" t="e">
        <f t="shared" si="3722"/>
        <v>#N/A</v>
      </c>
      <c r="AF11293" s="15" t="e">
        <f t="shared" si="3723"/>
        <v>#N/A</v>
      </c>
      <c r="AG11293" s="15" t="e">
        <f t="shared" si="3724"/>
        <v>#N/A</v>
      </c>
      <c r="AH11293" s="15" t="e">
        <f t="shared" si="3733"/>
        <v>#N/A</v>
      </c>
      <c r="AI11293" s="17" t="e">
        <f t="shared" si="3725"/>
        <v>#N/A</v>
      </c>
      <c r="AJ11293" s="17" t="e">
        <f t="shared" si="3726"/>
        <v>#N/A</v>
      </c>
      <c r="AK11293" s="17" t="e">
        <f t="shared" si="3727"/>
        <v>#N/A</v>
      </c>
      <c r="AL11293" s="17" t="e">
        <f t="shared" si="3728"/>
        <v>#N/A</v>
      </c>
      <c r="AM11293" s="17" t="e">
        <f t="shared" si="3729"/>
        <v>#N/A</v>
      </c>
      <c r="AN11293" s="17" t="e">
        <f t="shared" si="3734"/>
        <v>#N/A</v>
      </c>
      <c r="AO11293" s="17" t="e">
        <f>$AM$6*E11293^3+$AN$6*E11293^2+$AO$6*E11293</f>
        <v>#N/A</v>
      </c>
      <c r="AP11293" s="17" t="e">
        <f t="shared" si="3730"/>
        <v>#N/A</v>
      </c>
      <c r="AQ11293" s="17" t="e">
        <f t="shared" si="3731"/>
        <v>#N/A</v>
      </c>
      <c r="AR11293" s="17" t="e">
        <f t="shared" si="3732"/>
        <v>#N/A</v>
      </c>
    </row>
    <row r="11294" spans="2:44" x14ac:dyDescent="0.25">
      <c r="B11294" t="e">
        <f>INDEX(RawData!$A$2:$A$1048576,MATCH(FmtData!$B$4+(ROW()-10),RawData!$A$2:$A$1048576,0))</f>
        <v>#N/A</v>
      </c>
      <c r="C11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4)</f>
        <v>#N/A</v>
      </c>
      <c r="D11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4" s="63" t="e">
        <f>INDEX(RawData!E$2:E$1048576,MATCH(FmtData!$B$4+(ROW()-10),RawData!$A$2:$A$1048576,0))</f>
        <v>#N/A</v>
      </c>
      <c r="F11294" t="e">
        <f>INDEX(RawData!F$2:F$1048576,MATCH(FmtData!$B$4+(ROW()-10),RawData!$A$2:$A$1048576,0))</f>
        <v>#N/A</v>
      </c>
      <c r="G11294" t="e">
        <f>INDEX(RawData!G$2:G$1048576,MATCH(FmtData!$B$4+(ROW()-10),RawData!$A$2:$A$1048576,0))</f>
        <v>#N/A</v>
      </c>
      <c r="H11294" t="e">
        <f>INDEX(RawData!H$2:H$1048576,MATCH(FmtData!$B$4+(ROW()-10),RawData!$A$2:$A$1048576,0))</f>
        <v>#N/A</v>
      </c>
      <c r="I11294" t="e">
        <f>INDEX(RawData!I$2:I$1048576,MATCH(FmtData!$B$4+(ROW()-10),RawData!$A$2:$A$1048576,0))</f>
        <v>#N/A</v>
      </c>
      <c r="J11294" t="e">
        <f>INDEX(RawData!J$2:J$1048576,MATCH(FmtData!$B$4+(ROW()-10),RawData!$A$2:$A$1048576,0))</f>
        <v>#N/A</v>
      </c>
      <c r="K11294" t="e">
        <f>INDEX(RawData!K$2:K$1048576,MATCH(FmtData!$B$4+(ROW()-10),RawData!$A$2:$A$1048576,0))</f>
        <v>#N/A</v>
      </c>
      <c r="L11294" t="e">
        <f>INDEX(RawData!L$2:L$1048576,MATCH(FmtData!$B$4+(ROW()-10),RawData!$A$2:$A$1048576,0))</f>
        <v>#N/A</v>
      </c>
      <c r="M11294" t="e">
        <f>INDEX(RawData!M$2:M$1048576,MATCH(FmtData!$B$4+(ROW()-10),RawData!$A$2:$A$1048576,0))</f>
        <v>#N/A</v>
      </c>
      <c r="N11294" t="e">
        <f>INDEX(RawData!N$2:N$1048576,MATCH(FmtData!$B$4+(ROW()-10),RawData!$A$2:$A$1048576,0))</f>
        <v>#N/A</v>
      </c>
      <c r="O11294" t="e">
        <f>INDEX(RawData!O$2:O$1048576,MATCH(FmtData!$B$4+(ROW()-10),RawData!$A$2:$A$1048576,0))</f>
        <v>#N/A</v>
      </c>
      <c r="P11294" t="e">
        <f>INDEX(RawData!P$2:P$1048576,MATCH(FmtData!$B$4+(ROW()-10),RawData!$A$2:$A$1048576,0))</f>
        <v>#N/A</v>
      </c>
      <c r="Q11294" t="e">
        <f>INDEX(RawData!Q$2:Q$1048576,MATCH(FmtData!$B$4+(ROW()-10),RawData!$A$2:$A$1048576,0))</f>
        <v>#N/A</v>
      </c>
      <c r="R11294" t="e">
        <f>INDEX(RawData!R$2:R$1048576,MATCH(FmtData!$B$4+(ROW()-10),RawData!$A$2:$A$1048576,0))</f>
        <v>#N/A</v>
      </c>
      <c r="S11294" t="e">
        <f>INDEX(RawData!S$2:S$1048576,MATCH(FmtData!$B$4+(ROW()-10),RawData!$A$2:$A$1048576,0))</f>
        <v>#N/A</v>
      </c>
      <c r="T11294" t="e">
        <f>INDEX(RawData!T$2:T$1048576,MATCH(FmtData!$B$4+(ROW()-10),RawData!$A$2:$A$1048576,0))</f>
        <v>#N/A</v>
      </c>
      <c r="U11294" t="e">
        <f>INDEX(RawData!U$2:U$1048576,MATCH(FmtData!$B$4+(ROW()-10),RawData!$A$2:$A$1048576,0))</f>
        <v>#N/A</v>
      </c>
      <c r="V11294" t="e">
        <f>INDEX(RawData!V$2:V$1048576,MATCH(FmtData!$B$4+(ROW()-10),RawData!$A$2:$A$1048576,0))</f>
        <v>#N/A</v>
      </c>
      <c r="W11294" s="8" t="e">
        <f t="shared" ref="W11294:W11357" si="3735">V11294-U11294</f>
        <v>#N/A</v>
      </c>
      <c r="X11294" s="8" t="e">
        <f t="shared" ref="X11294:X11357" si="3736">-(S11294-$S$10)*2.54</f>
        <v>#N/A</v>
      </c>
      <c r="Y11294" s="8" t="e">
        <f t="shared" ref="Y11294:Y11357" si="3737">-(T11294-$T$10)*2.54</f>
        <v>#N/A</v>
      </c>
      <c r="Z11294" s="8" t="e">
        <f t="shared" ref="Z11294:Z11357" si="3738">$S$6-X11294</f>
        <v>#N/A</v>
      </c>
      <c r="AA11294" s="8" t="e">
        <f t="shared" ref="AA11294:AA11357" si="3739">$S$6-Y11294</f>
        <v>#N/A</v>
      </c>
      <c r="AB11294" s="8" t="e">
        <f t="shared" ref="AB11294:AB11357" si="3740">(Z11294+AA11294)/2</f>
        <v>#N/A</v>
      </c>
      <c r="AC11294" s="6" t="e">
        <f t="shared" ref="AC11294:AC11357" si="3741">Q11294-$Q$10</f>
        <v>#N/A</v>
      </c>
      <c r="AD11294" s="41" t="e">
        <f t="shared" ref="AD11294:AD11357" si="3742">AC11294+$AD$4</f>
        <v>#N/A</v>
      </c>
      <c r="AE11294" s="15" t="e">
        <f t="shared" ref="AE11294:AE11357" si="3743">PI()*Z11294^2/4*($P$4+($Z$10-Z11294))-$S$5</f>
        <v>#N/A</v>
      </c>
      <c r="AF11294" s="15" t="e">
        <f t="shared" ref="AF11294:AF11357" si="3744">PI()*AA11294^2/4*($P$4+($AA$10-AA11294))-$S$5</f>
        <v>#N/A</v>
      </c>
      <c r="AG11294" s="15" t="e">
        <f t="shared" ref="AG11294:AG11357" si="3745">PI()*AB11294^2/4*($P$4+(AB11294-$AB$10))-$S$5</f>
        <v>#N/A</v>
      </c>
      <c r="AH11294" s="15" t="e">
        <f t="shared" si="3733"/>
        <v>#N/A</v>
      </c>
      <c r="AI11294" s="17" t="e">
        <f t="shared" ref="AI11294:AI11357" si="3746">$L$6/(($S$5+AC11294)*2160)*100^3</f>
        <v>#N/A</v>
      </c>
      <c r="AJ11294" s="17" t="e">
        <f t="shared" ref="AJ11294:AJ11357" si="3747">$L$6/(($S$5+AH11294)*2160)*100^3</f>
        <v>#N/A</v>
      </c>
      <c r="AK11294" s="17" t="e">
        <f t="shared" ref="AK11294:AK11357" si="3748">$L$6/(($S$5+AE11294)*2160)*100^3</f>
        <v>#N/A</v>
      </c>
      <c r="AL11294" s="17" t="e">
        <f t="shared" ref="AL11294:AL11357" si="3749">$L$6/(($S$5+AF11294)*2160)*100^3</f>
        <v>#N/A</v>
      </c>
      <c r="AM11294" s="17" t="e">
        <f t="shared" ref="AM11294:AM11357" si="3750">$L$6/(($S$3+AG11294)*2160)*100^3</f>
        <v>#N/A</v>
      </c>
      <c r="AN11294" s="17" t="e">
        <f t="shared" si="3734"/>
        <v>#N/A</v>
      </c>
      <c r="AO11294" s="17" t="e">
        <f>$AM$6*E11294^3+$AN$6*E11294^2+$AO$6*E11294</f>
        <v>#N/A</v>
      </c>
      <c r="AP11294" s="17" t="e">
        <f t="shared" ref="AP11294:AP11357" si="3751">AM11294*10</f>
        <v>#N/A</v>
      </c>
      <c r="AQ11294" s="17" t="e">
        <f t="shared" ref="AQ11294:AQ11357" si="3752">AI11294*10</f>
        <v>#N/A</v>
      </c>
      <c r="AR11294" s="17" t="e">
        <f t="shared" ref="AR11294:AR11357" si="3753">E11294*0.101325/14.696</f>
        <v>#N/A</v>
      </c>
    </row>
    <row r="11295" spans="2:44" x14ac:dyDescent="0.25">
      <c r="B11295" t="e">
        <f>INDEX(RawData!$A$2:$A$1048576,MATCH(FmtData!$B$4+(ROW()-10),RawData!$A$2:$A$1048576,0))</f>
        <v>#N/A</v>
      </c>
      <c r="C11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5)</f>
        <v>#N/A</v>
      </c>
      <c r="D11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5" s="63" t="e">
        <f>INDEX(RawData!E$2:E$1048576,MATCH(FmtData!$B$4+(ROW()-10),RawData!$A$2:$A$1048576,0))</f>
        <v>#N/A</v>
      </c>
      <c r="F11295" t="e">
        <f>INDEX(RawData!F$2:F$1048576,MATCH(FmtData!$B$4+(ROW()-10),RawData!$A$2:$A$1048576,0))</f>
        <v>#N/A</v>
      </c>
      <c r="G11295" t="e">
        <f>INDEX(RawData!G$2:G$1048576,MATCH(FmtData!$B$4+(ROW()-10),RawData!$A$2:$A$1048576,0))</f>
        <v>#N/A</v>
      </c>
      <c r="H11295" t="e">
        <f>INDEX(RawData!H$2:H$1048576,MATCH(FmtData!$B$4+(ROW()-10),RawData!$A$2:$A$1048576,0))</f>
        <v>#N/A</v>
      </c>
      <c r="I11295" t="e">
        <f>INDEX(RawData!I$2:I$1048576,MATCH(FmtData!$B$4+(ROW()-10),RawData!$A$2:$A$1048576,0))</f>
        <v>#N/A</v>
      </c>
      <c r="J11295" t="e">
        <f>INDEX(RawData!J$2:J$1048576,MATCH(FmtData!$B$4+(ROW()-10),RawData!$A$2:$A$1048576,0))</f>
        <v>#N/A</v>
      </c>
      <c r="K11295" t="e">
        <f>INDEX(RawData!K$2:K$1048576,MATCH(FmtData!$B$4+(ROW()-10),RawData!$A$2:$A$1048576,0))</f>
        <v>#N/A</v>
      </c>
      <c r="L11295" t="e">
        <f>INDEX(RawData!L$2:L$1048576,MATCH(FmtData!$B$4+(ROW()-10),RawData!$A$2:$A$1048576,0))</f>
        <v>#N/A</v>
      </c>
      <c r="M11295" t="e">
        <f>INDEX(RawData!M$2:M$1048576,MATCH(FmtData!$B$4+(ROW()-10),RawData!$A$2:$A$1048576,0))</f>
        <v>#N/A</v>
      </c>
      <c r="N11295" t="e">
        <f>INDEX(RawData!N$2:N$1048576,MATCH(FmtData!$B$4+(ROW()-10),RawData!$A$2:$A$1048576,0))</f>
        <v>#N/A</v>
      </c>
      <c r="O11295" t="e">
        <f>INDEX(RawData!O$2:O$1048576,MATCH(FmtData!$B$4+(ROW()-10),RawData!$A$2:$A$1048576,0))</f>
        <v>#N/A</v>
      </c>
      <c r="P11295" t="e">
        <f>INDEX(RawData!P$2:P$1048576,MATCH(FmtData!$B$4+(ROW()-10),RawData!$A$2:$A$1048576,0))</f>
        <v>#N/A</v>
      </c>
      <c r="Q11295" t="e">
        <f>INDEX(RawData!Q$2:Q$1048576,MATCH(FmtData!$B$4+(ROW()-10),RawData!$A$2:$A$1048576,0))</f>
        <v>#N/A</v>
      </c>
      <c r="R11295" t="e">
        <f>INDEX(RawData!R$2:R$1048576,MATCH(FmtData!$B$4+(ROW()-10),RawData!$A$2:$A$1048576,0))</f>
        <v>#N/A</v>
      </c>
      <c r="S11295" t="e">
        <f>INDEX(RawData!S$2:S$1048576,MATCH(FmtData!$B$4+(ROW()-10),RawData!$A$2:$A$1048576,0))</f>
        <v>#N/A</v>
      </c>
      <c r="T11295" t="e">
        <f>INDEX(RawData!T$2:T$1048576,MATCH(FmtData!$B$4+(ROW()-10),RawData!$A$2:$A$1048576,0))</f>
        <v>#N/A</v>
      </c>
      <c r="U11295" t="e">
        <f>INDEX(RawData!U$2:U$1048576,MATCH(FmtData!$B$4+(ROW()-10),RawData!$A$2:$A$1048576,0))</f>
        <v>#N/A</v>
      </c>
      <c r="V11295" t="e">
        <f>INDEX(RawData!V$2:V$1048576,MATCH(FmtData!$B$4+(ROW()-10),RawData!$A$2:$A$1048576,0))</f>
        <v>#N/A</v>
      </c>
      <c r="W11295" s="8" t="e">
        <f t="shared" si="3735"/>
        <v>#N/A</v>
      </c>
      <c r="X11295" s="8" t="e">
        <f t="shared" si="3736"/>
        <v>#N/A</v>
      </c>
      <c r="Y11295" s="8" t="e">
        <f t="shared" si="3737"/>
        <v>#N/A</v>
      </c>
      <c r="Z11295" s="8" t="e">
        <f t="shared" si="3738"/>
        <v>#N/A</v>
      </c>
      <c r="AA11295" s="8" t="e">
        <f t="shared" si="3739"/>
        <v>#N/A</v>
      </c>
      <c r="AB11295" s="8" t="e">
        <f t="shared" si="3740"/>
        <v>#N/A</v>
      </c>
      <c r="AC11295" s="6" t="e">
        <f t="shared" si="3741"/>
        <v>#N/A</v>
      </c>
      <c r="AD11295" s="41" t="e">
        <f t="shared" si="3742"/>
        <v>#N/A</v>
      </c>
      <c r="AE11295" s="15" t="e">
        <f t="shared" si="3743"/>
        <v>#N/A</v>
      </c>
      <c r="AF11295" s="15" t="e">
        <f t="shared" si="3744"/>
        <v>#N/A</v>
      </c>
      <c r="AG11295" s="15" t="e">
        <f t="shared" si="3745"/>
        <v>#N/A</v>
      </c>
      <c r="AH11295" s="15" t="e">
        <f t="shared" si="3733"/>
        <v>#N/A</v>
      </c>
      <c r="AI11295" s="17" t="e">
        <f t="shared" si="3746"/>
        <v>#N/A</v>
      </c>
      <c r="AJ11295" s="17" t="e">
        <f t="shared" si="3747"/>
        <v>#N/A</v>
      </c>
      <c r="AK11295" s="17" t="e">
        <f t="shared" si="3748"/>
        <v>#N/A</v>
      </c>
      <c r="AL11295" s="17" t="e">
        <f t="shared" si="3749"/>
        <v>#N/A</v>
      </c>
      <c r="AM11295" s="17" t="e">
        <f t="shared" si="3750"/>
        <v>#N/A</v>
      </c>
      <c r="AN11295" s="17" t="e">
        <f t="shared" si="3734"/>
        <v>#N/A</v>
      </c>
      <c r="AO11295" s="17" t="e">
        <f>$AM$6*E11295^3+$AN$6*E11295^2+$AO$6*E11295</f>
        <v>#N/A</v>
      </c>
      <c r="AP11295" s="17" t="e">
        <f t="shared" si="3751"/>
        <v>#N/A</v>
      </c>
      <c r="AQ11295" s="17" t="e">
        <f t="shared" si="3752"/>
        <v>#N/A</v>
      </c>
      <c r="AR11295" s="17" t="e">
        <f t="shared" si="3753"/>
        <v>#N/A</v>
      </c>
    </row>
    <row r="11296" spans="2:44" x14ac:dyDescent="0.25">
      <c r="B11296" t="e">
        <f>INDEX(RawData!$A$2:$A$1048576,MATCH(FmtData!$B$4+(ROW()-10),RawData!$A$2:$A$1048576,0))</f>
        <v>#N/A</v>
      </c>
      <c r="C11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6)</f>
        <v>#N/A</v>
      </c>
      <c r="D11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6" s="63" t="e">
        <f>INDEX(RawData!E$2:E$1048576,MATCH(FmtData!$B$4+(ROW()-10),RawData!$A$2:$A$1048576,0))</f>
        <v>#N/A</v>
      </c>
      <c r="F11296" t="e">
        <f>INDEX(RawData!F$2:F$1048576,MATCH(FmtData!$B$4+(ROW()-10),RawData!$A$2:$A$1048576,0))</f>
        <v>#N/A</v>
      </c>
      <c r="G11296" t="e">
        <f>INDEX(RawData!G$2:G$1048576,MATCH(FmtData!$B$4+(ROW()-10),RawData!$A$2:$A$1048576,0))</f>
        <v>#N/A</v>
      </c>
      <c r="H11296" t="e">
        <f>INDEX(RawData!H$2:H$1048576,MATCH(FmtData!$B$4+(ROW()-10),RawData!$A$2:$A$1048576,0))</f>
        <v>#N/A</v>
      </c>
      <c r="I11296" t="e">
        <f>INDEX(RawData!I$2:I$1048576,MATCH(FmtData!$B$4+(ROW()-10),RawData!$A$2:$A$1048576,0))</f>
        <v>#N/A</v>
      </c>
      <c r="J11296" t="e">
        <f>INDEX(RawData!J$2:J$1048576,MATCH(FmtData!$B$4+(ROW()-10),RawData!$A$2:$A$1048576,0))</f>
        <v>#N/A</v>
      </c>
      <c r="K11296" t="e">
        <f>INDEX(RawData!K$2:K$1048576,MATCH(FmtData!$B$4+(ROW()-10),RawData!$A$2:$A$1048576,0))</f>
        <v>#N/A</v>
      </c>
      <c r="L11296" t="e">
        <f>INDEX(RawData!L$2:L$1048576,MATCH(FmtData!$B$4+(ROW()-10),RawData!$A$2:$A$1048576,0))</f>
        <v>#N/A</v>
      </c>
      <c r="M11296" t="e">
        <f>INDEX(RawData!M$2:M$1048576,MATCH(FmtData!$B$4+(ROW()-10),RawData!$A$2:$A$1048576,0))</f>
        <v>#N/A</v>
      </c>
      <c r="N11296" t="e">
        <f>INDEX(RawData!N$2:N$1048576,MATCH(FmtData!$B$4+(ROW()-10),RawData!$A$2:$A$1048576,0))</f>
        <v>#N/A</v>
      </c>
      <c r="O11296" t="e">
        <f>INDEX(RawData!O$2:O$1048576,MATCH(FmtData!$B$4+(ROW()-10),RawData!$A$2:$A$1048576,0))</f>
        <v>#N/A</v>
      </c>
      <c r="P11296" t="e">
        <f>INDEX(RawData!P$2:P$1048576,MATCH(FmtData!$B$4+(ROW()-10),RawData!$A$2:$A$1048576,0))</f>
        <v>#N/A</v>
      </c>
      <c r="Q11296" t="e">
        <f>INDEX(RawData!Q$2:Q$1048576,MATCH(FmtData!$B$4+(ROW()-10),RawData!$A$2:$A$1048576,0))</f>
        <v>#N/A</v>
      </c>
      <c r="R11296" t="e">
        <f>INDEX(RawData!R$2:R$1048576,MATCH(FmtData!$B$4+(ROW()-10),RawData!$A$2:$A$1048576,0))</f>
        <v>#N/A</v>
      </c>
      <c r="S11296" t="e">
        <f>INDEX(RawData!S$2:S$1048576,MATCH(FmtData!$B$4+(ROW()-10),RawData!$A$2:$A$1048576,0))</f>
        <v>#N/A</v>
      </c>
      <c r="T11296" t="e">
        <f>INDEX(RawData!T$2:T$1048576,MATCH(FmtData!$B$4+(ROW()-10),RawData!$A$2:$A$1048576,0))</f>
        <v>#N/A</v>
      </c>
      <c r="U11296" t="e">
        <f>INDEX(RawData!U$2:U$1048576,MATCH(FmtData!$B$4+(ROW()-10),RawData!$A$2:$A$1048576,0))</f>
        <v>#N/A</v>
      </c>
      <c r="V11296" t="e">
        <f>INDEX(RawData!V$2:V$1048576,MATCH(FmtData!$B$4+(ROW()-10),RawData!$A$2:$A$1048576,0))</f>
        <v>#N/A</v>
      </c>
      <c r="W11296" s="8" t="e">
        <f t="shared" si="3735"/>
        <v>#N/A</v>
      </c>
      <c r="X11296" s="8" t="e">
        <f t="shared" si="3736"/>
        <v>#N/A</v>
      </c>
      <c r="Y11296" s="8" t="e">
        <f t="shared" si="3737"/>
        <v>#N/A</v>
      </c>
      <c r="Z11296" s="8" t="e">
        <f t="shared" si="3738"/>
        <v>#N/A</v>
      </c>
      <c r="AA11296" s="8" t="e">
        <f t="shared" si="3739"/>
        <v>#N/A</v>
      </c>
      <c r="AB11296" s="8" t="e">
        <f t="shared" si="3740"/>
        <v>#N/A</v>
      </c>
      <c r="AC11296" s="6" t="e">
        <f t="shared" si="3741"/>
        <v>#N/A</v>
      </c>
      <c r="AD11296" s="41" t="e">
        <f t="shared" si="3742"/>
        <v>#N/A</v>
      </c>
      <c r="AE11296" s="15" t="e">
        <f t="shared" si="3743"/>
        <v>#N/A</v>
      </c>
      <c r="AF11296" s="15" t="e">
        <f t="shared" si="3744"/>
        <v>#N/A</v>
      </c>
      <c r="AG11296" s="15" t="e">
        <f t="shared" si="3745"/>
        <v>#N/A</v>
      </c>
      <c r="AH11296" s="15" t="e">
        <f t="shared" si="3733"/>
        <v>#N/A</v>
      </c>
      <c r="AI11296" s="17" t="e">
        <f t="shared" si="3746"/>
        <v>#N/A</v>
      </c>
      <c r="AJ11296" s="17" t="e">
        <f t="shared" si="3747"/>
        <v>#N/A</v>
      </c>
      <c r="AK11296" s="17" t="e">
        <f t="shared" si="3748"/>
        <v>#N/A</v>
      </c>
      <c r="AL11296" s="17" t="e">
        <f t="shared" si="3749"/>
        <v>#N/A</v>
      </c>
      <c r="AM11296" s="17" t="e">
        <f t="shared" si="3750"/>
        <v>#N/A</v>
      </c>
      <c r="AN11296" s="17" t="e">
        <f t="shared" si="3734"/>
        <v>#N/A</v>
      </c>
      <c r="AO11296" s="17" t="e">
        <f>$AM$6*E11296^3+$AN$6*E11296^2+$AO$6*E11296</f>
        <v>#N/A</v>
      </c>
      <c r="AP11296" s="17" t="e">
        <f t="shared" si="3751"/>
        <v>#N/A</v>
      </c>
      <c r="AQ11296" s="17" t="e">
        <f t="shared" si="3752"/>
        <v>#N/A</v>
      </c>
      <c r="AR11296" s="17" t="e">
        <f t="shared" si="3753"/>
        <v>#N/A</v>
      </c>
    </row>
    <row r="11297" spans="2:44" x14ac:dyDescent="0.25">
      <c r="B11297" t="e">
        <f>INDEX(RawData!$A$2:$A$1048576,MATCH(FmtData!$B$4+(ROW()-10),RawData!$A$2:$A$1048576,0))</f>
        <v>#N/A</v>
      </c>
      <c r="C11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7)</f>
        <v>#N/A</v>
      </c>
      <c r="D11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7" s="63" t="e">
        <f>INDEX(RawData!E$2:E$1048576,MATCH(FmtData!$B$4+(ROW()-10),RawData!$A$2:$A$1048576,0))</f>
        <v>#N/A</v>
      </c>
      <c r="F11297" t="e">
        <f>INDEX(RawData!F$2:F$1048576,MATCH(FmtData!$B$4+(ROW()-10),RawData!$A$2:$A$1048576,0))</f>
        <v>#N/A</v>
      </c>
      <c r="G11297" t="e">
        <f>INDEX(RawData!G$2:G$1048576,MATCH(FmtData!$B$4+(ROW()-10),RawData!$A$2:$A$1048576,0))</f>
        <v>#N/A</v>
      </c>
      <c r="H11297" t="e">
        <f>INDEX(RawData!H$2:H$1048576,MATCH(FmtData!$B$4+(ROW()-10),RawData!$A$2:$A$1048576,0))</f>
        <v>#N/A</v>
      </c>
      <c r="I11297" t="e">
        <f>INDEX(RawData!I$2:I$1048576,MATCH(FmtData!$B$4+(ROW()-10),RawData!$A$2:$A$1048576,0))</f>
        <v>#N/A</v>
      </c>
      <c r="J11297" t="e">
        <f>INDEX(RawData!J$2:J$1048576,MATCH(FmtData!$B$4+(ROW()-10),RawData!$A$2:$A$1048576,0))</f>
        <v>#N/A</v>
      </c>
      <c r="K11297" t="e">
        <f>INDEX(RawData!K$2:K$1048576,MATCH(FmtData!$B$4+(ROW()-10),RawData!$A$2:$A$1048576,0))</f>
        <v>#N/A</v>
      </c>
      <c r="L11297" t="e">
        <f>INDEX(RawData!L$2:L$1048576,MATCH(FmtData!$B$4+(ROW()-10),RawData!$A$2:$A$1048576,0))</f>
        <v>#N/A</v>
      </c>
      <c r="M11297" t="e">
        <f>INDEX(RawData!M$2:M$1048576,MATCH(FmtData!$B$4+(ROW()-10),RawData!$A$2:$A$1048576,0))</f>
        <v>#N/A</v>
      </c>
      <c r="N11297" t="e">
        <f>INDEX(RawData!N$2:N$1048576,MATCH(FmtData!$B$4+(ROW()-10),RawData!$A$2:$A$1048576,0))</f>
        <v>#N/A</v>
      </c>
      <c r="O11297" t="e">
        <f>INDEX(RawData!O$2:O$1048576,MATCH(FmtData!$B$4+(ROW()-10),RawData!$A$2:$A$1048576,0))</f>
        <v>#N/A</v>
      </c>
      <c r="P11297" t="e">
        <f>INDEX(RawData!P$2:P$1048576,MATCH(FmtData!$B$4+(ROW()-10),RawData!$A$2:$A$1048576,0))</f>
        <v>#N/A</v>
      </c>
      <c r="Q11297" t="e">
        <f>INDEX(RawData!Q$2:Q$1048576,MATCH(FmtData!$B$4+(ROW()-10),RawData!$A$2:$A$1048576,0))</f>
        <v>#N/A</v>
      </c>
      <c r="R11297" t="e">
        <f>INDEX(RawData!R$2:R$1048576,MATCH(FmtData!$B$4+(ROW()-10),RawData!$A$2:$A$1048576,0))</f>
        <v>#N/A</v>
      </c>
      <c r="S11297" t="e">
        <f>INDEX(RawData!S$2:S$1048576,MATCH(FmtData!$B$4+(ROW()-10),RawData!$A$2:$A$1048576,0))</f>
        <v>#N/A</v>
      </c>
      <c r="T11297" t="e">
        <f>INDEX(RawData!T$2:T$1048576,MATCH(FmtData!$B$4+(ROW()-10),RawData!$A$2:$A$1048576,0))</f>
        <v>#N/A</v>
      </c>
      <c r="U11297" t="e">
        <f>INDEX(RawData!U$2:U$1048576,MATCH(FmtData!$B$4+(ROW()-10),RawData!$A$2:$A$1048576,0))</f>
        <v>#N/A</v>
      </c>
      <c r="V11297" t="e">
        <f>INDEX(RawData!V$2:V$1048576,MATCH(FmtData!$B$4+(ROW()-10),RawData!$A$2:$A$1048576,0))</f>
        <v>#N/A</v>
      </c>
      <c r="W11297" s="8" t="e">
        <f t="shared" si="3735"/>
        <v>#N/A</v>
      </c>
      <c r="X11297" s="8" t="e">
        <f t="shared" si="3736"/>
        <v>#N/A</v>
      </c>
      <c r="Y11297" s="8" t="e">
        <f t="shared" si="3737"/>
        <v>#N/A</v>
      </c>
      <c r="Z11297" s="8" t="e">
        <f t="shared" si="3738"/>
        <v>#N/A</v>
      </c>
      <c r="AA11297" s="8" t="e">
        <f t="shared" si="3739"/>
        <v>#N/A</v>
      </c>
      <c r="AB11297" s="8" t="e">
        <f t="shared" si="3740"/>
        <v>#N/A</v>
      </c>
      <c r="AC11297" s="6" t="e">
        <f t="shared" si="3741"/>
        <v>#N/A</v>
      </c>
      <c r="AD11297" s="41" t="e">
        <f t="shared" si="3742"/>
        <v>#N/A</v>
      </c>
      <c r="AE11297" s="15" t="e">
        <f t="shared" si="3743"/>
        <v>#N/A</v>
      </c>
      <c r="AF11297" s="15" t="e">
        <f t="shared" si="3744"/>
        <v>#N/A</v>
      </c>
      <c r="AG11297" s="15" t="e">
        <f t="shared" si="3745"/>
        <v>#N/A</v>
      </c>
      <c r="AH11297" s="15" t="e">
        <f t="shared" si="3733"/>
        <v>#N/A</v>
      </c>
      <c r="AI11297" s="17" t="e">
        <f t="shared" si="3746"/>
        <v>#N/A</v>
      </c>
      <c r="AJ11297" s="17" t="e">
        <f t="shared" si="3747"/>
        <v>#N/A</v>
      </c>
      <c r="AK11297" s="17" t="e">
        <f t="shared" si="3748"/>
        <v>#N/A</v>
      </c>
      <c r="AL11297" s="17" t="e">
        <f t="shared" si="3749"/>
        <v>#N/A</v>
      </c>
      <c r="AM11297" s="17" t="e">
        <f t="shared" si="3750"/>
        <v>#N/A</v>
      </c>
      <c r="AN11297" s="17" t="e">
        <f t="shared" si="3734"/>
        <v>#N/A</v>
      </c>
      <c r="AO11297" s="17" t="e">
        <f>$AM$6*E11297^3+$AN$6*E11297^2+$AO$6*E11297</f>
        <v>#N/A</v>
      </c>
      <c r="AP11297" s="17" t="e">
        <f t="shared" si="3751"/>
        <v>#N/A</v>
      </c>
      <c r="AQ11297" s="17" t="e">
        <f t="shared" si="3752"/>
        <v>#N/A</v>
      </c>
      <c r="AR11297" s="17" t="e">
        <f t="shared" si="3753"/>
        <v>#N/A</v>
      </c>
    </row>
    <row r="11298" spans="2:44" x14ac:dyDescent="0.25">
      <c r="B11298" t="e">
        <f>INDEX(RawData!$A$2:$A$1048576,MATCH(FmtData!$B$4+(ROW()-10),RawData!$A$2:$A$1048576,0))</f>
        <v>#N/A</v>
      </c>
      <c r="C11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8)</f>
        <v>#N/A</v>
      </c>
      <c r="D11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8" s="63" t="e">
        <f>INDEX(RawData!E$2:E$1048576,MATCH(FmtData!$B$4+(ROW()-10),RawData!$A$2:$A$1048576,0))</f>
        <v>#N/A</v>
      </c>
      <c r="F11298" t="e">
        <f>INDEX(RawData!F$2:F$1048576,MATCH(FmtData!$B$4+(ROW()-10),RawData!$A$2:$A$1048576,0))</f>
        <v>#N/A</v>
      </c>
      <c r="G11298" t="e">
        <f>INDEX(RawData!G$2:G$1048576,MATCH(FmtData!$B$4+(ROW()-10),RawData!$A$2:$A$1048576,0))</f>
        <v>#N/A</v>
      </c>
      <c r="H11298" t="e">
        <f>INDEX(RawData!H$2:H$1048576,MATCH(FmtData!$B$4+(ROW()-10),RawData!$A$2:$A$1048576,0))</f>
        <v>#N/A</v>
      </c>
      <c r="I11298" t="e">
        <f>INDEX(RawData!I$2:I$1048576,MATCH(FmtData!$B$4+(ROW()-10),RawData!$A$2:$A$1048576,0))</f>
        <v>#N/A</v>
      </c>
      <c r="J11298" t="e">
        <f>INDEX(RawData!J$2:J$1048576,MATCH(FmtData!$B$4+(ROW()-10),RawData!$A$2:$A$1048576,0))</f>
        <v>#N/A</v>
      </c>
      <c r="K11298" t="e">
        <f>INDEX(RawData!K$2:K$1048576,MATCH(FmtData!$B$4+(ROW()-10),RawData!$A$2:$A$1048576,0))</f>
        <v>#N/A</v>
      </c>
      <c r="L11298" t="e">
        <f>INDEX(RawData!L$2:L$1048576,MATCH(FmtData!$B$4+(ROW()-10),RawData!$A$2:$A$1048576,0))</f>
        <v>#N/A</v>
      </c>
      <c r="M11298" t="e">
        <f>INDEX(RawData!M$2:M$1048576,MATCH(FmtData!$B$4+(ROW()-10),RawData!$A$2:$A$1048576,0))</f>
        <v>#N/A</v>
      </c>
      <c r="N11298" t="e">
        <f>INDEX(RawData!N$2:N$1048576,MATCH(FmtData!$B$4+(ROW()-10),RawData!$A$2:$A$1048576,0))</f>
        <v>#N/A</v>
      </c>
      <c r="O11298" t="e">
        <f>INDEX(RawData!O$2:O$1048576,MATCH(FmtData!$B$4+(ROW()-10),RawData!$A$2:$A$1048576,0))</f>
        <v>#N/A</v>
      </c>
      <c r="P11298" t="e">
        <f>INDEX(RawData!P$2:P$1048576,MATCH(FmtData!$B$4+(ROW()-10),RawData!$A$2:$A$1048576,0))</f>
        <v>#N/A</v>
      </c>
      <c r="Q11298" t="e">
        <f>INDEX(RawData!Q$2:Q$1048576,MATCH(FmtData!$B$4+(ROW()-10),RawData!$A$2:$A$1048576,0))</f>
        <v>#N/A</v>
      </c>
      <c r="R11298" t="e">
        <f>INDEX(RawData!R$2:R$1048576,MATCH(FmtData!$B$4+(ROW()-10),RawData!$A$2:$A$1048576,0))</f>
        <v>#N/A</v>
      </c>
      <c r="S11298" t="e">
        <f>INDEX(RawData!S$2:S$1048576,MATCH(FmtData!$B$4+(ROW()-10),RawData!$A$2:$A$1048576,0))</f>
        <v>#N/A</v>
      </c>
      <c r="T11298" t="e">
        <f>INDEX(RawData!T$2:T$1048576,MATCH(FmtData!$B$4+(ROW()-10),RawData!$A$2:$A$1048576,0))</f>
        <v>#N/A</v>
      </c>
      <c r="U11298" t="e">
        <f>INDEX(RawData!U$2:U$1048576,MATCH(FmtData!$B$4+(ROW()-10),RawData!$A$2:$A$1048576,0))</f>
        <v>#N/A</v>
      </c>
      <c r="V11298" t="e">
        <f>INDEX(RawData!V$2:V$1048576,MATCH(FmtData!$B$4+(ROW()-10),RawData!$A$2:$A$1048576,0))</f>
        <v>#N/A</v>
      </c>
      <c r="W11298" s="8" t="e">
        <f t="shared" si="3735"/>
        <v>#N/A</v>
      </c>
      <c r="X11298" s="8" t="e">
        <f t="shared" si="3736"/>
        <v>#N/A</v>
      </c>
      <c r="Y11298" s="8" t="e">
        <f t="shared" si="3737"/>
        <v>#N/A</v>
      </c>
      <c r="Z11298" s="8" t="e">
        <f t="shared" si="3738"/>
        <v>#N/A</v>
      </c>
      <c r="AA11298" s="8" t="e">
        <f t="shared" si="3739"/>
        <v>#N/A</v>
      </c>
      <c r="AB11298" s="8" t="e">
        <f t="shared" si="3740"/>
        <v>#N/A</v>
      </c>
      <c r="AC11298" s="6" t="e">
        <f t="shared" si="3741"/>
        <v>#N/A</v>
      </c>
      <c r="AD11298" s="41" t="e">
        <f t="shared" si="3742"/>
        <v>#N/A</v>
      </c>
      <c r="AE11298" s="15" t="e">
        <f t="shared" si="3743"/>
        <v>#N/A</v>
      </c>
      <c r="AF11298" s="15" t="e">
        <f t="shared" si="3744"/>
        <v>#N/A</v>
      </c>
      <c r="AG11298" s="15" t="e">
        <f t="shared" si="3745"/>
        <v>#N/A</v>
      </c>
      <c r="AH11298" s="15" t="e">
        <f t="shared" si="3733"/>
        <v>#N/A</v>
      </c>
      <c r="AI11298" s="17" t="e">
        <f t="shared" si="3746"/>
        <v>#N/A</v>
      </c>
      <c r="AJ11298" s="17" t="e">
        <f t="shared" si="3747"/>
        <v>#N/A</v>
      </c>
      <c r="AK11298" s="17" t="e">
        <f t="shared" si="3748"/>
        <v>#N/A</v>
      </c>
      <c r="AL11298" s="17" t="e">
        <f t="shared" si="3749"/>
        <v>#N/A</v>
      </c>
      <c r="AM11298" s="17" t="e">
        <f t="shared" si="3750"/>
        <v>#N/A</v>
      </c>
      <c r="AN11298" s="17" t="e">
        <f t="shared" si="3734"/>
        <v>#N/A</v>
      </c>
      <c r="AO11298" s="17" t="e">
        <f>$AM$6*E11298^3+$AN$6*E11298^2+$AO$6*E11298</f>
        <v>#N/A</v>
      </c>
      <c r="AP11298" s="17" t="e">
        <f t="shared" si="3751"/>
        <v>#N/A</v>
      </c>
      <c r="AQ11298" s="17" t="e">
        <f t="shared" si="3752"/>
        <v>#N/A</v>
      </c>
      <c r="AR11298" s="17" t="e">
        <f t="shared" si="3753"/>
        <v>#N/A</v>
      </c>
    </row>
    <row r="11299" spans="2:44" x14ac:dyDescent="0.25">
      <c r="B11299" t="e">
        <f>INDEX(RawData!$A$2:$A$1048576,MATCH(FmtData!$B$4+(ROW()-10),RawData!$A$2:$A$1048576,0))</f>
        <v>#N/A</v>
      </c>
      <c r="C11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9)</f>
        <v>#N/A</v>
      </c>
      <c r="D11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9" s="63" t="e">
        <f>INDEX(RawData!E$2:E$1048576,MATCH(FmtData!$B$4+(ROW()-10),RawData!$A$2:$A$1048576,0))</f>
        <v>#N/A</v>
      </c>
      <c r="F11299" t="e">
        <f>INDEX(RawData!F$2:F$1048576,MATCH(FmtData!$B$4+(ROW()-10),RawData!$A$2:$A$1048576,0))</f>
        <v>#N/A</v>
      </c>
      <c r="G11299" t="e">
        <f>INDEX(RawData!G$2:G$1048576,MATCH(FmtData!$B$4+(ROW()-10),RawData!$A$2:$A$1048576,0))</f>
        <v>#N/A</v>
      </c>
      <c r="H11299" t="e">
        <f>INDEX(RawData!H$2:H$1048576,MATCH(FmtData!$B$4+(ROW()-10),RawData!$A$2:$A$1048576,0))</f>
        <v>#N/A</v>
      </c>
      <c r="I11299" t="e">
        <f>INDEX(RawData!I$2:I$1048576,MATCH(FmtData!$B$4+(ROW()-10),RawData!$A$2:$A$1048576,0))</f>
        <v>#N/A</v>
      </c>
      <c r="J11299" t="e">
        <f>INDEX(RawData!J$2:J$1048576,MATCH(FmtData!$B$4+(ROW()-10),RawData!$A$2:$A$1048576,0))</f>
        <v>#N/A</v>
      </c>
      <c r="K11299" t="e">
        <f>INDEX(RawData!K$2:K$1048576,MATCH(FmtData!$B$4+(ROW()-10),RawData!$A$2:$A$1048576,0))</f>
        <v>#N/A</v>
      </c>
      <c r="L11299" t="e">
        <f>INDEX(RawData!L$2:L$1048576,MATCH(FmtData!$B$4+(ROW()-10),RawData!$A$2:$A$1048576,0))</f>
        <v>#N/A</v>
      </c>
      <c r="M11299" t="e">
        <f>INDEX(RawData!M$2:M$1048576,MATCH(FmtData!$B$4+(ROW()-10),RawData!$A$2:$A$1048576,0))</f>
        <v>#N/A</v>
      </c>
      <c r="N11299" t="e">
        <f>INDEX(RawData!N$2:N$1048576,MATCH(FmtData!$B$4+(ROW()-10),RawData!$A$2:$A$1048576,0))</f>
        <v>#N/A</v>
      </c>
      <c r="O11299" t="e">
        <f>INDEX(RawData!O$2:O$1048576,MATCH(FmtData!$B$4+(ROW()-10),RawData!$A$2:$A$1048576,0))</f>
        <v>#N/A</v>
      </c>
      <c r="P11299" t="e">
        <f>INDEX(RawData!P$2:P$1048576,MATCH(FmtData!$B$4+(ROW()-10),RawData!$A$2:$A$1048576,0))</f>
        <v>#N/A</v>
      </c>
      <c r="Q11299" t="e">
        <f>INDEX(RawData!Q$2:Q$1048576,MATCH(FmtData!$B$4+(ROW()-10),RawData!$A$2:$A$1048576,0))</f>
        <v>#N/A</v>
      </c>
      <c r="R11299" t="e">
        <f>INDEX(RawData!R$2:R$1048576,MATCH(FmtData!$B$4+(ROW()-10),RawData!$A$2:$A$1048576,0))</f>
        <v>#N/A</v>
      </c>
      <c r="S11299" t="e">
        <f>INDEX(RawData!S$2:S$1048576,MATCH(FmtData!$B$4+(ROW()-10),RawData!$A$2:$A$1048576,0))</f>
        <v>#N/A</v>
      </c>
      <c r="T11299" t="e">
        <f>INDEX(RawData!T$2:T$1048576,MATCH(FmtData!$B$4+(ROW()-10),RawData!$A$2:$A$1048576,0))</f>
        <v>#N/A</v>
      </c>
      <c r="U11299" t="e">
        <f>INDEX(RawData!U$2:U$1048576,MATCH(FmtData!$B$4+(ROW()-10),RawData!$A$2:$A$1048576,0))</f>
        <v>#N/A</v>
      </c>
      <c r="V11299" t="e">
        <f>INDEX(RawData!V$2:V$1048576,MATCH(FmtData!$B$4+(ROW()-10),RawData!$A$2:$A$1048576,0))</f>
        <v>#N/A</v>
      </c>
      <c r="W11299" s="8" t="e">
        <f t="shared" si="3735"/>
        <v>#N/A</v>
      </c>
      <c r="X11299" s="8" t="e">
        <f t="shared" si="3736"/>
        <v>#N/A</v>
      </c>
      <c r="Y11299" s="8" t="e">
        <f t="shared" si="3737"/>
        <v>#N/A</v>
      </c>
      <c r="Z11299" s="8" t="e">
        <f t="shared" si="3738"/>
        <v>#N/A</v>
      </c>
      <c r="AA11299" s="8" t="e">
        <f t="shared" si="3739"/>
        <v>#N/A</v>
      </c>
      <c r="AB11299" s="8" t="e">
        <f t="shared" si="3740"/>
        <v>#N/A</v>
      </c>
      <c r="AC11299" s="6" t="e">
        <f t="shared" si="3741"/>
        <v>#N/A</v>
      </c>
      <c r="AD11299" s="41" t="e">
        <f t="shared" si="3742"/>
        <v>#N/A</v>
      </c>
      <c r="AE11299" s="15" t="e">
        <f t="shared" si="3743"/>
        <v>#N/A</v>
      </c>
      <c r="AF11299" s="15" t="e">
        <f t="shared" si="3744"/>
        <v>#N/A</v>
      </c>
      <c r="AG11299" s="15" t="e">
        <f t="shared" si="3745"/>
        <v>#N/A</v>
      </c>
      <c r="AH11299" s="15" t="e">
        <f t="shared" si="3733"/>
        <v>#N/A</v>
      </c>
      <c r="AI11299" s="17" t="e">
        <f t="shared" si="3746"/>
        <v>#N/A</v>
      </c>
      <c r="AJ11299" s="17" t="e">
        <f t="shared" si="3747"/>
        <v>#N/A</v>
      </c>
      <c r="AK11299" s="17" t="e">
        <f t="shared" si="3748"/>
        <v>#N/A</v>
      </c>
      <c r="AL11299" s="17" t="e">
        <f t="shared" si="3749"/>
        <v>#N/A</v>
      </c>
      <c r="AM11299" s="17" t="e">
        <f t="shared" si="3750"/>
        <v>#N/A</v>
      </c>
      <c r="AN11299" s="17" t="e">
        <f t="shared" si="3734"/>
        <v>#N/A</v>
      </c>
      <c r="AO11299" s="17" t="e">
        <f>$AM$6*E11299^3+$AN$6*E11299^2+$AO$6*E11299</f>
        <v>#N/A</v>
      </c>
      <c r="AP11299" s="17" t="e">
        <f t="shared" si="3751"/>
        <v>#N/A</v>
      </c>
      <c r="AQ11299" s="17" t="e">
        <f t="shared" si="3752"/>
        <v>#N/A</v>
      </c>
      <c r="AR11299" s="17" t="e">
        <f t="shared" si="3753"/>
        <v>#N/A</v>
      </c>
    </row>
    <row r="11300" spans="2:44" x14ac:dyDescent="0.25">
      <c r="B11300" t="e">
        <f>INDEX(RawData!$A$2:$A$1048576,MATCH(FmtData!$B$4+(ROW()-10),RawData!$A$2:$A$1048576,0))</f>
        <v>#N/A</v>
      </c>
      <c r="C11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0)</f>
        <v>#N/A</v>
      </c>
      <c r="D11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0" s="63" t="e">
        <f>INDEX(RawData!E$2:E$1048576,MATCH(FmtData!$B$4+(ROW()-10),RawData!$A$2:$A$1048576,0))</f>
        <v>#N/A</v>
      </c>
      <c r="F11300" t="e">
        <f>INDEX(RawData!F$2:F$1048576,MATCH(FmtData!$B$4+(ROW()-10),RawData!$A$2:$A$1048576,0))</f>
        <v>#N/A</v>
      </c>
      <c r="G11300" t="e">
        <f>INDEX(RawData!G$2:G$1048576,MATCH(FmtData!$B$4+(ROW()-10),RawData!$A$2:$A$1048576,0))</f>
        <v>#N/A</v>
      </c>
      <c r="H11300" t="e">
        <f>INDEX(RawData!H$2:H$1048576,MATCH(FmtData!$B$4+(ROW()-10),RawData!$A$2:$A$1048576,0))</f>
        <v>#N/A</v>
      </c>
      <c r="I11300" t="e">
        <f>INDEX(RawData!I$2:I$1048576,MATCH(FmtData!$B$4+(ROW()-10),RawData!$A$2:$A$1048576,0))</f>
        <v>#N/A</v>
      </c>
      <c r="J11300" t="e">
        <f>INDEX(RawData!J$2:J$1048576,MATCH(FmtData!$B$4+(ROW()-10),RawData!$A$2:$A$1048576,0))</f>
        <v>#N/A</v>
      </c>
      <c r="K11300" t="e">
        <f>INDEX(RawData!K$2:K$1048576,MATCH(FmtData!$B$4+(ROW()-10),RawData!$A$2:$A$1048576,0))</f>
        <v>#N/A</v>
      </c>
      <c r="L11300" t="e">
        <f>INDEX(RawData!L$2:L$1048576,MATCH(FmtData!$B$4+(ROW()-10),RawData!$A$2:$A$1048576,0))</f>
        <v>#N/A</v>
      </c>
      <c r="M11300" t="e">
        <f>INDEX(RawData!M$2:M$1048576,MATCH(FmtData!$B$4+(ROW()-10),RawData!$A$2:$A$1048576,0))</f>
        <v>#N/A</v>
      </c>
      <c r="N11300" t="e">
        <f>INDEX(RawData!N$2:N$1048576,MATCH(FmtData!$B$4+(ROW()-10),RawData!$A$2:$A$1048576,0))</f>
        <v>#N/A</v>
      </c>
      <c r="O11300" t="e">
        <f>INDEX(RawData!O$2:O$1048576,MATCH(FmtData!$B$4+(ROW()-10),RawData!$A$2:$A$1048576,0))</f>
        <v>#N/A</v>
      </c>
      <c r="P11300" t="e">
        <f>INDEX(RawData!P$2:P$1048576,MATCH(FmtData!$B$4+(ROW()-10),RawData!$A$2:$A$1048576,0))</f>
        <v>#N/A</v>
      </c>
      <c r="Q11300" t="e">
        <f>INDEX(RawData!Q$2:Q$1048576,MATCH(FmtData!$B$4+(ROW()-10),RawData!$A$2:$A$1048576,0))</f>
        <v>#N/A</v>
      </c>
      <c r="R11300" t="e">
        <f>INDEX(RawData!R$2:R$1048576,MATCH(FmtData!$B$4+(ROW()-10),RawData!$A$2:$A$1048576,0))</f>
        <v>#N/A</v>
      </c>
      <c r="S11300" t="e">
        <f>INDEX(RawData!S$2:S$1048576,MATCH(FmtData!$B$4+(ROW()-10),RawData!$A$2:$A$1048576,0))</f>
        <v>#N/A</v>
      </c>
      <c r="T11300" t="e">
        <f>INDEX(RawData!T$2:T$1048576,MATCH(FmtData!$B$4+(ROW()-10),RawData!$A$2:$A$1048576,0))</f>
        <v>#N/A</v>
      </c>
      <c r="U11300" t="e">
        <f>INDEX(RawData!U$2:U$1048576,MATCH(FmtData!$B$4+(ROW()-10),RawData!$A$2:$A$1048576,0))</f>
        <v>#N/A</v>
      </c>
      <c r="V11300" t="e">
        <f>INDEX(RawData!V$2:V$1048576,MATCH(FmtData!$B$4+(ROW()-10),RawData!$A$2:$A$1048576,0))</f>
        <v>#N/A</v>
      </c>
      <c r="W11300" s="8" t="e">
        <f t="shared" si="3735"/>
        <v>#N/A</v>
      </c>
      <c r="X11300" s="8" t="e">
        <f t="shared" si="3736"/>
        <v>#N/A</v>
      </c>
      <c r="Y11300" s="8" t="e">
        <f t="shared" si="3737"/>
        <v>#N/A</v>
      </c>
      <c r="Z11300" s="8" t="e">
        <f t="shared" si="3738"/>
        <v>#N/A</v>
      </c>
      <c r="AA11300" s="8" t="e">
        <f t="shared" si="3739"/>
        <v>#N/A</v>
      </c>
      <c r="AB11300" s="8" t="e">
        <f t="shared" si="3740"/>
        <v>#N/A</v>
      </c>
      <c r="AC11300" s="6" t="e">
        <f t="shared" si="3741"/>
        <v>#N/A</v>
      </c>
      <c r="AD11300" s="41" t="e">
        <f t="shared" si="3742"/>
        <v>#N/A</v>
      </c>
      <c r="AE11300" s="15" t="e">
        <f t="shared" si="3743"/>
        <v>#N/A</v>
      </c>
      <c r="AF11300" s="15" t="e">
        <f t="shared" si="3744"/>
        <v>#N/A</v>
      </c>
      <c r="AG11300" s="15" t="e">
        <f t="shared" si="3745"/>
        <v>#N/A</v>
      </c>
      <c r="AH11300" s="15" t="e">
        <f t="shared" si="3733"/>
        <v>#N/A</v>
      </c>
      <c r="AI11300" s="17" t="e">
        <f t="shared" si="3746"/>
        <v>#N/A</v>
      </c>
      <c r="AJ11300" s="17" t="e">
        <f t="shared" si="3747"/>
        <v>#N/A</v>
      </c>
      <c r="AK11300" s="17" t="e">
        <f t="shared" si="3748"/>
        <v>#N/A</v>
      </c>
      <c r="AL11300" s="17" t="e">
        <f t="shared" si="3749"/>
        <v>#N/A</v>
      </c>
      <c r="AM11300" s="17" t="e">
        <f t="shared" si="3750"/>
        <v>#N/A</v>
      </c>
      <c r="AN11300" s="17" t="e">
        <f t="shared" si="3734"/>
        <v>#N/A</v>
      </c>
      <c r="AO11300" s="17" t="e">
        <f>$AM$6*E11300^3+$AN$6*E11300^2+$AO$6*E11300</f>
        <v>#N/A</v>
      </c>
      <c r="AP11300" s="17" t="e">
        <f t="shared" si="3751"/>
        <v>#N/A</v>
      </c>
      <c r="AQ11300" s="17" t="e">
        <f t="shared" si="3752"/>
        <v>#N/A</v>
      </c>
      <c r="AR11300" s="17" t="e">
        <f t="shared" si="3753"/>
        <v>#N/A</v>
      </c>
    </row>
    <row r="11301" spans="2:44" x14ac:dyDescent="0.25">
      <c r="B11301" t="e">
        <f>INDEX(RawData!$A$2:$A$1048576,MATCH(FmtData!$B$4+(ROW()-10),RawData!$A$2:$A$1048576,0))</f>
        <v>#N/A</v>
      </c>
      <c r="C11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1)</f>
        <v>#N/A</v>
      </c>
      <c r="D11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1" s="63" t="e">
        <f>INDEX(RawData!E$2:E$1048576,MATCH(FmtData!$B$4+(ROW()-10),RawData!$A$2:$A$1048576,0))</f>
        <v>#N/A</v>
      </c>
      <c r="F11301" t="e">
        <f>INDEX(RawData!F$2:F$1048576,MATCH(FmtData!$B$4+(ROW()-10),RawData!$A$2:$A$1048576,0))</f>
        <v>#N/A</v>
      </c>
      <c r="G11301" t="e">
        <f>INDEX(RawData!G$2:G$1048576,MATCH(FmtData!$B$4+(ROW()-10),RawData!$A$2:$A$1048576,0))</f>
        <v>#N/A</v>
      </c>
      <c r="H11301" t="e">
        <f>INDEX(RawData!H$2:H$1048576,MATCH(FmtData!$B$4+(ROW()-10),RawData!$A$2:$A$1048576,0))</f>
        <v>#N/A</v>
      </c>
      <c r="I11301" t="e">
        <f>INDEX(RawData!I$2:I$1048576,MATCH(FmtData!$B$4+(ROW()-10),RawData!$A$2:$A$1048576,0))</f>
        <v>#N/A</v>
      </c>
      <c r="J11301" t="e">
        <f>INDEX(RawData!J$2:J$1048576,MATCH(FmtData!$B$4+(ROW()-10),RawData!$A$2:$A$1048576,0))</f>
        <v>#N/A</v>
      </c>
      <c r="K11301" t="e">
        <f>INDEX(RawData!K$2:K$1048576,MATCH(FmtData!$B$4+(ROW()-10),RawData!$A$2:$A$1048576,0))</f>
        <v>#N/A</v>
      </c>
      <c r="L11301" t="e">
        <f>INDEX(RawData!L$2:L$1048576,MATCH(FmtData!$B$4+(ROW()-10),RawData!$A$2:$A$1048576,0))</f>
        <v>#N/A</v>
      </c>
      <c r="M11301" t="e">
        <f>INDEX(RawData!M$2:M$1048576,MATCH(FmtData!$B$4+(ROW()-10),RawData!$A$2:$A$1048576,0))</f>
        <v>#N/A</v>
      </c>
      <c r="N11301" t="e">
        <f>INDEX(RawData!N$2:N$1048576,MATCH(FmtData!$B$4+(ROW()-10),RawData!$A$2:$A$1048576,0))</f>
        <v>#N/A</v>
      </c>
      <c r="O11301" t="e">
        <f>INDEX(RawData!O$2:O$1048576,MATCH(FmtData!$B$4+(ROW()-10),RawData!$A$2:$A$1048576,0))</f>
        <v>#N/A</v>
      </c>
      <c r="P11301" t="e">
        <f>INDEX(RawData!P$2:P$1048576,MATCH(FmtData!$B$4+(ROW()-10),RawData!$A$2:$A$1048576,0))</f>
        <v>#N/A</v>
      </c>
      <c r="Q11301" t="e">
        <f>INDEX(RawData!Q$2:Q$1048576,MATCH(FmtData!$B$4+(ROW()-10),RawData!$A$2:$A$1048576,0))</f>
        <v>#N/A</v>
      </c>
      <c r="R11301" t="e">
        <f>INDEX(RawData!R$2:R$1048576,MATCH(FmtData!$B$4+(ROW()-10),RawData!$A$2:$A$1048576,0))</f>
        <v>#N/A</v>
      </c>
      <c r="S11301" t="e">
        <f>INDEX(RawData!S$2:S$1048576,MATCH(FmtData!$B$4+(ROW()-10),RawData!$A$2:$A$1048576,0))</f>
        <v>#N/A</v>
      </c>
      <c r="T11301" t="e">
        <f>INDEX(RawData!T$2:T$1048576,MATCH(FmtData!$B$4+(ROW()-10),RawData!$A$2:$A$1048576,0))</f>
        <v>#N/A</v>
      </c>
      <c r="U11301" t="e">
        <f>INDEX(RawData!U$2:U$1048576,MATCH(FmtData!$B$4+(ROW()-10),RawData!$A$2:$A$1048576,0))</f>
        <v>#N/A</v>
      </c>
      <c r="V11301" t="e">
        <f>INDEX(RawData!V$2:V$1048576,MATCH(FmtData!$B$4+(ROW()-10),RawData!$A$2:$A$1048576,0))</f>
        <v>#N/A</v>
      </c>
      <c r="W11301" s="8" t="e">
        <f t="shared" si="3735"/>
        <v>#N/A</v>
      </c>
      <c r="X11301" s="8" t="e">
        <f t="shared" si="3736"/>
        <v>#N/A</v>
      </c>
      <c r="Y11301" s="8" t="e">
        <f t="shared" si="3737"/>
        <v>#N/A</v>
      </c>
      <c r="Z11301" s="8" t="e">
        <f t="shared" si="3738"/>
        <v>#N/A</v>
      </c>
      <c r="AA11301" s="8" t="e">
        <f t="shared" si="3739"/>
        <v>#N/A</v>
      </c>
      <c r="AB11301" s="8" t="e">
        <f t="shared" si="3740"/>
        <v>#N/A</v>
      </c>
      <c r="AC11301" s="6" t="e">
        <f t="shared" si="3741"/>
        <v>#N/A</v>
      </c>
      <c r="AD11301" s="41" t="e">
        <f t="shared" si="3742"/>
        <v>#N/A</v>
      </c>
      <c r="AE11301" s="15" t="e">
        <f t="shared" si="3743"/>
        <v>#N/A</v>
      </c>
      <c r="AF11301" s="15" t="e">
        <f t="shared" si="3744"/>
        <v>#N/A</v>
      </c>
      <c r="AG11301" s="15" t="e">
        <f t="shared" si="3745"/>
        <v>#N/A</v>
      </c>
      <c r="AH11301" s="15" t="e">
        <f t="shared" si="3733"/>
        <v>#N/A</v>
      </c>
      <c r="AI11301" s="17" t="e">
        <f t="shared" si="3746"/>
        <v>#N/A</v>
      </c>
      <c r="AJ11301" s="17" t="e">
        <f t="shared" si="3747"/>
        <v>#N/A</v>
      </c>
      <c r="AK11301" s="17" t="e">
        <f t="shared" si="3748"/>
        <v>#N/A</v>
      </c>
      <c r="AL11301" s="17" t="e">
        <f t="shared" si="3749"/>
        <v>#N/A</v>
      </c>
      <c r="AM11301" s="17" t="e">
        <f t="shared" si="3750"/>
        <v>#N/A</v>
      </c>
      <c r="AN11301" s="17" t="e">
        <f t="shared" si="3734"/>
        <v>#N/A</v>
      </c>
      <c r="AO11301" s="17" t="e">
        <f>$AM$6*E11301^3+$AN$6*E11301^2+$AO$6*E11301</f>
        <v>#N/A</v>
      </c>
      <c r="AP11301" s="17" t="e">
        <f t="shared" si="3751"/>
        <v>#N/A</v>
      </c>
      <c r="AQ11301" s="17" t="e">
        <f t="shared" si="3752"/>
        <v>#N/A</v>
      </c>
      <c r="AR11301" s="17" t="e">
        <f t="shared" si="3753"/>
        <v>#N/A</v>
      </c>
    </row>
    <row r="11302" spans="2:44" x14ac:dyDescent="0.25">
      <c r="B11302" t="e">
        <f>INDEX(RawData!$A$2:$A$1048576,MATCH(FmtData!$B$4+(ROW()-10),RawData!$A$2:$A$1048576,0))</f>
        <v>#N/A</v>
      </c>
      <c r="C11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2)</f>
        <v>#N/A</v>
      </c>
      <c r="D11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2" s="63" t="e">
        <f>INDEX(RawData!E$2:E$1048576,MATCH(FmtData!$B$4+(ROW()-10),RawData!$A$2:$A$1048576,0))</f>
        <v>#N/A</v>
      </c>
      <c r="F11302" t="e">
        <f>INDEX(RawData!F$2:F$1048576,MATCH(FmtData!$B$4+(ROW()-10),RawData!$A$2:$A$1048576,0))</f>
        <v>#N/A</v>
      </c>
      <c r="G11302" t="e">
        <f>INDEX(RawData!G$2:G$1048576,MATCH(FmtData!$B$4+(ROW()-10),RawData!$A$2:$A$1048576,0))</f>
        <v>#N/A</v>
      </c>
      <c r="H11302" t="e">
        <f>INDEX(RawData!H$2:H$1048576,MATCH(FmtData!$B$4+(ROW()-10),RawData!$A$2:$A$1048576,0))</f>
        <v>#N/A</v>
      </c>
      <c r="I11302" t="e">
        <f>INDEX(RawData!I$2:I$1048576,MATCH(FmtData!$B$4+(ROW()-10),RawData!$A$2:$A$1048576,0))</f>
        <v>#N/A</v>
      </c>
      <c r="J11302" t="e">
        <f>INDEX(RawData!J$2:J$1048576,MATCH(FmtData!$B$4+(ROW()-10),RawData!$A$2:$A$1048576,0))</f>
        <v>#N/A</v>
      </c>
      <c r="K11302" t="e">
        <f>INDEX(RawData!K$2:K$1048576,MATCH(FmtData!$B$4+(ROW()-10),RawData!$A$2:$A$1048576,0))</f>
        <v>#N/A</v>
      </c>
      <c r="L11302" t="e">
        <f>INDEX(RawData!L$2:L$1048576,MATCH(FmtData!$B$4+(ROW()-10),RawData!$A$2:$A$1048576,0))</f>
        <v>#N/A</v>
      </c>
      <c r="M11302" t="e">
        <f>INDEX(RawData!M$2:M$1048576,MATCH(FmtData!$B$4+(ROW()-10),RawData!$A$2:$A$1048576,0))</f>
        <v>#N/A</v>
      </c>
      <c r="N11302" t="e">
        <f>INDEX(RawData!N$2:N$1048576,MATCH(FmtData!$B$4+(ROW()-10),RawData!$A$2:$A$1048576,0))</f>
        <v>#N/A</v>
      </c>
      <c r="O11302" t="e">
        <f>INDEX(RawData!O$2:O$1048576,MATCH(FmtData!$B$4+(ROW()-10),RawData!$A$2:$A$1048576,0))</f>
        <v>#N/A</v>
      </c>
      <c r="P11302" t="e">
        <f>INDEX(RawData!P$2:P$1048576,MATCH(FmtData!$B$4+(ROW()-10),RawData!$A$2:$A$1048576,0))</f>
        <v>#N/A</v>
      </c>
      <c r="Q11302" t="e">
        <f>INDEX(RawData!Q$2:Q$1048576,MATCH(FmtData!$B$4+(ROW()-10),RawData!$A$2:$A$1048576,0))</f>
        <v>#N/A</v>
      </c>
      <c r="R11302" t="e">
        <f>INDEX(RawData!R$2:R$1048576,MATCH(FmtData!$B$4+(ROW()-10),RawData!$A$2:$A$1048576,0))</f>
        <v>#N/A</v>
      </c>
      <c r="S11302" t="e">
        <f>INDEX(RawData!S$2:S$1048576,MATCH(FmtData!$B$4+(ROW()-10),RawData!$A$2:$A$1048576,0))</f>
        <v>#N/A</v>
      </c>
      <c r="T11302" t="e">
        <f>INDEX(RawData!T$2:T$1048576,MATCH(FmtData!$B$4+(ROW()-10),RawData!$A$2:$A$1048576,0))</f>
        <v>#N/A</v>
      </c>
      <c r="U11302" t="e">
        <f>INDEX(RawData!U$2:U$1048576,MATCH(FmtData!$B$4+(ROW()-10),RawData!$A$2:$A$1048576,0))</f>
        <v>#N/A</v>
      </c>
      <c r="V11302" t="e">
        <f>INDEX(RawData!V$2:V$1048576,MATCH(FmtData!$B$4+(ROW()-10),RawData!$A$2:$A$1048576,0))</f>
        <v>#N/A</v>
      </c>
      <c r="W11302" s="8" t="e">
        <f t="shared" si="3735"/>
        <v>#N/A</v>
      </c>
      <c r="X11302" s="8" t="e">
        <f t="shared" si="3736"/>
        <v>#N/A</v>
      </c>
      <c r="Y11302" s="8" t="e">
        <f t="shared" si="3737"/>
        <v>#N/A</v>
      </c>
      <c r="Z11302" s="8" t="e">
        <f t="shared" si="3738"/>
        <v>#N/A</v>
      </c>
      <c r="AA11302" s="8" t="e">
        <f t="shared" si="3739"/>
        <v>#N/A</v>
      </c>
      <c r="AB11302" s="8" t="e">
        <f t="shared" si="3740"/>
        <v>#N/A</v>
      </c>
      <c r="AC11302" s="6" t="e">
        <f t="shared" si="3741"/>
        <v>#N/A</v>
      </c>
      <c r="AD11302" s="41" t="e">
        <f t="shared" si="3742"/>
        <v>#N/A</v>
      </c>
      <c r="AE11302" s="15" t="e">
        <f t="shared" si="3743"/>
        <v>#N/A</v>
      </c>
      <c r="AF11302" s="15" t="e">
        <f t="shared" si="3744"/>
        <v>#N/A</v>
      </c>
      <c r="AG11302" s="15" t="e">
        <f t="shared" si="3745"/>
        <v>#N/A</v>
      </c>
      <c r="AH11302" s="15" t="e">
        <f t="shared" si="3733"/>
        <v>#N/A</v>
      </c>
      <c r="AI11302" s="17" t="e">
        <f t="shared" si="3746"/>
        <v>#N/A</v>
      </c>
      <c r="AJ11302" s="17" t="e">
        <f t="shared" si="3747"/>
        <v>#N/A</v>
      </c>
      <c r="AK11302" s="17" t="e">
        <f t="shared" si="3748"/>
        <v>#N/A</v>
      </c>
      <c r="AL11302" s="17" t="e">
        <f t="shared" si="3749"/>
        <v>#N/A</v>
      </c>
      <c r="AM11302" s="17" t="e">
        <f t="shared" si="3750"/>
        <v>#N/A</v>
      </c>
      <c r="AN11302" s="17" t="e">
        <f t="shared" si="3734"/>
        <v>#N/A</v>
      </c>
      <c r="AO11302" s="17" t="e">
        <f>$AM$6*E11302^3+$AN$6*E11302^2+$AO$6*E11302</f>
        <v>#N/A</v>
      </c>
      <c r="AP11302" s="17" t="e">
        <f t="shared" si="3751"/>
        <v>#N/A</v>
      </c>
      <c r="AQ11302" s="17" t="e">
        <f t="shared" si="3752"/>
        <v>#N/A</v>
      </c>
      <c r="AR11302" s="17" t="e">
        <f t="shared" si="3753"/>
        <v>#N/A</v>
      </c>
    </row>
    <row r="11303" spans="2:44" x14ac:dyDescent="0.25">
      <c r="B11303" t="e">
        <f>INDEX(RawData!$A$2:$A$1048576,MATCH(FmtData!$B$4+(ROW()-10),RawData!$A$2:$A$1048576,0))</f>
        <v>#N/A</v>
      </c>
      <c r="C11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3)</f>
        <v>#N/A</v>
      </c>
      <c r="D11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3" s="63" t="e">
        <f>INDEX(RawData!E$2:E$1048576,MATCH(FmtData!$B$4+(ROW()-10),RawData!$A$2:$A$1048576,0))</f>
        <v>#N/A</v>
      </c>
      <c r="F11303" t="e">
        <f>INDEX(RawData!F$2:F$1048576,MATCH(FmtData!$B$4+(ROW()-10),RawData!$A$2:$A$1048576,0))</f>
        <v>#N/A</v>
      </c>
      <c r="G11303" t="e">
        <f>INDEX(RawData!G$2:G$1048576,MATCH(FmtData!$B$4+(ROW()-10),RawData!$A$2:$A$1048576,0))</f>
        <v>#N/A</v>
      </c>
      <c r="H11303" t="e">
        <f>INDEX(RawData!H$2:H$1048576,MATCH(FmtData!$B$4+(ROW()-10),RawData!$A$2:$A$1048576,0))</f>
        <v>#N/A</v>
      </c>
      <c r="I11303" t="e">
        <f>INDEX(RawData!I$2:I$1048576,MATCH(FmtData!$B$4+(ROW()-10),RawData!$A$2:$A$1048576,0))</f>
        <v>#N/A</v>
      </c>
      <c r="J11303" t="e">
        <f>INDEX(RawData!J$2:J$1048576,MATCH(FmtData!$B$4+(ROW()-10),RawData!$A$2:$A$1048576,0))</f>
        <v>#N/A</v>
      </c>
      <c r="K11303" t="e">
        <f>INDEX(RawData!K$2:K$1048576,MATCH(FmtData!$B$4+(ROW()-10),RawData!$A$2:$A$1048576,0))</f>
        <v>#N/A</v>
      </c>
      <c r="L11303" t="e">
        <f>INDEX(RawData!L$2:L$1048576,MATCH(FmtData!$B$4+(ROW()-10),RawData!$A$2:$A$1048576,0))</f>
        <v>#N/A</v>
      </c>
      <c r="M11303" t="e">
        <f>INDEX(RawData!M$2:M$1048576,MATCH(FmtData!$B$4+(ROW()-10),RawData!$A$2:$A$1048576,0))</f>
        <v>#N/A</v>
      </c>
      <c r="N11303" t="e">
        <f>INDEX(RawData!N$2:N$1048576,MATCH(FmtData!$B$4+(ROW()-10),RawData!$A$2:$A$1048576,0))</f>
        <v>#N/A</v>
      </c>
      <c r="O11303" t="e">
        <f>INDEX(RawData!O$2:O$1048576,MATCH(FmtData!$B$4+(ROW()-10),RawData!$A$2:$A$1048576,0))</f>
        <v>#N/A</v>
      </c>
      <c r="P11303" t="e">
        <f>INDEX(RawData!P$2:P$1048576,MATCH(FmtData!$B$4+(ROW()-10),RawData!$A$2:$A$1048576,0))</f>
        <v>#N/A</v>
      </c>
      <c r="Q11303" t="e">
        <f>INDEX(RawData!Q$2:Q$1048576,MATCH(FmtData!$B$4+(ROW()-10),RawData!$A$2:$A$1048576,0))</f>
        <v>#N/A</v>
      </c>
      <c r="R11303" t="e">
        <f>INDEX(RawData!R$2:R$1048576,MATCH(FmtData!$B$4+(ROW()-10),RawData!$A$2:$A$1048576,0))</f>
        <v>#N/A</v>
      </c>
      <c r="S11303" t="e">
        <f>INDEX(RawData!S$2:S$1048576,MATCH(FmtData!$B$4+(ROW()-10),RawData!$A$2:$A$1048576,0))</f>
        <v>#N/A</v>
      </c>
      <c r="T11303" t="e">
        <f>INDEX(RawData!T$2:T$1048576,MATCH(FmtData!$B$4+(ROW()-10),RawData!$A$2:$A$1048576,0))</f>
        <v>#N/A</v>
      </c>
      <c r="U11303" t="e">
        <f>INDEX(RawData!U$2:U$1048576,MATCH(FmtData!$B$4+(ROW()-10),RawData!$A$2:$A$1048576,0))</f>
        <v>#N/A</v>
      </c>
      <c r="V11303" t="e">
        <f>INDEX(RawData!V$2:V$1048576,MATCH(FmtData!$B$4+(ROW()-10),RawData!$A$2:$A$1048576,0))</f>
        <v>#N/A</v>
      </c>
      <c r="W11303" s="8" t="e">
        <f t="shared" si="3735"/>
        <v>#N/A</v>
      </c>
      <c r="X11303" s="8" t="e">
        <f t="shared" si="3736"/>
        <v>#N/A</v>
      </c>
      <c r="Y11303" s="8" t="e">
        <f t="shared" si="3737"/>
        <v>#N/A</v>
      </c>
      <c r="Z11303" s="8" t="e">
        <f t="shared" si="3738"/>
        <v>#N/A</v>
      </c>
      <c r="AA11303" s="8" t="e">
        <f t="shared" si="3739"/>
        <v>#N/A</v>
      </c>
      <c r="AB11303" s="8" t="e">
        <f t="shared" si="3740"/>
        <v>#N/A</v>
      </c>
      <c r="AC11303" s="6" t="e">
        <f t="shared" si="3741"/>
        <v>#N/A</v>
      </c>
      <c r="AD11303" s="41" t="e">
        <f t="shared" si="3742"/>
        <v>#N/A</v>
      </c>
      <c r="AE11303" s="15" t="e">
        <f t="shared" si="3743"/>
        <v>#N/A</v>
      </c>
      <c r="AF11303" s="15" t="e">
        <f t="shared" si="3744"/>
        <v>#N/A</v>
      </c>
      <c r="AG11303" s="15" t="e">
        <f t="shared" si="3745"/>
        <v>#N/A</v>
      </c>
      <c r="AH11303" s="15" t="e">
        <f t="shared" si="3733"/>
        <v>#N/A</v>
      </c>
      <c r="AI11303" s="17" t="e">
        <f t="shared" si="3746"/>
        <v>#N/A</v>
      </c>
      <c r="AJ11303" s="17" t="e">
        <f t="shared" si="3747"/>
        <v>#N/A</v>
      </c>
      <c r="AK11303" s="17" t="e">
        <f t="shared" si="3748"/>
        <v>#N/A</v>
      </c>
      <c r="AL11303" s="17" t="e">
        <f t="shared" si="3749"/>
        <v>#N/A</v>
      </c>
      <c r="AM11303" s="17" t="e">
        <f t="shared" si="3750"/>
        <v>#N/A</v>
      </c>
      <c r="AN11303" s="17" t="e">
        <f t="shared" si="3734"/>
        <v>#N/A</v>
      </c>
      <c r="AO11303" s="17" t="e">
        <f>$AM$6*E11303^3+$AN$6*E11303^2+$AO$6*E11303</f>
        <v>#N/A</v>
      </c>
      <c r="AP11303" s="17" t="e">
        <f t="shared" si="3751"/>
        <v>#N/A</v>
      </c>
      <c r="AQ11303" s="17" t="e">
        <f t="shared" si="3752"/>
        <v>#N/A</v>
      </c>
      <c r="AR11303" s="17" t="e">
        <f t="shared" si="3753"/>
        <v>#N/A</v>
      </c>
    </row>
    <row r="11304" spans="2:44" x14ac:dyDescent="0.25">
      <c r="B11304" t="e">
        <f>INDEX(RawData!$A$2:$A$1048576,MATCH(FmtData!$B$4+(ROW()-10),RawData!$A$2:$A$1048576,0))</f>
        <v>#N/A</v>
      </c>
      <c r="C11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4)</f>
        <v>#N/A</v>
      </c>
      <c r="D11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4" s="63" t="e">
        <f>INDEX(RawData!E$2:E$1048576,MATCH(FmtData!$B$4+(ROW()-10),RawData!$A$2:$A$1048576,0))</f>
        <v>#N/A</v>
      </c>
      <c r="F11304" t="e">
        <f>INDEX(RawData!F$2:F$1048576,MATCH(FmtData!$B$4+(ROW()-10),RawData!$A$2:$A$1048576,0))</f>
        <v>#N/A</v>
      </c>
      <c r="G11304" t="e">
        <f>INDEX(RawData!G$2:G$1048576,MATCH(FmtData!$B$4+(ROW()-10),RawData!$A$2:$A$1048576,0))</f>
        <v>#N/A</v>
      </c>
      <c r="H11304" t="e">
        <f>INDEX(RawData!H$2:H$1048576,MATCH(FmtData!$B$4+(ROW()-10),RawData!$A$2:$A$1048576,0))</f>
        <v>#N/A</v>
      </c>
      <c r="I11304" t="e">
        <f>INDEX(RawData!I$2:I$1048576,MATCH(FmtData!$B$4+(ROW()-10),RawData!$A$2:$A$1048576,0))</f>
        <v>#N/A</v>
      </c>
      <c r="J11304" t="e">
        <f>INDEX(RawData!J$2:J$1048576,MATCH(FmtData!$B$4+(ROW()-10),RawData!$A$2:$A$1048576,0))</f>
        <v>#N/A</v>
      </c>
      <c r="K11304" t="e">
        <f>INDEX(RawData!K$2:K$1048576,MATCH(FmtData!$B$4+(ROW()-10),RawData!$A$2:$A$1048576,0))</f>
        <v>#N/A</v>
      </c>
      <c r="L11304" t="e">
        <f>INDEX(RawData!L$2:L$1048576,MATCH(FmtData!$B$4+(ROW()-10),RawData!$A$2:$A$1048576,0))</f>
        <v>#N/A</v>
      </c>
      <c r="M11304" t="e">
        <f>INDEX(RawData!M$2:M$1048576,MATCH(FmtData!$B$4+(ROW()-10),RawData!$A$2:$A$1048576,0))</f>
        <v>#N/A</v>
      </c>
      <c r="N11304" t="e">
        <f>INDEX(RawData!N$2:N$1048576,MATCH(FmtData!$B$4+(ROW()-10),RawData!$A$2:$A$1048576,0))</f>
        <v>#N/A</v>
      </c>
      <c r="O11304" t="e">
        <f>INDEX(RawData!O$2:O$1048576,MATCH(FmtData!$B$4+(ROW()-10),RawData!$A$2:$A$1048576,0))</f>
        <v>#N/A</v>
      </c>
      <c r="P11304" t="e">
        <f>INDEX(RawData!P$2:P$1048576,MATCH(FmtData!$B$4+(ROW()-10),RawData!$A$2:$A$1048576,0))</f>
        <v>#N/A</v>
      </c>
      <c r="Q11304" t="e">
        <f>INDEX(RawData!Q$2:Q$1048576,MATCH(FmtData!$B$4+(ROW()-10),RawData!$A$2:$A$1048576,0))</f>
        <v>#N/A</v>
      </c>
      <c r="R11304" t="e">
        <f>INDEX(RawData!R$2:R$1048576,MATCH(FmtData!$B$4+(ROW()-10),RawData!$A$2:$A$1048576,0))</f>
        <v>#N/A</v>
      </c>
      <c r="S11304" t="e">
        <f>INDEX(RawData!S$2:S$1048576,MATCH(FmtData!$B$4+(ROW()-10),RawData!$A$2:$A$1048576,0))</f>
        <v>#N/A</v>
      </c>
      <c r="T11304" t="e">
        <f>INDEX(RawData!T$2:T$1048576,MATCH(FmtData!$B$4+(ROW()-10),RawData!$A$2:$A$1048576,0))</f>
        <v>#N/A</v>
      </c>
      <c r="U11304" t="e">
        <f>INDEX(RawData!U$2:U$1048576,MATCH(FmtData!$B$4+(ROW()-10),RawData!$A$2:$A$1048576,0))</f>
        <v>#N/A</v>
      </c>
      <c r="V11304" t="e">
        <f>INDEX(RawData!V$2:V$1048576,MATCH(FmtData!$B$4+(ROW()-10),RawData!$A$2:$A$1048576,0))</f>
        <v>#N/A</v>
      </c>
      <c r="W11304" s="8" t="e">
        <f t="shared" si="3735"/>
        <v>#N/A</v>
      </c>
      <c r="X11304" s="8" t="e">
        <f t="shared" si="3736"/>
        <v>#N/A</v>
      </c>
      <c r="Y11304" s="8" t="e">
        <f t="shared" si="3737"/>
        <v>#N/A</v>
      </c>
      <c r="Z11304" s="8" t="e">
        <f t="shared" si="3738"/>
        <v>#N/A</v>
      </c>
      <c r="AA11304" s="8" t="e">
        <f t="shared" si="3739"/>
        <v>#N/A</v>
      </c>
      <c r="AB11304" s="8" t="e">
        <f t="shared" si="3740"/>
        <v>#N/A</v>
      </c>
      <c r="AC11304" s="6" t="e">
        <f t="shared" si="3741"/>
        <v>#N/A</v>
      </c>
      <c r="AD11304" s="41" t="e">
        <f t="shared" si="3742"/>
        <v>#N/A</v>
      </c>
      <c r="AE11304" s="15" t="e">
        <f t="shared" si="3743"/>
        <v>#N/A</v>
      </c>
      <c r="AF11304" s="15" t="e">
        <f t="shared" si="3744"/>
        <v>#N/A</v>
      </c>
      <c r="AG11304" s="15" t="e">
        <f t="shared" si="3745"/>
        <v>#N/A</v>
      </c>
      <c r="AH11304" s="15" t="e">
        <f t="shared" si="3733"/>
        <v>#N/A</v>
      </c>
      <c r="AI11304" s="17" t="e">
        <f t="shared" si="3746"/>
        <v>#N/A</v>
      </c>
      <c r="AJ11304" s="17" t="e">
        <f t="shared" si="3747"/>
        <v>#N/A</v>
      </c>
      <c r="AK11304" s="17" t="e">
        <f t="shared" si="3748"/>
        <v>#N/A</v>
      </c>
      <c r="AL11304" s="17" t="e">
        <f t="shared" si="3749"/>
        <v>#N/A</v>
      </c>
      <c r="AM11304" s="17" t="e">
        <f t="shared" si="3750"/>
        <v>#N/A</v>
      </c>
      <c r="AN11304" s="17" t="e">
        <f t="shared" si="3734"/>
        <v>#N/A</v>
      </c>
      <c r="AO11304" s="17" t="e">
        <f>$AM$6*E11304^3+$AN$6*E11304^2+$AO$6*E11304</f>
        <v>#N/A</v>
      </c>
      <c r="AP11304" s="17" t="e">
        <f t="shared" si="3751"/>
        <v>#N/A</v>
      </c>
      <c r="AQ11304" s="17" t="e">
        <f t="shared" si="3752"/>
        <v>#N/A</v>
      </c>
      <c r="AR11304" s="17" t="e">
        <f t="shared" si="3753"/>
        <v>#N/A</v>
      </c>
    </row>
    <row r="11305" spans="2:44" x14ac:dyDescent="0.25">
      <c r="B11305" t="e">
        <f>INDEX(RawData!$A$2:$A$1048576,MATCH(FmtData!$B$4+(ROW()-10),RawData!$A$2:$A$1048576,0))</f>
        <v>#N/A</v>
      </c>
      <c r="C11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5)</f>
        <v>#N/A</v>
      </c>
      <c r="D11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5" s="63" t="e">
        <f>INDEX(RawData!E$2:E$1048576,MATCH(FmtData!$B$4+(ROW()-10),RawData!$A$2:$A$1048576,0))</f>
        <v>#N/A</v>
      </c>
      <c r="F11305" t="e">
        <f>INDEX(RawData!F$2:F$1048576,MATCH(FmtData!$B$4+(ROW()-10),RawData!$A$2:$A$1048576,0))</f>
        <v>#N/A</v>
      </c>
      <c r="G11305" t="e">
        <f>INDEX(RawData!G$2:G$1048576,MATCH(FmtData!$B$4+(ROW()-10),RawData!$A$2:$A$1048576,0))</f>
        <v>#N/A</v>
      </c>
      <c r="H11305" t="e">
        <f>INDEX(RawData!H$2:H$1048576,MATCH(FmtData!$B$4+(ROW()-10),RawData!$A$2:$A$1048576,0))</f>
        <v>#N/A</v>
      </c>
      <c r="I11305" t="e">
        <f>INDEX(RawData!I$2:I$1048576,MATCH(FmtData!$B$4+(ROW()-10),RawData!$A$2:$A$1048576,0))</f>
        <v>#N/A</v>
      </c>
      <c r="J11305" t="e">
        <f>INDEX(RawData!J$2:J$1048576,MATCH(FmtData!$B$4+(ROW()-10),RawData!$A$2:$A$1048576,0))</f>
        <v>#N/A</v>
      </c>
      <c r="K11305" t="e">
        <f>INDEX(RawData!K$2:K$1048576,MATCH(FmtData!$B$4+(ROW()-10),RawData!$A$2:$A$1048576,0))</f>
        <v>#N/A</v>
      </c>
      <c r="L11305" t="e">
        <f>INDEX(RawData!L$2:L$1048576,MATCH(FmtData!$B$4+(ROW()-10),RawData!$A$2:$A$1048576,0))</f>
        <v>#N/A</v>
      </c>
      <c r="M11305" t="e">
        <f>INDEX(RawData!M$2:M$1048576,MATCH(FmtData!$B$4+(ROW()-10),RawData!$A$2:$A$1048576,0))</f>
        <v>#N/A</v>
      </c>
      <c r="N11305" t="e">
        <f>INDEX(RawData!N$2:N$1048576,MATCH(FmtData!$B$4+(ROW()-10),RawData!$A$2:$A$1048576,0))</f>
        <v>#N/A</v>
      </c>
      <c r="O11305" t="e">
        <f>INDEX(RawData!O$2:O$1048576,MATCH(FmtData!$B$4+(ROW()-10),RawData!$A$2:$A$1048576,0))</f>
        <v>#N/A</v>
      </c>
      <c r="P11305" t="e">
        <f>INDEX(RawData!P$2:P$1048576,MATCH(FmtData!$B$4+(ROW()-10),RawData!$A$2:$A$1048576,0))</f>
        <v>#N/A</v>
      </c>
      <c r="Q11305" t="e">
        <f>INDEX(RawData!Q$2:Q$1048576,MATCH(FmtData!$B$4+(ROW()-10),RawData!$A$2:$A$1048576,0))</f>
        <v>#N/A</v>
      </c>
      <c r="R11305" t="e">
        <f>INDEX(RawData!R$2:R$1048576,MATCH(FmtData!$B$4+(ROW()-10),RawData!$A$2:$A$1048576,0))</f>
        <v>#N/A</v>
      </c>
      <c r="S11305" t="e">
        <f>INDEX(RawData!S$2:S$1048576,MATCH(FmtData!$B$4+(ROW()-10),RawData!$A$2:$A$1048576,0))</f>
        <v>#N/A</v>
      </c>
      <c r="T11305" t="e">
        <f>INDEX(RawData!T$2:T$1048576,MATCH(FmtData!$B$4+(ROW()-10),RawData!$A$2:$A$1048576,0))</f>
        <v>#N/A</v>
      </c>
      <c r="U11305" t="e">
        <f>INDEX(RawData!U$2:U$1048576,MATCH(FmtData!$B$4+(ROW()-10),RawData!$A$2:$A$1048576,0))</f>
        <v>#N/A</v>
      </c>
      <c r="V11305" t="e">
        <f>INDEX(RawData!V$2:V$1048576,MATCH(FmtData!$B$4+(ROW()-10),RawData!$A$2:$A$1048576,0))</f>
        <v>#N/A</v>
      </c>
      <c r="W11305" s="8" t="e">
        <f t="shared" si="3735"/>
        <v>#N/A</v>
      </c>
      <c r="X11305" s="8" t="e">
        <f t="shared" si="3736"/>
        <v>#N/A</v>
      </c>
      <c r="Y11305" s="8" t="e">
        <f t="shared" si="3737"/>
        <v>#N/A</v>
      </c>
      <c r="Z11305" s="8" t="e">
        <f t="shared" si="3738"/>
        <v>#N/A</v>
      </c>
      <c r="AA11305" s="8" t="e">
        <f t="shared" si="3739"/>
        <v>#N/A</v>
      </c>
      <c r="AB11305" s="8" t="e">
        <f t="shared" si="3740"/>
        <v>#N/A</v>
      </c>
      <c r="AC11305" s="6" t="e">
        <f t="shared" si="3741"/>
        <v>#N/A</v>
      </c>
      <c r="AD11305" s="41" t="e">
        <f t="shared" si="3742"/>
        <v>#N/A</v>
      </c>
      <c r="AE11305" s="15" t="e">
        <f t="shared" si="3743"/>
        <v>#N/A</v>
      </c>
      <c r="AF11305" s="15" t="e">
        <f t="shared" si="3744"/>
        <v>#N/A</v>
      </c>
      <c r="AG11305" s="15" t="e">
        <f t="shared" si="3745"/>
        <v>#N/A</v>
      </c>
      <c r="AH11305" s="15" t="e">
        <f t="shared" si="3733"/>
        <v>#N/A</v>
      </c>
      <c r="AI11305" s="17" t="e">
        <f t="shared" si="3746"/>
        <v>#N/A</v>
      </c>
      <c r="AJ11305" s="17" t="e">
        <f t="shared" si="3747"/>
        <v>#N/A</v>
      </c>
      <c r="AK11305" s="17" t="e">
        <f t="shared" si="3748"/>
        <v>#N/A</v>
      </c>
      <c r="AL11305" s="17" t="e">
        <f t="shared" si="3749"/>
        <v>#N/A</v>
      </c>
      <c r="AM11305" s="17" t="e">
        <f t="shared" si="3750"/>
        <v>#N/A</v>
      </c>
      <c r="AN11305" s="17" t="e">
        <f t="shared" si="3734"/>
        <v>#N/A</v>
      </c>
      <c r="AO11305" s="17" t="e">
        <f>$AM$6*E11305^3+$AN$6*E11305^2+$AO$6*E11305</f>
        <v>#N/A</v>
      </c>
      <c r="AP11305" s="17" t="e">
        <f t="shared" si="3751"/>
        <v>#N/A</v>
      </c>
      <c r="AQ11305" s="17" t="e">
        <f t="shared" si="3752"/>
        <v>#N/A</v>
      </c>
      <c r="AR11305" s="17" t="e">
        <f t="shared" si="3753"/>
        <v>#N/A</v>
      </c>
    </row>
    <row r="11306" spans="2:44" x14ac:dyDescent="0.25">
      <c r="B11306" t="e">
        <f>INDEX(RawData!$A$2:$A$1048576,MATCH(FmtData!$B$4+(ROW()-10),RawData!$A$2:$A$1048576,0))</f>
        <v>#N/A</v>
      </c>
      <c r="C11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6)</f>
        <v>#N/A</v>
      </c>
      <c r="D11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6" s="63" t="e">
        <f>INDEX(RawData!E$2:E$1048576,MATCH(FmtData!$B$4+(ROW()-10),RawData!$A$2:$A$1048576,0))</f>
        <v>#N/A</v>
      </c>
      <c r="F11306" t="e">
        <f>INDEX(RawData!F$2:F$1048576,MATCH(FmtData!$B$4+(ROW()-10),RawData!$A$2:$A$1048576,0))</f>
        <v>#N/A</v>
      </c>
      <c r="G11306" t="e">
        <f>INDEX(RawData!G$2:G$1048576,MATCH(FmtData!$B$4+(ROW()-10),RawData!$A$2:$A$1048576,0))</f>
        <v>#N/A</v>
      </c>
      <c r="H11306" t="e">
        <f>INDEX(RawData!H$2:H$1048576,MATCH(FmtData!$B$4+(ROW()-10),RawData!$A$2:$A$1048576,0))</f>
        <v>#N/A</v>
      </c>
      <c r="I11306" t="e">
        <f>INDEX(RawData!I$2:I$1048576,MATCH(FmtData!$B$4+(ROW()-10),RawData!$A$2:$A$1048576,0))</f>
        <v>#N/A</v>
      </c>
      <c r="J11306" t="e">
        <f>INDEX(RawData!J$2:J$1048576,MATCH(FmtData!$B$4+(ROW()-10),RawData!$A$2:$A$1048576,0))</f>
        <v>#N/A</v>
      </c>
      <c r="K11306" t="e">
        <f>INDEX(RawData!K$2:K$1048576,MATCH(FmtData!$B$4+(ROW()-10),RawData!$A$2:$A$1048576,0))</f>
        <v>#N/A</v>
      </c>
      <c r="L11306" t="e">
        <f>INDEX(RawData!L$2:L$1048576,MATCH(FmtData!$B$4+(ROW()-10),RawData!$A$2:$A$1048576,0))</f>
        <v>#N/A</v>
      </c>
      <c r="M11306" t="e">
        <f>INDEX(RawData!M$2:M$1048576,MATCH(FmtData!$B$4+(ROW()-10),RawData!$A$2:$A$1048576,0))</f>
        <v>#N/A</v>
      </c>
      <c r="N11306" t="e">
        <f>INDEX(RawData!N$2:N$1048576,MATCH(FmtData!$B$4+(ROW()-10),RawData!$A$2:$A$1048576,0))</f>
        <v>#N/A</v>
      </c>
      <c r="O11306" t="e">
        <f>INDEX(RawData!O$2:O$1048576,MATCH(FmtData!$B$4+(ROW()-10),RawData!$A$2:$A$1048576,0))</f>
        <v>#N/A</v>
      </c>
      <c r="P11306" t="e">
        <f>INDEX(RawData!P$2:P$1048576,MATCH(FmtData!$B$4+(ROW()-10),RawData!$A$2:$A$1048576,0))</f>
        <v>#N/A</v>
      </c>
      <c r="Q11306" t="e">
        <f>INDEX(RawData!Q$2:Q$1048576,MATCH(FmtData!$B$4+(ROW()-10),RawData!$A$2:$A$1048576,0))</f>
        <v>#N/A</v>
      </c>
      <c r="R11306" t="e">
        <f>INDEX(RawData!R$2:R$1048576,MATCH(FmtData!$B$4+(ROW()-10),RawData!$A$2:$A$1048576,0))</f>
        <v>#N/A</v>
      </c>
      <c r="S11306" t="e">
        <f>INDEX(RawData!S$2:S$1048576,MATCH(FmtData!$B$4+(ROW()-10),RawData!$A$2:$A$1048576,0))</f>
        <v>#N/A</v>
      </c>
      <c r="T11306" t="e">
        <f>INDEX(RawData!T$2:T$1048576,MATCH(FmtData!$B$4+(ROW()-10),RawData!$A$2:$A$1048576,0))</f>
        <v>#N/A</v>
      </c>
      <c r="U11306" t="e">
        <f>INDEX(RawData!U$2:U$1048576,MATCH(FmtData!$B$4+(ROW()-10),RawData!$A$2:$A$1048576,0))</f>
        <v>#N/A</v>
      </c>
      <c r="V11306" t="e">
        <f>INDEX(RawData!V$2:V$1048576,MATCH(FmtData!$B$4+(ROW()-10),RawData!$A$2:$A$1048576,0))</f>
        <v>#N/A</v>
      </c>
      <c r="W11306" s="8" t="e">
        <f t="shared" si="3735"/>
        <v>#N/A</v>
      </c>
      <c r="X11306" s="8" t="e">
        <f t="shared" si="3736"/>
        <v>#N/A</v>
      </c>
      <c r="Y11306" s="8" t="e">
        <f t="shared" si="3737"/>
        <v>#N/A</v>
      </c>
      <c r="Z11306" s="8" t="e">
        <f t="shared" si="3738"/>
        <v>#N/A</v>
      </c>
      <c r="AA11306" s="8" t="e">
        <f t="shared" si="3739"/>
        <v>#N/A</v>
      </c>
      <c r="AB11306" s="8" t="e">
        <f t="shared" si="3740"/>
        <v>#N/A</v>
      </c>
      <c r="AC11306" s="6" t="e">
        <f t="shared" si="3741"/>
        <v>#N/A</v>
      </c>
      <c r="AD11306" s="41" t="e">
        <f t="shared" si="3742"/>
        <v>#N/A</v>
      </c>
      <c r="AE11306" s="15" t="e">
        <f t="shared" si="3743"/>
        <v>#N/A</v>
      </c>
      <c r="AF11306" s="15" t="e">
        <f t="shared" si="3744"/>
        <v>#N/A</v>
      </c>
      <c r="AG11306" s="15" t="e">
        <f t="shared" si="3745"/>
        <v>#N/A</v>
      </c>
      <c r="AH11306" s="15" t="e">
        <f t="shared" si="3733"/>
        <v>#N/A</v>
      </c>
      <c r="AI11306" s="17" t="e">
        <f t="shared" si="3746"/>
        <v>#N/A</v>
      </c>
      <c r="AJ11306" s="17" t="e">
        <f t="shared" si="3747"/>
        <v>#N/A</v>
      </c>
      <c r="AK11306" s="17" t="e">
        <f t="shared" si="3748"/>
        <v>#N/A</v>
      </c>
      <c r="AL11306" s="17" t="e">
        <f t="shared" si="3749"/>
        <v>#N/A</v>
      </c>
      <c r="AM11306" s="17" t="e">
        <f t="shared" si="3750"/>
        <v>#N/A</v>
      </c>
      <c r="AN11306" s="17" t="e">
        <f t="shared" si="3734"/>
        <v>#N/A</v>
      </c>
      <c r="AO11306" s="17" t="e">
        <f>$AM$6*E11306^3+$AN$6*E11306^2+$AO$6*E11306</f>
        <v>#N/A</v>
      </c>
      <c r="AP11306" s="17" t="e">
        <f t="shared" si="3751"/>
        <v>#N/A</v>
      </c>
      <c r="AQ11306" s="17" t="e">
        <f t="shared" si="3752"/>
        <v>#N/A</v>
      </c>
      <c r="AR11306" s="17" t="e">
        <f t="shared" si="3753"/>
        <v>#N/A</v>
      </c>
    </row>
    <row r="11307" spans="2:44" x14ac:dyDescent="0.25">
      <c r="B11307" t="e">
        <f>INDEX(RawData!$A$2:$A$1048576,MATCH(FmtData!$B$4+(ROW()-10),RawData!$A$2:$A$1048576,0))</f>
        <v>#N/A</v>
      </c>
      <c r="C11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7)</f>
        <v>#N/A</v>
      </c>
      <c r="D11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7" s="63" t="e">
        <f>INDEX(RawData!E$2:E$1048576,MATCH(FmtData!$B$4+(ROW()-10),RawData!$A$2:$A$1048576,0))</f>
        <v>#N/A</v>
      </c>
      <c r="F11307" t="e">
        <f>INDEX(RawData!F$2:F$1048576,MATCH(FmtData!$B$4+(ROW()-10),RawData!$A$2:$A$1048576,0))</f>
        <v>#N/A</v>
      </c>
      <c r="G11307" t="e">
        <f>INDEX(RawData!G$2:G$1048576,MATCH(FmtData!$B$4+(ROW()-10),RawData!$A$2:$A$1048576,0))</f>
        <v>#N/A</v>
      </c>
      <c r="H11307" t="e">
        <f>INDEX(RawData!H$2:H$1048576,MATCH(FmtData!$B$4+(ROW()-10),RawData!$A$2:$A$1048576,0))</f>
        <v>#N/A</v>
      </c>
      <c r="I11307" t="e">
        <f>INDEX(RawData!I$2:I$1048576,MATCH(FmtData!$B$4+(ROW()-10),RawData!$A$2:$A$1048576,0))</f>
        <v>#N/A</v>
      </c>
      <c r="J11307" t="e">
        <f>INDEX(RawData!J$2:J$1048576,MATCH(FmtData!$B$4+(ROW()-10),RawData!$A$2:$A$1048576,0))</f>
        <v>#N/A</v>
      </c>
      <c r="K11307" t="e">
        <f>INDEX(RawData!K$2:K$1048576,MATCH(FmtData!$B$4+(ROW()-10),RawData!$A$2:$A$1048576,0))</f>
        <v>#N/A</v>
      </c>
      <c r="L11307" t="e">
        <f>INDEX(RawData!L$2:L$1048576,MATCH(FmtData!$B$4+(ROW()-10),RawData!$A$2:$A$1048576,0))</f>
        <v>#N/A</v>
      </c>
      <c r="M11307" t="e">
        <f>INDEX(RawData!M$2:M$1048576,MATCH(FmtData!$B$4+(ROW()-10),RawData!$A$2:$A$1048576,0))</f>
        <v>#N/A</v>
      </c>
      <c r="N11307" t="e">
        <f>INDEX(RawData!N$2:N$1048576,MATCH(FmtData!$B$4+(ROW()-10),RawData!$A$2:$A$1048576,0))</f>
        <v>#N/A</v>
      </c>
      <c r="O11307" t="e">
        <f>INDEX(RawData!O$2:O$1048576,MATCH(FmtData!$B$4+(ROW()-10),RawData!$A$2:$A$1048576,0))</f>
        <v>#N/A</v>
      </c>
      <c r="P11307" t="e">
        <f>INDEX(RawData!P$2:P$1048576,MATCH(FmtData!$B$4+(ROW()-10),RawData!$A$2:$A$1048576,0))</f>
        <v>#N/A</v>
      </c>
      <c r="Q11307" t="e">
        <f>INDEX(RawData!Q$2:Q$1048576,MATCH(FmtData!$B$4+(ROW()-10),RawData!$A$2:$A$1048576,0))</f>
        <v>#N/A</v>
      </c>
      <c r="R11307" t="e">
        <f>INDEX(RawData!R$2:R$1048576,MATCH(FmtData!$B$4+(ROW()-10),RawData!$A$2:$A$1048576,0))</f>
        <v>#N/A</v>
      </c>
      <c r="S11307" t="e">
        <f>INDEX(RawData!S$2:S$1048576,MATCH(FmtData!$B$4+(ROW()-10),RawData!$A$2:$A$1048576,0))</f>
        <v>#N/A</v>
      </c>
      <c r="T11307" t="e">
        <f>INDEX(RawData!T$2:T$1048576,MATCH(FmtData!$B$4+(ROW()-10),RawData!$A$2:$A$1048576,0))</f>
        <v>#N/A</v>
      </c>
      <c r="U11307" t="e">
        <f>INDEX(RawData!U$2:U$1048576,MATCH(FmtData!$B$4+(ROW()-10),RawData!$A$2:$A$1048576,0))</f>
        <v>#N/A</v>
      </c>
      <c r="V11307" t="e">
        <f>INDEX(RawData!V$2:V$1048576,MATCH(FmtData!$B$4+(ROW()-10),RawData!$A$2:$A$1048576,0))</f>
        <v>#N/A</v>
      </c>
      <c r="W11307" s="8" t="e">
        <f t="shared" si="3735"/>
        <v>#N/A</v>
      </c>
      <c r="X11307" s="8" t="e">
        <f t="shared" si="3736"/>
        <v>#N/A</v>
      </c>
      <c r="Y11307" s="8" t="e">
        <f t="shared" si="3737"/>
        <v>#N/A</v>
      </c>
      <c r="Z11307" s="8" t="e">
        <f t="shared" si="3738"/>
        <v>#N/A</v>
      </c>
      <c r="AA11307" s="8" t="e">
        <f t="shared" si="3739"/>
        <v>#N/A</v>
      </c>
      <c r="AB11307" s="8" t="e">
        <f t="shared" si="3740"/>
        <v>#N/A</v>
      </c>
      <c r="AC11307" s="6" t="e">
        <f t="shared" si="3741"/>
        <v>#N/A</v>
      </c>
      <c r="AD11307" s="41" t="e">
        <f t="shared" si="3742"/>
        <v>#N/A</v>
      </c>
      <c r="AE11307" s="15" t="e">
        <f t="shared" si="3743"/>
        <v>#N/A</v>
      </c>
      <c r="AF11307" s="15" t="e">
        <f t="shared" si="3744"/>
        <v>#N/A</v>
      </c>
      <c r="AG11307" s="15" t="e">
        <f t="shared" si="3745"/>
        <v>#N/A</v>
      </c>
      <c r="AH11307" s="15" t="e">
        <f t="shared" si="3733"/>
        <v>#N/A</v>
      </c>
      <c r="AI11307" s="17" t="e">
        <f t="shared" si="3746"/>
        <v>#N/A</v>
      </c>
      <c r="AJ11307" s="17" t="e">
        <f t="shared" si="3747"/>
        <v>#N/A</v>
      </c>
      <c r="AK11307" s="17" t="e">
        <f t="shared" si="3748"/>
        <v>#N/A</v>
      </c>
      <c r="AL11307" s="17" t="e">
        <f t="shared" si="3749"/>
        <v>#N/A</v>
      </c>
      <c r="AM11307" s="17" t="e">
        <f t="shared" si="3750"/>
        <v>#N/A</v>
      </c>
      <c r="AN11307" s="17" t="e">
        <f t="shared" si="3734"/>
        <v>#N/A</v>
      </c>
      <c r="AO11307" s="17" t="e">
        <f>$AM$6*E11307^3+$AN$6*E11307^2+$AO$6*E11307</f>
        <v>#N/A</v>
      </c>
      <c r="AP11307" s="17" t="e">
        <f t="shared" si="3751"/>
        <v>#N/A</v>
      </c>
      <c r="AQ11307" s="17" t="e">
        <f t="shared" si="3752"/>
        <v>#N/A</v>
      </c>
      <c r="AR11307" s="17" t="e">
        <f t="shared" si="3753"/>
        <v>#N/A</v>
      </c>
    </row>
    <row r="11308" spans="2:44" x14ac:dyDescent="0.25">
      <c r="B11308" t="e">
        <f>INDEX(RawData!$A$2:$A$1048576,MATCH(FmtData!$B$4+(ROW()-10),RawData!$A$2:$A$1048576,0))</f>
        <v>#N/A</v>
      </c>
      <c r="C11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8)</f>
        <v>#N/A</v>
      </c>
      <c r="D11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8" s="63" t="e">
        <f>INDEX(RawData!E$2:E$1048576,MATCH(FmtData!$B$4+(ROW()-10),RawData!$A$2:$A$1048576,0))</f>
        <v>#N/A</v>
      </c>
      <c r="F11308" t="e">
        <f>INDEX(RawData!F$2:F$1048576,MATCH(FmtData!$B$4+(ROW()-10),RawData!$A$2:$A$1048576,0))</f>
        <v>#N/A</v>
      </c>
      <c r="G11308" t="e">
        <f>INDEX(RawData!G$2:G$1048576,MATCH(FmtData!$B$4+(ROW()-10),RawData!$A$2:$A$1048576,0))</f>
        <v>#N/A</v>
      </c>
      <c r="H11308" t="e">
        <f>INDEX(RawData!H$2:H$1048576,MATCH(FmtData!$B$4+(ROW()-10),RawData!$A$2:$A$1048576,0))</f>
        <v>#N/A</v>
      </c>
      <c r="I11308" t="e">
        <f>INDEX(RawData!I$2:I$1048576,MATCH(FmtData!$B$4+(ROW()-10),RawData!$A$2:$A$1048576,0))</f>
        <v>#N/A</v>
      </c>
      <c r="J11308" t="e">
        <f>INDEX(RawData!J$2:J$1048576,MATCH(FmtData!$B$4+(ROW()-10),RawData!$A$2:$A$1048576,0))</f>
        <v>#N/A</v>
      </c>
      <c r="K11308" t="e">
        <f>INDEX(RawData!K$2:K$1048576,MATCH(FmtData!$B$4+(ROW()-10),RawData!$A$2:$A$1048576,0))</f>
        <v>#N/A</v>
      </c>
      <c r="L11308" t="e">
        <f>INDEX(RawData!L$2:L$1048576,MATCH(FmtData!$B$4+(ROW()-10),RawData!$A$2:$A$1048576,0))</f>
        <v>#N/A</v>
      </c>
      <c r="M11308" t="e">
        <f>INDEX(RawData!M$2:M$1048576,MATCH(FmtData!$B$4+(ROW()-10),RawData!$A$2:$A$1048576,0))</f>
        <v>#N/A</v>
      </c>
      <c r="N11308" t="e">
        <f>INDEX(RawData!N$2:N$1048576,MATCH(FmtData!$B$4+(ROW()-10),RawData!$A$2:$A$1048576,0))</f>
        <v>#N/A</v>
      </c>
      <c r="O11308" t="e">
        <f>INDEX(RawData!O$2:O$1048576,MATCH(FmtData!$B$4+(ROW()-10),RawData!$A$2:$A$1048576,0))</f>
        <v>#N/A</v>
      </c>
      <c r="P11308" t="e">
        <f>INDEX(RawData!P$2:P$1048576,MATCH(FmtData!$B$4+(ROW()-10),RawData!$A$2:$A$1048576,0))</f>
        <v>#N/A</v>
      </c>
      <c r="Q11308" t="e">
        <f>INDEX(RawData!Q$2:Q$1048576,MATCH(FmtData!$B$4+(ROW()-10),RawData!$A$2:$A$1048576,0))</f>
        <v>#N/A</v>
      </c>
      <c r="R11308" t="e">
        <f>INDEX(RawData!R$2:R$1048576,MATCH(FmtData!$B$4+(ROW()-10),RawData!$A$2:$A$1048576,0))</f>
        <v>#N/A</v>
      </c>
      <c r="S11308" t="e">
        <f>INDEX(RawData!S$2:S$1048576,MATCH(FmtData!$B$4+(ROW()-10),RawData!$A$2:$A$1048576,0))</f>
        <v>#N/A</v>
      </c>
      <c r="T11308" t="e">
        <f>INDEX(RawData!T$2:T$1048576,MATCH(FmtData!$B$4+(ROW()-10),RawData!$A$2:$A$1048576,0))</f>
        <v>#N/A</v>
      </c>
      <c r="U11308" t="e">
        <f>INDEX(RawData!U$2:U$1048576,MATCH(FmtData!$B$4+(ROW()-10),RawData!$A$2:$A$1048576,0))</f>
        <v>#N/A</v>
      </c>
      <c r="V11308" t="e">
        <f>INDEX(RawData!V$2:V$1048576,MATCH(FmtData!$B$4+(ROW()-10),RawData!$A$2:$A$1048576,0))</f>
        <v>#N/A</v>
      </c>
      <c r="W11308" s="8" t="e">
        <f t="shared" si="3735"/>
        <v>#N/A</v>
      </c>
      <c r="X11308" s="8" t="e">
        <f t="shared" si="3736"/>
        <v>#N/A</v>
      </c>
      <c r="Y11308" s="8" t="e">
        <f t="shared" si="3737"/>
        <v>#N/A</v>
      </c>
      <c r="Z11308" s="8" t="e">
        <f t="shared" si="3738"/>
        <v>#N/A</v>
      </c>
      <c r="AA11308" s="8" t="e">
        <f t="shared" si="3739"/>
        <v>#N/A</v>
      </c>
      <c r="AB11308" s="8" t="e">
        <f t="shared" si="3740"/>
        <v>#N/A</v>
      </c>
      <c r="AC11308" s="6" t="e">
        <f t="shared" si="3741"/>
        <v>#N/A</v>
      </c>
      <c r="AD11308" s="41" t="e">
        <f t="shared" si="3742"/>
        <v>#N/A</v>
      </c>
      <c r="AE11308" s="15" t="e">
        <f t="shared" si="3743"/>
        <v>#N/A</v>
      </c>
      <c r="AF11308" s="15" t="e">
        <f t="shared" si="3744"/>
        <v>#N/A</v>
      </c>
      <c r="AG11308" s="15" t="e">
        <f t="shared" si="3745"/>
        <v>#N/A</v>
      </c>
      <c r="AH11308" s="15" t="e">
        <f t="shared" si="3733"/>
        <v>#N/A</v>
      </c>
      <c r="AI11308" s="17" t="e">
        <f t="shared" si="3746"/>
        <v>#N/A</v>
      </c>
      <c r="AJ11308" s="17" t="e">
        <f t="shared" si="3747"/>
        <v>#N/A</v>
      </c>
      <c r="AK11308" s="17" t="e">
        <f t="shared" si="3748"/>
        <v>#N/A</v>
      </c>
      <c r="AL11308" s="17" t="e">
        <f t="shared" si="3749"/>
        <v>#N/A</v>
      </c>
      <c r="AM11308" s="17" t="e">
        <f t="shared" si="3750"/>
        <v>#N/A</v>
      </c>
      <c r="AN11308" s="17" t="e">
        <f t="shared" si="3734"/>
        <v>#N/A</v>
      </c>
      <c r="AO11308" s="17" t="e">
        <f>$AM$6*E11308^3+$AN$6*E11308^2+$AO$6*E11308</f>
        <v>#N/A</v>
      </c>
      <c r="AP11308" s="17" t="e">
        <f t="shared" si="3751"/>
        <v>#N/A</v>
      </c>
      <c r="AQ11308" s="17" t="e">
        <f t="shared" si="3752"/>
        <v>#N/A</v>
      </c>
      <c r="AR11308" s="17" t="e">
        <f t="shared" si="3753"/>
        <v>#N/A</v>
      </c>
    </row>
    <row r="11309" spans="2:44" x14ac:dyDescent="0.25">
      <c r="B11309" t="e">
        <f>INDEX(RawData!$A$2:$A$1048576,MATCH(FmtData!$B$4+(ROW()-10),RawData!$A$2:$A$1048576,0))</f>
        <v>#N/A</v>
      </c>
      <c r="C11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9)</f>
        <v>#N/A</v>
      </c>
      <c r="D11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9" s="63" t="e">
        <f>INDEX(RawData!E$2:E$1048576,MATCH(FmtData!$B$4+(ROW()-10),RawData!$A$2:$A$1048576,0))</f>
        <v>#N/A</v>
      </c>
      <c r="F11309" t="e">
        <f>INDEX(RawData!F$2:F$1048576,MATCH(FmtData!$B$4+(ROW()-10),RawData!$A$2:$A$1048576,0))</f>
        <v>#N/A</v>
      </c>
      <c r="G11309" t="e">
        <f>INDEX(RawData!G$2:G$1048576,MATCH(FmtData!$B$4+(ROW()-10),RawData!$A$2:$A$1048576,0))</f>
        <v>#N/A</v>
      </c>
      <c r="H11309" t="e">
        <f>INDEX(RawData!H$2:H$1048576,MATCH(FmtData!$B$4+(ROW()-10),RawData!$A$2:$A$1048576,0))</f>
        <v>#N/A</v>
      </c>
      <c r="I11309" t="e">
        <f>INDEX(RawData!I$2:I$1048576,MATCH(FmtData!$B$4+(ROW()-10),RawData!$A$2:$A$1048576,0))</f>
        <v>#N/A</v>
      </c>
      <c r="J11309" t="e">
        <f>INDEX(RawData!J$2:J$1048576,MATCH(FmtData!$B$4+(ROW()-10),RawData!$A$2:$A$1048576,0))</f>
        <v>#N/A</v>
      </c>
      <c r="K11309" t="e">
        <f>INDEX(RawData!K$2:K$1048576,MATCH(FmtData!$B$4+(ROW()-10),RawData!$A$2:$A$1048576,0))</f>
        <v>#N/A</v>
      </c>
      <c r="L11309" t="e">
        <f>INDEX(RawData!L$2:L$1048576,MATCH(FmtData!$B$4+(ROW()-10),RawData!$A$2:$A$1048576,0))</f>
        <v>#N/A</v>
      </c>
      <c r="M11309" t="e">
        <f>INDEX(RawData!M$2:M$1048576,MATCH(FmtData!$B$4+(ROW()-10),RawData!$A$2:$A$1048576,0))</f>
        <v>#N/A</v>
      </c>
      <c r="N11309" t="e">
        <f>INDEX(RawData!N$2:N$1048576,MATCH(FmtData!$B$4+(ROW()-10),RawData!$A$2:$A$1048576,0))</f>
        <v>#N/A</v>
      </c>
      <c r="O11309" t="e">
        <f>INDEX(RawData!O$2:O$1048576,MATCH(FmtData!$B$4+(ROW()-10),RawData!$A$2:$A$1048576,0))</f>
        <v>#N/A</v>
      </c>
      <c r="P11309" t="e">
        <f>INDEX(RawData!P$2:P$1048576,MATCH(FmtData!$B$4+(ROW()-10),RawData!$A$2:$A$1048576,0))</f>
        <v>#N/A</v>
      </c>
      <c r="Q11309" t="e">
        <f>INDEX(RawData!Q$2:Q$1048576,MATCH(FmtData!$B$4+(ROW()-10),RawData!$A$2:$A$1048576,0))</f>
        <v>#N/A</v>
      </c>
      <c r="R11309" t="e">
        <f>INDEX(RawData!R$2:R$1048576,MATCH(FmtData!$B$4+(ROW()-10),RawData!$A$2:$A$1048576,0))</f>
        <v>#N/A</v>
      </c>
      <c r="S11309" t="e">
        <f>INDEX(RawData!S$2:S$1048576,MATCH(FmtData!$B$4+(ROW()-10),RawData!$A$2:$A$1048576,0))</f>
        <v>#N/A</v>
      </c>
      <c r="T11309" t="e">
        <f>INDEX(RawData!T$2:T$1048576,MATCH(FmtData!$B$4+(ROW()-10),RawData!$A$2:$A$1048576,0))</f>
        <v>#N/A</v>
      </c>
      <c r="U11309" t="e">
        <f>INDEX(RawData!U$2:U$1048576,MATCH(FmtData!$B$4+(ROW()-10),RawData!$A$2:$A$1048576,0))</f>
        <v>#N/A</v>
      </c>
      <c r="V11309" t="e">
        <f>INDEX(RawData!V$2:V$1048576,MATCH(FmtData!$B$4+(ROW()-10),RawData!$A$2:$A$1048576,0))</f>
        <v>#N/A</v>
      </c>
      <c r="W11309" s="8" t="e">
        <f t="shared" si="3735"/>
        <v>#N/A</v>
      </c>
      <c r="X11309" s="8" t="e">
        <f t="shared" si="3736"/>
        <v>#N/A</v>
      </c>
      <c r="Y11309" s="8" t="e">
        <f t="shared" si="3737"/>
        <v>#N/A</v>
      </c>
      <c r="Z11309" s="8" t="e">
        <f t="shared" si="3738"/>
        <v>#N/A</v>
      </c>
      <c r="AA11309" s="8" t="e">
        <f t="shared" si="3739"/>
        <v>#N/A</v>
      </c>
      <c r="AB11309" s="8" t="e">
        <f t="shared" si="3740"/>
        <v>#N/A</v>
      </c>
      <c r="AC11309" s="6" t="e">
        <f t="shared" si="3741"/>
        <v>#N/A</v>
      </c>
      <c r="AD11309" s="41" t="e">
        <f t="shared" si="3742"/>
        <v>#N/A</v>
      </c>
      <c r="AE11309" s="15" t="e">
        <f t="shared" si="3743"/>
        <v>#N/A</v>
      </c>
      <c r="AF11309" s="15" t="e">
        <f t="shared" si="3744"/>
        <v>#N/A</v>
      </c>
      <c r="AG11309" s="15" t="e">
        <f t="shared" si="3745"/>
        <v>#N/A</v>
      </c>
      <c r="AH11309" s="15" t="e">
        <f t="shared" si="3733"/>
        <v>#N/A</v>
      </c>
      <c r="AI11309" s="17" t="e">
        <f t="shared" si="3746"/>
        <v>#N/A</v>
      </c>
      <c r="AJ11309" s="17" t="e">
        <f t="shared" si="3747"/>
        <v>#N/A</v>
      </c>
      <c r="AK11309" s="17" t="e">
        <f t="shared" si="3748"/>
        <v>#N/A</v>
      </c>
      <c r="AL11309" s="17" t="e">
        <f t="shared" si="3749"/>
        <v>#N/A</v>
      </c>
      <c r="AM11309" s="17" t="e">
        <f t="shared" si="3750"/>
        <v>#N/A</v>
      </c>
      <c r="AN11309" s="17" t="e">
        <f t="shared" si="3734"/>
        <v>#N/A</v>
      </c>
      <c r="AO11309" s="17" t="e">
        <f>$AM$6*E11309^3+$AN$6*E11309^2+$AO$6*E11309</f>
        <v>#N/A</v>
      </c>
      <c r="AP11309" s="17" t="e">
        <f t="shared" si="3751"/>
        <v>#N/A</v>
      </c>
      <c r="AQ11309" s="17" t="e">
        <f t="shared" si="3752"/>
        <v>#N/A</v>
      </c>
      <c r="AR11309" s="17" t="e">
        <f t="shared" si="3753"/>
        <v>#N/A</v>
      </c>
    </row>
    <row r="11310" spans="2:44" x14ac:dyDescent="0.25">
      <c r="B11310" t="e">
        <f>INDEX(RawData!$A$2:$A$1048576,MATCH(FmtData!$B$4+(ROW()-10),RawData!$A$2:$A$1048576,0))</f>
        <v>#N/A</v>
      </c>
      <c r="C11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0)</f>
        <v>#N/A</v>
      </c>
      <c r="D11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0" s="63" t="e">
        <f>INDEX(RawData!E$2:E$1048576,MATCH(FmtData!$B$4+(ROW()-10),RawData!$A$2:$A$1048576,0))</f>
        <v>#N/A</v>
      </c>
      <c r="F11310" t="e">
        <f>INDEX(RawData!F$2:F$1048576,MATCH(FmtData!$B$4+(ROW()-10),RawData!$A$2:$A$1048576,0))</f>
        <v>#N/A</v>
      </c>
      <c r="G11310" t="e">
        <f>INDEX(RawData!G$2:G$1048576,MATCH(FmtData!$B$4+(ROW()-10),RawData!$A$2:$A$1048576,0))</f>
        <v>#N/A</v>
      </c>
      <c r="H11310" t="e">
        <f>INDEX(RawData!H$2:H$1048576,MATCH(FmtData!$B$4+(ROW()-10),RawData!$A$2:$A$1048576,0))</f>
        <v>#N/A</v>
      </c>
      <c r="I11310" t="e">
        <f>INDEX(RawData!I$2:I$1048576,MATCH(FmtData!$B$4+(ROW()-10),RawData!$A$2:$A$1048576,0))</f>
        <v>#N/A</v>
      </c>
      <c r="J11310" t="e">
        <f>INDEX(RawData!J$2:J$1048576,MATCH(FmtData!$B$4+(ROW()-10),RawData!$A$2:$A$1048576,0))</f>
        <v>#N/A</v>
      </c>
      <c r="K11310" t="e">
        <f>INDEX(RawData!K$2:K$1048576,MATCH(FmtData!$B$4+(ROW()-10),RawData!$A$2:$A$1048576,0))</f>
        <v>#N/A</v>
      </c>
      <c r="L11310" t="e">
        <f>INDEX(RawData!L$2:L$1048576,MATCH(FmtData!$B$4+(ROW()-10),RawData!$A$2:$A$1048576,0))</f>
        <v>#N/A</v>
      </c>
      <c r="M11310" t="e">
        <f>INDEX(RawData!M$2:M$1048576,MATCH(FmtData!$B$4+(ROW()-10),RawData!$A$2:$A$1048576,0))</f>
        <v>#N/A</v>
      </c>
      <c r="N11310" t="e">
        <f>INDEX(RawData!N$2:N$1048576,MATCH(FmtData!$B$4+(ROW()-10),RawData!$A$2:$A$1048576,0))</f>
        <v>#N/A</v>
      </c>
      <c r="O11310" t="e">
        <f>INDEX(RawData!O$2:O$1048576,MATCH(FmtData!$B$4+(ROW()-10),RawData!$A$2:$A$1048576,0))</f>
        <v>#N/A</v>
      </c>
      <c r="P11310" t="e">
        <f>INDEX(RawData!P$2:P$1048576,MATCH(FmtData!$B$4+(ROW()-10),RawData!$A$2:$A$1048576,0))</f>
        <v>#N/A</v>
      </c>
      <c r="Q11310" t="e">
        <f>INDEX(RawData!Q$2:Q$1048576,MATCH(FmtData!$B$4+(ROW()-10),RawData!$A$2:$A$1048576,0))</f>
        <v>#N/A</v>
      </c>
      <c r="R11310" t="e">
        <f>INDEX(RawData!R$2:R$1048576,MATCH(FmtData!$B$4+(ROW()-10),RawData!$A$2:$A$1048576,0))</f>
        <v>#N/A</v>
      </c>
      <c r="S11310" t="e">
        <f>INDEX(RawData!S$2:S$1048576,MATCH(FmtData!$B$4+(ROW()-10),RawData!$A$2:$A$1048576,0))</f>
        <v>#N/A</v>
      </c>
      <c r="T11310" t="e">
        <f>INDEX(RawData!T$2:T$1048576,MATCH(FmtData!$B$4+(ROW()-10),RawData!$A$2:$A$1048576,0))</f>
        <v>#N/A</v>
      </c>
      <c r="U11310" t="e">
        <f>INDEX(RawData!U$2:U$1048576,MATCH(FmtData!$B$4+(ROW()-10),RawData!$A$2:$A$1048576,0))</f>
        <v>#N/A</v>
      </c>
      <c r="V11310" t="e">
        <f>INDEX(RawData!V$2:V$1048576,MATCH(FmtData!$B$4+(ROW()-10),RawData!$A$2:$A$1048576,0))</f>
        <v>#N/A</v>
      </c>
      <c r="W11310" s="8" t="e">
        <f t="shared" si="3735"/>
        <v>#N/A</v>
      </c>
      <c r="X11310" s="8" t="e">
        <f t="shared" si="3736"/>
        <v>#N/A</v>
      </c>
      <c r="Y11310" s="8" t="e">
        <f t="shared" si="3737"/>
        <v>#N/A</v>
      </c>
      <c r="Z11310" s="8" t="e">
        <f t="shared" si="3738"/>
        <v>#N/A</v>
      </c>
      <c r="AA11310" s="8" t="e">
        <f t="shared" si="3739"/>
        <v>#N/A</v>
      </c>
      <c r="AB11310" s="8" t="e">
        <f t="shared" si="3740"/>
        <v>#N/A</v>
      </c>
      <c r="AC11310" s="6" t="e">
        <f t="shared" si="3741"/>
        <v>#N/A</v>
      </c>
      <c r="AD11310" s="41" t="e">
        <f t="shared" si="3742"/>
        <v>#N/A</v>
      </c>
      <c r="AE11310" s="15" t="e">
        <f t="shared" si="3743"/>
        <v>#N/A</v>
      </c>
      <c r="AF11310" s="15" t="e">
        <f t="shared" si="3744"/>
        <v>#N/A</v>
      </c>
      <c r="AG11310" s="15" t="e">
        <f t="shared" si="3745"/>
        <v>#N/A</v>
      </c>
      <c r="AH11310" s="15" t="e">
        <f t="shared" si="3733"/>
        <v>#N/A</v>
      </c>
      <c r="AI11310" s="17" t="e">
        <f t="shared" si="3746"/>
        <v>#N/A</v>
      </c>
      <c r="AJ11310" s="17" t="e">
        <f t="shared" si="3747"/>
        <v>#N/A</v>
      </c>
      <c r="AK11310" s="17" t="e">
        <f t="shared" si="3748"/>
        <v>#N/A</v>
      </c>
      <c r="AL11310" s="17" t="e">
        <f t="shared" si="3749"/>
        <v>#N/A</v>
      </c>
      <c r="AM11310" s="17" t="e">
        <f t="shared" si="3750"/>
        <v>#N/A</v>
      </c>
      <c r="AN11310" s="17" t="e">
        <f t="shared" si="3734"/>
        <v>#N/A</v>
      </c>
      <c r="AO11310" s="17" t="e">
        <f>$AM$6*E11310^3+$AN$6*E11310^2+$AO$6*E11310</f>
        <v>#N/A</v>
      </c>
      <c r="AP11310" s="17" t="e">
        <f t="shared" si="3751"/>
        <v>#N/A</v>
      </c>
      <c r="AQ11310" s="17" t="e">
        <f t="shared" si="3752"/>
        <v>#N/A</v>
      </c>
      <c r="AR11310" s="17" t="e">
        <f t="shared" si="3753"/>
        <v>#N/A</v>
      </c>
    </row>
    <row r="11311" spans="2:44" x14ac:dyDescent="0.25">
      <c r="B11311" t="e">
        <f>INDEX(RawData!$A$2:$A$1048576,MATCH(FmtData!$B$4+(ROW()-10),RawData!$A$2:$A$1048576,0))</f>
        <v>#N/A</v>
      </c>
      <c r="C11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1)</f>
        <v>#N/A</v>
      </c>
      <c r="D11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1" s="63" t="e">
        <f>INDEX(RawData!E$2:E$1048576,MATCH(FmtData!$B$4+(ROW()-10),RawData!$A$2:$A$1048576,0))</f>
        <v>#N/A</v>
      </c>
      <c r="F11311" t="e">
        <f>INDEX(RawData!F$2:F$1048576,MATCH(FmtData!$B$4+(ROW()-10),RawData!$A$2:$A$1048576,0))</f>
        <v>#N/A</v>
      </c>
      <c r="G11311" t="e">
        <f>INDEX(RawData!G$2:G$1048576,MATCH(FmtData!$B$4+(ROW()-10),RawData!$A$2:$A$1048576,0))</f>
        <v>#N/A</v>
      </c>
      <c r="H11311" t="e">
        <f>INDEX(RawData!H$2:H$1048576,MATCH(FmtData!$B$4+(ROW()-10),RawData!$A$2:$A$1048576,0))</f>
        <v>#N/A</v>
      </c>
      <c r="I11311" t="e">
        <f>INDEX(RawData!I$2:I$1048576,MATCH(FmtData!$B$4+(ROW()-10),RawData!$A$2:$A$1048576,0))</f>
        <v>#N/A</v>
      </c>
      <c r="J11311" t="e">
        <f>INDEX(RawData!J$2:J$1048576,MATCH(FmtData!$B$4+(ROW()-10),RawData!$A$2:$A$1048576,0))</f>
        <v>#N/A</v>
      </c>
      <c r="K11311" t="e">
        <f>INDEX(RawData!K$2:K$1048576,MATCH(FmtData!$B$4+(ROW()-10),RawData!$A$2:$A$1048576,0))</f>
        <v>#N/A</v>
      </c>
      <c r="L11311" t="e">
        <f>INDEX(RawData!L$2:L$1048576,MATCH(FmtData!$B$4+(ROW()-10),RawData!$A$2:$A$1048576,0))</f>
        <v>#N/A</v>
      </c>
      <c r="M11311" t="e">
        <f>INDEX(RawData!M$2:M$1048576,MATCH(FmtData!$B$4+(ROW()-10),RawData!$A$2:$A$1048576,0))</f>
        <v>#N/A</v>
      </c>
      <c r="N11311" t="e">
        <f>INDEX(RawData!N$2:N$1048576,MATCH(FmtData!$B$4+(ROW()-10),RawData!$A$2:$A$1048576,0))</f>
        <v>#N/A</v>
      </c>
      <c r="O11311" t="e">
        <f>INDEX(RawData!O$2:O$1048576,MATCH(FmtData!$B$4+(ROW()-10),RawData!$A$2:$A$1048576,0))</f>
        <v>#N/A</v>
      </c>
      <c r="P11311" t="e">
        <f>INDEX(RawData!P$2:P$1048576,MATCH(FmtData!$B$4+(ROW()-10),RawData!$A$2:$A$1048576,0))</f>
        <v>#N/A</v>
      </c>
      <c r="Q11311" t="e">
        <f>INDEX(RawData!Q$2:Q$1048576,MATCH(FmtData!$B$4+(ROW()-10),RawData!$A$2:$A$1048576,0))</f>
        <v>#N/A</v>
      </c>
      <c r="R11311" t="e">
        <f>INDEX(RawData!R$2:R$1048576,MATCH(FmtData!$B$4+(ROW()-10),RawData!$A$2:$A$1048576,0))</f>
        <v>#N/A</v>
      </c>
      <c r="S11311" t="e">
        <f>INDEX(RawData!S$2:S$1048576,MATCH(FmtData!$B$4+(ROW()-10),RawData!$A$2:$A$1048576,0))</f>
        <v>#N/A</v>
      </c>
      <c r="T11311" t="e">
        <f>INDEX(RawData!T$2:T$1048576,MATCH(FmtData!$B$4+(ROW()-10),RawData!$A$2:$A$1048576,0))</f>
        <v>#N/A</v>
      </c>
      <c r="U11311" t="e">
        <f>INDEX(RawData!U$2:U$1048576,MATCH(FmtData!$B$4+(ROW()-10),RawData!$A$2:$A$1048576,0))</f>
        <v>#N/A</v>
      </c>
      <c r="V11311" t="e">
        <f>INDEX(RawData!V$2:V$1048576,MATCH(FmtData!$B$4+(ROW()-10),RawData!$A$2:$A$1048576,0))</f>
        <v>#N/A</v>
      </c>
      <c r="W11311" s="8" t="e">
        <f t="shared" si="3735"/>
        <v>#N/A</v>
      </c>
      <c r="X11311" s="8" t="e">
        <f t="shared" si="3736"/>
        <v>#N/A</v>
      </c>
      <c r="Y11311" s="8" t="e">
        <f t="shared" si="3737"/>
        <v>#N/A</v>
      </c>
      <c r="Z11311" s="8" t="e">
        <f t="shared" si="3738"/>
        <v>#N/A</v>
      </c>
      <c r="AA11311" s="8" t="e">
        <f t="shared" si="3739"/>
        <v>#N/A</v>
      </c>
      <c r="AB11311" s="8" t="e">
        <f t="shared" si="3740"/>
        <v>#N/A</v>
      </c>
      <c r="AC11311" s="6" t="e">
        <f t="shared" si="3741"/>
        <v>#N/A</v>
      </c>
      <c r="AD11311" s="41" t="e">
        <f t="shared" si="3742"/>
        <v>#N/A</v>
      </c>
      <c r="AE11311" s="15" t="e">
        <f t="shared" si="3743"/>
        <v>#N/A</v>
      </c>
      <c r="AF11311" s="15" t="e">
        <f t="shared" si="3744"/>
        <v>#N/A</v>
      </c>
      <c r="AG11311" s="15" t="e">
        <f t="shared" si="3745"/>
        <v>#N/A</v>
      </c>
      <c r="AH11311" s="15" t="e">
        <f t="shared" si="3733"/>
        <v>#N/A</v>
      </c>
      <c r="AI11311" s="17" t="e">
        <f t="shared" si="3746"/>
        <v>#N/A</v>
      </c>
      <c r="AJ11311" s="17" t="e">
        <f t="shared" si="3747"/>
        <v>#N/A</v>
      </c>
      <c r="AK11311" s="17" t="e">
        <f t="shared" si="3748"/>
        <v>#N/A</v>
      </c>
      <c r="AL11311" s="17" t="e">
        <f t="shared" si="3749"/>
        <v>#N/A</v>
      </c>
      <c r="AM11311" s="17" t="e">
        <f t="shared" si="3750"/>
        <v>#N/A</v>
      </c>
      <c r="AN11311" s="17" t="e">
        <f t="shared" si="3734"/>
        <v>#N/A</v>
      </c>
      <c r="AO11311" s="17" t="e">
        <f>$AM$6*E11311^3+$AN$6*E11311^2+$AO$6*E11311</f>
        <v>#N/A</v>
      </c>
      <c r="AP11311" s="17" t="e">
        <f t="shared" si="3751"/>
        <v>#N/A</v>
      </c>
      <c r="AQ11311" s="17" t="e">
        <f t="shared" si="3752"/>
        <v>#N/A</v>
      </c>
      <c r="AR11311" s="17" t="e">
        <f t="shared" si="3753"/>
        <v>#N/A</v>
      </c>
    </row>
    <row r="11312" spans="2:44" x14ac:dyDescent="0.25">
      <c r="B11312" t="e">
        <f>INDEX(RawData!$A$2:$A$1048576,MATCH(FmtData!$B$4+(ROW()-10),RawData!$A$2:$A$1048576,0))</f>
        <v>#N/A</v>
      </c>
      <c r="C11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2)</f>
        <v>#N/A</v>
      </c>
      <c r="D11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2" s="63" t="e">
        <f>INDEX(RawData!E$2:E$1048576,MATCH(FmtData!$B$4+(ROW()-10),RawData!$A$2:$A$1048576,0))</f>
        <v>#N/A</v>
      </c>
      <c r="F11312" t="e">
        <f>INDEX(RawData!F$2:F$1048576,MATCH(FmtData!$B$4+(ROW()-10),RawData!$A$2:$A$1048576,0))</f>
        <v>#N/A</v>
      </c>
      <c r="G11312" t="e">
        <f>INDEX(RawData!G$2:G$1048576,MATCH(FmtData!$B$4+(ROW()-10),RawData!$A$2:$A$1048576,0))</f>
        <v>#N/A</v>
      </c>
      <c r="H11312" t="e">
        <f>INDEX(RawData!H$2:H$1048576,MATCH(FmtData!$B$4+(ROW()-10),RawData!$A$2:$A$1048576,0))</f>
        <v>#N/A</v>
      </c>
      <c r="I11312" t="e">
        <f>INDEX(RawData!I$2:I$1048576,MATCH(FmtData!$B$4+(ROW()-10),RawData!$A$2:$A$1048576,0))</f>
        <v>#N/A</v>
      </c>
      <c r="J11312" t="e">
        <f>INDEX(RawData!J$2:J$1048576,MATCH(FmtData!$B$4+(ROW()-10),RawData!$A$2:$A$1048576,0))</f>
        <v>#N/A</v>
      </c>
      <c r="K11312" t="e">
        <f>INDEX(RawData!K$2:K$1048576,MATCH(FmtData!$B$4+(ROW()-10),RawData!$A$2:$A$1048576,0))</f>
        <v>#N/A</v>
      </c>
      <c r="L11312" t="e">
        <f>INDEX(RawData!L$2:L$1048576,MATCH(FmtData!$B$4+(ROW()-10),RawData!$A$2:$A$1048576,0))</f>
        <v>#N/A</v>
      </c>
      <c r="M11312" t="e">
        <f>INDEX(RawData!M$2:M$1048576,MATCH(FmtData!$B$4+(ROW()-10),RawData!$A$2:$A$1048576,0))</f>
        <v>#N/A</v>
      </c>
      <c r="N11312" t="e">
        <f>INDEX(RawData!N$2:N$1048576,MATCH(FmtData!$B$4+(ROW()-10),RawData!$A$2:$A$1048576,0))</f>
        <v>#N/A</v>
      </c>
      <c r="O11312" t="e">
        <f>INDEX(RawData!O$2:O$1048576,MATCH(FmtData!$B$4+(ROW()-10),RawData!$A$2:$A$1048576,0))</f>
        <v>#N/A</v>
      </c>
      <c r="P11312" t="e">
        <f>INDEX(RawData!P$2:P$1048576,MATCH(FmtData!$B$4+(ROW()-10),RawData!$A$2:$A$1048576,0))</f>
        <v>#N/A</v>
      </c>
      <c r="Q11312" t="e">
        <f>INDEX(RawData!Q$2:Q$1048576,MATCH(FmtData!$B$4+(ROW()-10),RawData!$A$2:$A$1048576,0))</f>
        <v>#N/A</v>
      </c>
      <c r="R11312" t="e">
        <f>INDEX(RawData!R$2:R$1048576,MATCH(FmtData!$B$4+(ROW()-10),RawData!$A$2:$A$1048576,0))</f>
        <v>#N/A</v>
      </c>
      <c r="S11312" t="e">
        <f>INDEX(RawData!S$2:S$1048576,MATCH(FmtData!$B$4+(ROW()-10),RawData!$A$2:$A$1048576,0))</f>
        <v>#N/A</v>
      </c>
      <c r="T11312" t="e">
        <f>INDEX(RawData!T$2:T$1048576,MATCH(FmtData!$B$4+(ROW()-10),RawData!$A$2:$A$1048576,0))</f>
        <v>#N/A</v>
      </c>
      <c r="U11312" t="e">
        <f>INDEX(RawData!U$2:U$1048576,MATCH(FmtData!$B$4+(ROW()-10),RawData!$A$2:$A$1048576,0))</f>
        <v>#N/A</v>
      </c>
      <c r="V11312" t="e">
        <f>INDEX(RawData!V$2:V$1048576,MATCH(FmtData!$B$4+(ROW()-10),RawData!$A$2:$A$1048576,0))</f>
        <v>#N/A</v>
      </c>
      <c r="W11312" s="8" t="e">
        <f t="shared" si="3735"/>
        <v>#N/A</v>
      </c>
      <c r="X11312" s="8" t="e">
        <f t="shared" si="3736"/>
        <v>#N/A</v>
      </c>
      <c r="Y11312" s="8" t="e">
        <f t="shared" si="3737"/>
        <v>#N/A</v>
      </c>
      <c r="Z11312" s="8" t="e">
        <f t="shared" si="3738"/>
        <v>#N/A</v>
      </c>
      <c r="AA11312" s="8" t="e">
        <f t="shared" si="3739"/>
        <v>#N/A</v>
      </c>
      <c r="AB11312" s="8" t="e">
        <f t="shared" si="3740"/>
        <v>#N/A</v>
      </c>
      <c r="AC11312" s="6" t="e">
        <f t="shared" si="3741"/>
        <v>#N/A</v>
      </c>
      <c r="AD11312" s="41" t="e">
        <f t="shared" si="3742"/>
        <v>#N/A</v>
      </c>
      <c r="AE11312" s="15" t="e">
        <f t="shared" si="3743"/>
        <v>#N/A</v>
      </c>
      <c r="AF11312" s="15" t="e">
        <f t="shared" si="3744"/>
        <v>#N/A</v>
      </c>
      <c r="AG11312" s="15" t="e">
        <f t="shared" si="3745"/>
        <v>#N/A</v>
      </c>
      <c r="AH11312" s="15" t="e">
        <f t="shared" si="3733"/>
        <v>#N/A</v>
      </c>
      <c r="AI11312" s="17" t="e">
        <f t="shared" si="3746"/>
        <v>#N/A</v>
      </c>
      <c r="AJ11312" s="17" t="e">
        <f t="shared" si="3747"/>
        <v>#N/A</v>
      </c>
      <c r="AK11312" s="17" t="e">
        <f t="shared" si="3748"/>
        <v>#N/A</v>
      </c>
      <c r="AL11312" s="17" t="e">
        <f t="shared" si="3749"/>
        <v>#N/A</v>
      </c>
      <c r="AM11312" s="17" t="e">
        <f t="shared" si="3750"/>
        <v>#N/A</v>
      </c>
      <c r="AN11312" s="17" t="e">
        <f t="shared" si="3734"/>
        <v>#N/A</v>
      </c>
      <c r="AO11312" s="17" t="e">
        <f>$AM$6*E11312^3+$AN$6*E11312^2+$AO$6*E11312</f>
        <v>#N/A</v>
      </c>
      <c r="AP11312" s="17" t="e">
        <f t="shared" si="3751"/>
        <v>#N/A</v>
      </c>
      <c r="AQ11312" s="17" t="e">
        <f t="shared" si="3752"/>
        <v>#N/A</v>
      </c>
      <c r="AR11312" s="17" t="e">
        <f t="shared" si="3753"/>
        <v>#N/A</v>
      </c>
    </row>
    <row r="11313" spans="2:44" x14ac:dyDescent="0.25">
      <c r="B11313" t="e">
        <f>INDEX(RawData!$A$2:$A$1048576,MATCH(FmtData!$B$4+(ROW()-10),RawData!$A$2:$A$1048576,0))</f>
        <v>#N/A</v>
      </c>
      <c r="C11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3)</f>
        <v>#N/A</v>
      </c>
      <c r="D11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3" s="63" t="e">
        <f>INDEX(RawData!E$2:E$1048576,MATCH(FmtData!$B$4+(ROW()-10),RawData!$A$2:$A$1048576,0))</f>
        <v>#N/A</v>
      </c>
      <c r="F11313" t="e">
        <f>INDEX(RawData!F$2:F$1048576,MATCH(FmtData!$B$4+(ROW()-10),RawData!$A$2:$A$1048576,0))</f>
        <v>#N/A</v>
      </c>
      <c r="G11313" t="e">
        <f>INDEX(RawData!G$2:G$1048576,MATCH(FmtData!$B$4+(ROW()-10),RawData!$A$2:$A$1048576,0))</f>
        <v>#N/A</v>
      </c>
      <c r="H11313" t="e">
        <f>INDEX(RawData!H$2:H$1048576,MATCH(FmtData!$B$4+(ROW()-10),RawData!$A$2:$A$1048576,0))</f>
        <v>#N/A</v>
      </c>
      <c r="I11313" t="e">
        <f>INDEX(RawData!I$2:I$1048576,MATCH(FmtData!$B$4+(ROW()-10),RawData!$A$2:$A$1048576,0))</f>
        <v>#N/A</v>
      </c>
      <c r="J11313" t="e">
        <f>INDEX(RawData!J$2:J$1048576,MATCH(FmtData!$B$4+(ROW()-10),RawData!$A$2:$A$1048576,0))</f>
        <v>#N/A</v>
      </c>
      <c r="K11313" t="e">
        <f>INDEX(RawData!K$2:K$1048576,MATCH(FmtData!$B$4+(ROW()-10),RawData!$A$2:$A$1048576,0))</f>
        <v>#N/A</v>
      </c>
      <c r="L11313" t="e">
        <f>INDEX(RawData!L$2:L$1048576,MATCH(FmtData!$B$4+(ROW()-10),RawData!$A$2:$A$1048576,0))</f>
        <v>#N/A</v>
      </c>
      <c r="M11313" t="e">
        <f>INDEX(RawData!M$2:M$1048576,MATCH(FmtData!$B$4+(ROW()-10),RawData!$A$2:$A$1048576,0))</f>
        <v>#N/A</v>
      </c>
      <c r="N11313" t="e">
        <f>INDEX(RawData!N$2:N$1048576,MATCH(FmtData!$B$4+(ROW()-10),RawData!$A$2:$A$1048576,0))</f>
        <v>#N/A</v>
      </c>
      <c r="O11313" t="e">
        <f>INDEX(RawData!O$2:O$1048576,MATCH(FmtData!$B$4+(ROW()-10),RawData!$A$2:$A$1048576,0))</f>
        <v>#N/A</v>
      </c>
      <c r="P11313" t="e">
        <f>INDEX(RawData!P$2:P$1048576,MATCH(FmtData!$B$4+(ROW()-10),RawData!$A$2:$A$1048576,0))</f>
        <v>#N/A</v>
      </c>
      <c r="Q11313" t="e">
        <f>INDEX(RawData!Q$2:Q$1048576,MATCH(FmtData!$B$4+(ROW()-10),RawData!$A$2:$A$1048576,0))</f>
        <v>#N/A</v>
      </c>
      <c r="R11313" t="e">
        <f>INDEX(RawData!R$2:R$1048576,MATCH(FmtData!$B$4+(ROW()-10),RawData!$A$2:$A$1048576,0))</f>
        <v>#N/A</v>
      </c>
      <c r="S11313" t="e">
        <f>INDEX(RawData!S$2:S$1048576,MATCH(FmtData!$B$4+(ROW()-10),RawData!$A$2:$A$1048576,0))</f>
        <v>#N/A</v>
      </c>
      <c r="T11313" t="e">
        <f>INDEX(RawData!T$2:T$1048576,MATCH(FmtData!$B$4+(ROW()-10),RawData!$A$2:$A$1048576,0))</f>
        <v>#N/A</v>
      </c>
      <c r="U11313" t="e">
        <f>INDEX(RawData!U$2:U$1048576,MATCH(FmtData!$B$4+(ROW()-10),RawData!$A$2:$A$1048576,0))</f>
        <v>#N/A</v>
      </c>
      <c r="V11313" t="e">
        <f>INDEX(RawData!V$2:V$1048576,MATCH(FmtData!$B$4+(ROW()-10),RawData!$A$2:$A$1048576,0))</f>
        <v>#N/A</v>
      </c>
      <c r="W11313" s="8" t="e">
        <f t="shared" si="3735"/>
        <v>#N/A</v>
      </c>
      <c r="X11313" s="8" t="e">
        <f t="shared" si="3736"/>
        <v>#N/A</v>
      </c>
      <c r="Y11313" s="8" t="e">
        <f t="shared" si="3737"/>
        <v>#N/A</v>
      </c>
      <c r="Z11313" s="8" t="e">
        <f t="shared" si="3738"/>
        <v>#N/A</v>
      </c>
      <c r="AA11313" s="8" t="e">
        <f t="shared" si="3739"/>
        <v>#N/A</v>
      </c>
      <c r="AB11313" s="8" t="e">
        <f t="shared" si="3740"/>
        <v>#N/A</v>
      </c>
      <c r="AC11313" s="6" t="e">
        <f t="shared" si="3741"/>
        <v>#N/A</v>
      </c>
      <c r="AD11313" s="41" t="e">
        <f t="shared" si="3742"/>
        <v>#N/A</v>
      </c>
      <c r="AE11313" s="15" t="e">
        <f t="shared" si="3743"/>
        <v>#N/A</v>
      </c>
      <c r="AF11313" s="15" t="e">
        <f t="shared" si="3744"/>
        <v>#N/A</v>
      </c>
      <c r="AG11313" s="15" t="e">
        <f t="shared" si="3745"/>
        <v>#N/A</v>
      </c>
      <c r="AH11313" s="15" t="e">
        <f t="shared" si="3733"/>
        <v>#N/A</v>
      </c>
      <c r="AI11313" s="17" t="e">
        <f t="shared" si="3746"/>
        <v>#N/A</v>
      </c>
      <c r="AJ11313" s="17" t="e">
        <f t="shared" si="3747"/>
        <v>#N/A</v>
      </c>
      <c r="AK11313" s="17" t="e">
        <f t="shared" si="3748"/>
        <v>#N/A</v>
      </c>
      <c r="AL11313" s="17" t="e">
        <f t="shared" si="3749"/>
        <v>#N/A</v>
      </c>
      <c r="AM11313" s="17" t="e">
        <f t="shared" si="3750"/>
        <v>#N/A</v>
      </c>
      <c r="AN11313" s="17" t="e">
        <f t="shared" si="3734"/>
        <v>#N/A</v>
      </c>
      <c r="AO11313" s="17" t="e">
        <f>$AM$6*E11313^3+$AN$6*E11313^2+$AO$6*E11313</f>
        <v>#N/A</v>
      </c>
      <c r="AP11313" s="17" t="e">
        <f t="shared" si="3751"/>
        <v>#N/A</v>
      </c>
      <c r="AQ11313" s="17" t="e">
        <f t="shared" si="3752"/>
        <v>#N/A</v>
      </c>
      <c r="AR11313" s="17" t="e">
        <f t="shared" si="3753"/>
        <v>#N/A</v>
      </c>
    </row>
    <row r="11314" spans="2:44" x14ac:dyDescent="0.25">
      <c r="B11314" t="e">
        <f>INDEX(RawData!$A$2:$A$1048576,MATCH(FmtData!$B$4+(ROW()-10),RawData!$A$2:$A$1048576,0))</f>
        <v>#N/A</v>
      </c>
      <c r="C11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4)</f>
        <v>#N/A</v>
      </c>
      <c r="D11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4" s="63" t="e">
        <f>INDEX(RawData!E$2:E$1048576,MATCH(FmtData!$B$4+(ROW()-10),RawData!$A$2:$A$1048576,0))</f>
        <v>#N/A</v>
      </c>
      <c r="F11314" t="e">
        <f>INDEX(RawData!F$2:F$1048576,MATCH(FmtData!$B$4+(ROW()-10),RawData!$A$2:$A$1048576,0))</f>
        <v>#N/A</v>
      </c>
      <c r="G11314" t="e">
        <f>INDEX(RawData!G$2:G$1048576,MATCH(FmtData!$B$4+(ROW()-10),RawData!$A$2:$A$1048576,0))</f>
        <v>#N/A</v>
      </c>
      <c r="H11314" t="e">
        <f>INDEX(RawData!H$2:H$1048576,MATCH(FmtData!$B$4+(ROW()-10),RawData!$A$2:$A$1048576,0))</f>
        <v>#N/A</v>
      </c>
      <c r="I11314" t="e">
        <f>INDEX(RawData!I$2:I$1048576,MATCH(FmtData!$B$4+(ROW()-10),RawData!$A$2:$A$1048576,0))</f>
        <v>#N/A</v>
      </c>
      <c r="J11314" t="e">
        <f>INDEX(RawData!J$2:J$1048576,MATCH(FmtData!$B$4+(ROW()-10),RawData!$A$2:$A$1048576,0))</f>
        <v>#N/A</v>
      </c>
      <c r="K11314" t="e">
        <f>INDEX(RawData!K$2:K$1048576,MATCH(FmtData!$B$4+(ROW()-10),RawData!$A$2:$A$1048576,0))</f>
        <v>#N/A</v>
      </c>
      <c r="L11314" t="e">
        <f>INDEX(RawData!L$2:L$1048576,MATCH(FmtData!$B$4+(ROW()-10),RawData!$A$2:$A$1048576,0))</f>
        <v>#N/A</v>
      </c>
      <c r="M11314" t="e">
        <f>INDEX(RawData!M$2:M$1048576,MATCH(FmtData!$B$4+(ROW()-10),RawData!$A$2:$A$1048576,0))</f>
        <v>#N/A</v>
      </c>
      <c r="N11314" t="e">
        <f>INDEX(RawData!N$2:N$1048576,MATCH(FmtData!$B$4+(ROW()-10),RawData!$A$2:$A$1048576,0))</f>
        <v>#N/A</v>
      </c>
      <c r="O11314" t="e">
        <f>INDEX(RawData!O$2:O$1048576,MATCH(FmtData!$B$4+(ROW()-10),RawData!$A$2:$A$1048576,0))</f>
        <v>#N/A</v>
      </c>
      <c r="P11314" t="e">
        <f>INDEX(RawData!P$2:P$1048576,MATCH(FmtData!$B$4+(ROW()-10),RawData!$A$2:$A$1048576,0))</f>
        <v>#N/A</v>
      </c>
      <c r="Q11314" t="e">
        <f>INDEX(RawData!Q$2:Q$1048576,MATCH(FmtData!$B$4+(ROW()-10),RawData!$A$2:$A$1048576,0))</f>
        <v>#N/A</v>
      </c>
      <c r="R11314" t="e">
        <f>INDEX(RawData!R$2:R$1048576,MATCH(FmtData!$B$4+(ROW()-10),RawData!$A$2:$A$1048576,0))</f>
        <v>#N/A</v>
      </c>
      <c r="S11314" t="e">
        <f>INDEX(RawData!S$2:S$1048576,MATCH(FmtData!$B$4+(ROW()-10),RawData!$A$2:$A$1048576,0))</f>
        <v>#N/A</v>
      </c>
      <c r="T11314" t="e">
        <f>INDEX(RawData!T$2:T$1048576,MATCH(FmtData!$B$4+(ROW()-10),RawData!$A$2:$A$1048576,0))</f>
        <v>#N/A</v>
      </c>
      <c r="U11314" t="e">
        <f>INDEX(RawData!U$2:U$1048576,MATCH(FmtData!$B$4+(ROW()-10),RawData!$A$2:$A$1048576,0))</f>
        <v>#N/A</v>
      </c>
      <c r="V11314" t="e">
        <f>INDEX(RawData!V$2:V$1048576,MATCH(FmtData!$B$4+(ROW()-10),RawData!$A$2:$A$1048576,0))</f>
        <v>#N/A</v>
      </c>
      <c r="W11314" s="8" t="e">
        <f t="shared" si="3735"/>
        <v>#N/A</v>
      </c>
      <c r="X11314" s="8" t="e">
        <f t="shared" si="3736"/>
        <v>#N/A</v>
      </c>
      <c r="Y11314" s="8" t="e">
        <f t="shared" si="3737"/>
        <v>#N/A</v>
      </c>
      <c r="Z11314" s="8" t="e">
        <f t="shared" si="3738"/>
        <v>#N/A</v>
      </c>
      <c r="AA11314" s="8" t="e">
        <f t="shared" si="3739"/>
        <v>#N/A</v>
      </c>
      <c r="AB11314" s="8" t="e">
        <f t="shared" si="3740"/>
        <v>#N/A</v>
      </c>
      <c r="AC11314" s="6" t="e">
        <f t="shared" si="3741"/>
        <v>#N/A</v>
      </c>
      <c r="AD11314" s="41" t="e">
        <f t="shared" si="3742"/>
        <v>#N/A</v>
      </c>
      <c r="AE11314" s="15" t="e">
        <f t="shared" si="3743"/>
        <v>#N/A</v>
      </c>
      <c r="AF11314" s="15" t="e">
        <f t="shared" si="3744"/>
        <v>#N/A</v>
      </c>
      <c r="AG11314" s="15" t="e">
        <f t="shared" si="3745"/>
        <v>#N/A</v>
      </c>
      <c r="AH11314" s="15" t="e">
        <f t="shared" si="3733"/>
        <v>#N/A</v>
      </c>
      <c r="AI11314" s="17" t="e">
        <f t="shared" si="3746"/>
        <v>#N/A</v>
      </c>
      <c r="AJ11314" s="17" t="e">
        <f t="shared" si="3747"/>
        <v>#N/A</v>
      </c>
      <c r="AK11314" s="17" t="e">
        <f t="shared" si="3748"/>
        <v>#N/A</v>
      </c>
      <c r="AL11314" s="17" t="e">
        <f t="shared" si="3749"/>
        <v>#N/A</v>
      </c>
      <c r="AM11314" s="17" t="e">
        <f t="shared" si="3750"/>
        <v>#N/A</v>
      </c>
      <c r="AN11314" s="17" t="e">
        <f t="shared" si="3734"/>
        <v>#N/A</v>
      </c>
      <c r="AO11314" s="17" t="e">
        <f>$AM$6*E11314^3+$AN$6*E11314^2+$AO$6*E11314</f>
        <v>#N/A</v>
      </c>
      <c r="AP11314" s="17" t="e">
        <f t="shared" si="3751"/>
        <v>#N/A</v>
      </c>
      <c r="AQ11314" s="17" t="e">
        <f t="shared" si="3752"/>
        <v>#N/A</v>
      </c>
      <c r="AR11314" s="17" t="e">
        <f t="shared" si="3753"/>
        <v>#N/A</v>
      </c>
    </row>
    <row r="11315" spans="2:44" x14ac:dyDescent="0.25">
      <c r="B11315" t="e">
        <f>INDEX(RawData!$A$2:$A$1048576,MATCH(FmtData!$B$4+(ROW()-10),RawData!$A$2:$A$1048576,0))</f>
        <v>#N/A</v>
      </c>
      <c r="C11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5)</f>
        <v>#N/A</v>
      </c>
      <c r="D11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5" s="63" t="e">
        <f>INDEX(RawData!E$2:E$1048576,MATCH(FmtData!$B$4+(ROW()-10),RawData!$A$2:$A$1048576,0))</f>
        <v>#N/A</v>
      </c>
      <c r="F11315" t="e">
        <f>INDEX(RawData!F$2:F$1048576,MATCH(FmtData!$B$4+(ROW()-10),RawData!$A$2:$A$1048576,0))</f>
        <v>#N/A</v>
      </c>
      <c r="G11315" t="e">
        <f>INDEX(RawData!G$2:G$1048576,MATCH(FmtData!$B$4+(ROW()-10),RawData!$A$2:$A$1048576,0))</f>
        <v>#N/A</v>
      </c>
      <c r="H11315" t="e">
        <f>INDEX(RawData!H$2:H$1048576,MATCH(FmtData!$B$4+(ROW()-10),RawData!$A$2:$A$1048576,0))</f>
        <v>#N/A</v>
      </c>
      <c r="I11315" t="e">
        <f>INDEX(RawData!I$2:I$1048576,MATCH(FmtData!$B$4+(ROW()-10),RawData!$A$2:$A$1048576,0))</f>
        <v>#N/A</v>
      </c>
      <c r="J11315" t="e">
        <f>INDEX(RawData!J$2:J$1048576,MATCH(FmtData!$B$4+(ROW()-10),RawData!$A$2:$A$1048576,0))</f>
        <v>#N/A</v>
      </c>
      <c r="K11315" t="e">
        <f>INDEX(RawData!K$2:K$1048576,MATCH(FmtData!$B$4+(ROW()-10),RawData!$A$2:$A$1048576,0))</f>
        <v>#N/A</v>
      </c>
      <c r="L11315" t="e">
        <f>INDEX(RawData!L$2:L$1048576,MATCH(FmtData!$B$4+(ROW()-10),RawData!$A$2:$A$1048576,0))</f>
        <v>#N/A</v>
      </c>
      <c r="M11315" t="e">
        <f>INDEX(RawData!M$2:M$1048576,MATCH(FmtData!$B$4+(ROW()-10),RawData!$A$2:$A$1048576,0))</f>
        <v>#N/A</v>
      </c>
      <c r="N11315" t="e">
        <f>INDEX(RawData!N$2:N$1048576,MATCH(FmtData!$B$4+(ROW()-10),RawData!$A$2:$A$1048576,0))</f>
        <v>#N/A</v>
      </c>
      <c r="O11315" t="e">
        <f>INDEX(RawData!O$2:O$1048576,MATCH(FmtData!$B$4+(ROW()-10),RawData!$A$2:$A$1048576,0))</f>
        <v>#N/A</v>
      </c>
      <c r="P11315" t="e">
        <f>INDEX(RawData!P$2:P$1048576,MATCH(FmtData!$B$4+(ROW()-10),RawData!$A$2:$A$1048576,0))</f>
        <v>#N/A</v>
      </c>
      <c r="Q11315" t="e">
        <f>INDEX(RawData!Q$2:Q$1048576,MATCH(FmtData!$B$4+(ROW()-10),RawData!$A$2:$A$1048576,0))</f>
        <v>#N/A</v>
      </c>
      <c r="R11315" t="e">
        <f>INDEX(RawData!R$2:R$1048576,MATCH(FmtData!$B$4+(ROW()-10),RawData!$A$2:$A$1048576,0))</f>
        <v>#N/A</v>
      </c>
      <c r="S11315" t="e">
        <f>INDEX(RawData!S$2:S$1048576,MATCH(FmtData!$B$4+(ROW()-10),RawData!$A$2:$A$1048576,0))</f>
        <v>#N/A</v>
      </c>
      <c r="T11315" t="e">
        <f>INDEX(RawData!T$2:T$1048576,MATCH(FmtData!$B$4+(ROW()-10),RawData!$A$2:$A$1048576,0))</f>
        <v>#N/A</v>
      </c>
      <c r="U11315" t="e">
        <f>INDEX(RawData!U$2:U$1048576,MATCH(FmtData!$B$4+(ROW()-10),RawData!$A$2:$A$1048576,0))</f>
        <v>#N/A</v>
      </c>
      <c r="V11315" t="e">
        <f>INDEX(RawData!V$2:V$1048576,MATCH(FmtData!$B$4+(ROW()-10),RawData!$A$2:$A$1048576,0))</f>
        <v>#N/A</v>
      </c>
      <c r="W11315" s="8" t="e">
        <f t="shared" si="3735"/>
        <v>#N/A</v>
      </c>
      <c r="X11315" s="8" t="e">
        <f t="shared" si="3736"/>
        <v>#N/A</v>
      </c>
      <c r="Y11315" s="8" t="e">
        <f t="shared" si="3737"/>
        <v>#N/A</v>
      </c>
      <c r="Z11315" s="8" t="e">
        <f t="shared" si="3738"/>
        <v>#N/A</v>
      </c>
      <c r="AA11315" s="8" t="e">
        <f t="shared" si="3739"/>
        <v>#N/A</v>
      </c>
      <c r="AB11315" s="8" t="e">
        <f t="shared" si="3740"/>
        <v>#N/A</v>
      </c>
      <c r="AC11315" s="6" t="e">
        <f t="shared" si="3741"/>
        <v>#N/A</v>
      </c>
      <c r="AD11315" s="41" t="e">
        <f t="shared" si="3742"/>
        <v>#N/A</v>
      </c>
      <c r="AE11315" s="15" t="e">
        <f t="shared" si="3743"/>
        <v>#N/A</v>
      </c>
      <c r="AF11315" s="15" t="e">
        <f t="shared" si="3744"/>
        <v>#N/A</v>
      </c>
      <c r="AG11315" s="15" t="e">
        <f t="shared" si="3745"/>
        <v>#N/A</v>
      </c>
      <c r="AH11315" s="15" t="e">
        <f t="shared" si="3733"/>
        <v>#N/A</v>
      </c>
      <c r="AI11315" s="17" t="e">
        <f t="shared" si="3746"/>
        <v>#N/A</v>
      </c>
      <c r="AJ11315" s="17" t="e">
        <f t="shared" si="3747"/>
        <v>#N/A</v>
      </c>
      <c r="AK11315" s="17" t="e">
        <f t="shared" si="3748"/>
        <v>#N/A</v>
      </c>
      <c r="AL11315" s="17" t="e">
        <f t="shared" si="3749"/>
        <v>#N/A</v>
      </c>
      <c r="AM11315" s="17" t="e">
        <f t="shared" si="3750"/>
        <v>#N/A</v>
      </c>
      <c r="AN11315" s="17" t="e">
        <f t="shared" si="3734"/>
        <v>#N/A</v>
      </c>
      <c r="AO11315" s="17" t="e">
        <f>$AM$6*E11315^3+$AN$6*E11315^2+$AO$6*E11315</f>
        <v>#N/A</v>
      </c>
      <c r="AP11315" s="17" t="e">
        <f t="shared" si="3751"/>
        <v>#N/A</v>
      </c>
      <c r="AQ11315" s="17" t="e">
        <f t="shared" si="3752"/>
        <v>#N/A</v>
      </c>
      <c r="AR11315" s="17" t="e">
        <f t="shared" si="3753"/>
        <v>#N/A</v>
      </c>
    </row>
    <row r="11316" spans="2:44" x14ac:dyDescent="0.25">
      <c r="B11316" t="e">
        <f>INDEX(RawData!$A$2:$A$1048576,MATCH(FmtData!$B$4+(ROW()-10),RawData!$A$2:$A$1048576,0))</f>
        <v>#N/A</v>
      </c>
      <c r="C11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6)</f>
        <v>#N/A</v>
      </c>
      <c r="D11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6" s="63" t="e">
        <f>INDEX(RawData!E$2:E$1048576,MATCH(FmtData!$B$4+(ROW()-10),RawData!$A$2:$A$1048576,0))</f>
        <v>#N/A</v>
      </c>
      <c r="F11316" t="e">
        <f>INDEX(RawData!F$2:F$1048576,MATCH(FmtData!$B$4+(ROW()-10),RawData!$A$2:$A$1048576,0))</f>
        <v>#N/A</v>
      </c>
      <c r="G11316" t="e">
        <f>INDEX(RawData!G$2:G$1048576,MATCH(FmtData!$B$4+(ROW()-10),RawData!$A$2:$A$1048576,0))</f>
        <v>#N/A</v>
      </c>
      <c r="H11316" t="e">
        <f>INDEX(RawData!H$2:H$1048576,MATCH(FmtData!$B$4+(ROW()-10),RawData!$A$2:$A$1048576,0))</f>
        <v>#N/A</v>
      </c>
      <c r="I11316" t="e">
        <f>INDEX(RawData!I$2:I$1048576,MATCH(FmtData!$B$4+(ROW()-10),RawData!$A$2:$A$1048576,0))</f>
        <v>#N/A</v>
      </c>
      <c r="J11316" t="e">
        <f>INDEX(RawData!J$2:J$1048576,MATCH(FmtData!$B$4+(ROW()-10),RawData!$A$2:$A$1048576,0))</f>
        <v>#N/A</v>
      </c>
      <c r="K11316" t="e">
        <f>INDEX(RawData!K$2:K$1048576,MATCH(FmtData!$B$4+(ROW()-10),RawData!$A$2:$A$1048576,0))</f>
        <v>#N/A</v>
      </c>
      <c r="L11316" t="e">
        <f>INDEX(RawData!L$2:L$1048576,MATCH(FmtData!$B$4+(ROW()-10),RawData!$A$2:$A$1048576,0))</f>
        <v>#N/A</v>
      </c>
      <c r="M11316" t="e">
        <f>INDEX(RawData!M$2:M$1048576,MATCH(FmtData!$B$4+(ROW()-10),RawData!$A$2:$A$1048576,0))</f>
        <v>#N/A</v>
      </c>
      <c r="N11316" t="e">
        <f>INDEX(RawData!N$2:N$1048576,MATCH(FmtData!$B$4+(ROW()-10),RawData!$A$2:$A$1048576,0))</f>
        <v>#N/A</v>
      </c>
      <c r="O11316" t="e">
        <f>INDEX(RawData!O$2:O$1048576,MATCH(FmtData!$B$4+(ROW()-10),RawData!$A$2:$A$1048576,0))</f>
        <v>#N/A</v>
      </c>
      <c r="P11316" t="e">
        <f>INDEX(RawData!P$2:P$1048576,MATCH(FmtData!$B$4+(ROW()-10),RawData!$A$2:$A$1048576,0))</f>
        <v>#N/A</v>
      </c>
      <c r="Q11316" t="e">
        <f>INDEX(RawData!Q$2:Q$1048576,MATCH(FmtData!$B$4+(ROW()-10),RawData!$A$2:$A$1048576,0))</f>
        <v>#N/A</v>
      </c>
      <c r="R11316" t="e">
        <f>INDEX(RawData!R$2:R$1048576,MATCH(FmtData!$B$4+(ROW()-10),RawData!$A$2:$A$1048576,0))</f>
        <v>#N/A</v>
      </c>
      <c r="S11316" t="e">
        <f>INDEX(RawData!S$2:S$1048576,MATCH(FmtData!$B$4+(ROW()-10),RawData!$A$2:$A$1048576,0))</f>
        <v>#N/A</v>
      </c>
      <c r="T11316" t="e">
        <f>INDEX(RawData!T$2:T$1048576,MATCH(FmtData!$B$4+(ROW()-10),RawData!$A$2:$A$1048576,0))</f>
        <v>#N/A</v>
      </c>
      <c r="U11316" t="e">
        <f>INDEX(RawData!U$2:U$1048576,MATCH(FmtData!$B$4+(ROW()-10),RawData!$A$2:$A$1048576,0))</f>
        <v>#N/A</v>
      </c>
      <c r="V11316" t="e">
        <f>INDEX(RawData!V$2:V$1048576,MATCH(FmtData!$B$4+(ROW()-10),RawData!$A$2:$A$1048576,0))</f>
        <v>#N/A</v>
      </c>
      <c r="W11316" s="8" t="e">
        <f t="shared" si="3735"/>
        <v>#N/A</v>
      </c>
      <c r="X11316" s="8" t="e">
        <f t="shared" si="3736"/>
        <v>#N/A</v>
      </c>
      <c r="Y11316" s="8" t="e">
        <f t="shared" si="3737"/>
        <v>#N/A</v>
      </c>
      <c r="Z11316" s="8" t="e">
        <f t="shared" si="3738"/>
        <v>#N/A</v>
      </c>
      <c r="AA11316" s="8" t="e">
        <f t="shared" si="3739"/>
        <v>#N/A</v>
      </c>
      <c r="AB11316" s="8" t="e">
        <f t="shared" si="3740"/>
        <v>#N/A</v>
      </c>
      <c r="AC11316" s="6" t="e">
        <f t="shared" si="3741"/>
        <v>#N/A</v>
      </c>
      <c r="AD11316" s="41" t="e">
        <f t="shared" si="3742"/>
        <v>#N/A</v>
      </c>
      <c r="AE11316" s="15" t="e">
        <f t="shared" si="3743"/>
        <v>#N/A</v>
      </c>
      <c r="AF11316" s="15" t="e">
        <f t="shared" si="3744"/>
        <v>#N/A</v>
      </c>
      <c r="AG11316" s="15" t="e">
        <f t="shared" si="3745"/>
        <v>#N/A</v>
      </c>
      <c r="AH11316" s="15" t="e">
        <f t="shared" si="3733"/>
        <v>#N/A</v>
      </c>
      <c r="AI11316" s="17" t="e">
        <f t="shared" si="3746"/>
        <v>#N/A</v>
      </c>
      <c r="AJ11316" s="17" t="e">
        <f t="shared" si="3747"/>
        <v>#N/A</v>
      </c>
      <c r="AK11316" s="17" t="e">
        <f t="shared" si="3748"/>
        <v>#N/A</v>
      </c>
      <c r="AL11316" s="17" t="e">
        <f t="shared" si="3749"/>
        <v>#N/A</v>
      </c>
      <c r="AM11316" s="17" t="e">
        <f t="shared" si="3750"/>
        <v>#N/A</v>
      </c>
      <c r="AN11316" s="17" t="e">
        <f t="shared" si="3734"/>
        <v>#N/A</v>
      </c>
      <c r="AO11316" s="17" t="e">
        <f>$AM$6*E11316^3+$AN$6*E11316^2+$AO$6*E11316</f>
        <v>#N/A</v>
      </c>
      <c r="AP11316" s="17" t="e">
        <f t="shared" si="3751"/>
        <v>#N/A</v>
      </c>
      <c r="AQ11316" s="17" t="e">
        <f t="shared" si="3752"/>
        <v>#N/A</v>
      </c>
      <c r="AR11316" s="17" t="e">
        <f t="shared" si="3753"/>
        <v>#N/A</v>
      </c>
    </row>
    <row r="11317" spans="2:44" x14ac:dyDescent="0.25">
      <c r="B11317" t="e">
        <f>INDEX(RawData!$A$2:$A$1048576,MATCH(FmtData!$B$4+(ROW()-10),RawData!$A$2:$A$1048576,0))</f>
        <v>#N/A</v>
      </c>
      <c r="C11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7)</f>
        <v>#N/A</v>
      </c>
      <c r="D11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7" s="63" t="e">
        <f>INDEX(RawData!E$2:E$1048576,MATCH(FmtData!$B$4+(ROW()-10),RawData!$A$2:$A$1048576,0))</f>
        <v>#N/A</v>
      </c>
      <c r="F11317" t="e">
        <f>INDEX(RawData!F$2:F$1048576,MATCH(FmtData!$B$4+(ROW()-10),RawData!$A$2:$A$1048576,0))</f>
        <v>#N/A</v>
      </c>
      <c r="G11317" t="e">
        <f>INDEX(RawData!G$2:G$1048576,MATCH(FmtData!$B$4+(ROW()-10),RawData!$A$2:$A$1048576,0))</f>
        <v>#N/A</v>
      </c>
      <c r="H11317" t="e">
        <f>INDEX(RawData!H$2:H$1048576,MATCH(FmtData!$B$4+(ROW()-10),RawData!$A$2:$A$1048576,0))</f>
        <v>#N/A</v>
      </c>
      <c r="I11317" t="e">
        <f>INDEX(RawData!I$2:I$1048576,MATCH(FmtData!$B$4+(ROW()-10),RawData!$A$2:$A$1048576,0))</f>
        <v>#N/A</v>
      </c>
      <c r="J11317" t="e">
        <f>INDEX(RawData!J$2:J$1048576,MATCH(FmtData!$B$4+(ROW()-10),RawData!$A$2:$A$1048576,0))</f>
        <v>#N/A</v>
      </c>
      <c r="K11317" t="e">
        <f>INDEX(RawData!K$2:K$1048576,MATCH(FmtData!$B$4+(ROW()-10),RawData!$A$2:$A$1048576,0))</f>
        <v>#N/A</v>
      </c>
      <c r="L11317" t="e">
        <f>INDEX(RawData!L$2:L$1048576,MATCH(FmtData!$B$4+(ROW()-10),RawData!$A$2:$A$1048576,0))</f>
        <v>#N/A</v>
      </c>
      <c r="M11317" t="e">
        <f>INDEX(RawData!M$2:M$1048576,MATCH(FmtData!$B$4+(ROW()-10),RawData!$A$2:$A$1048576,0))</f>
        <v>#N/A</v>
      </c>
      <c r="N11317" t="e">
        <f>INDEX(RawData!N$2:N$1048576,MATCH(FmtData!$B$4+(ROW()-10),RawData!$A$2:$A$1048576,0))</f>
        <v>#N/A</v>
      </c>
      <c r="O11317" t="e">
        <f>INDEX(RawData!O$2:O$1048576,MATCH(FmtData!$B$4+(ROW()-10),RawData!$A$2:$A$1048576,0))</f>
        <v>#N/A</v>
      </c>
      <c r="P11317" t="e">
        <f>INDEX(RawData!P$2:P$1048576,MATCH(FmtData!$B$4+(ROW()-10),RawData!$A$2:$A$1048576,0))</f>
        <v>#N/A</v>
      </c>
      <c r="Q11317" t="e">
        <f>INDEX(RawData!Q$2:Q$1048576,MATCH(FmtData!$B$4+(ROW()-10),RawData!$A$2:$A$1048576,0))</f>
        <v>#N/A</v>
      </c>
      <c r="R11317" t="e">
        <f>INDEX(RawData!R$2:R$1048576,MATCH(FmtData!$B$4+(ROW()-10),RawData!$A$2:$A$1048576,0))</f>
        <v>#N/A</v>
      </c>
      <c r="S11317" t="e">
        <f>INDEX(RawData!S$2:S$1048576,MATCH(FmtData!$B$4+(ROW()-10),RawData!$A$2:$A$1048576,0))</f>
        <v>#N/A</v>
      </c>
      <c r="T11317" t="e">
        <f>INDEX(RawData!T$2:T$1048576,MATCH(FmtData!$B$4+(ROW()-10),RawData!$A$2:$A$1048576,0))</f>
        <v>#N/A</v>
      </c>
      <c r="U11317" t="e">
        <f>INDEX(RawData!U$2:U$1048576,MATCH(FmtData!$B$4+(ROW()-10),RawData!$A$2:$A$1048576,0))</f>
        <v>#N/A</v>
      </c>
      <c r="V11317" t="e">
        <f>INDEX(RawData!V$2:V$1048576,MATCH(FmtData!$B$4+(ROW()-10),RawData!$A$2:$A$1048576,0))</f>
        <v>#N/A</v>
      </c>
      <c r="W11317" s="8" t="e">
        <f t="shared" si="3735"/>
        <v>#N/A</v>
      </c>
      <c r="X11317" s="8" t="e">
        <f t="shared" si="3736"/>
        <v>#N/A</v>
      </c>
      <c r="Y11317" s="8" t="e">
        <f t="shared" si="3737"/>
        <v>#N/A</v>
      </c>
      <c r="Z11317" s="8" t="e">
        <f t="shared" si="3738"/>
        <v>#N/A</v>
      </c>
      <c r="AA11317" s="8" t="e">
        <f t="shared" si="3739"/>
        <v>#N/A</v>
      </c>
      <c r="AB11317" s="8" t="e">
        <f t="shared" si="3740"/>
        <v>#N/A</v>
      </c>
      <c r="AC11317" s="6" t="e">
        <f t="shared" si="3741"/>
        <v>#N/A</v>
      </c>
      <c r="AD11317" s="41" t="e">
        <f t="shared" si="3742"/>
        <v>#N/A</v>
      </c>
      <c r="AE11317" s="15" t="e">
        <f t="shared" si="3743"/>
        <v>#N/A</v>
      </c>
      <c r="AF11317" s="15" t="e">
        <f t="shared" si="3744"/>
        <v>#N/A</v>
      </c>
      <c r="AG11317" s="15" t="e">
        <f t="shared" si="3745"/>
        <v>#N/A</v>
      </c>
      <c r="AH11317" s="15" t="e">
        <f t="shared" si="3733"/>
        <v>#N/A</v>
      </c>
      <c r="AI11317" s="17" t="e">
        <f t="shared" si="3746"/>
        <v>#N/A</v>
      </c>
      <c r="AJ11317" s="17" t="e">
        <f t="shared" si="3747"/>
        <v>#N/A</v>
      </c>
      <c r="AK11317" s="17" t="e">
        <f t="shared" si="3748"/>
        <v>#N/A</v>
      </c>
      <c r="AL11317" s="17" t="e">
        <f t="shared" si="3749"/>
        <v>#N/A</v>
      </c>
      <c r="AM11317" s="17" t="e">
        <f t="shared" si="3750"/>
        <v>#N/A</v>
      </c>
      <c r="AN11317" s="17" t="e">
        <f t="shared" si="3734"/>
        <v>#N/A</v>
      </c>
      <c r="AO11317" s="17" t="e">
        <f>$AM$6*E11317^3+$AN$6*E11317^2+$AO$6*E11317</f>
        <v>#N/A</v>
      </c>
      <c r="AP11317" s="17" t="e">
        <f t="shared" si="3751"/>
        <v>#N/A</v>
      </c>
      <c r="AQ11317" s="17" t="e">
        <f t="shared" si="3752"/>
        <v>#N/A</v>
      </c>
      <c r="AR11317" s="17" t="e">
        <f t="shared" si="3753"/>
        <v>#N/A</v>
      </c>
    </row>
    <row r="11318" spans="2:44" x14ac:dyDescent="0.25">
      <c r="B11318" t="e">
        <f>INDEX(RawData!$A$2:$A$1048576,MATCH(FmtData!$B$4+(ROW()-10),RawData!$A$2:$A$1048576,0))</f>
        <v>#N/A</v>
      </c>
      <c r="C11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8)</f>
        <v>#N/A</v>
      </c>
      <c r="D11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8" s="63" t="e">
        <f>INDEX(RawData!E$2:E$1048576,MATCH(FmtData!$B$4+(ROW()-10),RawData!$A$2:$A$1048576,0))</f>
        <v>#N/A</v>
      </c>
      <c r="F11318" t="e">
        <f>INDEX(RawData!F$2:F$1048576,MATCH(FmtData!$B$4+(ROW()-10),RawData!$A$2:$A$1048576,0))</f>
        <v>#N/A</v>
      </c>
      <c r="G11318" t="e">
        <f>INDEX(RawData!G$2:G$1048576,MATCH(FmtData!$B$4+(ROW()-10),RawData!$A$2:$A$1048576,0))</f>
        <v>#N/A</v>
      </c>
      <c r="H11318" t="e">
        <f>INDEX(RawData!H$2:H$1048576,MATCH(FmtData!$B$4+(ROW()-10),RawData!$A$2:$A$1048576,0))</f>
        <v>#N/A</v>
      </c>
      <c r="I11318" t="e">
        <f>INDEX(RawData!I$2:I$1048576,MATCH(FmtData!$B$4+(ROW()-10),RawData!$A$2:$A$1048576,0))</f>
        <v>#N/A</v>
      </c>
      <c r="J11318" t="e">
        <f>INDEX(RawData!J$2:J$1048576,MATCH(FmtData!$B$4+(ROW()-10),RawData!$A$2:$A$1048576,0))</f>
        <v>#N/A</v>
      </c>
      <c r="K11318" t="e">
        <f>INDEX(RawData!K$2:K$1048576,MATCH(FmtData!$B$4+(ROW()-10),RawData!$A$2:$A$1048576,0))</f>
        <v>#N/A</v>
      </c>
      <c r="L11318" t="e">
        <f>INDEX(RawData!L$2:L$1048576,MATCH(FmtData!$B$4+(ROW()-10),RawData!$A$2:$A$1048576,0))</f>
        <v>#N/A</v>
      </c>
      <c r="M11318" t="e">
        <f>INDEX(RawData!M$2:M$1048576,MATCH(FmtData!$B$4+(ROW()-10),RawData!$A$2:$A$1048576,0))</f>
        <v>#N/A</v>
      </c>
      <c r="N11318" t="e">
        <f>INDEX(RawData!N$2:N$1048576,MATCH(FmtData!$B$4+(ROW()-10),RawData!$A$2:$A$1048576,0))</f>
        <v>#N/A</v>
      </c>
      <c r="O11318" t="e">
        <f>INDEX(RawData!O$2:O$1048576,MATCH(FmtData!$B$4+(ROW()-10),RawData!$A$2:$A$1048576,0))</f>
        <v>#N/A</v>
      </c>
      <c r="P11318" t="e">
        <f>INDEX(RawData!P$2:P$1048576,MATCH(FmtData!$B$4+(ROW()-10),RawData!$A$2:$A$1048576,0))</f>
        <v>#N/A</v>
      </c>
      <c r="Q11318" t="e">
        <f>INDEX(RawData!Q$2:Q$1048576,MATCH(FmtData!$B$4+(ROW()-10),RawData!$A$2:$A$1048576,0))</f>
        <v>#N/A</v>
      </c>
      <c r="R11318" t="e">
        <f>INDEX(RawData!R$2:R$1048576,MATCH(FmtData!$B$4+(ROW()-10),RawData!$A$2:$A$1048576,0))</f>
        <v>#N/A</v>
      </c>
      <c r="S11318" t="e">
        <f>INDEX(RawData!S$2:S$1048576,MATCH(FmtData!$B$4+(ROW()-10),RawData!$A$2:$A$1048576,0))</f>
        <v>#N/A</v>
      </c>
      <c r="T11318" t="e">
        <f>INDEX(RawData!T$2:T$1048576,MATCH(FmtData!$B$4+(ROW()-10),RawData!$A$2:$A$1048576,0))</f>
        <v>#N/A</v>
      </c>
      <c r="U11318" t="e">
        <f>INDEX(RawData!U$2:U$1048576,MATCH(FmtData!$B$4+(ROW()-10),RawData!$A$2:$A$1048576,0))</f>
        <v>#N/A</v>
      </c>
      <c r="V11318" t="e">
        <f>INDEX(RawData!V$2:V$1048576,MATCH(FmtData!$B$4+(ROW()-10),RawData!$A$2:$A$1048576,0))</f>
        <v>#N/A</v>
      </c>
      <c r="W11318" s="8" t="e">
        <f t="shared" si="3735"/>
        <v>#N/A</v>
      </c>
      <c r="X11318" s="8" t="e">
        <f t="shared" si="3736"/>
        <v>#N/A</v>
      </c>
      <c r="Y11318" s="8" t="e">
        <f t="shared" si="3737"/>
        <v>#N/A</v>
      </c>
      <c r="Z11318" s="8" t="e">
        <f t="shared" si="3738"/>
        <v>#N/A</v>
      </c>
      <c r="AA11318" s="8" t="e">
        <f t="shared" si="3739"/>
        <v>#N/A</v>
      </c>
      <c r="AB11318" s="8" t="e">
        <f t="shared" si="3740"/>
        <v>#N/A</v>
      </c>
      <c r="AC11318" s="6" t="e">
        <f t="shared" si="3741"/>
        <v>#N/A</v>
      </c>
      <c r="AD11318" s="41" t="e">
        <f t="shared" si="3742"/>
        <v>#N/A</v>
      </c>
      <c r="AE11318" s="15" t="e">
        <f t="shared" si="3743"/>
        <v>#N/A</v>
      </c>
      <c r="AF11318" s="15" t="e">
        <f t="shared" si="3744"/>
        <v>#N/A</v>
      </c>
      <c r="AG11318" s="15" t="e">
        <f t="shared" si="3745"/>
        <v>#N/A</v>
      </c>
      <c r="AH11318" s="15" t="e">
        <f t="shared" si="3733"/>
        <v>#N/A</v>
      </c>
      <c r="AI11318" s="17" t="e">
        <f t="shared" si="3746"/>
        <v>#N/A</v>
      </c>
      <c r="AJ11318" s="17" t="e">
        <f t="shared" si="3747"/>
        <v>#N/A</v>
      </c>
      <c r="AK11318" s="17" t="e">
        <f t="shared" si="3748"/>
        <v>#N/A</v>
      </c>
      <c r="AL11318" s="17" t="e">
        <f t="shared" si="3749"/>
        <v>#N/A</v>
      </c>
      <c r="AM11318" s="17" t="e">
        <f t="shared" si="3750"/>
        <v>#N/A</v>
      </c>
      <c r="AN11318" s="17" t="e">
        <f t="shared" si="3734"/>
        <v>#N/A</v>
      </c>
      <c r="AO11318" s="17" t="e">
        <f>$AM$6*E11318^3+$AN$6*E11318^2+$AO$6*E11318</f>
        <v>#N/A</v>
      </c>
      <c r="AP11318" s="17" t="e">
        <f t="shared" si="3751"/>
        <v>#N/A</v>
      </c>
      <c r="AQ11318" s="17" t="e">
        <f t="shared" si="3752"/>
        <v>#N/A</v>
      </c>
      <c r="AR11318" s="17" t="e">
        <f t="shared" si="3753"/>
        <v>#N/A</v>
      </c>
    </row>
    <row r="11319" spans="2:44" x14ac:dyDescent="0.25">
      <c r="B11319" t="e">
        <f>INDEX(RawData!$A$2:$A$1048576,MATCH(FmtData!$B$4+(ROW()-10),RawData!$A$2:$A$1048576,0))</f>
        <v>#N/A</v>
      </c>
      <c r="C11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9)</f>
        <v>#N/A</v>
      </c>
      <c r="D11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9" s="63" t="e">
        <f>INDEX(RawData!E$2:E$1048576,MATCH(FmtData!$B$4+(ROW()-10),RawData!$A$2:$A$1048576,0))</f>
        <v>#N/A</v>
      </c>
      <c r="F11319" t="e">
        <f>INDEX(RawData!F$2:F$1048576,MATCH(FmtData!$B$4+(ROW()-10),RawData!$A$2:$A$1048576,0))</f>
        <v>#N/A</v>
      </c>
      <c r="G11319" t="e">
        <f>INDEX(RawData!G$2:G$1048576,MATCH(FmtData!$B$4+(ROW()-10),RawData!$A$2:$A$1048576,0))</f>
        <v>#N/A</v>
      </c>
      <c r="H11319" t="e">
        <f>INDEX(RawData!H$2:H$1048576,MATCH(FmtData!$B$4+(ROW()-10),RawData!$A$2:$A$1048576,0))</f>
        <v>#N/A</v>
      </c>
      <c r="I11319" t="e">
        <f>INDEX(RawData!I$2:I$1048576,MATCH(FmtData!$B$4+(ROW()-10),RawData!$A$2:$A$1048576,0))</f>
        <v>#N/A</v>
      </c>
      <c r="J11319" t="e">
        <f>INDEX(RawData!J$2:J$1048576,MATCH(FmtData!$B$4+(ROW()-10),RawData!$A$2:$A$1048576,0))</f>
        <v>#N/A</v>
      </c>
      <c r="K11319" t="e">
        <f>INDEX(RawData!K$2:K$1048576,MATCH(FmtData!$B$4+(ROW()-10),RawData!$A$2:$A$1048576,0))</f>
        <v>#N/A</v>
      </c>
      <c r="L11319" t="e">
        <f>INDEX(RawData!L$2:L$1048576,MATCH(FmtData!$B$4+(ROW()-10),RawData!$A$2:$A$1048576,0))</f>
        <v>#N/A</v>
      </c>
      <c r="M11319" t="e">
        <f>INDEX(RawData!M$2:M$1048576,MATCH(FmtData!$B$4+(ROW()-10),RawData!$A$2:$A$1048576,0))</f>
        <v>#N/A</v>
      </c>
      <c r="N11319" t="e">
        <f>INDEX(RawData!N$2:N$1048576,MATCH(FmtData!$B$4+(ROW()-10),RawData!$A$2:$A$1048576,0))</f>
        <v>#N/A</v>
      </c>
      <c r="O11319" t="e">
        <f>INDEX(RawData!O$2:O$1048576,MATCH(FmtData!$B$4+(ROW()-10),RawData!$A$2:$A$1048576,0))</f>
        <v>#N/A</v>
      </c>
      <c r="P11319" t="e">
        <f>INDEX(RawData!P$2:P$1048576,MATCH(FmtData!$B$4+(ROW()-10),RawData!$A$2:$A$1048576,0))</f>
        <v>#N/A</v>
      </c>
      <c r="Q11319" t="e">
        <f>INDEX(RawData!Q$2:Q$1048576,MATCH(FmtData!$B$4+(ROW()-10),RawData!$A$2:$A$1048576,0))</f>
        <v>#N/A</v>
      </c>
      <c r="R11319" t="e">
        <f>INDEX(RawData!R$2:R$1048576,MATCH(FmtData!$B$4+(ROW()-10),RawData!$A$2:$A$1048576,0))</f>
        <v>#N/A</v>
      </c>
      <c r="S11319" t="e">
        <f>INDEX(RawData!S$2:S$1048576,MATCH(FmtData!$B$4+(ROW()-10),RawData!$A$2:$A$1048576,0))</f>
        <v>#N/A</v>
      </c>
      <c r="T11319" t="e">
        <f>INDEX(RawData!T$2:T$1048576,MATCH(FmtData!$B$4+(ROW()-10),RawData!$A$2:$A$1048576,0))</f>
        <v>#N/A</v>
      </c>
      <c r="U11319" t="e">
        <f>INDEX(RawData!U$2:U$1048576,MATCH(FmtData!$B$4+(ROW()-10),RawData!$A$2:$A$1048576,0))</f>
        <v>#N/A</v>
      </c>
      <c r="V11319" t="e">
        <f>INDEX(RawData!V$2:V$1048576,MATCH(FmtData!$B$4+(ROW()-10),RawData!$A$2:$A$1048576,0))</f>
        <v>#N/A</v>
      </c>
      <c r="W11319" s="8" t="e">
        <f t="shared" si="3735"/>
        <v>#N/A</v>
      </c>
      <c r="X11319" s="8" t="e">
        <f t="shared" si="3736"/>
        <v>#N/A</v>
      </c>
      <c r="Y11319" s="8" t="e">
        <f t="shared" si="3737"/>
        <v>#N/A</v>
      </c>
      <c r="Z11319" s="8" t="e">
        <f t="shared" si="3738"/>
        <v>#N/A</v>
      </c>
      <c r="AA11319" s="8" t="e">
        <f t="shared" si="3739"/>
        <v>#N/A</v>
      </c>
      <c r="AB11319" s="8" t="e">
        <f t="shared" si="3740"/>
        <v>#N/A</v>
      </c>
      <c r="AC11319" s="6" t="e">
        <f t="shared" si="3741"/>
        <v>#N/A</v>
      </c>
      <c r="AD11319" s="41" t="e">
        <f t="shared" si="3742"/>
        <v>#N/A</v>
      </c>
      <c r="AE11319" s="15" t="e">
        <f t="shared" si="3743"/>
        <v>#N/A</v>
      </c>
      <c r="AF11319" s="15" t="e">
        <f t="shared" si="3744"/>
        <v>#N/A</v>
      </c>
      <c r="AG11319" s="15" t="e">
        <f t="shared" si="3745"/>
        <v>#N/A</v>
      </c>
      <c r="AH11319" s="15" t="e">
        <f t="shared" si="3733"/>
        <v>#N/A</v>
      </c>
      <c r="AI11319" s="17" t="e">
        <f t="shared" si="3746"/>
        <v>#N/A</v>
      </c>
      <c r="AJ11319" s="17" t="e">
        <f t="shared" si="3747"/>
        <v>#N/A</v>
      </c>
      <c r="AK11319" s="17" t="e">
        <f t="shared" si="3748"/>
        <v>#N/A</v>
      </c>
      <c r="AL11319" s="17" t="e">
        <f t="shared" si="3749"/>
        <v>#N/A</v>
      </c>
      <c r="AM11319" s="17" t="e">
        <f t="shared" si="3750"/>
        <v>#N/A</v>
      </c>
      <c r="AN11319" s="17" t="e">
        <f t="shared" si="3734"/>
        <v>#N/A</v>
      </c>
      <c r="AO11319" s="17" t="e">
        <f>$AM$6*E11319^3+$AN$6*E11319^2+$AO$6*E11319</f>
        <v>#N/A</v>
      </c>
      <c r="AP11319" s="17" t="e">
        <f t="shared" si="3751"/>
        <v>#N/A</v>
      </c>
      <c r="AQ11319" s="17" t="e">
        <f t="shared" si="3752"/>
        <v>#N/A</v>
      </c>
      <c r="AR11319" s="17" t="e">
        <f t="shared" si="3753"/>
        <v>#N/A</v>
      </c>
    </row>
    <row r="11320" spans="2:44" x14ac:dyDescent="0.25">
      <c r="B11320" t="e">
        <f>INDEX(RawData!$A$2:$A$1048576,MATCH(FmtData!$B$4+(ROW()-10),RawData!$A$2:$A$1048576,0))</f>
        <v>#N/A</v>
      </c>
      <c r="C11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0)</f>
        <v>#N/A</v>
      </c>
      <c r="D11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0" s="63" t="e">
        <f>INDEX(RawData!E$2:E$1048576,MATCH(FmtData!$B$4+(ROW()-10),RawData!$A$2:$A$1048576,0))</f>
        <v>#N/A</v>
      </c>
      <c r="F11320" t="e">
        <f>INDEX(RawData!F$2:F$1048576,MATCH(FmtData!$B$4+(ROW()-10),RawData!$A$2:$A$1048576,0))</f>
        <v>#N/A</v>
      </c>
      <c r="G11320" t="e">
        <f>INDEX(RawData!G$2:G$1048576,MATCH(FmtData!$B$4+(ROW()-10),RawData!$A$2:$A$1048576,0))</f>
        <v>#N/A</v>
      </c>
      <c r="H11320" t="e">
        <f>INDEX(RawData!H$2:H$1048576,MATCH(FmtData!$B$4+(ROW()-10),RawData!$A$2:$A$1048576,0))</f>
        <v>#N/A</v>
      </c>
      <c r="I11320" t="e">
        <f>INDEX(RawData!I$2:I$1048576,MATCH(FmtData!$B$4+(ROW()-10),RawData!$A$2:$A$1048576,0))</f>
        <v>#N/A</v>
      </c>
      <c r="J11320" t="e">
        <f>INDEX(RawData!J$2:J$1048576,MATCH(FmtData!$B$4+(ROW()-10),RawData!$A$2:$A$1048576,0))</f>
        <v>#N/A</v>
      </c>
      <c r="K11320" t="e">
        <f>INDEX(RawData!K$2:K$1048576,MATCH(FmtData!$B$4+(ROW()-10),RawData!$A$2:$A$1048576,0))</f>
        <v>#N/A</v>
      </c>
      <c r="L11320" t="e">
        <f>INDEX(RawData!L$2:L$1048576,MATCH(FmtData!$B$4+(ROW()-10),RawData!$A$2:$A$1048576,0))</f>
        <v>#N/A</v>
      </c>
      <c r="M11320" t="e">
        <f>INDEX(RawData!M$2:M$1048576,MATCH(FmtData!$B$4+(ROW()-10),RawData!$A$2:$A$1048576,0))</f>
        <v>#N/A</v>
      </c>
      <c r="N11320" t="e">
        <f>INDEX(RawData!N$2:N$1048576,MATCH(FmtData!$B$4+(ROW()-10),RawData!$A$2:$A$1048576,0))</f>
        <v>#N/A</v>
      </c>
      <c r="O11320" t="e">
        <f>INDEX(RawData!O$2:O$1048576,MATCH(FmtData!$B$4+(ROW()-10),RawData!$A$2:$A$1048576,0))</f>
        <v>#N/A</v>
      </c>
      <c r="P11320" t="e">
        <f>INDEX(RawData!P$2:P$1048576,MATCH(FmtData!$B$4+(ROW()-10),RawData!$A$2:$A$1048576,0))</f>
        <v>#N/A</v>
      </c>
      <c r="Q11320" t="e">
        <f>INDEX(RawData!Q$2:Q$1048576,MATCH(FmtData!$B$4+(ROW()-10),RawData!$A$2:$A$1048576,0))</f>
        <v>#N/A</v>
      </c>
      <c r="R11320" t="e">
        <f>INDEX(RawData!R$2:R$1048576,MATCH(FmtData!$B$4+(ROW()-10),RawData!$A$2:$A$1048576,0))</f>
        <v>#N/A</v>
      </c>
      <c r="S11320" t="e">
        <f>INDEX(RawData!S$2:S$1048576,MATCH(FmtData!$B$4+(ROW()-10),RawData!$A$2:$A$1048576,0))</f>
        <v>#N/A</v>
      </c>
      <c r="T11320" t="e">
        <f>INDEX(RawData!T$2:T$1048576,MATCH(FmtData!$B$4+(ROW()-10),RawData!$A$2:$A$1048576,0))</f>
        <v>#N/A</v>
      </c>
      <c r="U11320" t="e">
        <f>INDEX(RawData!U$2:U$1048576,MATCH(FmtData!$B$4+(ROW()-10),RawData!$A$2:$A$1048576,0))</f>
        <v>#N/A</v>
      </c>
      <c r="V11320" t="e">
        <f>INDEX(RawData!V$2:V$1048576,MATCH(FmtData!$B$4+(ROW()-10),RawData!$A$2:$A$1048576,0))</f>
        <v>#N/A</v>
      </c>
      <c r="W11320" s="8" t="e">
        <f t="shared" si="3735"/>
        <v>#N/A</v>
      </c>
      <c r="X11320" s="8" t="e">
        <f t="shared" si="3736"/>
        <v>#N/A</v>
      </c>
      <c r="Y11320" s="8" t="e">
        <f t="shared" si="3737"/>
        <v>#N/A</v>
      </c>
      <c r="Z11320" s="8" t="e">
        <f t="shared" si="3738"/>
        <v>#N/A</v>
      </c>
      <c r="AA11320" s="8" t="e">
        <f t="shared" si="3739"/>
        <v>#N/A</v>
      </c>
      <c r="AB11320" s="8" t="e">
        <f t="shared" si="3740"/>
        <v>#N/A</v>
      </c>
      <c r="AC11320" s="6" t="e">
        <f t="shared" si="3741"/>
        <v>#N/A</v>
      </c>
      <c r="AD11320" s="41" t="e">
        <f t="shared" si="3742"/>
        <v>#N/A</v>
      </c>
      <c r="AE11320" s="15" t="e">
        <f t="shared" si="3743"/>
        <v>#N/A</v>
      </c>
      <c r="AF11320" s="15" t="e">
        <f t="shared" si="3744"/>
        <v>#N/A</v>
      </c>
      <c r="AG11320" s="15" t="e">
        <f t="shared" si="3745"/>
        <v>#N/A</v>
      </c>
      <c r="AH11320" s="15" t="e">
        <f t="shared" si="3733"/>
        <v>#N/A</v>
      </c>
      <c r="AI11320" s="17" t="e">
        <f t="shared" si="3746"/>
        <v>#N/A</v>
      </c>
      <c r="AJ11320" s="17" t="e">
        <f t="shared" si="3747"/>
        <v>#N/A</v>
      </c>
      <c r="AK11320" s="17" t="e">
        <f t="shared" si="3748"/>
        <v>#N/A</v>
      </c>
      <c r="AL11320" s="17" t="e">
        <f t="shared" si="3749"/>
        <v>#N/A</v>
      </c>
      <c r="AM11320" s="17" t="e">
        <f t="shared" si="3750"/>
        <v>#N/A</v>
      </c>
      <c r="AN11320" s="17" t="e">
        <f t="shared" si="3734"/>
        <v>#N/A</v>
      </c>
      <c r="AO11320" s="17" t="e">
        <f>$AM$6*E11320^3+$AN$6*E11320^2+$AO$6*E11320</f>
        <v>#N/A</v>
      </c>
      <c r="AP11320" s="17" t="e">
        <f t="shared" si="3751"/>
        <v>#N/A</v>
      </c>
      <c r="AQ11320" s="17" t="e">
        <f t="shared" si="3752"/>
        <v>#N/A</v>
      </c>
      <c r="AR11320" s="17" t="e">
        <f t="shared" si="3753"/>
        <v>#N/A</v>
      </c>
    </row>
    <row r="11321" spans="2:44" x14ac:dyDescent="0.25">
      <c r="B11321" t="e">
        <f>INDEX(RawData!$A$2:$A$1048576,MATCH(FmtData!$B$4+(ROW()-10),RawData!$A$2:$A$1048576,0))</f>
        <v>#N/A</v>
      </c>
      <c r="C11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1)</f>
        <v>#N/A</v>
      </c>
      <c r="D11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1" s="63" t="e">
        <f>INDEX(RawData!E$2:E$1048576,MATCH(FmtData!$B$4+(ROW()-10),RawData!$A$2:$A$1048576,0))</f>
        <v>#N/A</v>
      </c>
      <c r="F11321" t="e">
        <f>INDEX(RawData!F$2:F$1048576,MATCH(FmtData!$B$4+(ROW()-10),RawData!$A$2:$A$1048576,0))</f>
        <v>#N/A</v>
      </c>
      <c r="G11321" t="e">
        <f>INDEX(RawData!G$2:G$1048576,MATCH(FmtData!$B$4+(ROW()-10),RawData!$A$2:$A$1048576,0))</f>
        <v>#N/A</v>
      </c>
      <c r="H11321" t="e">
        <f>INDEX(RawData!H$2:H$1048576,MATCH(FmtData!$B$4+(ROW()-10),RawData!$A$2:$A$1048576,0))</f>
        <v>#N/A</v>
      </c>
      <c r="I11321" t="e">
        <f>INDEX(RawData!I$2:I$1048576,MATCH(FmtData!$B$4+(ROW()-10),RawData!$A$2:$A$1048576,0))</f>
        <v>#N/A</v>
      </c>
      <c r="J11321" t="e">
        <f>INDEX(RawData!J$2:J$1048576,MATCH(FmtData!$B$4+(ROW()-10),RawData!$A$2:$A$1048576,0))</f>
        <v>#N/A</v>
      </c>
      <c r="K11321" t="e">
        <f>INDEX(RawData!K$2:K$1048576,MATCH(FmtData!$B$4+(ROW()-10),RawData!$A$2:$A$1048576,0))</f>
        <v>#N/A</v>
      </c>
      <c r="L11321" t="e">
        <f>INDEX(RawData!L$2:L$1048576,MATCH(FmtData!$B$4+(ROW()-10),RawData!$A$2:$A$1048576,0))</f>
        <v>#N/A</v>
      </c>
      <c r="M11321" t="e">
        <f>INDEX(RawData!M$2:M$1048576,MATCH(FmtData!$B$4+(ROW()-10),RawData!$A$2:$A$1048576,0))</f>
        <v>#N/A</v>
      </c>
      <c r="N11321" t="e">
        <f>INDEX(RawData!N$2:N$1048576,MATCH(FmtData!$B$4+(ROW()-10),RawData!$A$2:$A$1048576,0))</f>
        <v>#N/A</v>
      </c>
      <c r="O11321" t="e">
        <f>INDEX(RawData!O$2:O$1048576,MATCH(FmtData!$B$4+(ROW()-10),RawData!$A$2:$A$1048576,0))</f>
        <v>#N/A</v>
      </c>
      <c r="P11321" t="e">
        <f>INDEX(RawData!P$2:P$1048576,MATCH(FmtData!$B$4+(ROW()-10),RawData!$A$2:$A$1048576,0))</f>
        <v>#N/A</v>
      </c>
      <c r="Q11321" t="e">
        <f>INDEX(RawData!Q$2:Q$1048576,MATCH(FmtData!$B$4+(ROW()-10),RawData!$A$2:$A$1048576,0))</f>
        <v>#N/A</v>
      </c>
      <c r="R11321" t="e">
        <f>INDEX(RawData!R$2:R$1048576,MATCH(FmtData!$B$4+(ROW()-10),RawData!$A$2:$A$1048576,0))</f>
        <v>#N/A</v>
      </c>
      <c r="S11321" t="e">
        <f>INDEX(RawData!S$2:S$1048576,MATCH(FmtData!$B$4+(ROW()-10),RawData!$A$2:$A$1048576,0))</f>
        <v>#N/A</v>
      </c>
      <c r="T11321" t="e">
        <f>INDEX(RawData!T$2:T$1048576,MATCH(FmtData!$B$4+(ROW()-10),RawData!$A$2:$A$1048576,0))</f>
        <v>#N/A</v>
      </c>
      <c r="U11321" t="e">
        <f>INDEX(RawData!U$2:U$1048576,MATCH(FmtData!$B$4+(ROW()-10),RawData!$A$2:$A$1048576,0))</f>
        <v>#N/A</v>
      </c>
      <c r="V11321" t="e">
        <f>INDEX(RawData!V$2:V$1048576,MATCH(FmtData!$B$4+(ROW()-10),RawData!$A$2:$A$1048576,0))</f>
        <v>#N/A</v>
      </c>
      <c r="W11321" s="8" t="e">
        <f t="shared" si="3735"/>
        <v>#N/A</v>
      </c>
      <c r="X11321" s="8" t="e">
        <f t="shared" si="3736"/>
        <v>#N/A</v>
      </c>
      <c r="Y11321" s="8" t="e">
        <f t="shared" si="3737"/>
        <v>#N/A</v>
      </c>
      <c r="Z11321" s="8" t="e">
        <f t="shared" si="3738"/>
        <v>#N/A</v>
      </c>
      <c r="AA11321" s="8" t="e">
        <f t="shared" si="3739"/>
        <v>#N/A</v>
      </c>
      <c r="AB11321" s="8" t="e">
        <f t="shared" si="3740"/>
        <v>#N/A</v>
      </c>
      <c r="AC11321" s="6" t="e">
        <f t="shared" si="3741"/>
        <v>#N/A</v>
      </c>
      <c r="AD11321" s="41" t="e">
        <f t="shared" si="3742"/>
        <v>#N/A</v>
      </c>
      <c r="AE11321" s="15" t="e">
        <f t="shared" si="3743"/>
        <v>#N/A</v>
      </c>
      <c r="AF11321" s="15" t="e">
        <f t="shared" si="3744"/>
        <v>#N/A</v>
      </c>
      <c r="AG11321" s="15" t="e">
        <f t="shared" si="3745"/>
        <v>#N/A</v>
      </c>
      <c r="AH11321" s="15" t="e">
        <f t="shared" si="3733"/>
        <v>#N/A</v>
      </c>
      <c r="AI11321" s="17" t="e">
        <f t="shared" si="3746"/>
        <v>#N/A</v>
      </c>
      <c r="AJ11321" s="17" t="e">
        <f t="shared" si="3747"/>
        <v>#N/A</v>
      </c>
      <c r="AK11321" s="17" t="e">
        <f t="shared" si="3748"/>
        <v>#N/A</v>
      </c>
      <c r="AL11321" s="17" t="e">
        <f t="shared" si="3749"/>
        <v>#N/A</v>
      </c>
      <c r="AM11321" s="17" t="e">
        <f t="shared" si="3750"/>
        <v>#N/A</v>
      </c>
      <c r="AN11321" s="17" t="e">
        <f t="shared" si="3734"/>
        <v>#N/A</v>
      </c>
      <c r="AO11321" s="17" t="e">
        <f>$AM$6*E11321^3+$AN$6*E11321^2+$AO$6*E11321</f>
        <v>#N/A</v>
      </c>
      <c r="AP11321" s="17" t="e">
        <f t="shared" si="3751"/>
        <v>#N/A</v>
      </c>
      <c r="AQ11321" s="17" t="e">
        <f t="shared" si="3752"/>
        <v>#N/A</v>
      </c>
      <c r="AR11321" s="17" t="e">
        <f t="shared" si="3753"/>
        <v>#N/A</v>
      </c>
    </row>
    <row r="11322" spans="2:44" x14ac:dyDescent="0.25">
      <c r="B11322" t="e">
        <f>INDEX(RawData!$A$2:$A$1048576,MATCH(FmtData!$B$4+(ROW()-10),RawData!$A$2:$A$1048576,0))</f>
        <v>#N/A</v>
      </c>
      <c r="C11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2)</f>
        <v>#N/A</v>
      </c>
      <c r="D11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2" s="63" t="e">
        <f>INDEX(RawData!E$2:E$1048576,MATCH(FmtData!$B$4+(ROW()-10),RawData!$A$2:$A$1048576,0))</f>
        <v>#N/A</v>
      </c>
      <c r="F11322" t="e">
        <f>INDEX(RawData!F$2:F$1048576,MATCH(FmtData!$B$4+(ROW()-10),RawData!$A$2:$A$1048576,0))</f>
        <v>#N/A</v>
      </c>
      <c r="G11322" t="e">
        <f>INDEX(RawData!G$2:G$1048576,MATCH(FmtData!$B$4+(ROW()-10),RawData!$A$2:$A$1048576,0))</f>
        <v>#N/A</v>
      </c>
      <c r="H11322" t="e">
        <f>INDEX(RawData!H$2:H$1048576,MATCH(FmtData!$B$4+(ROW()-10),RawData!$A$2:$A$1048576,0))</f>
        <v>#N/A</v>
      </c>
      <c r="I11322" t="e">
        <f>INDEX(RawData!I$2:I$1048576,MATCH(FmtData!$B$4+(ROW()-10),RawData!$A$2:$A$1048576,0))</f>
        <v>#N/A</v>
      </c>
      <c r="J11322" t="e">
        <f>INDEX(RawData!J$2:J$1048576,MATCH(FmtData!$B$4+(ROW()-10),RawData!$A$2:$A$1048576,0))</f>
        <v>#N/A</v>
      </c>
      <c r="K11322" t="e">
        <f>INDEX(RawData!K$2:K$1048576,MATCH(FmtData!$B$4+(ROW()-10),RawData!$A$2:$A$1048576,0))</f>
        <v>#N/A</v>
      </c>
      <c r="L11322" t="e">
        <f>INDEX(RawData!L$2:L$1048576,MATCH(FmtData!$B$4+(ROW()-10),RawData!$A$2:$A$1048576,0))</f>
        <v>#N/A</v>
      </c>
      <c r="M11322" t="e">
        <f>INDEX(RawData!M$2:M$1048576,MATCH(FmtData!$B$4+(ROW()-10),RawData!$A$2:$A$1048576,0))</f>
        <v>#N/A</v>
      </c>
      <c r="N11322" t="e">
        <f>INDEX(RawData!N$2:N$1048576,MATCH(FmtData!$B$4+(ROW()-10),RawData!$A$2:$A$1048576,0))</f>
        <v>#N/A</v>
      </c>
      <c r="O11322" t="e">
        <f>INDEX(RawData!O$2:O$1048576,MATCH(FmtData!$B$4+(ROW()-10),RawData!$A$2:$A$1048576,0))</f>
        <v>#N/A</v>
      </c>
      <c r="P11322" t="e">
        <f>INDEX(RawData!P$2:P$1048576,MATCH(FmtData!$B$4+(ROW()-10),RawData!$A$2:$A$1048576,0))</f>
        <v>#N/A</v>
      </c>
      <c r="Q11322" t="e">
        <f>INDEX(RawData!Q$2:Q$1048576,MATCH(FmtData!$B$4+(ROW()-10),RawData!$A$2:$A$1048576,0))</f>
        <v>#N/A</v>
      </c>
      <c r="R11322" t="e">
        <f>INDEX(RawData!R$2:R$1048576,MATCH(FmtData!$B$4+(ROW()-10),RawData!$A$2:$A$1048576,0))</f>
        <v>#N/A</v>
      </c>
      <c r="S11322" t="e">
        <f>INDEX(RawData!S$2:S$1048576,MATCH(FmtData!$B$4+(ROW()-10),RawData!$A$2:$A$1048576,0))</f>
        <v>#N/A</v>
      </c>
      <c r="T11322" t="e">
        <f>INDEX(RawData!T$2:T$1048576,MATCH(FmtData!$B$4+(ROW()-10),RawData!$A$2:$A$1048576,0))</f>
        <v>#N/A</v>
      </c>
      <c r="U11322" t="e">
        <f>INDEX(RawData!U$2:U$1048576,MATCH(FmtData!$B$4+(ROW()-10),RawData!$A$2:$A$1048576,0))</f>
        <v>#N/A</v>
      </c>
      <c r="V11322" t="e">
        <f>INDEX(RawData!V$2:V$1048576,MATCH(FmtData!$B$4+(ROW()-10),RawData!$A$2:$A$1048576,0))</f>
        <v>#N/A</v>
      </c>
      <c r="W11322" s="8" t="e">
        <f t="shared" si="3735"/>
        <v>#N/A</v>
      </c>
      <c r="X11322" s="8" t="e">
        <f t="shared" si="3736"/>
        <v>#N/A</v>
      </c>
      <c r="Y11322" s="8" t="e">
        <f t="shared" si="3737"/>
        <v>#N/A</v>
      </c>
      <c r="Z11322" s="8" t="e">
        <f t="shared" si="3738"/>
        <v>#N/A</v>
      </c>
      <c r="AA11322" s="8" t="e">
        <f t="shared" si="3739"/>
        <v>#N/A</v>
      </c>
      <c r="AB11322" s="8" t="e">
        <f t="shared" si="3740"/>
        <v>#N/A</v>
      </c>
      <c r="AC11322" s="6" t="e">
        <f t="shared" si="3741"/>
        <v>#N/A</v>
      </c>
      <c r="AD11322" s="41" t="e">
        <f t="shared" si="3742"/>
        <v>#N/A</v>
      </c>
      <c r="AE11322" s="15" t="e">
        <f t="shared" si="3743"/>
        <v>#N/A</v>
      </c>
      <c r="AF11322" s="15" t="e">
        <f t="shared" si="3744"/>
        <v>#N/A</v>
      </c>
      <c r="AG11322" s="15" t="e">
        <f t="shared" si="3745"/>
        <v>#N/A</v>
      </c>
      <c r="AH11322" s="15" t="e">
        <f t="shared" si="3733"/>
        <v>#N/A</v>
      </c>
      <c r="AI11322" s="17" t="e">
        <f t="shared" si="3746"/>
        <v>#N/A</v>
      </c>
      <c r="AJ11322" s="17" t="e">
        <f t="shared" si="3747"/>
        <v>#N/A</v>
      </c>
      <c r="AK11322" s="17" t="e">
        <f t="shared" si="3748"/>
        <v>#N/A</v>
      </c>
      <c r="AL11322" s="17" t="e">
        <f t="shared" si="3749"/>
        <v>#N/A</v>
      </c>
      <c r="AM11322" s="17" t="e">
        <f t="shared" si="3750"/>
        <v>#N/A</v>
      </c>
      <c r="AN11322" s="17" t="e">
        <f t="shared" si="3734"/>
        <v>#N/A</v>
      </c>
      <c r="AO11322" s="17" t="e">
        <f>$AM$6*E11322^3+$AN$6*E11322^2+$AO$6*E11322</f>
        <v>#N/A</v>
      </c>
      <c r="AP11322" s="17" t="e">
        <f t="shared" si="3751"/>
        <v>#N/A</v>
      </c>
      <c r="AQ11322" s="17" t="e">
        <f t="shared" si="3752"/>
        <v>#N/A</v>
      </c>
      <c r="AR11322" s="17" t="e">
        <f t="shared" si="3753"/>
        <v>#N/A</v>
      </c>
    </row>
    <row r="11323" spans="2:44" x14ac:dyDescent="0.25">
      <c r="B11323" t="e">
        <f>INDEX(RawData!$A$2:$A$1048576,MATCH(FmtData!$B$4+(ROW()-10),RawData!$A$2:$A$1048576,0))</f>
        <v>#N/A</v>
      </c>
      <c r="C11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3)</f>
        <v>#N/A</v>
      </c>
      <c r="D11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3" s="63" t="e">
        <f>INDEX(RawData!E$2:E$1048576,MATCH(FmtData!$B$4+(ROW()-10),RawData!$A$2:$A$1048576,0))</f>
        <v>#N/A</v>
      </c>
      <c r="F11323" t="e">
        <f>INDEX(RawData!F$2:F$1048576,MATCH(FmtData!$B$4+(ROW()-10),RawData!$A$2:$A$1048576,0))</f>
        <v>#N/A</v>
      </c>
      <c r="G11323" t="e">
        <f>INDEX(RawData!G$2:G$1048576,MATCH(FmtData!$B$4+(ROW()-10),RawData!$A$2:$A$1048576,0))</f>
        <v>#N/A</v>
      </c>
      <c r="H11323" t="e">
        <f>INDEX(RawData!H$2:H$1048576,MATCH(FmtData!$B$4+(ROW()-10),RawData!$A$2:$A$1048576,0))</f>
        <v>#N/A</v>
      </c>
      <c r="I11323" t="e">
        <f>INDEX(RawData!I$2:I$1048576,MATCH(FmtData!$B$4+(ROW()-10),RawData!$A$2:$A$1048576,0))</f>
        <v>#N/A</v>
      </c>
      <c r="J11323" t="e">
        <f>INDEX(RawData!J$2:J$1048576,MATCH(FmtData!$B$4+(ROW()-10),RawData!$A$2:$A$1048576,0))</f>
        <v>#N/A</v>
      </c>
      <c r="K11323" t="e">
        <f>INDEX(RawData!K$2:K$1048576,MATCH(FmtData!$B$4+(ROW()-10),RawData!$A$2:$A$1048576,0))</f>
        <v>#N/A</v>
      </c>
      <c r="L11323" t="e">
        <f>INDEX(RawData!L$2:L$1048576,MATCH(FmtData!$B$4+(ROW()-10),RawData!$A$2:$A$1048576,0))</f>
        <v>#N/A</v>
      </c>
      <c r="M11323" t="e">
        <f>INDEX(RawData!M$2:M$1048576,MATCH(FmtData!$B$4+(ROW()-10),RawData!$A$2:$A$1048576,0))</f>
        <v>#N/A</v>
      </c>
      <c r="N11323" t="e">
        <f>INDEX(RawData!N$2:N$1048576,MATCH(FmtData!$B$4+(ROW()-10),RawData!$A$2:$A$1048576,0))</f>
        <v>#N/A</v>
      </c>
      <c r="O11323" t="e">
        <f>INDEX(RawData!O$2:O$1048576,MATCH(FmtData!$B$4+(ROW()-10),RawData!$A$2:$A$1048576,0))</f>
        <v>#N/A</v>
      </c>
      <c r="P11323" t="e">
        <f>INDEX(RawData!P$2:P$1048576,MATCH(FmtData!$B$4+(ROW()-10),RawData!$A$2:$A$1048576,0))</f>
        <v>#N/A</v>
      </c>
      <c r="Q11323" t="e">
        <f>INDEX(RawData!Q$2:Q$1048576,MATCH(FmtData!$B$4+(ROW()-10),RawData!$A$2:$A$1048576,0))</f>
        <v>#N/A</v>
      </c>
      <c r="R11323" t="e">
        <f>INDEX(RawData!R$2:R$1048576,MATCH(FmtData!$B$4+(ROW()-10),RawData!$A$2:$A$1048576,0))</f>
        <v>#N/A</v>
      </c>
      <c r="S11323" t="e">
        <f>INDEX(RawData!S$2:S$1048576,MATCH(FmtData!$B$4+(ROW()-10),RawData!$A$2:$A$1048576,0))</f>
        <v>#N/A</v>
      </c>
      <c r="T11323" t="e">
        <f>INDEX(RawData!T$2:T$1048576,MATCH(FmtData!$B$4+(ROW()-10),RawData!$A$2:$A$1048576,0))</f>
        <v>#N/A</v>
      </c>
      <c r="U11323" t="e">
        <f>INDEX(RawData!U$2:U$1048576,MATCH(FmtData!$B$4+(ROW()-10),RawData!$A$2:$A$1048576,0))</f>
        <v>#N/A</v>
      </c>
      <c r="V11323" t="e">
        <f>INDEX(RawData!V$2:V$1048576,MATCH(FmtData!$B$4+(ROW()-10),RawData!$A$2:$A$1048576,0))</f>
        <v>#N/A</v>
      </c>
      <c r="W11323" s="8" t="e">
        <f t="shared" si="3735"/>
        <v>#N/A</v>
      </c>
      <c r="X11323" s="8" t="e">
        <f t="shared" si="3736"/>
        <v>#N/A</v>
      </c>
      <c r="Y11323" s="8" t="e">
        <f t="shared" si="3737"/>
        <v>#N/A</v>
      </c>
      <c r="Z11323" s="8" t="e">
        <f t="shared" si="3738"/>
        <v>#N/A</v>
      </c>
      <c r="AA11323" s="8" t="e">
        <f t="shared" si="3739"/>
        <v>#N/A</v>
      </c>
      <c r="AB11323" s="8" t="e">
        <f t="shared" si="3740"/>
        <v>#N/A</v>
      </c>
      <c r="AC11323" s="6" t="e">
        <f t="shared" si="3741"/>
        <v>#N/A</v>
      </c>
      <c r="AD11323" s="41" t="e">
        <f t="shared" si="3742"/>
        <v>#N/A</v>
      </c>
      <c r="AE11323" s="15" t="e">
        <f t="shared" si="3743"/>
        <v>#N/A</v>
      </c>
      <c r="AF11323" s="15" t="e">
        <f t="shared" si="3744"/>
        <v>#N/A</v>
      </c>
      <c r="AG11323" s="15" t="e">
        <f t="shared" si="3745"/>
        <v>#N/A</v>
      </c>
      <c r="AH11323" s="15" t="e">
        <f t="shared" si="3733"/>
        <v>#N/A</v>
      </c>
      <c r="AI11323" s="17" t="e">
        <f t="shared" si="3746"/>
        <v>#N/A</v>
      </c>
      <c r="AJ11323" s="17" t="e">
        <f t="shared" si="3747"/>
        <v>#N/A</v>
      </c>
      <c r="AK11323" s="17" t="e">
        <f t="shared" si="3748"/>
        <v>#N/A</v>
      </c>
      <c r="AL11323" s="17" t="e">
        <f t="shared" si="3749"/>
        <v>#N/A</v>
      </c>
      <c r="AM11323" s="17" t="e">
        <f t="shared" si="3750"/>
        <v>#N/A</v>
      </c>
      <c r="AN11323" s="17" t="e">
        <f t="shared" si="3734"/>
        <v>#N/A</v>
      </c>
      <c r="AO11323" s="17" t="e">
        <f>$AM$6*E11323^3+$AN$6*E11323^2+$AO$6*E11323</f>
        <v>#N/A</v>
      </c>
      <c r="AP11323" s="17" t="e">
        <f t="shared" si="3751"/>
        <v>#N/A</v>
      </c>
      <c r="AQ11323" s="17" t="e">
        <f t="shared" si="3752"/>
        <v>#N/A</v>
      </c>
      <c r="AR11323" s="17" t="e">
        <f t="shared" si="3753"/>
        <v>#N/A</v>
      </c>
    </row>
    <row r="11324" spans="2:44" x14ac:dyDescent="0.25">
      <c r="B11324" t="e">
        <f>INDEX(RawData!$A$2:$A$1048576,MATCH(FmtData!$B$4+(ROW()-10),RawData!$A$2:$A$1048576,0))</f>
        <v>#N/A</v>
      </c>
      <c r="C11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4)</f>
        <v>#N/A</v>
      </c>
      <c r="D11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4" s="63" t="e">
        <f>INDEX(RawData!E$2:E$1048576,MATCH(FmtData!$B$4+(ROW()-10),RawData!$A$2:$A$1048576,0))</f>
        <v>#N/A</v>
      </c>
      <c r="F11324" t="e">
        <f>INDEX(RawData!F$2:F$1048576,MATCH(FmtData!$B$4+(ROW()-10),RawData!$A$2:$A$1048576,0))</f>
        <v>#N/A</v>
      </c>
      <c r="G11324" t="e">
        <f>INDEX(RawData!G$2:G$1048576,MATCH(FmtData!$B$4+(ROW()-10),RawData!$A$2:$A$1048576,0))</f>
        <v>#N/A</v>
      </c>
      <c r="H11324" t="e">
        <f>INDEX(RawData!H$2:H$1048576,MATCH(FmtData!$B$4+(ROW()-10),RawData!$A$2:$A$1048576,0))</f>
        <v>#N/A</v>
      </c>
      <c r="I11324" t="e">
        <f>INDEX(RawData!I$2:I$1048576,MATCH(FmtData!$B$4+(ROW()-10),RawData!$A$2:$A$1048576,0))</f>
        <v>#N/A</v>
      </c>
      <c r="J11324" t="e">
        <f>INDEX(RawData!J$2:J$1048576,MATCH(FmtData!$B$4+(ROW()-10),RawData!$A$2:$A$1048576,0))</f>
        <v>#N/A</v>
      </c>
      <c r="K11324" t="e">
        <f>INDEX(RawData!K$2:K$1048576,MATCH(FmtData!$B$4+(ROW()-10),RawData!$A$2:$A$1048576,0))</f>
        <v>#N/A</v>
      </c>
      <c r="L11324" t="e">
        <f>INDEX(RawData!L$2:L$1048576,MATCH(FmtData!$B$4+(ROW()-10),RawData!$A$2:$A$1048576,0))</f>
        <v>#N/A</v>
      </c>
      <c r="M11324" t="e">
        <f>INDEX(RawData!M$2:M$1048576,MATCH(FmtData!$B$4+(ROW()-10),RawData!$A$2:$A$1048576,0))</f>
        <v>#N/A</v>
      </c>
      <c r="N11324" t="e">
        <f>INDEX(RawData!N$2:N$1048576,MATCH(FmtData!$B$4+(ROW()-10),RawData!$A$2:$A$1048576,0))</f>
        <v>#N/A</v>
      </c>
      <c r="O11324" t="e">
        <f>INDEX(RawData!O$2:O$1048576,MATCH(FmtData!$B$4+(ROW()-10),RawData!$A$2:$A$1048576,0))</f>
        <v>#N/A</v>
      </c>
      <c r="P11324" t="e">
        <f>INDEX(RawData!P$2:P$1048576,MATCH(FmtData!$B$4+(ROW()-10),RawData!$A$2:$A$1048576,0))</f>
        <v>#N/A</v>
      </c>
      <c r="Q11324" t="e">
        <f>INDEX(RawData!Q$2:Q$1048576,MATCH(FmtData!$B$4+(ROW()-10),RawData!$A$2:$A$1048576,0))</f>
        <v>#N/A</v>
      </c>
      <c r="R11324" t="e">
        <f>INDEX(RawData!R$2:R$1048576,MATCH(FmtData!$B$4+(ROW()-10),RawData!$A$2:$A$1048576,0))</f>
        <v>#N/A</v>
      </c>
      <c r="S11324" t="e">
        <f>INDEX(RawData!S$2:S$1048576,MATCH(FmtData!$B$4+(ROW()-10),RawData!$A$2:$A$1048576,0))</f>
        <v>#N/A</v>
      </c>
      <c r="T11324" t="e">
        <f>INDEX(RawData!T$2:T$1048576,MATCH(FmtData!$B$4+(ROW()-10),RawData!$A$2:$A$1048576,0))</f>
        <v>#N/A</v>
      </c>
      <c r="U11324" t="e">
        <f>INDEX(RawData!U$2:U$1048576,MATCH(FmtData!$B$4+(ROW()-10),RawData!$A$2:$A$1048576,0))</f>
        <v>#N/A</v>
      </c>
      <c r="V11324" t="e">
        <f>INDEX(RawData!V$2:V$1048576,MATCH(FmtData!$B$4+(ROW()-10),RawData!$A$2:$A$1048576,0))</f>
        <v>#N/A</v>
      </c>
      <c r="W11324" s="8" t="e">
        <f t="shared" si="3735"/>
        <v>#N/A</v>
      </c>
      <c r="X11324" s="8" t="e">
        <f t="shared" si="3736"/>
        <v>#N/A</v>
      </c>
      <c r="Y11324" s="8" t="e">
        <f t="shared" si="3737"/>
        <v>#N/A</v>
      </c>
      <c r="Z11324" s="8" t="e">
        <f t="shared" si="3738"/>
        <v>#N/A</v>
      </c>
      <c r="AA11324" s="8" t="e">
        <f t="shared" si="3739"/>
        <v>#N/A</v>
      </c>
      <c r="AB11324" s="8" t="e">
        <f t="shared" si="3740"/>
        <v>#N/A</v>
      </c>
      <c r="AC11324" s="6" t="e">
        <f t="shared" si="3741"/>
        <v>#N/A</v>
      </c>
      <c r="AD11324" s="41" t="e">
        <f t="shared" si="3742"/>
        <v>#N/A</v>
      </c>
      <c r="AE11324" s="15" t="e">
        <f t="shared" si="3743"/>
        <v>#N/A</v>
      </c>
      <c r="AF11324" s="15" t="e">
        <f t="shared" si="3744"/>
        <v>#N/A</v>
      </c>
      <c r="AG11324" s="15" t="e">
        <f t="shared" si="3745"/>
        <v>#N/A</v>
      </c>
      <c r="AH11324" s="15" t="e">
        <f t="shared" si="3733"/>
        <v>#N/A</v>
      </c>
      <c r="AI11324" s="17" t="e">
        <f t="shared" si="3746"/>
        <v>#N/A</v>
      </c>
      <c r="AJ11324" s="17" t="e">
        <f t="shared" si="3747"/>
        <v>#N/A</v>
      </c>
      <c r="AK11324" s="17" t="e">
        <f t="shared" si="3748"/>
        <v>#N/A</v>
      </c>
      <c r="AL11324" s="17" t="e">
        <f t="shared" si="3749"/>
        <v>#N/A</v>
      </c>
      <c r="AM11324" s="17" t="e">
        <f t="shared" si="3750"/>
        <v>#N/A</v>
      </c>
      <c r="AN11324" s="17" t="e">
        <f t="shared" si="3734"/>
        <v>#N/A</v>
      </c>
      <c r="AO11324" s="17" t="e">
        <f>$AM$6*E11324^3+$AN$6*E11324^2+$AO$6*E11324</f>
        <v>#N/A</v>
      </c>
      <c r="AP11324" s="17" t="e">
        <f t="shared" si="3751"/>
        <v>#N/A</v>
      </c>
      <c r="AQ11324" s="17" t="e">
        <f t="shared" si="3752"/>
        <v>#N/A</v>
      </c>
      <c r="AR11324" s="17" t="e">
        <f t="shared" si="3753"/>
        <v>#N/A</v>
      </c>
    </row>
    <row r="11325" spans="2:44" x14ac:dyDescent="0.25">
      <c r="B11325" t="e">
        <f>INDEX(RawData!$A$2:$A$1048576,MATCH(FmtData!$B$4+(ROW()-10),RawData!$A$2:$A$1048576,0))</f>
        <v>#N/A</v>
      </c>
      <c r="C11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5)</f>
        <v>#N/A</v>
      </c>
      <c r="D11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5" s="63" t="e">
        <f>INDEX(RawData!E$2:E$1048576,MATCH(FmtData!$B$4+(ROW()-10),RawData!$A$2:$A$1048576,0))</f>
        <v>#N/A</v>
      </c>
      <c r="F11325" t="e">
        <f>INDEX(RawData!F$2:F$1048576,MATCH(FmtData!$B$4+(ROW()-10),RawData!$A$2:$A$1048576,0))</f>
        <v>#N/A</v>
      </c>
      <c r="G11325" t="e">
        <f>INDEX(RawData!G$2:G$1048576,MATCH(FmtData!$B$4+(ROW()-10),RawData!$A$2:$A$1048576,0))</f>
        <v>#N/A</v>
      </c>
      <c r="H11325" t="e">
        <f>INDEX(RawData!H$2:H$1048576,MATCH(FmtData!$B$4+(ROW()-10),RawData!$A$2:$A$1048576,0))</f>
        <v>#N/A</v>
      </c>
      <c r="I11325" t="e">
        <f>INDEX(RawData!I$2:I$1048576,MATCH(FmtData!$B$4+(ROW()-10),RawData!$A$2:$A$1048576,0))</f>
        <v>#N/A</v>
      </c>
      <c r="J11325" t="e">
        <f>INDEX(RawData!J$2:J$1048576,MATCH(FmtData!$B$4+(ROW()-10),RawData!$A$2:$A$1048576,0))</f>
        <v>#N/A</v>
      </c>
      <c r="K11325" t="e">
        <f>INDEX(RawData!K$2:K$1048576,MATCH(FmtData!$B$4+(ROW()-10),RawData!$A$2:$A$1048576,0))</f>
        <v>#N/A</v>
      </c>
      <c r="L11325" t="e">
        <f>INDEX(RawData!L$2:L$1048576,MATCH(FmtData!$B$4+(ROW()-10),RawData!$A$2:$A$1048576,0))</f>
        <v>#N/A</v>
      </c>
      <c r="M11325" t="e">
        <f>INDEX(RawData!M$2:M$1048576,MATCH(FmtData!$B$4+(ROW()-10),RawData!$A$2:$A$1048576,0))</f>
        <v>#N/A</v>
      </c>
      <c r="N11325" t="e">
        <f>INDEX(RawData!N$2:N$1048576,MATCH(FmtData!$B$4+(ROW()-10),RawData!$A$2:$A$1048576,0))</f>
        <v>#N/A</v>
      </c>
      <c r="O11325" t="e">
        <f>INDEX(RawData!O$2:O$1048576,MATCH(FmtData!$B$4+(ROW()-10),RawData!$A$2:$A$1048576,0))</f>
        <v>#N/A</v>
      </c>
      <c r="P11325" t="e">
        <f>INDEX(RawData!P$2:P$1048576,MATCH(FmtData!$B$4+(ROW()-10),RawData!$A$2:$A$1048576,0))</f>
        <v>#N/A</v>
      </c>
      <c r="Q11325" t="e">
        <f>INDEX(RawData!Q$2:Q$1048576,MATCH(FmtData!$B$4+(ROW()-10),RawData!$A$2:$A$1048576,0))</f>
        <v>#N/A</v>
      </c>
      <c r="R11325" t="e">
        <f>INDEX(RawData!R$2:R$1048576,MATCH(FmtData!$B$4+(ROW()-10),RawData!$A$2:$A$1048576,0))</f>
        <v>#N/A</v>
      </c>
      <c r="S11325" t="e">
        <f>INDEX(RawData!S$2:S$1048576,MATCH(FmtData!$B$4+(ROW()-10),RawData!$A$2:$A$1048576,0))</f>
        <v>#N/A</v>
      </c>
      <c r="T11325" t="e">
        <f>INDEX(RawData!T$2:T$1048576,MATCH(FmtData!$B$4+(ROW()-10),RawData!$A$2:$A$1048576,0))</f>
        <v>#N/A</v>
      </c>
      <c r="U11325" t="e">
        <f>INDEX(RawData!U$2:U$1048576,MATCH(FmtData!$B$4+(ROW()-10),RawData!$A$2:$A$1048576,0))</f>
        <v>#N/A</v>
      </c>
      <c r="V11325" t="e">
        <f>INDEX(RawData!V$2:V$1048576,MATCH(FmtData!$B$4+(ROW()-10),RawData!$A$2:$A$1048576,0))</f>
        <v>#N/A</v>
      </c>
      <c r="W11325" s="8" t="e">
        <f t="shared" si="3735"/>
        <v>#N/A</v>
      </c>
      <c r="X11325" s="8" t="e">
        <f t="shared" si="3736"/>
        <v>#N/A</v>
      </c>
      <c r="Y11325" s="8" t="e">
        <f t="shared" si="3737"/>
        <v>#N/A</v>
      </c>
      <c r="Z11325" s="8" t="e">
        <f t="shared" si="3738"/>
        <v>#N/A</v>
      </c>
      <c r="AA11325" s="8" t="e">
        <f t="shared" si="3739"/>
        <v>#N/A</v>
      </c>
      <c r="AB11325" s="8" t="e">
        <f t="shared" si="3740"/>
        <v>#N/A</v>
      </c>
      <c r="AC11325" s="6" t="e">
        <f t="shared" si="3741"/>
        <v>#N/A</v>
      </c>
      <c r="AD11325" s="41" t="e">
        <f t="shared" si="3742"/>
        <v>#N/A</v>
      </c>
      <c r="AE11325" s="15" t="e">
        <f t="shared" si="3743"/>
        <v>#N/A</v>
      </c>
      <c r="AF11325" s="15" t="e">
        <f t="shared" si="3744"/>
        <v>#N/A</v>
      </c>
      <c r="AG11325" s="15" t="e">
        <f t="shared" si="3745"/>
        <v>#N/A</v>
      </c>
      <c r="AH11325" s="15" t="e">
        <f t="shared" si="3733"/>
        <v>#N/A</v>
      </c>
      <c r="AI11325" s="17" t="e">
        <f t="shared" si="3746"/>
        <v>#N/A</v>
      </c>
      <c r="AJ11325" s="17" t="e">
        <f t="shared" si="3747"/>
        <v>#N/A</v>
      </c>
      <c r="AK11325" s="17" t="e">
        <f t="shared" si="3748"/>
        <v>#N/A</v>
      </c>
      <c r="AL11325" s="17" t="e">
        <f t="shared" si="3749"/>
        <v>#N/A</v>
      </c>
      <c r="AM11325" s="17" t="e">
        <f t="shared" si="3750"/>
        <v>#N/A</v>
      </c>
      <c r="AN11325" s="17" t="e">
        <f t="shared" si="3734"/>
        <v>#N/A</v>
      </c>
      <c r="AO11325" s="17" t="e">
        <f>$AM$6*E11325^3+$AN$6*E11325^2+$AO$6*E11325</f>
        <v>#N/A</v>
      </c>
      <c r="AP11325" s="17" t="e">
        <f t="shared" si="3751"/>
        <v>#N/A</v>
      </c>
      <c r="AQ11325" s="17" t="e">
        <f t="shared" si="3752"/>
        <v>#N/A</v>
      </c>
      <c r="AR11325" s="17" t="e">
        <f t="shared" si="3753"/>
        <v>#N/A</v>
      </c>
    </row>
    <row r="11326" spans="2:44" x14ac:dyDescent="0.25">
      <c r="B11326" t="e">
        <f>INDEX(RawData!$A$2:$A$1048576,MATCH(FmtData!$B$4+(ROW()-10),RawData!$A$2:$A$1048576,0))</f>
        <v>#N/A</v>
      </c>
      <c r="C11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6)</f>
        <v>#N/A</v>
      </c>
      <c r="D11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6" s="63" t="e">
        <f>INDEX(RawData!E$2:E$1048576,MATCH(FmtData!$B$4+(ROW()-10),RawData!$A$2:$A$1048576,0))</f>
        <v>#N/A</v>
      </c>
      <c r="F11326" t="e">
        <f>INDEX(RawData!F$2:F$1048576,MATCH(FmtData!$B$4+(ROW()-10),RawData!$A$2:$A$1048576,0))</f>
        <v>#N/A</v>
      </c>
      <c r="G11326" t="e">
        <f>INDEX(RawData!G$2:G$1048576,MATCH(FmtData!$B$4+(ROW()-10),RawData!$A$2:$A$1048576,0))</f>
        <v>#N/A</v>
      </c>
      <c r="H11326" t="e">
        <f>INDEX(RawData!H$2:H$1048576,MATCH(FmtData!$B$4+(ROW()-10),RawData!$A$2:$A$1048576,0))</f>
        <v>#N/A</v>
      </c>
      <c r="I11326" t="e">
        <f>INDEX(RawData!I$2:I$1048576,MATCH(FmtData!$B$4+(ROW()-10),RawData!$A$2:$A$1048576,0))</f>
        <v>#N/A</v>
      </c>
      <c r="J11326" t="e">
        <f>INDEX(RawData!J$2:J$1048576,MATCH(FmtData!$B$4+(ROW()-10),RawData!$A$2:$A$1048576,0))</f>
        <v>#N/A</v>
      </c>
      <c r="K11326" t="e">
        <f>INDEX(RawData!K$2:K$1048576,MATCH(FmtData!$B$4+(ROW()-10),RawData!$A$2:$A$1048576,0))</f>
        <v>#N/A</v>
      </c>
      <c r="L11326" t="e">
        <f>INDEX(RawData!L$2:L$1048576,MATCH(FmtData!$B$4+(ROW()-10),RawData!$A$2:$A$1048576,0))</f>
        <v>#N/A</v>
      </c>
      <c r="M11326" t="e">
        <f>INDEX(RawData!M$2:M$1048576,MATCH(FmtData!$B$4+(ROW()-10),RawData!$A$2:$A$1048576,0))</f>
        <v>#N/A</v>
      </c>
      <c r="N11326" t="e">
        <f>INDEX(RawData!N$2:N$1048576,MATCH(FmtData!$B$4+(ROW()-10),RawData!$A$2:$A$1048576,0))</f>
        <v>#N/A</v>
      </c>
      <c r="O11326" t="e">
        <f>INDEX(RawData!O$2:O$1048576,MATCH(FmtData!$B$4+(ROW()-10),RawData!$A$2:$A$1048576,0))</f>
        <v>#N/A</v>
      </c>
      <c r="P11326" t="e">
        <f>INDEX(RawData!P$2:P$1048576,MATCH(FmtData!$B$4+(ROW()-10),RawData!$A$2:$A$1048576,0))</f>
        <v>#N/A</v>
      </c>
      <c r="Q11326" t="e">
        <f>INDEX(RawData!Q$2:Q$1048576,MATCH(FmtData!$B$4+(ROW()-10),RawData!$A$2:$A$1048576,0))</f>
        <v>#N/A</v>
      </c>
      <c r="R11326" t="e">
        <f>INDEX(RawData!R$2:R$1048576,MATCH(FmtData!$B$4+(ROW()-10),RawData!$A$2:$A$1048576,0))</f>
        <v>#N/A</v>
      </c>
      <c r="S11326" t="e">
        <f>INDEX(RawData!S$2:S$1048576,MATCH(FmtData!$B$4+(ROW()-10),RawData!$A$2:$A$1048576,0))</f>
        <v>#N/A</v>
      </c>
      <c r="T11326" t="e">
        <f>INDEX(RawData!T$2:T$1048576,MATCH(FmtData!$B$4+(ROW()-10),RawData!$A$2:$A$1048576,0))</f>
        <v>#N/A</v>
      </c>
      <c r="U11326" t="e">
        <f>INDEX(RawData!U$2:U$1048576,MATCH(FmtData!$B$4+(ROW()-10),RawData!$A$2:$A$1048576,0))</f>
        <v>#N/A</v>
      </c>
      <c r="V11326" t="e">
        <f>INDEX(RawData!V$2:V$1048576,MATCH(FmtData!$B$4+(ROW()-10),RawData!$A$2:$A$1048576,0))</f>
        <v>#N/A</v>
      </c>
      <c r="W11326" s="8" t="e">
        <f t="shared" si="3735"/>
        <v>#N/A</v>
      </c>
      <c r="X11326" s="8" t="e">
        <f t="shared" si="3736"/>
        <v>#N/A</v>
      </c>
      <c r="Y11326" s="8" t="e">
        <f t="shared" si="3737"/>
        <v>#N/A</v>
      </c>
      <c r="Z11326" s="8" t="e">
        <f t="shared" si="3738"/>
        <v>#N/A</v>
      </c>
      <c r="AA11326" s="8" t="e">
        <f t="shared" si="3739"/>
        <v>#N/A</v>
      </c>
      <c r="AB11326" s="8" t="e">
        <f t="shared" si="3740"/>
        <v>#N/A</v>
      </c>
      <c r="AC11326" s="6" t="e">
        <f t="shared" si="3741"/>
        <v>#N/A</v>
      </c>
      <c r="AD11326" s="41" t="e">
        <f t="shared" si="3742"/>
        <v>#N/A</v>
      </c>
      <c r="AE11326" s="15" t="e">
        <f t="shared" si="3743"/>
        <v>#N/A</v>
      </c>
      <c r="AF11326" s="15" t="e">
        <f t="shared" si="3744"/>
        <v>#N/A</v>
      </c>
      <c r="AG11326" s="15" t="e">
        <f t="shared" si="3745"/>
        <v>#N/A</v>
      </c>
      <c r="AH11326" s="15" t="e">
        <f t="shared" si="3733"/>
        <v>#N/A</v>
      </c>
      <c r="AI11326" s="17" t="e">
        <f t="shared" si="3746"/>
        <v>#N/A</v>
      </c>
      <c r="AJ11326" s="17" t="e">
        <f t="shared" si="3747"/>
        <v>#N/A</v>
      </c>
      <c r="AK11326" s="17" t="e">
        <f t="shared" si="3748"/>
        <v>#N/A</v>
      </c>
      <c r="AL11326" s="17" t="e">
        <f t="shared" si="3749"/>
        <v>#N/A</v>
      </c>
      <c r="AM11326" s="17" t="e">
        <f t="shared" si="3750"/>
        <v>#N/A</v>
      </c>
      <c r="AN11326" s="17" t="e">
        <f t="shared" si="3734"/>
        <v>#N/A</v>
      </c>
      <c r="AO11326" s="17" t="e">
        <f>$AM$6*E11326^3+$AN$6*E11326^2+$AO$6*E11326</f>
        <v>#N/A</v>
      </c>
      <c r="AP11326" s="17" t="e">
        <f t="shared" si="3751"/>
        <v>#N/A</v>
      </c>
      <c r="AQ11326" s="17" t="e">
        <f t="shared" si="3752"/>
        <v>#N/A</v>
      </c>
      <c r="AR11326" s="17" t="e">
        <f t="shared" si="3753"/>
        <v>#N/A</v>
      </c>
    </row>
    <row r="11327" spans="2:44" x14ac:dyDescent="0.25">
      <c r="B11327" t="e">
        <f>INDEX(RawData!$A$2:$A$1048576,MATCH(FmtData!$B$4+(ROW()-10),RawData!$A$2:$A$1048576,0))</f>
        <v>#N/A</v>
      </c>
      <c r="C11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7)</f>
        <v>#N/A</v>
      </c>
      <c r="D11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7" s="63" t="e">
        <f>INDEX(RawData!E$2:E$1048576,MATCH(FmtData!$B$4+(ROW()-10),RawData!$A$2:$A$1048576,0))</f>
        <v>#N/A</v>
      </c>
      <c r="F11327" t="e">
        <f>INDEX(RawData!F$2:F$1048576,MATCH(FmtData!$B$4+(ROW()-10),RawData!$A$2:$A$1048576,0))</f>
        <v>#N/A</v>
      </c>
      <c r="G11327" t="e">
        <f>INDEX(RawData!G$2:G$1048576,MATCH(FmtData!$B$4+(ROW()-10),RawData!$A$2:$A$1048576,0))</f>
        <v>#N/A</v>
      </c>
      <c r="H11327" t="e">
        <f>INDEX(RawData!H$2:H$1048576,MATCH(FmtData!$B$4+(ROW()-10),RawData!$A$2:$A$1048576,0))</f>
        <v>#N/A</v>
      </c>
      <c r="I11327" t="e">
        <f>INDEX(RawData!I$2:I$1048576,MATCH(FmtData!$B$4+(ROW()-10),RawData!$A$2:$A$1048576,0))</f>
        <v>#N/A</v>
      </c>
      <c r="J11327" t="e">
        <f>INDEX(RawData!J$2:J$1048576,MATCH(FmtData!$B$4+(ROW()-10),RawData!$A$2:$A$1048576,0))</f>
        <v>#N/A</v>
      </c>
      <c r="K11327" t="e">
        <f>INDEX(RawData!K$2:K$1048576,MATCH(FmtData!$B$4+(ROW()-10),RawData!$A$2:$A$1048576,0))</f>
        <v>#N/A</v>
      </c>
      <c r="L11327" t="e">
        <f>INDEX(RawData!L$2:L$1048576,MATCH(FmtData!$B$4+(ROW()-10),RawData!$A$2:$A$1048576,0))</f>
        <v>#N/A</v>
      </c>
      <c r="M11327" t="e">
        <f>INDEX(RawData!M$2:M$1048576,MATCH(FmtData!$B$4+(ROW()-10),RawData!$A$2:$A$1048576,0))</f>
        <v>#N/A</v>
      </c>
      <c r="N11327" t="e">
        <f>INDEX(RawData!N$2:N$1048576,MATCH(FmtData!$B$4+(ROW()-10),RawData!$A$2:$A$1048576,0))</f>
        <v>#N/A</v>
      </c>
      <c r="O11327" t="e">
        <f>INDEX(RawData!O$2:O$1048576,MATCH(FmtData!$B$4+(ROW()-10),RawData!$A$2:$A$1048576,0))</f>
        <v>#N/A</v>
      </c>
      <c r="P11327" t="e">
        <f>INDEX(RawData!P$2:P$1048576,MATCH(FmtData!$B$4+(ROW()-10),RawData!$A$2:$A$1048576,0))</f>
        <v>#N/A</v>
      </c>
      <c r="Q11327" t="e">
        <f>INDEX(RawData!Q$2:Q$1048576,MATCH(FmtData!$B$4+(ROW()-10),RawData!$A$2:$A$1048576,0))</f>
        <v>#N/A</v>
      </c>
      <c r="R11327" t="e">
        <f>INDEX(RawData!R$2:R$1048576,MATCH(FmtData!$B$4+(ROW()-10),RawData!$A$2:$A$1048576,0))</f>
        <v>#N/A</v>
      </c>
      <c r="S11327" t="e">
        <f>INDEX(RawData!S$2:S$1048576,MATCH(FmtData!$B$4+(ROW()-10),RawData!$A$2:$A$1048576,0))</f>
        <v>#N/A</v>
      </c>
      <c r="T11327" t="e">
        <f>INDEX(RawData!T$2:T$1048576,MATCH(FmtData!$B$4+(ROW()-10),RawData!$A$2:$A$1048576,0))</f>
        <v>#N/A</v>
      </c>
      <c r="U11327" t="e">
        <f>INDEX(RawData!U$2:U$1048576,MATCH(FmtData!$B$4+(ROW()-10),RawData!$A$2:$A$1048576,0))</f>
        <v>#N/A</v>
      </c>
      <c r="V11327" t="e">
        <f>INDEX(RawData!V$2:V$1048576,MATCH(FmtData!$B$4+(ROW()-10),RawData!$A$2:$A$1048576,0))</f>
        <v>#N/A</v>
      </c>
      <c r="W11327" s="8" t="e">
        <f t="shared" si="3735"/>
        <v>#N/A</v>
      </c>
      <c r="X11327" s="8" t="e">
        <f t="shared" si="3736"/>
        <v>#N/A</v>
      </c>
      <c r="Y11327" s="8" t="e">
        <f t="shared" si="3737"/>
        <v>#N/A</v>
      </c>
      <c r="Z11327" s="8" t="e">
        <f t="shared" si="3738"/>
        <v>#N/A</v>
      </c>
      <c r="AA11327" s="8" t="e">
        <f t="shared" si="3739"/>
        <v>#N/A</v>
      </c>
      <c r="AB11327" s="8" t="e">
        <f t="shared" si="3740"/>
        <v>#N/A</v>
      </c>
      <c r="AC11327" s="6" t="e">
        <f t="shared" si="3741"/>
        <v>#N/A</v>
      </c>
      <c r="AD11327" s="41" t="e">
        <f t="shared" si="3742"/>
        <v>#N/A</v>
      </c>
      <c r="AE11327" s="15" t="e">
        <f t="shared" si="3743"/>
        <v>#N/A</v>
      </c>
      <c r="AF11327" s="15" t="e">
        <f t="shared" si="3744"/>
        <v>#N/A</v>
      </c>
      <c r="AG11327" s="15" t="e">
        <f t="shared" si="3745"/>
        <v>#N/A</v>
      </c>
      <c r="AH11327" s="15" t="e">
        <f t="shared" si="3733"/>
        <v>#N/A</v>
      </c>
      <c r="AI11327" s="17" t="e">
        <f t="shared" si="3746"/>
        <v>#N/A</v>
      </c>
      <c r="AJ11327" s="17" t="e">
        <f t="shared" si="3747"/>
        <v>#N/A</v>
      </c>
      <c r="AK11327" s="17" t="e">
        <f t="shared" si="3748"/>
        <v>#N/A</v>
      </c>
      <c r="AL11327" s="17" t="e">
        <f t="shared" si="3749"/>
        <v>#N/A</v>
      </c>
      <c r="AM11327" s="17" t="e">
        <f t="shared" si="3750"/>
        <v>#N/A</v>
      </c>
      <c r="AN11327" s="17" t="e">
        <f t="shared" si="3734"/>
        <v>#N/A</v>
      </c>
      <c r="AO11327" s="17" t="e">
        <f>$AM$6*E11327^3+$AN$6*E11327^2+$AO$6*E11327</f>
        <v>#N/A</v>
      </c>
      <c r="AP11327" s="17" t="e">
        <f t="shared" si="3751"/>
        <v>#N/A</v>
      </c>
      <c r="AQ11327" s="17" t="e">
        <f t="shared" si="3752"/>
        <v>#N/A</v>
      </c>
      <c r="AR11327" s="17" t="e">
        <f t="shared" si="3753"/>
        <v>#N/A</v>
      </c>
    </row>
    <row r="11328" spans="2:44" x14ac:dyDescent="0.25">
      <c r="B11328" t="e">
        <f>INDEX(RawData!$A$2:$A$1048576,MATCH(FmtData!$B$4+(ROW()-10),RawData!$A$2:$A$1048576,0))</f>
        <v>#N/A</v>
      </c>
      <c r="C11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8)</f>
        <v>#N/A</v>
      </c>
      <c r="D11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8" s="63" t="e">
        <f>INDEX(RawData!E$2:E$1048576,MATCH(FmtData!$B$4+(ROW()-10),RawData!$A$2:$A$1048576,0))</f>
        <v>#N/A</v>
      </c>
      <c r="F11328" t="e">
        <f>INDEX(RawData!F$2:F$1048576,MATCH(FmtData!$B$4+(ROW()-10),RawData!$A$2:$A$1048576,0))</f>
        <v>#N/A</v>
      </c>
      <c r="G11328" t="e">
        <f>INDEX(RawData!G$2:G$1048576,MATCH(FmtData!$B$4+(ROW()-10),RawData!$A$2:$A$1048576,0))</f>
        <v>#N/A</v>
      </c>
      <c r="H11328" t="e">
        <f>INDEX(RawData!H$2:H$1048576,MATCH(FmtData!$B$4+(ROW()-10),RawData!$A$2:$A$1048576,0))</f>
        <v>#N/A</v>
      </c>
      <c r="I11328" t="e">
        <f>INDEX(RawData!I$2:I$1048576,MATCH(FmtData!$B$4+(ROW()-10),RawData!$A$2:$A$1048576,0))</f>
        <v>#N/A</v>
      </c>
      <c r="J11328" t="e">
        <f>INDEX(RawData!J$2:J$1048576,MATCH(FmtData!$B$4+(ROW()-10),RawData!$A$2:$A$1048576,0))</f>
        <v>#N/A</v>
      </c>
      <c r="K11328" t="e">
        <f>INDEX(RawData!K$2:K$1048576,MATCH(FmtData!$B$4+(ROW()-10),RawData!$A$2:$A$1048576,0))</f>
        <v>#N/A</v>
      </c>
      <c r="L11328" t="e">
        <f>INDEX(RawData!L$2:L$1048576,MATCH(FmtData!$B$4+(ROW()-10),RawData!$A$2:$A$1048576,0))</f>
        <v>#N/A</v>
      </c>
      <c r="M11328" t="e">
        <f>INDEX(RawData!M$2:M$1048576,MATCH(FmtData!$B$4+(ROW()-10),RawData!$A$2:$A$1048576,0))</f>
        <v>#N/A</v>
      </c>
      <c r="N11328" t="e">
        <f>INDEX(RawData!N$2:N$1048576,MATCH(FmtData!$B$4+(ROW()-10),RawData!$A$2:$A$1048576,0))</f>
        <v>#N/A</v>
      </c>
      <c r="O11328" t="e">
        <f>INDEX(RawData!O$2:O$1048576,MATCH(FmtData!$B$4+(ROW()-10),RawData!$A$2:$A$1048576,0))</f>
        <v>#N/A</v>
      </c>
      <c r="P11328" t="e">
        <f>INDEX(RawData!P$2:P$1048576,MATCH(FmtData!$B$4+(ROW()-10),RawData!$A$2:$A$1048576,0))</f>
        <v>#N/A</v>
      </c>
      <c r="Q11328" t="e">
        <f>INDEX(RawData!Q$2:Q$1048576,MATCH(FmtData!$B$4+(ROW()-10),RawData!$A$2:$A$1048576,0))</f>
        <v>#N/A</v>
      </c>
      <c r="R11328" t="e">
        <f>INDEX(RawData!R$2:R$1048576,MATCH(FmtData!$B$4+(ROW()-10),RawData!$A$2:$A$1048576,0))</f>
        <v>#N/A</v>
      </c>
      <c r="S11328" t="e">
        <f>INDEX(RawData!S$2:S$1048576,MATCH(FmtData!$B$4+(ROW()-10),RawData!$A$2:$A$1048576,0))</f>
        <v>#N/A</v>
      </c>
      <c r="T11328" t="e">
        <f>INDEX(RawData!T$2:T$1048576,MATCH(FmtData!$B$4+(ROW()-10),RawData!$A$2:$A$1048576,0))</f>
        <v>#N/A</v>
      </c>
      <c r="U11328" t="e">
        <f>INDEX(RawData!U$2:U$1048576,MATCH(FmtData!$B$4+(ROW()-10),RawData!$A$2:$A$1048576,0))</f>
        <v>#N/A</v>
      </c>
      <c r="V11328" t="e">
        <f>INDEX(RawData!V$2:V$1048576,MATCH(FmtData!$B$4+(ROW()-10),RawData!$A$2:$A$1048576,0))</f>
        <v>#N/A</v>
      </c>
      <c r="W11328" s="8" t="e">
        <f t="shared" si="3735"/>
        <v>#N/A</v>
      </c>
      <c r="X11328" s="8" t="e">
        <f t="shared" si="3736"/>
        <v>#N/A</v>
      </c>
      <c r="Y11328" s="8" t="e">
        <f t="shared" si="3737"/>
        <v>#N/A</v>
      </c>
      <c r="Z11328" s="8" t="e">
        <f t="shared" si="3738"/>
        <v>#N/A</v>
      </c>
      <c r="AA11328" s="8" t="e">
        <f t="shared" si="3739"/>
        <v>#N/A</v>
      </c>
      <c r="AB11328" s="8" t="e">
        <f t="shared" si="3740"/>
        <v>#N/A</v>
      </c>
      <c r="AC11328" s="6" t="e">
        <f t="shared" si="3741"/>
        <v>#N/A</v>
      </c>
      <c r="AD11328" s="41" t="e">
        <f t="shared" si="3742"/>
        <v>#N/A</v>
      </c>
      <c r="AE11328" s="15" t="e">
        <f t="shared" si="3743"/>
        <v>#N/A</v>
      </c>
      <c r="AF11328" s="15" t="e">
        <f t="shared" si="3744"/>
        <v>#N/A</v>
      </c>
      <c r="AG11328" s="15" t="e">
        <f t="shared" si="3745"/>
        <v>#N/A</v>
      </c>
      <c r="AH11328" s="15" t="e">
        <f t="shared" si="3733"/>
        <v>#N/A</v>
      </c>
      <c r="AI11328" s="17" t="e">
        <f t="shared" si="3746"/>
        <v>#N/A</v>
      </c>
      <c r="AJ11328" s="17" t="e">
        <f t="shared" si="3747"/>
        <v>#N/A</v>
      </c>
      <c r="AK11328" s="17" t="e">
        <f t="shared" si="3748"/>
        <v>#N/A</v>
      </c>
      <c r="AL11328" s="17" t="e">
        <f t="shared" si="3749"/>
        <v>#N/A</v>
      </c>
      <c r="AM11328" s="17" t="e">
        <f t="shared" si="3750"/>
        <v>#N/A</v>
      </c>
      <c r="AN11328" s="17" t="e">
        <f t="shared" si="3734"/>
        <v>#N/A</v>
      </c>
      <c r="AO11328" s="17" t="e">
        <f>$AM$6*E11328^3+$AN$6*E11328^2+$AO$6*E11328</f>
        <v>#N/A</v>
      </c>
      <c r="AP11328" s="17" t="e">
        <f t="shared" si="3751"/>
        <v>#N/A</v>
      </c>
      <c r="AQ11328" s="17" t="e">
        <f t="shared" si="3752"/>
        <v>#N/A</v>
      </c>
      <c r="AR11328" s="17" t="e">
        <f t="shared" si="3753"/>
        <v>#N/A</v>
      </c>
    </row>
    <row r="11329" spans="2:44" x14ac:dyDescent="0.25">
      <c r="B11329" t="e">
        <f>INDEX(RawData!$A$2:$A$1048576,MATCH(FmtData!$B$4+(ROW()-10),RawData!$A$2:$A$1048576,0))</f>
        <v>#N/A</v>
      </c>
      <c r="C11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9)</f>
        <v>#N/A</v>
      </c>
      <c r="D11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9" s="63" t="e">
        <f>INDEX(RawData!E$2:E$1048576,MATCH(FmtData!$B$4+(ROW()-10),RawData!$A$2:$A$1048576,0))</f>
        <v>#N/A</v>
      </c>
      <c r="F11329" t="e">
        <f>INDEX(RawData!F$2:F$1048576,MATCH(FmtData!$B$4+(ROW()-10),RawData!$A$2:$A$1048576,0))</f>
        <v>#N/A</v>
      </c>
      <c r="G11329" t="e">
        <f>INDEX(RawData!G$2:G$1048576,MATCH(FmtData!$B$4+(ROW()-10),RawData!$A$2:$A$1048576,0))</f>
        <v>#N/A</v>
      </c>
      <c r="H11329" t="e">
        <f>INDEX(RawData!H$2:H$1048576,MATCH(FmtData!$B$4+(ROW()-10),RawData!$A$2:$A$1048576,0))</f>
        <v>#N/A</v>
      </c>
      <c r="I11329" t="e">
        <f>INDEX(RawData!I$2:I$1048576,MATCH(FmtData!$B$4+(ROW()-10),RawData!$A$2:$A$1048576,0))</f>
        <v>#N/A</v>
      </c>
      <c r="J11329" t="e">
        <f>INDEX(RawData!J$2:J$1048576,MATCH(FmtData!$B$4+(ROW()-10),RawData!$A$2:$A$1048576,0))</f>
        <v>#N/A</v>
      </c>
      <c r="K11329" t="e">
        <f>INDEX(RawData!K$2:K$1048576,MATCH(FmtData!$B$4+(ROW()-10),RawData!$A$2:$A$1048576,0))</f>
        <v>#N/A</v>
      </c>
      <c r="L11329" t="e">
        <f>INDEX(RawData!L$2:L$1048576,MATCH(FmtData!$B$4+(ROW()-10),RawData!$A$2:$A$1048576,0))</f>
        <v>#N/A</v>
      </c>
      <c r="M11329" t="e">
        <f>INDEX(RawData!M$2:M$1048576,MATCH(FmtData!$B$4+(ROW()-10),RawData!$A$2:$A$1048576,0))</f>
        <v>#N/A</v>
      </c>
      <c r="N11329" t="e">
        <f>INDEX(RawData!N$2:N$1048576,MATCH(FmtData!$B$4+(ROW()-10),RawData!$A$2:$A$1048576,0))</f>
        <v>#N/A</v>
      </c>
      <c r="O11329" t="e">
        <f>INDEX(RawData!O$2:O$1048576,MATCH(FmtData!$B$4+(ROW()-10),RawData!$A$2:$A$1048576,0))</f>
        <v>#N/A</v>
      </c>
      <c r="P11329" t="e">
        <f>INDEX(RawData!P$2:P$1048576,MATCH(FmtData!$B$4+(ROW()-10),RawData!$A$2:$A$1048576,0))</f>
        <v>#N/A</v>
      </c>
      <c r="Q11329" t="e">
        <f>INDEX(RawData!Q$2:Q$1048576,MATCH(FmtData!$B$4+(ROW()-10),RawData!$A$2:$A$1048576,0))</f>
        <v>#N/A</v>
      </c>
      <c r="R11329" t="e">
        <f>INDEX(RawData!R$2:R$1048576,MATCH(FmtData!$B$4+(ROW()-10),RawData!$A$2:$A$1048576,0))</f>
        <v>#N/A</v>
      </c>
      <c r="S11329" t="e">
        <f>INDEX(RawData!S$2:S$1048576,MATCH(FmtData!$B$4+(ROW()-10),RawData!$A$2:$A$1048576,0))</f>
        <v>#N/A</v>
      </c>
      <c r="T11329" t="e">
        <f>INDEX(RawData!T$2:T$1048576,MATCH(FmtData!$B$4+(ROW()-10),RawData!$A$2:$A$1048576,0))</f>
        <v>#N/A</v>
      </c>
      <c r="U11329" t="e">
        <f>INDEX(RawData!U$2:U$1048576,MATCH(FmtData!$B$4+(ROW()-10),RawData!$A$2:$A$1048576,0))</f>
        <v>#N/A</v>
      </c>
      <c r="V11329" t="e">
        <f>INDEX(RawData!V$2:V$1048576,MATCH(FmtData!$B$4+(ROW()-10),RawData!$A$2:$A$1048576,0))</f>
        <v>#N/A</v>
      </c>
      <c r="W11329" s="8" t="e">
        <f t="shared" si="3735"/>
        <v>#N/A</v>
      </c>
      <c r="X11329" s="8" t="e">
        <f t="shared" si="3736"/>
        <v>#N/A</v>
      </c>
      <c r="Y11329" s="8" t="e">
        <f t="shared" si="3737"/>
        <v>#N/A</v>
      </c>
      <c r="Z11329" s="8" t="e">
        <f t="shared" si="3738"/>
        <v>#N/A</v>
      </c>
      <c r="AA11329" s="8" t="e">
        <f t="shared" si="3739"/>
        <v>#N/A</v>
      </c>
      <c r="AB11329" s="8" t="e">
        <f t="shared" si="3740"/>
        <v>#N/A</v>
      </c>
      <c r="AC11329" s="6" t="e">
        <f t="shared" si="3741"/>
        <v>#N/A</v>
      </c>
      <c r="AD11329" s="41" t="e">
        <f t="shared" si="3742"/>
        <v>#N/A</v>
      </c>
      <c r="AE11329" s="15" t="e">
        <f t="shared" si="3743"/>
        <v>#N/A</v>
      </c>
      <c r="AF11329" s="15" t="e">
        <f t="shared" si="3744"/>
        <v>#N/A</v>
      </c>
      <c r="AG11329" s="15" t="e">
        <f t="shared" si="3745"/>
        <v>#N/A</v>
      </c>
      <c r="AH11329" s="15" t="e">
        <f t="shared" si="3733"/>
        <v>#N/A</v>
      </c>
      <c r="AI11329" s="17" t="e">
        <f t="shared" si="3746"/>
        <v>#N/A</v>
      </c>
      <c r="AJ11329" s="17" t="e">
        <f t="shared" si="3747"/>
        <v>#N/A</v>
      </c>
      <c r="AK11329" s="17" t="e">
        <f t="shared" si="3748"/>
        <v>#N/A</v>
      </c>
      <c r="AL11329" s="17" t="e">
        <f t="shared" si="3749"/>
        <v>#N/A</v>
      </c>
      <c r="AM11329" s="17" t="e">
        <f t="shared" si="3750"/>
        <v>#N/A</v>
      </c>
      <c r="AN11329" s="17" t="e">
        <f t="shared" si="3734"/>
        <v>#N/A</v>
      </c>
      <c r="AO11329" s="17" t="e">
        <f>$AM$6*E11329^3+$AN$6*E11329^2+$AO$6*E11329</f>
        <v>#N/A</v>
      </c>
      <c r="AP11329" s="17" t="e">
        <f t="shared" si="3751"/>
        <v>#N/A</v>
      </c>
      <c r="AQ11329" s="17" t="e">
        <f t="shared" si="3752"/>
        <v>#N/A</v>
      </c>
      <c r="AR11329" s="17" t="e">
        <f t="shared" si="3753"/>
        <v>#N/A</v>
      </c>
    </row>
    <row r="11330" spans="2:44" x14ac:dyDescent="0.25">
      <c r="B11330" t="e">
        <f>INDEX(RawData!$A$2:$A$1048576,MATCH(FmtData!$B$4+(ROW()-10),RawData!$A$2:$A$1048576,0))</f>
        <v>#N/A</v>
      </c>
      <c r="C11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0)</f>
        <v>#N/A</v>
      </c>
      <c r="D11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0" s="63" t="e">
        <f>INDEX(RawData!E$2:E$1048576,MATCH(FmtData!$B$4+(ROW()-10),RawData!$A$2:$A$1048576,0))</f>
        <v>#N/A</v>
      </c>
      <c r="F11330" t="e">
        <f>INDEX(RawData!F$2:F$1048576,MATCH(FmtData!$B$4+(ROW()-10),RawData!$A$2:$A$1048576,0))</f>
        <v>#N/A</v>
      </c>
      <c r="G11330" t="e">
        <f>INDEX(RawData!G$2:G$1048576,MATCH(FmtData!$B$4+(ROW()-10),RawData!$A$2:$A$1048576,0))</f>
        <v>#N/A</v>
      </c>
      <c r="H11330" t="e">
        <f>INDEX(RawData!H$2:H$1048576,MATCH(FmtData!$B$4+(ROW()-10),RawData!$A$2:$A$1048576,0))</f>
        <v>#N/A</v>
      </c>
      <c r="I11330" t="e">
        <f>INDEX(RawData!I$2:I$1048576,MATCH(FmtData!$B$4+(ROW()-10),RawData!$A$2:$A$1048576,0))</f>
        <v>#N/A</v>
      </c>
      <c r="J11330" t="e">
        <f>INDEX(RawData!J$2:J$1048576,MATCH(FmtData!$B$4+(ROW()-10),RawData!$A$2:$A$1048576,0))</f>
        <v>#N/A</v>
      </c>
      <c r="K11330" t="e">
        <f>INDEX(RawData!K$2:K$1048576,MATCH(FmtData!$B$4+(ROW()-10),RawData!$A$2:$A$1048576,0))</f>
        <v>#N/A</v>
      </c>
      <c r="L11330" t="e">
        <f>INDEX(RawData!L$2:L$1048576,MATCH(FmtData!$B$4+(ROW()-10),RawData!$A$2:$A$1048576,0))</f>
        <v>#N/A</v>
      </c>
      <c r="M11330" t="e">
        <f>INDEX(RawData!M$2:M$1048576,MATCH(FmtData!$B$4+(ROW()-10),RawData!$A$2:$A$1048576,0))</f>
        <v>#N/A</v>
      </c>
      <c r="N11330" t="e">
        <f>INDEX(RawData!N$2:N$1048576,MATCH(FmtData!$B$4+(ROW()-10),RawData!$A$2:$A$1048576,0))</f>
        <v>#N/A</v>
      </c>
      <c r="O11330" t="e">
        <f>INDEX(RawData!O$2:O$1048576,MATCH(FmtData!$B$4+(ROW()-10),RawData!$A$2:$A$1048576,0))</f>
        <v>#N/A</v>
      </c>
      <c r="P11330" t="e">
        <f>INDEX(RawData!P$2:P$1048576,MATCH(FmtData!$B$4+(ROW()-10),RawData!$A$2:$A$1048576,0))</f>
        <v>#N/A</v>
      </c>
      <c r="Q11330" t="e">
        <f>INDEX(RawData!Q$2:Q$1048576,MATCH(FmtData!$B$4+(ROW()-10),RawData!$A$2:$A$1048576,0))</f>
        <v>#N/A</v>
      </c>
      <c r="R11330" t="e">
        <f>INDEX(RawData!R$2:R$1048576,MATCH(FmtData!$B$4+(ROW()-10),RawData!$A$2:$A$1048576,0))</f>
        <v>#N/A</v>
      </c>
      <c r="S11330" t="e">
        <f>INDEX(RawData!S$2:S$1048576,MATCH(FmtData!$B$4+(ROW()-10),RawData!$A$2:$A$1048576,0))</f>
        <v>#N/A</v>
      </c>
      <c r="T11330" t="e">
        <f>INDEX(RawData!T$2:T$1048576,MATCH(FmtData!$B$4+(ROW()-10),RawData!$A$2:$A$1048576,0))</f>
        <v>#N/A</v>
      </c>
      <c r="U11330" t="e">
        <f>INDEX(RawData!U$2:U$1048576,MATCH(FmtData!$B$4+(ROW()-10),RawData!$A$2:$A$1048576,0))</f>
        <v>#N/A</v>
      </c>
      <c r="V11330" t="e">
        <f>INDEX(RawData!V$2:V$1048576,MATCH(FmtData!$B$4+(ROW()-10),RawData!$A$2:$A$1048576,0))</f>
        <v>#N/A</v>
      </c>
      <c r="W11330" s="8" t="e">
        <f t="shared" si="3735"/>
        <v>#N/A</v>
      </c>
      <c r="X11330" s="8" t="e">
        <f t="shared" si="3736"/>
        <v>#N/A</v>
      </c>
      <c r="Y11330" s="8" t="e">
        <f t="shared" si="3737"/>
        <v>#N/A</v>
      </c>
      <c r="Z11330" s="8" t="e">
        <f t="shared" si="3738"/>
        <v>#N/A</v>
      </c>
      <c r="AA11330" s="8" t="e">
        <f t="shared" si="3739"/>
        <v>#N/A</v>
      </c>
      <c r="AB11330" s="8" t="e">
        <f t="shared" si="3740"/>
        <v>#N/A</v>
      </c>
      <c r="AC11330" s="6" t="e">
        <f t="shared" si="3741"/>
        <v>#N/A</v>
      </c>
      <c r="AD11330" s="41" t="e">
        <f t="shared" si="3742"/>
        <v>#N/A</v>
      </c>
      <c r="AE11330" s="15" t="e">
        <f t="shared" si="3743"/>
        <v>#N/A</v>
      </c>
      <c r="AF11330" s="15" t="e">
        <f t="shared" si="3744"/>
        <v>#N/A</v>
      </c>
      <c r="AG11330" s="15" t="e">
        <f t="shared" si="3745"/>
        <v>#N/A</v>
      </c>
      <c r="AH11330" s="15" t="e">
        <f t="shared" si="3733"/>
        <v>#N/A</v>
      </c>
      <c r="AI11330" s="17" t="e">
        <f t="shared" si="3746"/>
        <v>#N/A</v>
      </c>
      <c r="AJ11330" s="17" t="e">
        <f t="shared" si="3747"/>
        <v>#N/A</v>
      </c>
      <c r="AK11330" s="17" t="e">
        <f t="shared" si="3748"/>
        <v>#N/A</v>
      </c>
      <c r="AL11330" s="17" t="e">
        <f t="shared" si="3749"/>
        <v>#N/A</v>
      </c>
      <c r="AM11330" s="17" t="e">
        <f t="shared" si="3750"/>
        <v>#N/A</v>
      </c>
      <c r="AN11330" s="17" t="e">
        <f t="shared" si="3734"/>
        <v>#N/A</v>
      </c>
      <c r="AO11330" s="17" t="e">
        <f>$AM$6*E11330^3+$AN$6*E11330^2+$AO$6*E11330</f>
        <v>#N/A</v>
      </c>
      <c r="AP11330" s="17" t="e">
        <f t="shared" si="3751"/>
        <v>#N/A</v>
      </c>
      <c r="AQ11330" s="17" t="e">
        <f t="shared" si="3752"/>
        <v>#N/A</v>
      </c>
      <c r="AR11330" s="17" t="e">
        <f t="shared" si="3753"/>
        <v>#N/A</v>
      </c>
    </row>
    <row r="11331" spans="2:44" x14ac:dyDescent="0.25">
      <c r="B11331" t="e">
        <f>INDEX(RawData!$A$2:$A$1048576,MATCH(FmtData!$B$4+(ROW()-10),RawData!$A$2:$A$1048576,0))</f>
        <v>#N/A</v>
      </c>
      <c r="C11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1)</f>
        <v>#N/A</v>
      </c>
      <c r="D11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1" s="63" t="e">
        <f>INDEX(RawData!E$2:E$1048576,MATCH(FmtData!$B$4+(ROW()-10),RawData!$A$2:$A$1048576,0))</f>
        <v>#N/A</v>
      </c>
      <c r="F11331" t="e">
        <f>INDEX(RawData!F$2:F$1048576,MATCH(FmtData!$B$4+(ROW()-10),RawData!$A$2:$A$1048576,0))</f>
        <v>#N/A</v>
      </c>
      <c r="G11331" t="e">
        <f>INDEX(RawData!G$2:G$1048576,MATCH(FmtData!$B$4+(ROW()-10),RawData!$A$2:$A$1048576,0))</f>
        <v>#N/A</v>
      </c>
      <c r="H11331" t="e">
        <f>INDEX(RawData!H$2:H$1048576,MATCH(FmtData!$B$4+(ROW()-10),RawData!$A$2:$A$1048576,0))</f>
        <v>#N/A</v>
      </c>
      <c r="I11331" t="e">
        <f>INDEX(RawData!I$2:I$1048576,MATCH(FmtData!$B$4+(ROW()-10),RawData!$A$2:$A$1048576,0))</f>
        <v>#N/A</v>
      </c>
      <c r="J11331" t="e">
        <f>INDEX(RawData!J$2:J$1048576,MATCH(FmtData!$B$4+(ROW()-10),RawData!$A$2:$A$1048576,0))</f>
        <v>#N/A</v>
      </c>
      <c r="K11331" t="e">
        <f>INDEX(RawData!K$2:K$1048576,MATCH(FmtData!$B$4+(ROW()-10),RawData!$A$2:$A$1048576,0))</f>
        <v>#N/A</v>
      </c>
      <c r="L11331" t="e">
        <f>INDEX(RawData!L$2:L$1048576,MATCH(FmtData!$B$4+(ROW()-10),RawData!$A$2:$A$1048576,0))</f>
        <v>#N/A</v>
      </c>
      <c r="M11331" t="e">
        <f>INDEX(RawData!M$2:M$1048576,MATCH(FmtData!$B$4+(ROW()-10),RawData!$A$2:$A$1048576,0))</f>
        <v>#N/A</v>
      </c>
      <c r="N11331" t="e">
        <f>INDEX(RawData!N$2:N$1048576,MATCH(FmtData!$B$4+(ROW()-10),RawData!$A$2:$A$1048576,0))</f>
        <v>#N/A</v>
      </c>
      <c r="O11331" t="e">
        <f>INDEX(RawData!O$2:O$1048576,MATCH(FmtData!$B$4+(ROW()-10),RawData!$A$2:$A$1048576,0))</f>
        <v>#N/A</v>
      </c>
      <c r="P11331" t="e">
        <f>INDEX(RawData!P$2:P$1048576,MATCH(FmtData!$B$4+(ROW()-10),RawData!$A$2:$A$1048576,0))</f>
        <v>#N/A</v>
      </c>
      <c r="Q11331" t="e">
        <f>INDEX(RawData!Q$2:Q$1048576,MATCH(FmtData!$B$4+(ROW()-10),RawData!$A$2:$A$1048576,0))</f>
        <v>#N/A</v>
      </c>
      <c r="R11331" t="e">
        <f>INDEX(RawData!R$2:R$1048576,MATCH(FmtData!$B$4+(ROW()-10),RawData!$A$2:$A$1048576,0))</f>
        <v>#N/A</v>
      </c>
      <c r="S11331" t="e">
        <f>INDEX(RawData!S$2:S$1048576,MATCH(FmtData!$B$4+(ROW()-10),RawData!$A$2:$A$1048576,0))</f>
        <v>#N/A</v>
      </c>
      <c r="T11331" t="e">
        <f>INDEX(RawData!T$2:T$1048576,MATCH(FmtData!$B$4+(ROW()-10),RawData!$A$2:$A$1048576,0))</f>
        <v>#N/A</v>
      </c>
      <c r="U11331" t="e">
        <f>INDEX(RawData!U$2:U$1048576,MATCH(FmtData!$B$4+(ROW()-10),RawData!$A$2:$A$1048576,0))</f>
        <v>#N/A</v>
      </c>
      <c r="V11331" t="e">
        <f>INDEX(RawData!V$2:V$1048576,MATCH(FmtData!$B$4+(ROW()-10),RawData!$A$2:$A$1048576,0))</f>
        <v>#N/A</v>
      </c>
      <c r="W11331" s="8" t="e">
        <f t="shared" si="3735"/>
        <v>#N/A</v>
      </c>
      <c r="X11331" s="8" t="e">
        <f t="shared" si="3736"/>
        <v>#N/A</v>
      </c>
      <c r="Y11331" s="8" t="e">
        <f t="shared" si="3737"/>
        <v>#N/A</v>
      </c>
      <c r="Z11331" s="8" t="e">
        <f t="shared" si="3738"/>
        <v>#N/A</v>
      </c>
      <c r="AA11331" s="8" t="e">
        <f t="shared" si="3739"/>
        <v>#N/A</v>
      </c>
      <c r="AB11331" s="8" t="e">
        <f t="shared" si="3740"/>
        <v>#N/A</v>
      </c>
      <c r="AC11331" s="6" t="e">
        <f t="shared" si="3741"/>
        <v>#N/A</v>
      </c>
      <c r="AD11331" s="41" t="e">
        <f t="shared" si="3742"/>
        <v>#N/A</v>
      </c>
      <c r="AE11331" s="15" t="e">
        <f t="shared" si="3743"/>
        <v>#N/A</v>
      </c>
      <c r="AF11331" s="15" t="e">
        <f t="shared" si="3744"/>
        <v>#N/A</v>
      </c>
      <c r="AG11331" s="15" t="e">
        <f t="shared" si="3745"/>
        <v>#N/A</v>
      </c>
      <c r="AH11331" s="15" t="e">
        <f t="shared" si="3733"/>
        <v>#N/A</v>
      </c>
      <c r="AI11331" s="17" t="e">
        <f t="shared" si="3746"/>
        <v>#N/A</v>
      </c>
      <c r="AJ11331" s="17" t="e">
        <f t="shared" si="3747"/>
        <v>#N/A</v>
      </c>
      <c r="AK11331" s="17" t="e">
        <f t="shared" si="3748"/>
        <v>#N/A</v>
      </c>
      <c r="AL11331" s="17" t="e">
        <f t="shared" si="3749"/>
        <v>#N/A</v>
      </c>
      <c r="AM11331" s="17" t="e">
        <f t="shared" si="3750"/>
        <v>#N/A</v>
      </c>
      <c r="AN11331" s="17" t="e">
        <f t="shared" si="3734"/>
        <v>#N/A</v>
      </c>
      <c r="AO11331" s="17" t="e">
        <f>$AM$6*E11331^3+$AN$6*E11331^2+$AO$6*E11331</f>
        <v>#N/A</v>
      </c>
      <c r="AP11331" s="17" t="e">
        <f t="shared" si="3751"/>
        <v>#N/A</v>
      </c>
      <c r="AQ11331" s="17" t="e">
        <f t="shared" si="3752"/>
        <v>#N/A</v>
      </c>
      <c r="AR11331" s="17" t="e">
        <f t="shared" si="3753"/>
        <v>#N/A</v>
      </c>
    </row>
    <row r="11332" spans="2:44" x14ac:dyDescent="0.25">
      <c r="B11332" t="e">
        <f>INDEX(RawData!$A$2:$A$1048576,MATCH(FmtData!$B$4+(ROW()-10),RawData!$A$2:$A$1048576,0))</f>
        <v>#N/A</v>
      </c>
      <c r="C11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2)</f>
        <v>#N/A</v>
      </c>
      <c r="D11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2" s="63" t="e">
        <f>INDEX(RawData!E$2:E$1048576,MATCH(FmtData!$B$4+(ROW()-10),RawData!$A$2:$A$1048576,0))</f>
        <v>#N/A</v>
      </c>
      <c r="F11332" t="e">
        <f>INDEX(RawData!F$2:F$1048576,MATCH(FmtData!$B$4+(ROW()-10),RawData!$A$2:$A$1048576,0))</f>
        <v>#N/A</v>
      </c>
      <c r="G11332" t="e">
        <f>INDEX(RawData!G$2:G$1048576,MATCH(FmtData!$B$4+(ROW()-10),RawData!$A$2:$A$1048576,0))</f>
        <v>#N/A</v>
      </c>
      <c r="H11332" t="e">
        <f>INDEX(RawData!H$2:H$1048576,MATCH(FmtData!$B$4+(ROW()-10),RawData!$A$2:$A$1048576,0))</f>
        <v>#N/A</v>
      </c>
      <c r="I11332" t="e">
        <f>INDEX(RawData!I$2:I$1048576,MATCH(FmtData!$B$4+(ROW()-10),RawData!$A$2:$A$1048576,0))</f>
        <v>#N/A</v>
      </c>
      <c r="J11332" t="e">
        <f>INDEX(RawData!J$2:J$1048576,MATCH(FmtData!$B$4+(ROW()-10),RawData!$A$2:$A$1048576,0))</f>
        <v>#N/A</v>
      </c>
      <c r="K11332" t="e">
        <f>INDEX(RawData!K$2:K$1048576,MATCH(FmtData!$B$4+(ROW()-10),RawData!$A$2:$A$1048576,0))</f>
        <v>#N/A</v>
      </c>
      <c r="L11332" t="e">
        <f>INDEX(RawData!L$2:L$1048576,MATCH(FmtData!$B$4+(ROW()-10),RawData!$A$2:$A$1048576,0))</f>
        <v>#N/A</v>
      </c>
      <c r="M11332" t="e">
        <f>INDEX(RawData!M$2:M$1048576,MATCH(FmtData!$B$4+(ROW()-10),RawData!$A$2:$A$1048576,0))</f>
        <v>#N/A</v>
      </c>
      <c r="N11332" t="e">
        <f>INDEX(RawData!N$2:N$1048576,MATCH(FmtData!$B$4+(ROW()-10),RawData!$A$2:$A$1048576,0))</f>
        <v>#N/A</v>
      </c>
      <c r="O11332" t="e">
        <f>INDEX(RawData!O$2:O$1048576,MATCH(FmtData!$B$4+(ROW()-10),RawData!$A$2:$A$1048576,0))</f>
        <v>#N/A</v>
      </c>
      <c r="P11332" t="e">
        <f>INDEX(RawData!P$2:P$1048576,MATCH(FmtData!$B$4+(ROW()-10),RawData!$A$2:$A$1048576,0))</f>
        <v>#N/A</v>
      </c>
      <c r="Q11332" t="e">
        <f>INDEX(RawData!Q$2:Q$1048576,MATCH(FmtData!$B$4+(ROW()-10),RawData!$A$2:$A$1048576,0))</f>
        <v>#N/A</v>
      </c>
      <c r="R11332" t="e">
        <f>INDEX(RawData!R$2:R$1048576,MATCH(FmtData!$B$4+(ROW()-10),RawData!$A$2:$A$1048576,0))</f>
        <v>#N/A</v>
      </c>
      <c r="S11332" t="e">
        <f>INDEX(RawData!S$2:S$1048576,MATCH(FmtData!$B$4+(ROW()-10),RawData!$A$2:$A$1048576,0))</f>
        <v>#N/A</v>
      </c>
      <c r="T11332" t="e">
        <f>INDEX(RawData!T$2:T$1048576,MATCH(FmtData!$B$4+(ROW()-10),RawData!$A$2:$A$1048576,0))</f>
        <v>#N/A</v>
      </c>
      <c r="U11332" t="e">
        <f>INDEX(RawData!U$2:U$1048576,MATCH(FmtData!$B$4+(ROW()-10),RawData!$A$2:$A$1048576,0))</f>
        <v>#N/A</v>
      </c>
      <c r="V11332" t="e">
        <f>INDEX(RawData!V$2:V$1048576,MATCH(FmtData!$B$4+(ROW()-10),RawData!$A$2:$A$1048576,0))</f>
        <v>#N/A</v>
      </c>
      <c r="W11332" s="8" t="e">
        <f t="shared" si="3735"/>
        <v>#N/A</v>
      </c>
      <c r="X11332" s="8" t="e">
        <f t="shared" si="3736"/>
        <v>#N/A</v>
      </c>
      <c r="Y11332" s="8" t="e">
        <f t="shared" si="3737"/>
        <v>#N/A</v>
      </c>
      <c r="Z11332" s="8" t="e">
        <f t="shared" si="3738"/>
        <v>#N/A</v>
      </c>
      <c r="AA11332" s="8" t="e">
        <f t="shared" si="3739"/>
        <v>#N/A</v>
      </c>
      <c r="AB11332" s="8" t="e">
        <f t="shared" si="3740"/>
        <v>#N/A</v>
      </c>
      <c r="AC11332" s="6" t="e">
        <f t="shared" si="3741"/>
        <v>#N/A</v>
      </c>
      <c r="AD11332" s="41" t="e">
        <f t="shared" si="3742"/>
        <v>#N/A</v>
      </c>
      <c r="AE11332" s="15" t="e">
        <f t="shared" si="3743"/>
        <v>#N/A</v>
      </c>
      <c r="AF11332" s="15" t="e">
        <f t="shared" si="3744"/>
        <v>#N/A</v>
      </c>
      <c r="AG11332" s="15" t="e">
        <f t="shared" si="3745"/>
        <v>#N/A</v>
      </c>
      <c r="AH11332" s="15" t="e">
        <f t="shared" si="3733"/>
        <v>#N/A</v>
      </c>
      <c r="AI11332" s="17" t="e">
        <f t="shared" si="3746"/>
        <v>#N/A</v>
      </c>
      <c r="AJ11332" s="17" t="e">
        <f t="shared" si="3747"/>
        <v>#N/A</v>
      </c>
      <c r="AK11332" s="17" t="e">
        <f t="shared" si="3748"/>
        <v>#N/A</v>
      </c>
      <c r="AL11332" s="17" t="e">
        <f t="shared" si="3749"/>
        <v>#N/A</v>
      </c>
      <c r="AM11332" s="17" t="e">
        <f t="shared" si="3750"/>
        <v>#N/A</v>
      </c>
      <c r="AN11332" s="17" t="e">
        <f t="shared" si="3734"/>
        <v>#N/A</v>
      </c>
      <c r="AO11332" s="17" t="e">
        <f>$AM$6*E11332^3+$AN$6*E11332^2+$AO$6*E11332</f>
        <v>#N/A</v>
      </c>
      <c r="AP11332" s="17" t="e">
        <f t="shared" si="3751"/>
        <v>#N/A</v>
      </c>
      <c r="AQ11332" s="17" t="e">
        <f t="shared" si="3752"/>
        <v>#N/A</v>
      </c>
      <c r="AR11332" s="17" t="e">
        <f t="shared" si="3753"/>
        <v>#N/A</v>
      </c>
    </row>
    <row r="11333" spans="2:44" x14ac:dyDescent="0.25">
      <c r="B11333" t="e">
        <f>INDEX(RawData!$A$2:$A$1048576,MATCH(FmtData!$B$4+(ROW()-10),RawData!$A$2:$A$1048576,0))</f>
        <v>#N/A</v>
      </c>
      <c r="C11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3)</f>
        <v>#N/A</v>
      </c>
      <c r="D11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3" s="63" t="e">
        <f>INDEX(RawData!E$2:E$1048576,MATCH(FmtData!$B$4+(ROW()-10),RawData!$A$2:$A$1048576,0))</f>
        <v>#N/A</v>
      </c>
      <c r="F11333" t="e">
        <f>INDEX(RawData!F$2:F$1048576,MATCH(FmtData!$B$4+(ROW()-10),RawData!$A$2:$A$1048576,0))</f>
        <v>#N/A</v>
      </c>
      <c r="G11333" t="e">
        <f>INDEX(RawData!G$2:G$1048576,MATCH(FmtData!$B$4+(ROW()-10),RawData!$A$2:$A$1048576,0))</f>
        <v>#N/A</v>
      </c>
      <c r="H11333" t="e">
        <f>INDEX(RawData!H$2:H$1048576,MATCH(FmtData!$B$4+(ROW()-10),RawData!$A$2:$A$1048576,0))</f>
        <v>#N/A</v>
      </c>
      <c r="I11333" t="e">
        <f>INDEX(RawData!I$2:I$1048576,MATCH(FmtData!$B$4+(ROW()-10),RawData!$A$2:$A$1048576,0))</f>
        <v>#N/A</v>
      </c>
      <c r="J11333" t="e">
        <f>INDEX(RawData!J$2:J$1048576,MATCH(FmtData!$B$4+(ROW()-10),RawData!$A$2:$A$1048576,0))</f>
        <v>#N/A</v>
      </c>
      <c r="K11333" t="e">
        <f>INDEX(RawData!K$2:K$1048576,MATCH(FmtData!$B$4+(ROW()-10),RawData!$A$2:$A$1048576,0))</f>
        <v>#N/A</v>
      </c>
      <c r="L11333" t="e">
        <f>INDEX(RawData!L$2:L$1048576,MATCH(FmtData!$B$4+(ROW()-10),RawData!$A$2:$A$1048576,0))</f>
        <v>#N/A</v>
      </c>
      <c r="M11333" t="e">
        <f>INDEX(RawData!M$2:M$1048576,MATCH(FmtData!$B$4+(ROW()-10),RawData!$A$2:$A$1048576,0))</f>
        <v>#N/A</v>
      </c>
      <c r="N11333" t="e">
        <f>INDEX(RawData!N$2:N$1048576,MATCH(FmtData!$B$4+(ROW()-10),RawData!$A$2:$A$1048576,0))</f>
        <v>#N/A</v>
      </c>
      <c r="O11333" t="e">
        <f>INDEX(RawData!O$2:O$1048576,MATCH(FmtData!$B$4+(ROW()-10),RawData!$A$2:$A$1048576,0))</f>
        <v>#N/A</v>
      </c>
      <c r="P11333" t="e">
        <f>INDEX(RawData!P$2:P$1048576,MATCH(FmtData!$B$4+(ROW()-10),RawData!$A$2:$A$1048576,0))</f>
        <v>#N/A</v>
      </c>
      <c r="Q11333" t="e">
        <f>INDEX(RawData!Q$2:Q$1048576,MATCH(FmtData!$B$4+(ROW()-10),RawData!$A$2:$A$1048576,0))</f>
        <v>#N/A</v>
      </c>
      <c r="R11333" t="e">
        <f>INDEX(RawData!R$2:R$1048576,MATCH(FmtData!$B$4+(ROW()-10),RawData!$A$2:$A$1048576,0))</f>
        <v>#N/A</v>
      </c>
      <c r="S11333" t="e">
        <f>INDEX(RawData!S$2:S$1048576,MATCH(FmtData!$B$4+(ROW()-10),RawData!$A$2:$A$1048576,0))</f>
        <v>#N/A</v>
      </c>
      <c r="T11333" t="e">
        <f>INDEX(RawData!T$2:T$1048576,MATCH(FmtData!$B$4+(ROW()-10),RawData!$A$2:$A$1048576,0))</f>
        <v>#N/A</v>
      </c>
      <c r="U11333" t="e">
        <f>INDEX(RawData!U$2:U$1048576,MATCH(FmtData!$B$4+(ROW()-10),RawData!$A$2:$A$1048576,0))</f>
        <v>#N/A</v>
      </c>
      <c r="V11333" t="e">
        <f>INDEX(RawData!V$2:V$1048576,MATCH(FmtData!$B$4+(ROW()-10),RawData!$A$2:$A$1048576,0))</f>
        <v>#N/A</v>
      </c>
      <c r="W11333" s="8" t="e">
        <f t="shared" si="3735"/>
        <v>#N/A</v>
      </c>
      <c r="X11333" s="8" t="e">
        <f t="shared" si="3736"/>
        <v>#N/A</v>
      </c>
      <c r="Y11333" s="8" t="e">
        <f t="shared" si="3737"/>
        <v>#N/A</v>
      </c>
      <c r="Z11333" s="8" t="e">
        <f t="shared" si="3738"/>
        <v>#N/A</v>
      </c>
      <c r="AA11333" s="8" t="e">
        <f t="shared" si="3739"/>
        <v>#N/A</v>
      </c>
      <c r="AB11333" s="8" t="e">
        <f t="shared" si="3740"/>
        <v>#N/A</v>
      </c>
      <c r="AC11333" s="6" t="e">
        <f t="shared" si="3741"/>
        <v>#N/A</v>
      </c>
      <c r="AD11333" s="41" t="e">
        <f t="shared" si="3742"/>
        <v>#N/A</v>
      </c>
      <c r="AE11333" s="15" t="e">
        <f t="shared" si="3743"/>
        <v>#N/A</v>
      </c>
      <c r="AF11333" s="15" t="e">
        <f t="shared" si="3744"/>
        <v>#N/A</v>
      </c>
      <c r="AG11333" s="15" t="e">
        <f t="shared" si="3745"/>
        <v>#N/A</v>
      </c>
      <c r="AH11333" s="15" t="e">
        <f t="shared" si="3733"/>
        <v>#N/A</v>
      </c>
      <c r="AI11333" s="17" t="e">
        <f t="shared" si="3746"/>
        <v>#N/A</v>
      </c>
      <c r="AJ11333" s="17" t="e">
        <f t="shared" si="3747"/>
        <v>#N/A</v>
      </c>
      <c r="AK11333" s="17" t="e">
        <f t="shared" si="3748"/>
        <v>#N/A</v>
      </c>
      <c r="AL11333" s="17" t="e">
        <f t="shared" si="3749"/>
        <v>#N/A</v>
      </c>
      <c r="AM11333" s="17" t="e">
        <f t="shared" si="3750"/>
        <v>#N/A</v>
      </c>
      <c r="AN11333" s="17" t="e">
        <f t="shared" si="3734"/>
        <v>#N/A</v>
      </c>
      <c r="AO11333" s="17" t="e">
        <f>$AM$6*E11333^3+$AN$6*E11333^2+$AO$6*E11333</f>
        <v>#N/A</v>
      </c>
      <c r="AP11333" s="17" t="e">
        <f t="shared" si="3751"/>
        <v>#N/A</v>
      </c>
      <c r="AQ11333" s="17" t="e">
        <f t="shared" si="3752"/>
        <v>#N/A</v>
      </c>
      <c r="AR11333" s="17" t="e">
        <f t="shared" si="3753"/>
        <v>#N/A</v>
      </c>
    </row>
    <row r="11334" spans="2:44" x14ac:dyDescent="0.25">
      <c r="B11334" t="e">
        <f>INDEX(RawData!$A$2:$A$1048576,MATCH(FmtData!$B$4+(ROW()-10),RawData!$A$2:$A$1048576,0))</f>
        <v>#N/A</v>
      </c>
      <c r="C11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4)</f>
        <v>#N/A</v>
      </c>
      <c r="D11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4" s="63" t="e">
        <f>INDEX(RawData!E$2:E$1048576,MATCH(FmtData!$B$4+(ROW()-10),RawData!$A$2:$A$1048576,0))</f>
        <v>#N/A</v>
      </c>
      <c r="F11334" t="e">
        <f>INDEX(RawData!F$2:F$1048576,MATCH(FmtData!$B$4+(ROW()-10),RawData!$A$2:$A$1048576,0))</f>
        <v>#N/A</v>
      </c>
      <c r="G11334" t="e">
        <f>INDEX(RawData!G$2:G$1048576,MATCH(FmtData!$B$4+(ROW()-10),RawData!$A$2:$A$1048576,0))</f>
        <v>#N/A</v>
      </c>
      <c r="H11334" t="e">
        <f>INDEX(RawData!H$2:H$1048576,MATCH(FmtData!$B$4+(ROW()-10),RawData!$A$2:$A$1048576,0))</f>
        <v>#N/A</v>
      </c>
      <c r="I11334" t="e">
        <f>INDEX(RawData!I$2:I$1048576,MATCH(FmtData!$B$4+(ROW()-10),RawData!$A$2:$A$1048576,0))</f>
        <v>#N/A</v>
      </c>
      <c r="J11334" t="e">
        <f>INDEX(RawData!J$2:J$1048576,MATCH(FmtData!$B$4+(ROW()-10),RawData!$A$2:$A$1048576,0))</f>
        <v>#N/A</v>
      </c>
      <c r="K11334" t="e">
        <f>INDEX(RawData!K$2:K$1048576,MATCH(FmtData!$B$4+(ROW()-10),RawData!$A$2:$A$1048576,0))</f>
        <v>#N/A</v>
      </c>
      <c r="L11334" t="e">
        <f>INDEX(RawData!L$2:L$1048576,MATCH(FmtData!$B$4+(ROW()-10),RawData!$A$2:$A$1048576,0))</f>
        <v>#N/A</v>
      </c>
      <c r="M11334" t="e">
        <f>INDEX(RawData!M$2:M$1048576,MATCH(FmtData!$B$4+(ROW()-10),RawData!$A$2:$A$1048576,0))</f>
        <v>#N/A</v>
      </c>
      <c r="N11334" t="e">
        <f>INDEX(RawData!N$2:N$1048576,MATCH(FmtData!$B$4+(ROW()-10),RawData!$A$2:$A$1048576,0))</f>
        <v>#N/A</v>
      </c>
      <c r="O11334" t="e">
        <f>INDEX(RawData!O$2:O$1048576,MATCH(FmtData!$B$4+(ROW()-10),RawData!$A$2:$A$1048576,0))</f>
        <v>#N/A</v>
      </c>
      <c r="P11334" t="e">
        <f>INDEX(RawData!P$2:P$1048576,MATCH(FmtData!$B$4+(ROW()-10),RawData!$A$2:$A$1048576,0))</f>
        <v>#N/A</v>
      </c>
      <c r="Q11334" t="e">
        <f>INDEX(RawData!Q$2:Q$1048576,MATCH(FmtData!$B$4+(ROW()-10),RawData!$A$2:$A$1048576,0))</f>
        <v>#N/A</v>
      </c>
      <c r="R11334" t="e">
        <f>INDEX(RawData!R$2:R$1048576,MATCH(FmtData!$B$4+(ROW()-10),RawData!$A$2:$A$1048576,0))</f>
        <v>#N/A</v>
      </c>
      <c r="S11334" t="e">
        <f>INDEX(RawData!S$2:S$1048576,MATCH(FmtData!$B$4+(ROW()-10),RawData!$A$2:$A$1048576,0))</f>
        <v>#N/A</v>
      </c>
      <c r="T11334" t="e">
        <f>INDEX(RawData!T$2:T$1048576,MATCH(FmtData!$B$4+(ROW()-10),RawData!$A$2:$A$1048576,0))</f>
        <v>#N/A</v>
      </c>
      <c r="U11334" t="e">
        <f>INDEX(RawData!U$2:U$1048576,MATCH(FmtData!$B$4+(ROW()-10),RawData!$A$2:$A$1048576,0))</f>
        <v>#N/A</v>
      </c>
      <c r="V11334" t="e">
        <f>INDEX(RawData!V$2:V$1048576,MATCH(FmtData!$B$4+(ROW()-10),RawData!$A$2:$A$1048576,0))</f>
        <v>#N/A</v>
      </c>
      <c r="W11334" s="8" t="e">
        <f t="shared" si="3735"/>
        <v>#N/A</v>
      </c>
      <c r="X11334" s="8" t="e">
        <f t="shared" si="3736"/>
        <v>#N/A</v>
      </c>
      <c r="Y11334" s="8" t="e">
        <f t="shared" si="3737"/>
        <v>#N/A</v>
      </c>
      <c r="Z11334" s="8" t="e">
        <f t="shared" si="3738"/>
        <v>#N/A</v>
      </c>
      <c r="AA11334" s="8" t="e">
        <f t="shared" si="3739"/>
        <v>#N/A</v>
      </c>
      <c r="AB11334" s="8" t="e">
        <f t="shared" si="3740"/>
        <v>#N/A</v>
      </c>
      <c r="AC11334" s="6" t="e">
        <f t="shared" si="3741"/>
        <v>#N/A</v>
      </c>
      <c r="AD11334" s="41" t="e">
        <f t="shared" si="3742"/>
        <v>#N/A</v>
      </c>
      <c r="AE11334" s="15" t="e">
        <f t="shared" si="3743"/>
        <v>#N/A</v>
      </c>
      <c r="AF11334" s="15" t="e">
        <f t="shared" si="3744"/>
        <v>#N/A</v>
      </c>
      <c r="AG11334" s="15" t="e">
        <f t="shared" si="3745"/>
        <v>#N/A</v>
      </c>
      <c r="AH11334" s="15" t="e">
        <f t="shared" si="3733"/>
        <v>#N/A</v>
      </c>
      <c r="AI11334" s="17" t="e">
        <f t="shared" si="3746"/>
        <v>#N/A</v>
      </c>
      <c r="AJ11334" s="17" t="e">
        <f t="shared" si="3747"/>
        <v>#N/A</v>
      </c>
      <c r="AK11334" s="17" t="e">
        <f t="shared" si="3748"/>
        <v>#N/A</v>
      </c>
      <c r="AL11334" s="17" t="e">
        <f t="shared" si="3749"/>
        <v>#N/A</v>
      </c>
      <c r="AM11334" s="17" t="e">
        <f t="shared" si="3750"/>
        <v>#N/A</v>
      </c>
      <c r="AN11334" s="17" t="e">
        <f t="shared" si="3734"/>
        <v>#N/A</v>
      </c>
      <c r="AO11334" s="17" t="e">
        <f>$AM$6*E11334^3+$AN$6*E11334^2+$AO$6*E11334</f>
        <v>#N/A</v>
      </c>
      <c r="AP11334" s="17" t="e">
        <f t="shared" si="3751"/>
        <v>#N/A</v>
      </c>
      <c r="AQ11334" s="17" t="e">
        <f t="shared" si="3752"/>
        <v>#N/A</v>
      </c>
      <c r="AR11334" s="17" t="e">
        <f t="shared" si="3753"/>
        <v>#N/A</v>
      </c>
    </row>
    <row r="11335" spans="2:44" x14ac:dyDescent="0.25">
      <c r="B11335" t="e">
        <f>INDEX(RawData!$A$2:$A$1048576,MATCH(FmtData!$B$4+(ROW()-10),RawData!$A$2:$A$1048576,0))</f>
        <v>#N/A</v>
      </c>
      <c r="C11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5)</f>
        <v>#N/A</v>
      </c>
      <c r="D11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5" s="63" t="e">
        <f>INDEX(RawData!E$2:E$1048576,MATCH(FmtData!$B$4+(ROW()-10),RawData!$A$2:$A$1048576,0))</f>
        <v>#N/A</v>
      </c>
      <c r="F11335" t="e">
        <f>INDEX(RawData!F$2:F$1048576,MATCH(FmtData!$B$4+(ROW()-10),RawData!$A$2:$A$1048576,0))</f>
        <v>#N/A</v>
      </c>
      <c r="G11335" t="e">
        <f>INDEX(RawData!G$2:G$1048576,MATCH(FmtData!$B$4+(ROW()-10),RawData!$A$2:$A$1048576,0))</f>
        <v>#N/A</v>
      </c>
      <c r="H11335" t="e">
        <f>INDEX(RawData!H$2:H$1048576,MATCH(FmtData!$B$4+(ROW()-10),RawData!$A$2:$A$1048576,0))</f>
        <v>#N/A</v>
      </c>
      <c r="I11335" t="e">
        <f>INDEX(RawData!I$2:I$1048576,MATCH(FmtData!$B$4+(ROW()-10),RawData!$A$2:$A$1048576,0))</f>
        <v>#N/A</v>
      </c>
      <c r="J11335" t="e">
        <f>INDEX(RawData!J$2:J$1048576,MATCH(FmtData!$B$4+(ROW()-10),RawData!$A$2:$A$1048576,0))</f>
        <v>#N/A</v>
      </c>
      <c r="K11335" t="e">
        <f>INDEX(RawData!K$2:K$1048576,MATCH(FmtData!$B$4+(ROW()-10),RawData!$A$2:$A$1048576,0))</f>
        <v>#N/A</v>
      </c>
      <c r="L11335" t="e">
        <f>INDEX(RawData!L$2:L$1048576,MATCH(FmtData!$B$4+(ROW()-10),RawData!$A$2:$A$1048576,0))</f>
        <v>#N/A</v>
      </c>
      <c r="M11335" t="e">
        <f>INDEX(RawData!M$2:M$1048576,MATCH(FmtData!$B$4+(ROW()-10),RawData!$A$2:$A$1048576,0))</f>
        <v>#N/A</v>
      </c>
      <c r="N11335" t="e">
        <f>INDEX(RawData!N$2:N$1048576,MATCH(FmtData!$B$4+(ROW()-10),RawData!$A$2:$A$1048576,0))</f>
        <v>#N/A</v>
      </c>
      <c r="O11335" t="e">
        <f>INDEX(RawData!O$2:O$1048576,MATCH(FmtData!$B$4+(ROW()-10),RawData!$A$2:$A$1048576,0))</f>
        <v>#N/A</v>
      </c>
      <c r="P11335" t="e">
        <f>INDEX(RawData!P$2:P$1048576,MATCH(FmtData!$B$4+(ROW()-10),RawData!$A$2:$A$1048576,0))</f>
        <v>#N/A</v>
      </c>
      <c r="Q11335" t="e">
        <f>INDEX(RawData!Q$2:Q$1048576,MATCH(FmtData!$B$4+(ROW()-10),RawData!$A$2:$A$1048576,0))</f>
        <v>#N/A</v>
      </c>
      <c r="R11335" t="e">
        <f>INDEX(RawData!R$2:R$1048576,MATCH(FmtData!$B$4+(ROW()-10),RawData!$A$2:$A$1048576,0))</f>
        <v>#N/A</v>
      </c>
      <c r="S11335" t="e">
        <f>INDEX(RawData!S$2:S$1048576,MATCH(FmtData!$B$4+(ROW()-10),RawData!$A$2:$A$1048576,0))</f>
        <v>#N/A</v>
      </c>
      <c r="T11335" t="e">
        <f>INDEX(RawData!T$2:T$1048576,MATCH(FmtData!$B$4+(ROW()-10),RawData!$A$2:$A$1048576,0))</f>
        <v>#N/A</v>
      </c>
      <c r="U11335" t="e">
        <f>INDEX(RawData!U$2:U$1048576,MATCH(FmtData!$B$4+(ROW()-10),RawData!$A$2:$A$1048576,0))</f>
        <v>#N/A</v>
      </c>
      <c r="V11335" t="e">
        <f>INDEX(RawData!V$2:V$1048576,MATCH(FmtData!$B$4+(ROW()-10),RawData!$A$2:$A$1048576,0))</f>
        <v>#N/A</v>
      </c>
      <c r="W11335" s="8" t="e">
        <f t="shared" si="3735"/>
        <v>#N/A</v>
      </c>
      <c r="X11335" s="8" t="e">
        <f t="shared" si="3736"/>
        <v>#N/A</v>
      </c>
      <c r="Y11335" s="8" t="e">
        <f t="shared" si="3737"/>
        <v>#N/A</v>
      </c>
      <c r="Z11335" s="8" t="e">
        <f t="shared" si="3738"/>
        <v>#N/A</v>
      </c>
      <c r="AA11335" s="8" t="e">
        <f t="shared" si="3739"/>
        <v>#N/A</v>
      </c>
      <c r="AB11335" s="8" t="e">
        <f t="shared" si="3740"/>
        <v>#N/A</v>
      </c>
      <c r="AC11335" s="6" t="e">
        <f t="shared" si="3741"/>
        <v>#N/A</v>
      </c>
      <c r="AD11335" s="41" t="e">
        <f t="shared" si="3742"/>
        <v>#N/A</v>
      </c>
      <c r="AE11335" s="15" t="e">
        <f t="shared" si="3743"/>
        <v>#N/A</v>
      </c>
      <c r="AF11335" s="15" t="e">
        <f t="shared" si="3744"/>
        <v>#N/A</v>
      </c>
      <c r="AG11335" s="15" t="e">
        <f t="shared" si="3745"/>
        <v>#N/A</v>
      </c>
      <c r="AH11335" s="15" t="e">
        <f t="shared" si="3733"/>
        <v>#N/A</v>
      </c>
      <c r="AI11335" s="17" t="e">
        <f t="shared" si="3746"/>
        <v>#N/A</v>
      </c>
      <c r="AJ11335" s="17" t="e">
        <f t="shared" si="3747"/>
        <v>#N/A</v>
      </c>
      <c r="AK11335" s="17" t="e">
        <f t="shared" si="3748"/>
        <v>#N/A</v>
      </c>
      <c r="AL11335" s="17" t="e">
        <f t="shared" si="3749"/>
        <v>#N/A</v>
      </c>
      <c r="AM11335" s="17" t="e">
        <f t="shared" si="3750"/>
        <v>#N/A</v>
      </c>
      <c r="AN11335" s="17" t="e">
        <f t="shared" si="3734"/>
        <v>#N/A</v>
      </c>
      <c r="AO11335" s="17" t="e">
        <f>$AM$6*E11335^3+$AN$6*E11335^2+$AO$6*E11335</f>
        <v>#N/A</v>
      </c>
      <c r="AP11335" s="17" t="e">
        <f t="shared" si="3751"/>
        <v>#N/A</v>
      </c>
      <c r="AQ11335" s="17" t="e">
        <f t="shared" si="3752"/>
        <v>#N/A</v>
      </c>
      <c r="AR11335" s="17" t="e">
        <f t="shared" si="3753"/>
        <v>#N/A</v>
      </c>
    </row>
    <row r="11336" spans="2:44" x14ac:dyDescent="0.25">
      <c r="B11336" t="e">
        <f>INDEX(RawData!$A$2:$A$1048576,MATCH(FmtData!$B$4+(ROW()-10),RawData!$A$2:$A$1048576,0))</f>
        <v>#N/A</v>
      </c>
      <c r="C11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6)</f>
        <v>#N/A</v>
      </c>
      <c r="D11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6" s="63" t="e">
        <f>INDEX(RawData!E$2:E$1048576,MATCH(FmtData!$B$4+(ROW()-10),RawData!$A$2:$A$1048576,0))</f>
        <v>#N/A</v>
      </c>
      <c r="F11336" t="e">
        <f>INDEX(RawData!F$2:F$1048576,MATCH(FmtData!$B$4+(ROW()-10),RawData!$A$2:$A$1048576,0))</f>
        <v>#N/A</v>
      </c>
      <c r="G11336" t="e">
        <f>INDEX(RawData!G$2:G$1048576,MATCH(FmtData!$B$4+(ROW()-10),RawData!$A$2:$A$1048576,0))</f>
        <v>#N/A</v>
      </c>
      <c r="H11336" t="e">
        <f>INDEX(RawData!H$2:H$1048576,MATCH(FmtData!$B$4+(ROW()-10),RawData!$A$2:$A$1048576,0))</f>
        <v>#N/A</v>
      </c>
      <c r="I11336" t="e">
        <f>INDEX(RawData!I$2:I$1048576,MATCH(FmtData!$B$4+(ROW()-10),RawData!$A$2:$A$1048576,0))</f>
        <v>#N/A</v>
      </c>
      <c r="J11336" t="e">
        <f>INDEX(RawData!J$2:J$1048576,MATCH(FmtData!$B$4+(ROW()-10),RawData!$A$2:$A$1048576,0))</f>
        <v>#N/A</v>
      </c>
      <c r="K11336" t="e">
        <f>INDEX(RawData!K$2:K$1048576,MATCH(FmtData!$B$4+(ROW()-10),RawData!$A$2:$A$1048576,0))</f>
        <v>#N/A</v>
      </c>
      <c r="L11336" t="e">
        <f>INDEX(RawData!L$2:L$1048576,MATCH(FmtData!$B$4+(ROW()-10),RawData!$A$2:$A$1048576,0))</f>
        <v>#N/A</v>
      </c>
      <c r="M11336" t="e">
        <f>INDEX(RawData!M$2:M$1048576,MATCH(FmtData!$B$4+(ROW()-10),RawData!$A$2:$A$1048576,0))</f>
        <v>#N/A</v>
      </c>
      <c r="N11336" t="e">
        <f>INDEX(RawData!N$2:N$1048576,MATCH(FmtData!$B$4+(ROW()-10),RawData!$A$2:$A$1048576,0))</f>
        <v>#N/A</v>
      </c>
      <c r="O11336" t="e">
        <f>INDEX(RawData!O$2:O$1048576,MATCH(FmtData!$B$4+(ROW()-10),RawData!$A$2:$A$1048576,0))</f>
        <v>#N/A</v>
      </c>
      <c r="P11336" t="e">
        <f>INDEX(RawData!P$2:P$1048576,MATCH(FmtData!$B$4+(ROW()-10),RawData!$A$2:$A$1048576,0))</f>
        <v>#N/A</v>
      </c>
      <c r="Q11336" t="e">
        <f>INDEX(RawData!Q$2:Q$1048576,MATCH(FmtData!$B$4+(ROW()-10),RawData!$A$2:$A$1048576,0))</f>
        <v>#N/A</v>
      </c>
      <c r="R11336" t="e">
        <f>INDEX(RawData!R$2:R$1048576,MATCH(FmtData!$B$4+(ROW()-10),RawData!$A$2:$A$1048576,0))</f>
        <v>#N/A</v>
      </c>
      <c r="S11336" t="e">
        <f>INDEX(RawData!S$2:S$1048576,MATCH(FmtData!$B$4+(ROW()-10),RawData!$A$2:$A$1048576,0))</f>
        <v>#N/A</v>
      </c>
      <c r="T11336" t="e">
        <f>INDEX(RawData!T$2:T$1048576,MATCH(FmtData!$B$4+(ROW()-10),RawData!$A$2:$A$1048576,0))</f>
        <v>#N/A</v>
      </c>
      <c r="U11336" t="e">
        <f>INDEX(RawData!U$2:U$1048576,MATCH(FmtData!$B$4+(ROW()-10),RawData!$A$2:$A$1048576,0))</f>
        <v>#N/A</v>
      </c>
      <c r="V11336" t="e">
        <f>INDEX(RawData!V$2:V$1048576,MATCH(FmtData!$B$4+(ROW()-10),RawData!$A$2:$A$1048576,0))</f>
        <v>#N/A</v>
      </c>
      <c r="W11336" s="8" t="e">
        <f t="shared" si="3735"/>
        <v>#N/A</v>
      </c>
      <c r="X11336" s="8" t="e">
        <f t="shared" si="3736"/>
        <v>#N/A</v>
      </c>
      <c r="Y11336" s="8" t="e">
        <f t="shared" si="3737"/>
        <v>#N/A</v>
      </c>
      <c r="Z11336" s="8" t="e">
        <f t="shared" si="3738"/>
        <v>#N/A</v>
      </c>
      <c r="AA11336" s="8" t="e">
        <f t="shared" si="3739"/>
        <v>#N/A</v>
      </c>
      <c r="AB11336" s="8" t="e">
        <f t="shared" si="3740"/>
        <v>#N/A</v>
      </c>
      <c r="AC11336" s="6" t="e">
        <f t="shared" si="3741"/>
        <v>#N/A</v>
      </c>
      <c r="AD11336" s="41" t="e">
        <f t="shared" si="3742"/>
        <v>#N/A</v>
      </c>
      <c r="AE11336" s="15" t="e">
        <f t="shared" si="3743"/>
        <v>#N/A</v>
      </c>
      <c r="AF11336" s="15" t="e">
        <f t="shared" si="3744"/>
        <v>#N/A</v>
      </c>
      <c r="AG11336" s="15" t="e">
        <f t="shared" si="3745"/>
        <v>#N/A</v>
      </c>
      <c r="AH11336" s="15" t="e">
        <f t="shared" si="3733"/>
        <v>#N/A</v>
      </c>
      <c r="AI11336" s="17" t="e">
        <f t="shared" si="3746"/>
        <v>#N/A</v>
      </c>
      <c r="AJ11336" s="17" t="e">
        <f t="shared" si="3747"/>
        <v>#N/A</v>
      </c>
      <c r="AK11336" s="17" t="e">
        <f t="shared" si="3748"/>
        <v>#N/A</v>
      </c>
      <c r="AL11336" s="17" t="e">
        <f t="shared" si="3749"/>
        <v>#N/A</v>
      </c>
      <c r="AM11336" s="17" t="e">
        <f t="shared" si="3750"/>
        <v>#N/A</v>
      </c>
      <c r="AN11336" s="17" t="e">
        <f t="shared" si="3734"/>
        <v>#N/A</v>
      </c>
      <c r="AO11336" s="17" t="e">
        <f>$AM$6*E11336^3+$AN$6*E11336^2+$AO$6*E11336</f>
        <v>#N/A</v>
      </c>
      <c r="AP11336" s="17" t="e">
        <f t="shared" si="3751"/>
        <v>#N/A</v>
      </c>
      <c r="AQ11336" s="17" t="e">
        <f t="shared" si="3752"/>
        <v>#N/A</v>
      </c>
      <c r="AR11336" s="17" t="e">
        <f t="shared" si="3753"/>
        <v>#N/A</v>
      </c>
    </row>
    <row r="11337" spans="2:44" x14ac:dyDescent="0.25">
      <c r="B11337" t="e">
        <f>INDEX(RawData!$A$2:$A$1048576,MATCH(FmtData!$B$4+(ROW()-10),RawData!$A$2:$A$1048576,0))</f>
        <v>#N/A</v>
      </c>
      <c r="C11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7)</f>
        <v>#N/A</v>
      </c>
      <c r="D11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7" s="63" t="e">
        <f>INDEX(RawData!E$2:E$1048576,MATCH(FmtData!$B$4+(ROW()-10),RawData!$A$2:$A$1048576,0))</f>
        <v>#N/A</v>
      </c>
      <c r="F11337" t="e">
        <f>INDEX(RawData!F$2:F$1048576,MATCH(FmtData!$B$4+(ROW()-10),RawData!$A$2:$A$1048576,0))</f>
        <v>#N/A</v>
      </c>
      <c r="G11337" t="e">
        <f>INDEX(RawData!G$2:G$1048576,MATCH(FmtData!$B$4+(ROW()-10),RawData!$A$2:$A$1048576,0))</f>
        <v>#N/A</v>
      </c>
      <c r="H11337" t="e">
        <f>INDEX(RawData!H$2:H$1048576,MATCH(FmtData!$B$4+(ROW()-10),RawData!$A$2:$A$1048576,0))</f>
        <v>#N/A</v>
      </c>
      <c r="I11337" t="e">
        <f>INDEX(RawData!I$2:I$1048576,MATCH(FmtData!$B$4+(ROW()-10),RawData!$A$2:$A$1048576,0))</f>
        <v>#N/A</v>
      </c>
      <c r="J11337" t="e">
        <f>INDEX(RawData!J$2:J$1048576,MATCH(FmtData!$B$4+(ROW()-10),RawData!$A$2:$A$1048576,0))</f>
        <v>#N/A</v>
      </c>
      <c r="K11337" t="e">
        <f>INDEX(RawData!K$2:K$1048576,MATCH(FmtData!$B$4+(ROW()-10),RawData!$A$2:$A$1048576,0))</f>
        <v>#N/A</v>
      </c>
      <c r="L11337" t="e">
        <f>INDEX(RawData!L$2:L$1048576,MATCH(FmtData!$B$4+(ROW()-10),RawData!$A$2:$A$1048576,0))</f>
        <v>#N/A</v>
      </c>
      <c r="M11337" t="e">
        <f>INDEX(RawData!M$2:M$1048576,MATCH(FmtData!$B$4+(ROW()-10),RawData!$A$2:$A$1048576,0))</f>
        <v>#N/A</v>
      </c>
      <c r="N11337" t="e">
        <f>INDEX(RawData!N$2:N$1048576,MATCH(FmtData!$B$4+(ROW()-10),RawData!$A$2:$A$1048576,0))</f>
        <v>#N/A</v>
      </c>
      <c r="O11337" t="e">
        <f>INDEX(RawData!O$2:O$1048576,MATCH(FmtData!$B$4+(ROW()-10),RawData!$A$2:$A$1048576,0))</f>
        <v>#N/A</v>
      </c>
      <c r="P11337" t="e">
        <f>INDEX(RawData!P$2:P$1048576,MATCH(FmtData!$B$4+(ROW()-10),RawData!$A$2:$A$1048576,0))</f>
        <v>#N/A</v>
      </c>
      <c r="Q11337" t="e">
        <f>INDEX(RawData!Q$2:Q$1048576,MATCH(FmtData!$B$4+(ROW()-10),RawData!$A$2:$A$1048576,0))</f>
        <v>#N/A</v>
      </c>
      <c r="R11337" t="e">
        <f>INDEX(RawData!R$2:R$1048576,MATCH(FmtData!$B$4+(ROW()-10),RawData!$A$2:$A$1048576,0))</f>
        <v>#N/A</v>
      </c>
      <c r="S11337" t="e">
        <f>INDEX(RawData!S$2:S$1048576,MATCH(FmtData!$B$4+(ROW()-10),RawData!$A$2:$A$1048576,0))</f>
        <v>#N/A</v>
      </c>
      <c r="T11337" t="e">
        <f>INDEX(RawData!T$2:T$1048576,MATCH(FmtData!$B$4+(ROW()-10),RawData!$A$2:$A$1048576,0))</f>
        <v>#N/A</v>
      </c>
      <c r="U11337" t="e">
        <f>INDEX(RawData!U$2:U$1048576,MATCH(FmtData!$B$4+(ROW()-10),RawData!$A$2:$A$1048576,0))</f>
        <v>#N/A</v>
      </c>
      <c r="V11337" t="e">
        <f>INDEX(RawData!V$2:V$1048576,MATCH(FmtData!$B$4+(ROW()-10),RawData!$A$2:$A$1048576,0))</f>
        <v>#N/A</v>
      </c>
      <c r="W11337" s="8" t="e">
        <f t="shared" si="3735"/>
        <v>#N/A</v>
      </c>
      <c r="X11337" s="8" t="e">
        <f t="shared" si="3736"/>
        <v>#N/A</v>
      </c>
      <c r="Y11337" s="8" t="e">
        <f t="shared" si="3737"/>
        <v>#N/A</v>
      </c>
      <c r="Z11337" s="8" t="e">
        <f t="shared" si="3738"/>
        <v>#N/A</v>
      </c>
      <c r="AA11337" s="8" t="e">
        <f t="shared" si="3739"/>
        <v>#N/A</v>
      </c>
      <c r="AB11337" s="8" t="e">
        <f t="shared" si="3740"/>
        <v>#N/A</v>
      </c>
      <c r="AC11337" s="6" t="e">
        <f t="shared" si="3741"/>
        <v>#N/A</v>
      </c>
      <c r="AD11337" s="41" t="e">
        <f t="shared" si="3742"/>
        <v>#N/A</v>
      </c>
      <c r="AE11337" s="15" t="e">
        <f t="shared" si="3743"/>
        <v>#N/A</v>
      </c>
      <c r="AF11337" s="15" t="e">
        <f t="shared" si="3744"/>
        <v>#N/A</v>
      </c>
      <c r="AG11337" s="15" t="e">
        <f t="shared" si="3745"/>
        <v>#N/A</v>
      </c>
      <c r="AH11337" s="15" t="e">
        <f t="shared" si="3733"/>
        <v>#N/A</v>
      </c>
      <c r="AI11337" s="17" t="e">
        <f t="shared" si="3746"/>
        <v>#N/A</v>
      </c>
      <c r="AJ11337" s="17" t="e">
        <f t="shared" si="3747"/>
        <v>#N/A</v>
      </c>
      <c r="AK11337" s="17" t="e">
        <f t="shared" si="3748"/>
        <v>#N/A</v>
      </c>
      <c r="AL11337" s="17" t="e">
        <f t="shared" si="3749"/>
        <v>#N/A</v>
      </c>
      <c r="AM11337" s="17" t="e">
        <f t="shared" si="3750"/>
        <v>#N/A</v>
      </c>
      <c r="AN11337" s="17" t="e">
        <f t="shared" si="3734"/>
        <v>#N/A</v>
      </c>
      <c r="AO11337" s="17" t="e">
        <f>$AM$6*E11337^3+$AN$6*E11337^2+$AO$6*E11337</f>
        <v>#N/A</v>
      </c>
      <c r="AP11337" s="17" t="e">
        <f t="shared" si="3751"/>
        <v>#N/A</v>
      </c>
      <c r="AQ11337" s="17" t="e">
        <f t="shared" si="3752"/>
        <v>#N/A</v>
      </c>
      <c r="AR11337" s="17" t="e">
        <f t="shared" si="3753"/>
        <v>#N/A</v>
      </c>
    </row>
    <row r="11338" spans="2:44" x14ac:dyDescent="0.25">
      <c r="B11338" t="e">
        <f>INDEX(RawData!$A$2:$A$1048576,MATCH(FmtData!$B$4+(ROW()-10),RawData!$A$2:$A$1048576,0))</f>
        <v>#N/A</v>
      </c>
      <c r="C11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8)</f>
        <v>#N/A</v>
      </c>
      <c r="D11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8" s="63" t="e">
        <f>INDEX(RawData!E$2:E$1048576,MATCH(FmtData!$B$4+(ROW()-10),RawData!$A$2:$A$1048576,0))</f>
        <v>#N/A</v>
      </c>
      <c r="F11338" t="e">
        <f>INDEX(RawData!F$2:F$1048576,MATCH(FmtData!$B$4+(ROW()-10),RawData!$A$2:$A$1048576,0))</f>
        <v>#N/A</v>
      </c>
      <c r="G11338" t="e">
        <f>INDEX(RawData!G$2:G$1048576,MATCH(FmtData!$B$4+(ROW()-10),RawData!$A$2:$A$1048576,0))</f>
        <v>#N/A</v>
      </c>
      <c r="H11338" t="e">
        <f>INDEX(RawData!H$2:H$1048576,MATCH(FmtData!$B$4+(ROW()-10),RawData!$A$2:$A$1048576,0))</f>
        <v>#N/A</v>
      </c>
      <c r="I11338" t="e">
        <f>INDEX(RawData!I$2:I$1048576,MATCH(FmtData!$B$4+(ROW()-10),RawData!$A$2:$A$1048576,0))</f>
        <v>#N/A</v>
      </c>
      <c r="J11338" t="e">
        <f>INDEX(RawData!J$2:J$1048576,MATCH(FmtData!$B$4+(ROW()-10),RawData!$A$2:$A$1048576,0))</f>
        <v>#N/A</v>
      </c>
      <c r="K11338" t="e">
        <f>INDEX(RawData!K$2:K$1048576,MATCH(FmtData!$B$4+(ROW()-10),RawData!$A$2:$A$1048576,0))</f>
        <v>#N/A</v>
      </c>
      <c r="L11338" t="e">
        <f>INDEX(RawData!L$2:L$1048576,MATCH(FmtData!$B$4+(ROW()-10),RawData!$A$2:$A$1048576,0))</f>
        <v>#N/A</v>
      </c>
      <c r="M11338" t="e">
        <f>INDEX(RawData!M$2:M$1048576,MATCH(FmtData!$B$4+(ROW()-10),RawData!$A$2:$A$1048576,0))</f>
        <v>#N/A</v>
      </c>
      <c r="N11338" t="e">
        <f>INDEX(RawData!N$2:N$1048576,MATCH(FmtData!$B$4+(ROW()-10),RawData!$A$2:$A$1048576,0))</f>
        <v>#N/A</v>
      </c>
      <c r="O11338" t="e">
        <f>INDEX(RawData!O$2:O$1048576,MATCH(FmtData!$B$4+(ROW()-10),RawData!$A$2:$A$1048576,0))</f>
        <v>#N/A</v>
      </c>
      <c r="P11338" t="e">
        <f>INDEX(RawData!P$2:P$1048576,MATCH(FmtData!$B$4+(ROW()-10),RawData!$A$2:$A$1048576,0))</f>
        <v>#N/A</v>
      </c>
      <c r="Q11338" t="e">
        <f>INDEX(RawData!Q$2:Q$1048576,MATCH(FmtData!$B$4+(ROW()-10),RawData!$A$2:$A$1048576,0))</f>
        <v>#N/A</v>
      </c>
      <c r="R11338" t="e">
        <f>INDEX(RawData!R$2:R$1048576,MATCH(FmtData!$B$4+(ROW()-10),RawData!$A$2:$A$1048576,0))</f>
        <v>#N/A</v>
      </c>
      <c r="S11338" t="e">
        <f>INDEX(RawData!S$2:S$1048576,MATCH(FmtData!$B$4+(ROW()-10),RawData!$A$2:$A$1048576,0))</f>
        <v>#N/A</v>
      </c>
      <c r="T11338" t="e">
        <f>INDEX(RawData!T$2:T$1048576,MATCH(FmtData!$B$4+(ROW()-10),RawData!$A$2:$A$1048576,0))</f>
        <v>#N/A</v>
      </c>
      <c r="U11338" t="e">
        <f>INDEX(RawData!U$2:U$1048576,MATCH(FmtData!$B$4+(ROW()-10),RawData!$A$2:$A$1048576,0))</f>
        <v>#N/A</v>
      </c>
      <c r="V11338" t="e">
        <f>INDEX(RawData!V$2:V$1048576,MATCH(FmtData!$B$4+(ROW()-10),RawData!$A$2:$A$1048576,0))</f>
        <v>#N/A</v>
      </c>
      <c r="W11338" s="8" t="e">
        <f t="shared" si="3735"/>
        <v>#N/A</v>
      </c>
      <c r="X11338" s="8" t="e">
        <f t="shared" si="3736"/>
        <v>#N/A</v>
      </c>
      <c r="Y11338" s="8" t="e">
        <f t="shared" si="3737"/>
        <v>#N/A</v>
      </c>
      <c r="Z11338" s="8" t="e">
        <f t="shared" si="3738"/>
        <v>#N/A</v>
      </c>
      <c r="AA11338" s="8" t="e">
        <f t="shared" si="3739"/>
        <v>#N/A</v>
      </c>
      <c r="AB11338" s="8" t="e">
        <f t="shared" si="3740"/>
        <v>#N/A</v>
      </c>
      <c r="AC11338" s="6" t="e">
        <f t="shared" si="3741"/>
        <v>#N/A</v>
      </c>
      <c r="AD11338" s="41" t="e">
        <f t="shared" si="3742"/>
        <v>#N/A</v>
      </c>
      <c r="AE11338" s="15" t="e">
        <f t="shared" si="3743"/>
        <v>#N/A</v>
      </c>
      <c r="AF11338" s="15" t="e">
        <f t="shared" si="3744"/>
        <v>#N/A</v>
      </c>
      <c r="AG11338" s="15" t="e">
        <f t="shared" si="3745"/>
        <v>#N/A</v>
      </c>
      <c r="AH11338" s="15" t="e">
        <f t="shared" si="3733"/>
        <v>#N/A</v>
      </c>
      <c r="AI11338" s="17" t="e">
        <f t="shared" si="3746"/>
        <v>#N/A</v>
      </c>
      <c r="AJ11338" s="17" t="e">
        <f t="shared" si="3747"/>
        <v>#N/A</v>
      </c>
      <c r="AK11338" s="17" t="e">
        <f t="shared" si="3748"/>
        <v>#N/A</v>
      </c>
      <c r="AL11338" s="17" t="e">
        <f t="shared" si="3749"/>
        <v>#N/A</v>
      </c>
      <c r="AM11338" s="17" t="e">
        <f t="shared" si="3750"/>
        <v>#N/A</v>
      </c>
      <c r="AN11338" s="17" t="e">
        <f t="shared" si="3734"/>
        <v>#N/A</v>
      </c>
      <c r="AO11338" s="17" t="e">
        <f>$AM$6*E11338^3+$AN$6*E11338^2+$AO$6*E11338</f>
        <v>#N/A</v>
      </c>
      <c r="AP11338" s="17" t="e">
        <f t="shared" si="3751"/>
        <v>#N/A</v>
      </c>
      <c r="AQ11338" s="17" t="e">
        <f t="shared" si="3752"/>
        <v>#N/A</v>
      </c>
      <c r="AR11338" s="17" t="e">
        <f t="shared" si="3753"/>
        <v>#N/A</v>
      </c>
    </row>
    <row r="11339" spans="2:44" x14ac:dyDescent="0.25">
      <c r="B11339" t="e">
        <f>INDEX(RawData!$A$2:$A$1048576,MATCH(FmtData!$B$4+(ROW()-10),RawData!$A$2:$A$1048576,0))</f>
        <v>#N/A</v>
      </c>
      <c r="C11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9)</f>
        <v>#N/A</v>
      </c>
      <c r="D11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9" s="63" t="e">
        <f>INDEX(RawData!E$2:E$1048576,MATCH(FmtData!$B$4+(ROW()-10),RawData!$A$2:$A$1048576,0))</f>
        <v>#N/A</v>
      </c>
      <c r="F11339" t="e">
        <f>INDEX(RawData!F$2:F$1048576,MATCH(FmtData!$B$4+(ROW()-10),RawData!$A$2:$A$1048576,0))</f>
        <v>#N/A</v>
      </c>
      <c r="G11339" t="e">
        <f>INDEX(RawData!G$2:G$1048576,MATCH(FmtData!$B$4+(ROW()-10),RawData!$A$2:$A$1048576,0))</f>
        <v>#N/A</v>
      </c>
      <c r="H11339" t="e">
        <f>INDEX(RawData!H$2:H$1048576,MATCH(FmtData!$B$4+(ROW()-10),RawData!$A$2:$A$1048576,0))</f>
        <v>#N/A</v>
      </c>
      <c r="I11339" t="e">
        <f>INDEX(RawData!I$2:I$1048576,MATCH(FmtData!$B$4+(ROW()-10),RawData!$A$2:$A$1048576,0))</f>
        <v>#N/A</v>
      </c>
      <c r="J11339" t="e">
        <f>INDEX(RawData!J$2:J$1048576,MATCH(FmtData!$B$4+(ROW()-10),RawData!$A$2:$A$1048576,0))</f>
        <v>#N/A</v>
      </c>
      <c r="K11339" t="e">
        <f>INDEX(RawData!K$2:K$1048576,MATCH(FmtData!$B$4+(ROW()-10),RawData!$A$2:$A$1048576,0))</f>
        <v>#N/A</v>
      </c>
      <c r="L11339" t="e">
        <f>INDEX(RawData!L$2:L$1048576,MATCH(FmtData!$B$4+(ROW()-10),RawData!$A$2:$A$1048576,0))</f>
        <v>#N/A</v>
      </c>
      <c r="M11339" t="e">
        <f>INDEX(RawData!M$2:M$1048576,MATCH(FmtData!$B$4+(ROW()-10),RawData!$A$2:$A$1048576,0))</f>
        <v>#N/A</v>
      </c>
      <c r="N11339" t="e">
        <f>INDEX(RawData!N$2:N$1048576,MATCH(FmtData!$B$4+(ROW()-10),RawData!$A$2:$A$1048576,0))</f>
        <v>#N/A</v>
      </c>
      <c r="O11339" t="e">
        <f>INDEX(RawData!O$2:O$1048576,MATCH(FmtData!$B$4+(ROW()-10),RawData!$A$2:$A$1048576,0))</f>
        <v>#N/A</v>
      </c>
      <c r="P11339" t="e">
        <f>INDEX(RawData!P$2:P$1048576,MATCH(FmtData!$B$4+(ROW()-10),RawData!$A$2:$A$1048576,0))</f>
        <v>#N/A</v>
      </c>
      <c r="Q11339" t="e">
        <f>INDEX(RawData!Q$2:Q$1048576,MATCH(FmtData!$B$4+(ROW()-10),RawData!$A$2:$A$1048576,0))</f>
        <v>#N/A</v>
      </c>
      <c r="R11339" t="e">
        <f>INDEX(RawData!R$2:R$1048576,MATCH(FmtData!$B$4+(ROW()-10),RawData!$A$2:$A$1048576,0))</f>
        <v>#N/A</v>
      </c>
      <c r="S11339" t="e">
        <f>INDEX(RawData!S$2:S$1048576,MATCH(FmtData!$B$4+(ROW()-10),RawData!$A$2:$A$1048576,0))</f>
        <v>#N/A</v>
      </c>
      <c r="T11339" t="e">
        <f>INDEX(RawData!T$2:T$1048576,MATCH(FmtData!$B$4+(ROW()-10),RawData!$A$2:$A$1048576,0))</f>
        <v>#N/A</v>
      </c>
      <c r="U11339" t="e">
        <f>INDEX(RawData!U$2:U$1048576,MATCH(FmtData!$B$4+(ROW()-10),RawData!$A$2:$A$1048576,0))</f>
        <v>#N/A</v>
      </c>
      <c r="V11339" t="e">
        <f>INDEX(RawData!V$2:V$1048576,MATCH(FmtData!$B$4+(ROW()-10),RawData!$A$2:$A$1048576,0))</f>
        <v>#N/A</v>
      </c>
      <c r="W11339" s="8" t="e">
        <f t="shared" si="3735"/>
        <v>#N/A</v>
      </c>
      <c r="X11339" s="8" t="e">
        <f t="shared" si="3736"/>
        <v>#N/A</v>
      </c>
      <c r="Y11339" s="8" t="e">
        <f t="shared" si="3737"/>
        <v>#N/A</v>
      </c>
      <c r="Z11339" s="8" t="e">
        <f t="shared" si="3738"/>
        <v>#N/A</v>
      </c>
      <c r="AA11339" s="8" t="e">
        <f t="shared" si="3739"/>
        <v>#N/A</v>
      </c>
      <c r="AB11339" s="8" t="e">
        <f t="shared" si="3740"/>
        <v>#N/A</v>
      </c>
      <c r="AC11339" s="6" t="e">
        <f t="shared" si="3741"/>
        <v>#N/A</v>
      </c>
      <c r="AD11339" s="41" t="e">
        <f t="shared" si="3742"/>
        <v>#N/A</v>
      </c>
      <c r="AE11339" s="15" t="e">
        <f t="shared" si="3743"/>
        <v>#N/A</v>
      </c>
      <c r="AF11339" s="15" t="e">
        <f t="shared" si="3744"/>
        <v>#N/A</v>
      </c>
      <c r="AG11339" s="15" t="e">
        <f t="shared" si="3745"/>
        <v>#N/A</v>
      </c>
      <c r="AH11339" s="15" t="e">
        <f t="shared" ref="AH11339:AH11402" si="3754">AC11339-AO11339</f>
        <v>#N/A</v>
      </c>
      <c r="AI11339" s="17" t="e">
        <f t="shared" si="3746"/>
        <v>#N/A</v>
      </c>
      <c r="AJ11339" s="17" t="e">
        <f t="shared" si="3747"/>
        <v>#N/A</v>
      </c>
      <c r="AK11339" s="17" t="e">
        <f t="shared" si="3748"/>
        <v>#N/A</v>
      </c>
      <c r="AL11339" s="17" t="e">
        <f t="shared" si="3749"/>
        <v>#N/A</v>
      </c>
      <c r="AM11339" s="17" t="e">
        <f t="shared" si="3750"/>
        <v>#N/A</v>
      </c>
      <c r="AN11339" s="17" t="e">
        <f t="shared" ref="AN11339:AN11402" si="3755">$L$6/(($S$5+AH11339)*2160)*100^3+(171.2-163)*0.0129</f>
        <v>#N/A</v>
      </c>
      <c r="AO11339" s="17" t="e">
        <f>$AM$6*E11339^3+$AN$6*E11339^2+$AO$6*E11339</f>
        <v>#N/A</v>
      </c>
      <c r="AP11339" s="17" t="e">
        <f t="shared" si="3751"/>
        <v>#N/A</v>
      </c>
      <c r="AQ11339" s="17" t="e">
        <f t="shared" si="3752"/>
        <v>#N/A</v>
      </c>
      <c r="AR11339" s="17" t="e">
        <f t="shared" si="3753"/>
        <v>#N/A</v>
      </c>
    </row>
    <row r="11340" spans="2:44" x14ac:dyDescent="0.25">
      <c r="B11340" t="e">
        <f>INDEX(RawData!$A$2:$A$1048576,MATCH(FmtData!$B$4+(ROW()-10),RawData!$A$2:$A$1048576,0))</f>
        <v>#N/A</v>
      </c>
      <c r="C11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0)</f>
        <v>#N/A</v>
      </c>
      <c r="D11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0" s="63" t="e">
        <f>INDEX(RawData!E$2:E$1048576,MATCH(FmtData!$B$4+(ROW()-10),RawData!$A$2:$A$1048576,0))</f>
        <v>#N/A</v>
      </c>
      <c r="F11340" t="e">
        <f>INDEX(RawData!F$2:F$1048576,MATCH(FmtData!$B$4+(ROW()-10),RawData!$A$2:$A$1048576,0))</f>
        <v>#N/A</v>
      </c>
      <c r="G11340" t="e">
        <f>INDEX(RawData!G$2:G$1048576,MATCH(FmtData!$B$4+(ROW()-10),RawData!$A$2:$A$1048576,0))</f>
        <v>#N/A</v>
      </c>
      <c r="H11340" t="e">
        <f>INDEX(RawData!H$2:H$1048576,MATCH(FmtData!$B$4+(ROW()-10),RawData!$A$2:$A$1048576,0))</f>
        <v>#N/A</v>
      </c>
      <c r="I11340" t="e">
        <f>INDEX(RawData!I$2:I$1048576,MATCH(FmtData!$B$4+(ROW()-10),RawData!$A$2:$A$1048576,0))</f>
        <v>#N/A</v>
      </c>
      <c r="J11340" t="e">
        <f>INDEX(RawData!J$2:J$1048576,MATCH(FmtData!$B$4+(ROW()-10),RawData!$A$2:$A$1048576,0))</f>
        <v>#N/A</v>
      </c>
      <c r="K11340" t="e">
        <f>INDEX(RawData!K$2:K$1048576,MATCH(FmtData!$B$4+(ROW()-10),RawData!$A$2:$A$1048576,0))</f>
        <v>#N/A</v>
      </c>
      <c r="L11340" t="e">
        <f>INDEX(RawData!L$2:L$1048576,MATCH(FmtData!$B$4+(ROW()-10),RawData!$A$2:$A$1048576,0))</f>
        <v>#N/A</v>
      </c>
      <c r="M11340" t="e">
        <f>INDEX(RawData!M$2:M$1048576,MATCH(FmtData!$B$4+(ROW()-10),RawData!$A$2:$A$1048576,0))</f>
        <v>#N/A</v>
      </c>
      <c r="N11340" t="e">
        <f>INDEX(RawData!N$2:N$1048576,MATCH(FmtData!$B$4+(ROW()-10),RawData!$A$2:$A$1048576,0))</f>
        <v>#N/A</v>
      </c>
      <c r="O11340" t="e">
        <f>INDEX(RawData!O$2:O$1048576,MATCH(FmtData!$B$4+(ROW()-10),RawData!$A$2:$A$1048576,0))</f>
        <v>#N/A</v>
      </c>
      <c r="P11340" t="e">
        <f>INDEX(RawData!P$2:P$1048576,MATCH(FmtData!$B$4+(ROW()-10),RawData!$A$2:$A$1048576,0))</f>
        <v>#N/A</v>
      </c>
      <c r="Q11340" t="e">
        <f>INDEX(RawData!Q$2:Q$1048576,MATCH(FmtData!$B$4+(ROW()-10),RawData!$A$2:$A$1048576,0))</f>
        <v>#N/A</v>
      </c>
      <c r="R11340" t="e">
        <f>INDEX(RawData!R$2:R$1048576,MATCH(FmtData!$B$4+(ROW()-10),RawData!$A$2:$A$1048576,0))</f>
        <v>#N/A</v>
      </c>
      <c r="S11340" t="e">
        <f>INDEX(RawData!S$2:S$1048576,MATCH(FmtData!$B$4+(ROW()-10),RawData!$A$2:$A$1048576,0))</f>
        <v>#N/A</v>
      </c>
      <c r="T11340" t="e">
        <f>INDEX(RawData!T$2:T$1048576,MATCH(FmtData!$B$4+(ROW()-10),RawData!$A$2:$A$1048576,0))</f>
        <v>#N/A</v>
      </c>
      <c r="U11340" t="e">
        <f>INDEX(RawData!U$2:U$1048576,MATCH(FmtData!$B$4+(ROW()-10),RawData!$A$2:$A$1048576,0))</f>
        <v>#N/A</v>
      </c>
      <c r="V11340" t="e">
        <f>INDEX(RawData!V$2:V$1048576,MATCH(FmtData!$B$4+(ROW()-10),RawData!$A$2:$A$1048576,0))</f>
        <v>#N/A</v>
      </c>
      <c r="W11340" s="8" t="e">
        <f t="shared" si="3735"/>
        <v>#N/A</v>
      </c>
      <c r="X11340" s="8" t="e">
        <f t="shared" si="3736"/>
        <v>#N/A</v>
      </c>
      <c r="Y11340" s="8" t="e">
        <f t="shared" si="3737"/>
        <v>#N/A</v>
      </c>
      <c r="Z11340" s="8" t="e">
        <f t="shared" si="3738"/>
        <v>#N/A</v>
      </c>
      <c r="AA11340" s="8" t="e">
        <f t="shared" si="3739"/>
        <v>#N/A</v>
      </c>
      <c r="AB11340" s="8" t="e">
        <f t="shared" si="3740"/>
        <v>#N/A</v>
      </c>
      <c r="AC11340" s="6" t="e">
        <f t="shared" si="3741"/>
        <v>#N/A</v>
      </c>
      <c r="AD11340" s="41" t="e">
        <f t="shared" si="3742"/>
        <v>#N/A</v>
      </c>
      <c r="AE11340" s="15" t="e">
        <f t="shared" si="3743"/>
        <v>#N/A</v>
      </c>
      <c r="AF11340" s="15" t="e">
        <f t="shared" si="3744"/>
        <v>#N/A</v>
      </c>
      <c r="AG11340" s="15" t="e">
        <f t="shared" si="3745"/>
        <v>#N/A</v>
      </c>
      <c r="AH11340" s="15" t="e">
        <f t="shared" si="3754"/>
        <v>#N/A</v>
      </c>
      <c r="AI11340" s="17" t="e">
        <f t="shared" si="3746"/>
        <v>#N/A</v>
      </c>
      <c r="AJ11340" s="17" t="e">
        <f t="shared" si="3747"/>
        <v>#N/A</v>
      </c>
      <c r="AK11340" s="17" t="e">
        <f t="shared" si="3748"/>
        <v>#N/A</v>
      </c>
      <c r="AL11340" s="17" t="e">
        <f t="shared" si="3749"/>
        <v>#N/A</v>
      </c>
      <c r="AM11340" s="17" t="e">
        <f t="shared" si="3750"/>
        <v>#N/A</v>
      </c>
      <c r="AN11340" s="17" t="e">
        <f t="shared" si="3755"/>
        <v>#N/A</v>
      </c>
      <c r="AO11340" s="17" t="e">
        <f>$AM$6*E11340^3+$AN$6*E11340^2+$AO$6*E11340</f>
        <v>#N/A</v>
      </c>
      <c r="AP11340" s="17" t="e">
        <f t="shared" si="3751"/>
        <v>#N/A</v>
      </c>
      <c r="AQ11340" s="17" t="e">
        <f t="shared" si="3752"/>
        <v>#N/A</v>
      </c>
      <c r="AR11340" s="17" t="e">
        <f t="shared" si="3753"/>
        <v>#N/A</v>
      </c>
    </row>
    <row r="11341" spans="2:44" x14ac:dyDescent="0.25">
      <c r="B11341" t="e">
        <f>INDEX(RawData!$A$2:$A$1048576,MATCH(FmtData!$B$4+(ROW()-10),RawData!$A$2:$A$1048576,0))</f>
        <v>#N/A</v>
      </c>
      <c r="C11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1)</f>
        <v>#N/A</v>
      </c>
      <c r="D11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1" s="63" t="e">
        <f>INDEX(RawData!E$2:E$1048576,MATCH(FmtData!$B$4+(ROW()-10),RawData!$A$2:$A$1048576,0))</f>
        <v>#N/A</v>
      </c>
      <c r="F11341" t="e">
        <f>INDEX(RawData!F$2:F$1048576,MATCH(FmtData!$B$4+(ROW()-10),RawData!$A$2:$A$1048576,0))</f>
        <v>#N/A</v>
      </c>
      <c r="G11341" t="e">
        <f>INDEX(RawData!G$2:G$1048576,MATCH(FmtData!$B$4+(ROW()-10),RawData!$A$2:$A$1048576,0))</f>
        <v>#N/A</v>
      </c>
      <c r="H11341" t="e">
        <f>INDEX(RawData!H$2:H$1048576,MATCH(FmtData!$B$4+(ROW()-10),RawData!$A$2:$A$1048576,0))</f>
        <v>#N/A</v>
      </c>
      <c r="I11341" t="e">
        <f>INDEX(RawData!I$2:I$1048576,MATCH(FmtData!$B$4+(ROW()-10),RawData!$A$2:$A$1048576,0))</f>
        <v>#N/A</v>
      </c>
      <c r="J11341" t="e">
        <f>INDEX(RawData!J$2:J$1048576,MATCH(FmtData!$B$4+(ROW()-10),RawData!$A$2:$A$1048576,0))</f>
        <v>#N/A</v>
      </c>
      <c r="K11341" t="e">
        <f>INDEX(RawData!K$2:K$1048576,MATCH(FmtData!$B$4+(ROW()-10),RawData!$A$2:$A$1048576,0))</f>
        <v>#N/A</v>
      </c>
      <c r="L11341" t="e">
        <f>INDEX(RawData!L$2:L$1048576,MATCH(FmtData!$B$4+(ROW()-10),RawData!$A$2:$A$1048576,0))</f>
        <v>#N/A</v>
      </c>
      <c r="M11341" t="e">
        <f>INDEX(RawData!M$2:M$1048576,MATCH(FmtData!$B$4+(ROW()-10),RawData!$A$2:$A$1048576,0))</f>
        <v>#N/A</v>
      </c>
      <c r="N11341" t="e">
        <f>INDEX(RawData!N$2:N$1048576,MATCH(FmtData!$B$4+(ROW()-10),RawData!$A$2:$A$1048576,0))</f>
        <v>#N/A</v>
      </c>
      <c r="O11341" t="e">
        <f>INDEX(RawData!O$2:O$1048576,MATCH(FmtData!$B$4+(ROW()-10),RawData!$A$2:$A$1048576,0))</f>
        <v>#N/A</v>
      </c>
      <c r="P11341" t="e">
        <f>INDEX(RawData!P$2:P$1048576,MATCH(FmtData!$B$4+(ROW()-10),RawData!$A$2:$A$1048576,0))</f>
        <v>#N/A</v>
      </c>
      <c r="Q11341" t="e">
        <f>INDEX(RawData!Q$2:Q$1048576,MATCH(FmtData!$B$4+(ROW()-10),RawData!$A$2:$A$1048576,0))</f>
        <v>#N/A</v>
      </c>
      <c r="R11341" t="e">
        <f>INDEX(RawData!R$2:R$1048576,MATCH(FmtData!$B$4+(ROW()-10),RawData!$A$2:$A$1048576,0))</f>
        <v>#N/A</v>
      </c>
      <c r="S11341" t="e">
        <f>INDEX(RawData!S$2:S$1048576,MATCH(FmtData!$B$4+(ROW()-10),RawData!$A$2:$A$1048576,0))</f>
        <v>#N/A</v>
      </c>
      <c r="T11341" t="e">
        <f>INDEX(RawData!T$2:T$1048576,MATCH(FmtData!$B$4+(ROW()-10),RawData!$A$2:$A$1048576,0))</f>
        <v>#N/A</v>
      </c>
      <c r="U11341" t="e">
        <f>INDEX(RawData!U$2:U$1048576,MATCH(FmtData!$B$4+(ROW()-10),RawData!$A$2:$A$1048576,0))</f>
        <v>#N/A</v>
      </c>
      <c r="V11341" t="e">
        <f>INDEX(RawData!V$2:V$1048576,MATCH(FmtData!$B$4+(ROW()-10),RawData!$A$2:$A$1048576,0))</f>
        <v>#N/A</v>
      </c>
      <c r="W11341" s="8" t="e">
        <f t="shared" si="3735"/>
        <v>#N/A</v>
      </c>
      <c r="X11341" s="8" t="e">
        <f t="shared" si="3736"/>
        <v>#N/A</v>
      </c>
      <c r="Y11341" s="8" t="e">
        <f t="shared" si="3737"/>
        <v>#N/A</v>
      </c>
      <c r="Z11341" s="8" t="e">
        <f t="shared" si="3738"/>
        <v>#N/A</v>
      </c>
      <c r="AA11341" s="8" t="e">
        <f t="shared" si="3739"/>
        <v>#N/A</v>
      </c>
      <c r="AB11341" s="8" t="e">
        <f t="shared" si="3740"/>
        <v>#N/A</v>
      </c>
      <c r="AC11341" s="6" t="e">
        <f t="shared" si="3741"/>
        <v>#N/A</v>
      </c>
      <c r="AD11341" s="41" t="e">
        <f t="shared" si="3742"/>
        <v>#N/A</v>
      </c>
      <c r="AE11341" s="15" t="e">
        <f t="shared" si="3743"/>
        <v>#N/A</v>
      </c>
      <c r="AF11341" s="15" t="e">
        <f t="shared" si="3744"/>
        <v>#N/A</v>
      </c>
      <c r="AG11341" s="15" t="e">
        <f t="shared" si="3745"/>
        <v>#N/A</v>
      </c>
      <c r="AH11341" s="15" t="e">
        <f t="shared" si="3754"/>
        <v>#N/A</v>
      </c>
      <c r="AI11341" s="17" t="e">
        <f t="shared" si="3746"/>
        <v>#N/A</v>
      </c>
      <c r="AJ11341" s="17" t="e">
        <f t="shared" si="3747"/>
        <v>#N/A</v>
      </c>
      <c r="AK11341" s="17" t="e">
        <f t="shared" si="3748"/>
        <v>#N/A</v>
      </c>
      <c r="AL11341" s="17" t="e">
        <f t="shared" si="3749"/>
        <v>#N/A</v>
      </c>
      <c r="AM11341" s="17" t="e">
        <f t="shared" si="3750"/>
        <v>#N/A</v>
      </c>
      <c r="AN11341" s="17" t="e">
        <f t="shared" si="3755"/>
        <v>#N/A</v>
      </c>
      <c r="AO11341" s="17" t="e">
        <f>$AM$6*E11341^3+$AN$6*E11341^2+$AO$6*E11341</f>
        <v>#N/A</v>
      </c>
      <c r="AP11341" s="17" t="e">
        <f t="shared" si="3751"/>
        <v>#N/A</v>
      </c>
      <c r="AQ11341" s="17" t="e">
        <f t="shared" si="3752"/>
        <v>#N/A</v>
      </c>
      <c r="AR11341" s="17" t="e">
        <f t="shared" si="3753"/>
        <v>#N/A</v>
      </c>
    </row>
    <row r="11342" spans="2:44" x14ac:dyDescent="0.25">
      <c r="B11342" t="e">
        <f>INDEX(RawData!$A$2:$A$1048576,MATCH(FmtData!$B$4+(ROW()-10),RawData!$A$2:$A$1048576,0))</f>
        <v>#N/A</v>
      </c>
      <c r="C11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2)</f>
        <v>#N/A</v>
      </c>
      <c r="D11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2" s="63" t="e">
        <f>INDEX(RawData!E$2:E$1048576,MATCH(FmtData!$B$4+(ROW()-10),RawData!$A$2:$A$1048576,0))</f>
        <v>#N/A</v>
      </c>
      <c r="F11342" t="e">
        <f>INDEX(RawData!F$2:F$1048576,MATCH(FmtData!$B$4+(ROW()-10),RawData!$A$2:$A$1048576,0))</f>
        <v>#N/A</v>
      </c>
      <c r="G11342" t="e">
        <f>INDEX(RawData!G$2:G$1048576,MATCH(FmtData!$B$4+(ROW()-10),RawData!$A$2:$A$1048576,0))</f>
        <v>#N/A</v>
      </c>
      <c r="H11342" t="e">
        <f>INDEX(RawData!H$2:H$1048576,MATCH(FmtData!$B$4+(ROW()-10),RawData!$A$2:$A$1048576,0))</f>
        <v>#N/A</v>
      </c>
      <c r="I11342" t="e">
        <f>INDEX(RawData!I$2:I$1048576,MATCH(FmtData!$B$4+(ROW()-10),RawData!$A$2:$A$1048576,0))</f>
        <v>#N/A</v>
      </c>
      <c r="J11342" t="e">
        <f>INDEX(RawData!J$2:J$1048576,MATCH(FmtData!$B$4+(ROW()-10),RawData!$A$2:$A$1048576,0))</f>
        <v>#N/A</v>
      </c>
      <c r="K11342" t="e">
        <f>INDEX(RawData!K$2:K$1048576,MATCH(FmtData!$B$4+(ROW()-10),RawData!$A$2:$A$1048576,0))</f>
        <v>#N/A</v>
      </c>
      <c r="L11342" t="e">
        <f>INDEX(RawData!L$2:L$1048576,MATCH(FmtData!$B$4+(ROW()-10),RawData!$A$2:$A$1048576,0))</f>
        <v>#N/A</v>
      </c>
      <c r="M11342" t="e">
        <f>INDEX(RawData!M$2:M$1048576,MATCH(FmtData!$B$4+(ROW()-10),RawData!$A$2:$A$1048576,0))</f>
        <v>#N/A</v>
      </c>
      <c r="N11342" t="e">
        <f>INDEX(RawData!N$2:N$1048576,MATCH(FmtData!$B$4+(ROW()-10),RawData!$A$2:$A$1048576,0))</f>
        <v>#N/A</v>
      </c>
      <c r="O11342" t="e">
        <f>INDEX(RawData!O$2:O$1048576,MATCH(FmtData!$B$4+(ROW()-10),RawData!$A$2:$A$1048576,0))</f>
        <v>#N/A</v>
      </c>
      <c r="P11342" t="e">
        <f>INDEX(RawData!P$2:P$1048576,MATCH(FmtData!$B$4+(ROW()-10),RawData!$A$2:$A$1048576,0))</f>
        <v>#N/A</v>
      </c>
      <c r="Q11342" t="e">
        <f>INDEX(RawData!Q$2:Q$1048576,MATCH(FmtData!$B$4+(ROW()-10),RawData!$A$2:$A$1048576,0))</f>
        <v>#N/A</v>
      </c>
      <c r="R11342" t="e">
        <f>INDEX(RawData!R$2:R$1048576,MATCH(FmtData!$B$4+(ROW()-10),RawData!$A$2:$A$1048576,0))</f>
        <v>#N/A</v>
      </c>
      <c r="S11342" t="e">
        <f>INDEX(RawData!S$2:S$1048576,MATCH(FmtData!$B$4+(ROW()-10),RawData!$A$2:$A$1048576,0))</f>
        <v>#N/A</v>
      </c>
      <c r="T11342" t="e">
        <f>INDEX(RawData!T$2:T$1048576,MATCH(FmtData!$B$4+(ROW()-10),RawData!$A$2:$A$1048576,0))</f>
        <v>#N/A</v>
      </c>
      <c r="U11342" t="e">
        <f>INDEX(RawData!U$2:U$1048576,MATCH(FmtData!$B$4+(ROW()-10),RawData!$A$2:$A$1048576,0))</f>
        <v>#N/A</v>
      </c>
      <c r="V11342" t="e">
        <f>INDEX(RawData!V$2:V$1048576,MATCH(FmtData!$B$4+(ROW()-10),RawData!$A$2:$A$1048576,0))</f>
        <v>#N/A</v>
      </c>
      <c r="W11342" s="8" t="e">
        <f t="shared" si="3735"/>
        <v>#N/A</v>
      </c>
      <c r="X11342" s="8" t="e">
        <f t="shared" si="3736"/>
        <v>#N/A</v>
      </c>
      <c r="Y11342" s="8" t="e">
        <f t="shared" si="3737"/>
        <v>#N/A</v>
      </c>
      <c r="Z11342" s="8" t="e">
        <f t="shared" si="3738"/>
        <v>#N/A</v>
      </c>
      <c r="AA11342" s="8" t="e">
        <f t="shared" si="3739"/>
        <v>#N/A</v>
      </c>
      <c r="AB11342" s="8" t="e">
        <f t="shared" si="3740"/>
        <v>#N/A</v>
      </c>
      <c r="AC11342" s="6" t="e">
        <f t="shared" si="3741"/>
        <v>#N/A</v>
      </c>
      <c r="AD11342" s="41" t="e">
        <f t="shared" si="3742"/>
        <v>#N/A</v>
      </c>
      <c r="AE11342" s="15" t="e">
        <f t="shared" si="3743"/>
        <v>#N/A</v>
      </c>
      <c r="AF11342" s="15" t="e">
        <f t="shared" si="3744"/>
        <v>#N/A</v>
      </c>
      <c r="AG11342" s="15" t="e">
        <f t="shared" si="3745"/>
        <v>#N/A</v>
      </c>
      <c r="AH11342" s="15" t="e">
        <f t="shared" si="3754"/>
        <v>#N/A</v>
      </c>
      <c r="AI11342" s="17" t="e">
        <f t="shared" si="3746"/>
        <v>#N/A</v>
      </c>
      <c r="AJ11342" s="17" t="e">
        <f t="shared" si="3747"/>
        <v>#N/A</v>
      </c>
      <c r="AK11342" s="17" t="e">
        <f t="shared" si="3748"/>
        <v>#N/A</v>
      </c>
      <c r="AL11342" s="17" t="e">
        <f t="shared" si="3749"/>
        <v>#N/A</v>
      </c>
      <c r="AM11342" s="17" t="e">
        <f t="shared" si="3750"/>
        <v>#N/A</v>
      </c>
      <c r="AN11342" s="17" t="e">
        <f t="shared" si="3755"/>
        <v>#N/A</v>
      </c>
      <c r="AO11342" s="17" t="e">
        <f>$AM$6*E11342^3+$AN$6*E11342^2+$AO$6*E11342</f>
        <v>#N/A</v>
      </c>
      <c r="AP11342" s="17" t="e">
        <f t="shared" si="3751"/>
        <v>#N/A</v>
      </c>
      <c r="AQ11342" s="17" t="e">
        <f t="shared" si="3752"/>
        <v>#N/A</v>
      </c>
      <c r="AR11342" s="17" t="e">
        <f t="shared" si="3753"/>
        <v>#N/A</v>
      </c>
    </row>
    <row r="11343" spans="2:44" x14ac:dyDescent="0.25">
      <c r="B11343" t="e">
        <f>INDEX(RawData!$A$2:$A$1048576,MATCH(FmtData!$B$4+(ROW()-10),RawData!$A$2:$A$1048576,0))</f>
        <v>#N/A</v>
      </c>
      <c r="C11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3)</f>
        <v>#N/A</v>
      </c>
      <c r="D11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3" s="63" t="e">
        <f>INDEX(RawData!E$2:E$1048576,MATCH(FmtData!$B$4+(ROW()-10),RawData!$A$2:$A$1048576,0))</f>
        <v>#N/A</v>
      </c>
      <c r="F11343" t="e">
        <f>INDEX(RawData!F$2:F$1048576,MATCH(FmtData!$B$4+(ROW()-10),RawData!$A$2:$A$1048576,0))</f>
        <v>#N/A</v>
      </c>
      <c r="G11343" t="e">
        <f>INDEX(RawData!G$2:G$1048576,MATCH(FmtData!$B$4+(ROW()-10),RawData!$A$2:$A$1048576,0))</f>
        <v>#N/A</v>
      </c>
      <c r="H11343" t="e">
        <f>INDEX(RawData!H$2:H$1048576,MATCH(FmtData!$B$4+(ROW()-10),RawData!$A$2:$A$1048576,0))</f>
        <v>#N/A</v>
      </c>
      <c r="I11343" t="e">
        <f>INDEX(RawData!I$2:I$1048576,MATCH(FmtData!$B$4+(ROW()-10),RawData!$A$2:$A$1048576,0))</f>
        <v>#N/A</v>
      </c>
      <c r="J11343" t="e">
        <f>INDEX(RawData!J$2:J$1048576,MATCH(FmtData!$B$4+(ROW()-10),RawData!$A$2:$A$1048576,0))</f>
        <v>#N/A</v>
      </c>
      <c r="K11343" t="e">
        <f>INDEX(RawData!K$2:K$1048576,MATCH(FmtData!$B$4+(ROW()-10),RawData!$A$2:$A$1048576,0))</f>
        <v>#N/A</v>
      </c>
      <c r="L11343" t="e">
        <f>INDEX(RawData!L$2:L$1048576,MATCH(FmtData!$B$4+(ROW()-10),RawData!$A$2:$A$1048576,0))</f>
        <v>#N/A</v>
      </c>
      <c r="M11343" t="e">
        <f>INDEX(RawData!M$2:M$1048576,MATCH(FmtData!$B$4+(ROW()-10),RawData!$A$2:$A$1048576,0))</f>
        <v>#N/A</v>
      </c>
      <c r="N11343" t="e">
        <f>INDEX(RawData!N$2:N$1048576,MATCH(FmtData!$B$4+(ROW()-10),RawData!$A$2:$A$1048576,0))</f>
        <v>#N/A</v>
      </c>
      <c r="O11343" t="e">
        <f>INDEX(RawData!O$2:O$1048576,MATCH(FmtData!$B$4+(ROW()-10),RawData!$A$2:$A$1048576,0))</f>
        <v>#N/A</v>
      </c>
      <c r="P11343" t="e">
        <f>INDEX(RawData!P$2:P$1048576,MATCH(FmtData!$B$4+(ROW()-10),RawData!$A$2:$A$1048576,0))</f>
        <v>#N/A</v>
      </c>
      <c r="Q11343" t="e">
        <f>INDEX(RawData!Q$2:Q$1048576,MATCH(FmtData!$B$4+(ROW()-10),RawData!$A$2:$A$1048576,0))</f>
        <v>#N/A</v>
      </c>
      <c r="R11343" t="e">
        <f>INDEX(RawData!R$2:R$1048576,MATCH(FmtData!$B$4+(ROW()-10),RawData!$A$2:$A$1048576,0))</f>
        <v>#N/A</v>
      </c>
      <c r="S11343" t="e">
        <f>INDEX(RawData!S$2:S$1048576,MATCH(FmtData!$B$4+(ROW()-10),RawData!$A$2:$A$1048576,0))</f>
        <v>#N/A</v>
      </c>
      <c r="T11343" t="e">
        <f>INDEX(RawData!T$2:T$1048576,MATCH(FmtData!$B$4+(ROW()-10),RawData!$A$2:$A$1048576,0))</f>
        <v>#N/A</v>
      </c>
      <c r="U11343" t="e">
        <f>INDEX(RawData!U$2:U$1048576,MATCH(FmtData!$B$4+(ROW()-10),RawData!$A$2:$A$1048576,0))</f>
        <v>#N/A</v>
      </c>
      <c r="V11343" t="e">
        <f>INDEX(RawData!V$2:V$1048576,MATCH(FmtData!$B$4+(ROW()-10),RawData!$A$2:$A$1048576,0))</f>
        <v>#N/A</v>
      </c>
      <c r="W11343" s="8" t="e">
        <f t="shared" si="3735"/>
        <v>#N/A</v>
      </c>
      <c r="X11343" s="8" t="e">
        <f t="shared" si="3736"/>
        <v>#N/A</v>
      </c>
      <c r="Y11343" s="8" t="e">
        <f t="shared" si="3737"/>
        <v>#N/A</v>
      </c>
      <c r="Z11343" s="8" t="e">
        <f t="shared" si="3738"/>
        <v>#N/A</v>
      </c>
      <c r="AA11343" s="8" t="e">
        <f t="shared" si="3739"/>
        <v>#N/A</v>
      </c>
      <c r="AB11343" s="8" t="e">
        <f t="shared" si="3740"/>
        <v>#N/A</v>
      </c>
      <c r="AC11343" s="6" t="e">
        <f t="shared" si="3741"/>
        <v>#N/A</v>
      </c>
      <c r="AD11343" s="41" t="e">
        <f t="shared" si="3742"/>
        <v>#N/A</v>
      </c>
      <c r="AE11343" s="15" t="e">
        <f t="shared" si="3743"/>
        <v>#N/A</v>
      </c>
      <c r="AF11343" s="15" t="e">
        <f t="shared" si="3744"/>
        <v>#N/A</v>
      </c>
      <c r="AG11343" s="15" t="e">
        <f t="shared" si="3745"/>
        <v>#N/A</v>
      </c>
      <c r="AH11343" s="15" t="e">
        <f t="shared" si="3754"/>
        <v>#N/A</v>
      </c>
      <c r="AI11343" s="17" t="e">
        <f t="shared" si="3746"/>
        <v>#N/A</v>
      </c>
      <c r="AJ11343" s="17" t="e">
        <f t="shared" si="3747"/>
        <v>#N/A</v>
      </c>
      <c r="AK11343" s="17" t="e">
        <f t="shared" si="3748"/>
        <v>#N/A</v>
      </c>
      <c r="AL11343" s="17" t="e">
        <f t="shared" si="3749"/>
        <v>#N/A</v>
      </c>
      <c r="AM11343" s="17" t="e">
        <f t="shared" si="3750"/>
        <v>#N/A</v>
      </c>
      <c r="AN11343" s="17" t="e">
        <f t="shared" si="3755"/>
        <v>#N/A</v>
      </c>
      <c r="AO11343" s="17" t="e">
        <f>$AM$6*E11343^3+$AN$6*E11343^2+$AO$6*E11343</f>
        <v>#N/A</v>
      </c>
      <c r="AP11343" s="17" t="e">
        <f t="shared" si="3751"/>
        <v>#N/A</v>
      </c>
      <c r="AQ11343" s="17" t="e">
        <f t="shared" si="3752"/>
        <v>#N/A</v>
      </c>
      <c r="AR11343" s="17" t="e">
        <f t="shared" si="3753"/>
        <v>#N/A</v>
      </c>
    </row>
    <row r="11344" spans="2:44" x14ac:dyDescent="0.25">
      <c r="B11344" t="e">
        <f>INDEX(RawData!$A$2:$A$1048576,MATCH(FmtData!$B$4+(ROW()-10),RawData!$A$2:$A$1048576,0))</f>
        <v>#N/A</v>
      </c>
      <c r="C11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4)</f>
        <v>#N/A</v>
      </c>
      <c r="D11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4" s="63" t="e">
        <f>INDEX(RawData!E$2:E$1048576,MATCH(FmtData!$B$4+(ROW()-10),RawData!$A$2:$A$1048576,0))</f>
        <v>#N/A</v>
      </c>
      <c r="F11344" t="e">
        <f>INDEX(RawData!F$2:F$1048576,MATCH(FmtData!$B$4+(ROW()-10),RawData!$A$2:$A$1048576,0))</f>
        <v>#N/A</v>
      </c>
      <c r="G11344" t="e">
        <f>INDEX(RawData!G$2:G$1048576,MATCH(FmtData!$B$4+(ROW()-10),RawData!$A$2:$A$1048576,0))</f>
        <v>#N/A</v>
      </c>
      <c r="H11344" t="e">
        <f>INDEX(RawData!H$2:H$1048576,MATCH(FmtData!$B$4+(ROW()-10),RawData!$A$2:$A$1048576,0))</f>
        <v>#N/A</v>
      </c>
      <c r="I11344" t="e">
        <f>INDEX(RawData!I$2:I$1048576,MATCH(FmtData!$B$4+(ROW()-10),RawData!$A$2:$A$1048576,0))</f>
        <v>#N/A</v>
      </c>
      <c r="J11344" t="e">
        <f>INDEX(RawData!J$2:J$1048576,MATCH(FmtData!$B$4+(ROW()-10),RawData!$A$2:$A$1048576,0))</f>
        <v>#N/A</v>
      </c>
      <c r="K11344" t="e">
        <f>INDEX(RawData!K$2:K$1048576,MATCH(FmtData!$B$4+(ROW()-10),RawData!$A$2:$A$1048576,0))</f>
        <v>#N/A</v>
      </c>
      <c r="L11344" t="e">
        <f>INDEX(RawData!L$2:L$1048576,MATCH(FmtData!$B$4+(ROW()-10),RawData!$A$2:$A$1048576,0))</f>
        <v>#N/A</v>
      </c>
      <c r="M11344" t="e">
        <f>INDEX(RawData!M$2:M$1048576,MATCH(FmtData!$B$4+(ROW()-10),RawData!$A$2:$A$1048576,0))</f>
        <v>#N/A</v>
      </c>
      <c r="N11344" t="e">
        <f>INDEX(RawData!N$2:N$1048576,MATCH(FmtData!$B$4+(ROW()-10),RawData!$A$2:$A$1048576,0))</f>
        <v>#N/A</v>
      </c>
      <c r="O11344" t="e">
        <f>INDEX(RawData!O$2:O$1048576,MATCH(FmtData!$B$4+(ROW()-10),RawData!$A$2:$A$1048576,0))</f>
        <v>#N/A</v>
      </c>
      <c r="P11344" t="e">
        <f>INDEX(RawData!P$2:P$1048576,MATCH(FmtData!$B$4+(ROW()-10),RawData!$A$2:$A$1048576,0))</f>
        <v>#N/A</v>
      </c>
      <c r="Q11344" t="e">
        <f>INDEX(RawData!Q$2:Q$1048576,MATCH(FmtData!$B$4+(ROW()-10),RawData!$A$2:$A$1048576,0))</f>
        <v>#N/A</v>
      </c>
      <c r="R11344" t="e">
        <f>INDEX(RawData!R$2:R$1048576,MATCH(FmtData!$B$4+(ROW()-10),RawData!$A$2:$A$1048576,0))</f>
        <v>#N/A</v>
      </c>
      <c r="S11344" t="e">
        <f>INDEX(RawData!S$2:S$1048576,MATCH(FmtData!$B$4+(ROW()-10),RawData!$A$2:$A$1048576,0))</f>
        <v>#N/A</v>
      </c>
      <c r="T11344" t="e">
        <f>INDEX(RawData!T$2:T$1048576,MATCH(FmtData!$B$4+(ROW()-10),RawData!$A$2:$A$1048576,0))</f>
        <v>#N/A</v>
      </c>
      <c r="U11344" t="e">
        <f>INDEX(RawData!U$2:U$1048576,MATCH(FmtData!$B$4+(ROW()-10),RawData!$A$2:$A$1048576,0))</f>
        <v>#N/A</v>
      </c>
      <c r="V11344" t="e">
        <f>INDEX(RawData!V$2:V$1048576,MATCH(FmtData!$B$4+(ROW()-10),RawData!$A$2:$A$1048576,0))</f>
        <v>#N/A</v>
      </c>
      <c r="W11344" s="8" t="e">
        <f t="shared" si="3735"/>
        <v>#N/A</v>
      </c>
      <c r="X11344" s="8" t="e">
        <f t="shared" si="3736"/>
        <v>#N/A</v>
      </c>
      <c r="Y11344" s="8" t="e">
        <f t="shared" si="3737"/>
        <v>#N/A</v>
      </c>
      <c r="Z11344" s="8" t="e">
        <f t="shared" si="3738"/>
        <v>#N/A</v>
      </c>
      <c r="AA11344" s="8" t="e">
        <f t="shared" si="3739"/>
        <v>#N/A</v>
      </c>
      <c r="AB11344" s="8" t="e">
        <f t="shared" si="3740"/>
        <v>#N/A</v>
      </c>
      <c r="AC11344" s="6" t="e">
        <f t="shared" si="3741"/>
        <v>#N/A</v>
      </c>
      <c r="AD11344" s="41" t="e">
        <f t="shared" si="3742"/>
        <v>#N/A</v>
      </c>
      <c r="AE11344" s="15" t="e">
        <f t="shared" si="3743"/>
        <v>#N/A</v>
      </c>
      <c r="AF11344" s="15" t="e">
        <f t="shared" si="3744"/>
        <v>#N/A</v>
      </c>
      <c r="AG11344" s="15" t="e">
        <f t="shared" si="3745"/>
        <v>#N/A</v>
      </c>
      <c r="AH11344" s="15" t="e">
        <f t="shared" si="3754"/>
        <v>#N/A</v>
      </c>
      <c r="AI11344" s="17" t="e">
        <f t="shared" si="3746"/>
        <v>#N/A</v>
      </c>
      <c r="AJ11344" s="17" t="e">
        <f t="shared" si="3747"/>
        <v>#N/A</v>
      </c>
      <c r="AK11344" s="17" t="e">
        <f t="shared" si="3748"/>
        <v>#N/A</v>
      </c>
      <c r="AL11344" s="17" t="e">
        <f t="shared" si="3749"/>
        <v>#N/A</v>
      </c>
      <c r="AM11344" s="17" t="e">
        <f t="shared" si="3750"/>
        <v>#N/A</v>
      </c>
      <c r="AN11344" s="17" t="e">
        <f t="shared" si="3755"/>
        <v>#N/A</v>
      </c>
      <c r="AO11344" s="17" t="e">
        <f>$AM$6*E11344^3+$AN$6*E11344^2+$AO$6*E11344</f>
        <v>#N/A</v>
      </c>
      <c r="AP11344" s="17" t="e">
        <f t="shared" si="3751"/>
        <v>#N/A</v>
      </c>
      <c r="AQ11344" s="17" t="e">
        <f t="shared" si="3752"/>
        <v>#N/A</v>
      </c>
      <c r="AR11344" s="17" t="e">
        <f t="shared" si="3753"/>
        <v>#N/A</v>
      </c>
    </row>
    <row r="11345" spans="2:44" x14ac:dyDescent="0.25">
      <c r="B11345" t="e">
        <f>INDEX(RawData!$A$2:$A$1048576,MATCH(FmtData!$B$4+(ROW()-10),RawData!$A$2:$A$1048576,0))</f>
        <v>#N/A</v>
      </c>
      <c r="C11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5)</f>
        <v>#N/A</v>
      </c>
      <c r="D11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5" s="63" t="e">
        <f>INDEX(RawData!E$2:E$1048576,MATCH(FmtData!$B$4+(ROW()-10),RawData!$A$2:$A$1048576,0))</f>
        <v>#N/A</v>
      </c>
      <c r="F11345" t="e">
        <f>INDEX(RawData!F$2:F$1048576,MATCH(FmtData!$B$4+(ROW()-10),RawData!$A$2:$A$1048576,0))</f>
        <v>#N/A</v>
      </c>
      <c r="G11345" t="e">
        <f>INDEX(RawData!G$2:G$1048576,MATCH(FmtData!$B$4+(ROW()-10),RawData!$A$2:$A$1048576,0))</f>
        <v>#N/A</v>
      </c>
      <c r="H11345" t="e">
        <f>INDEX(RawData!H$2:H$1048576,MATCH(FmtData!$B$4+(ROW()-10),RawData!$A$2:$A$1048576,0))</f>
        <v>#N/A</v>
      </c>
      <c r="I11345" t="e">
        <f>INDEX(RawData!I$2:I$1048576,MATCH(FmtData!$B$4+(ROW()-10),RawData!$A$2:$A$1048576,0))</f>
        <v>#N/A</v>
      </c>
      <c r="J11345" t="e">
        <f>INDEX(RawData!J$2:J$1048576,MATCH(FmtData!$B$4+(ROW()-10),RawData!$A$2:$A$1048576,0))</f>
        <v>#N/A</v>
      </c>
      <c r="K11345" t="e">
        <f>INDEX(RawData!K$2:K$1048576,MATCH(FmtData!$B$4+(ROW()-10),RawData!$A$2:$A$1048576,0))</f>
        <v>#N/A</v>
      </c>
      <c r="L11345" t="e">
        <f>INDEX(RawData!L$2:L$1048576,MATCH(FmtData!$B$4+(ROW()-10),RawData!$A$2:$A$1048576,0))</f>
        <v>#N/A</v>
      </c>
      <c r="M11345" t="e">
        <f>INDEX(RawData!M$2:M$1048576,MATCH(FmtData!$B$4+(ROW()-10),RawData!$A$2:$A$1048576,0))</f>
        <v>#N/A</v>
      </c>
      <c r="N11345" t="e">
        <f>INDEX(RawData!N$2:N$1048576,MATCH(FmtData!$B$4+(ROW()-10),RawData!$A$2:$A$1048576,0))</f>
        <v>#N/A</v>
      </c>
      <c r="O11345" t="e">
        <f>INDEX(RawData!O$2:O$1048576,MATCH(FmtData!$B$4+(ROW()-10),RawData!$A$2:$A$1048576,0))</f>
        <v>#N/A</v>
      </c>
      <c r="P11345" t="e">
        <f>INDEX(RawData!P$2:P$1048576,MATCH(FmtData!$B$4+(ROW()-10),RawData!$A$2:$A$1048576,0))</f>
        <v>#N/A</v>
      </c>
      <c r="Q11345" t="e">
        <f>INDEX(RawData!Q$2:Q$1048576,MATCH(FmtData!$B$4+(ROW()-10),RawData!$A$2:$A$1048576,0))</f>
        <v>#N/A</v>
      </c>
      <c r="R11345" t="e">
        <f>INDEX(RawData!R$2:R$1048576,MATCH(FmtData!$B$4+(ROW()-10),RawData!$A$2:$A$1048576,0))</f>
        <v>#N/A</v>
      </c>
      <c r="S11345" t="e">
        <f>INDEX(RawData!S$2:S$1048576,MATCH(FmtData!$B$4+(ROW()-10),RawData!$A$2:$A$1048576,0))</f>
        <v>#N/A</v>
      </c>
      <c r="T11345" t="e">
        <f>INDEX(RawData!T$2:T$1048576,MATCH(FmtData!$B$4+(ROW()-10),RawData!$A$2:$A$1048576,0))</f>
        <v>#N/A</v>
      </c>
      <c r="U11345" t="e">
        <f>INDEX(RawData!U$2:U$1048576,MATCH(FmtData!$B$4+(ROW()-10),RawData!$A$2:$A$1048576,0))</f>
        <v>#N/A</v>
      </c>
      <c r="V11345" t="e">
        <f>INDEX(RawData!V$2:V$1048576,MATCH(FmtData!$B$4+(ROW()-10),RawData!$A$2:$A$1048576,0))</f>
        <v>#N/A</v>
      </c>
      <c r="W11345" s="8" t="e">
        <f t="shared" si="3735"/>
        <v>#N/A</v>
      </c>
      <c r="X11345" s="8" t="e">
        <f t="shared" si="3736"/>
        <v>#N/A</v>
      </c>
      <c r="Y11345" s="8" t="e">
        <f t="shared" si="3737"/>
        <v>#N/A</v>
      </c>
      <c r="Z11345" s="8" t="e">
        <f t="shared" si="3738"/>
        <v>#N/A</v>
      </c>
      <c r="AA11345" s="8" t="e">
        <f t="shared" si="3739"/>
        <v>#N/A</v>
      </c>
      <c r="AB11345" s="8" t="e">
        <f t="shared" si="3740"/>
        <v>#N/A</v>
      </c>
      <c r="AC11345" s="6" t="e">
        <f t="shared" si="3741"/>
        <v>#N/A</v>
      </c>
      <c r="AD11345" s="41" t="e">
        <f t="shared" si="3742"/>
        <v>#N/A</v>
      </c>
      <c r="AE11345" s="15" t="e">
        <f t="shared" si="3743"/>
        <v>#N/A</v>
      </c>
      <c r="AF11345" s="15" t="e">
        <f t="shared" si="3744"/>
        <v>#N/A</v>
      </c>
      <c r="AG11345" s="15" t="e">
        <f t="shared" si="3745"/>
        <v>#N/A</v>
      </c>
      <c r="AH11345" s="15" t="e">
        <f t="shared" si="3754"/>
        <v>#N/A</v>
      </c>
      <c r="AI11345" s="17" t="e">
        <f t="shared" si="3746"/>
        <v>#N/A</v>
      </c>
      <c r="AJ11345" s="17" t="e">
        <f t="shared" si="3747"/>
        <v>#N/A</v>
      </c>
      <c r="AK11345" s="17" t="e">
        <f t="shared" si="3748"/>
        <v>#N/A</v>
      </c>
      <c r="AL11345" s="17" t="e">
        <f t="shared" si="3749"/>
        <v>#N/A</v>
      </c>
      <c r="AM11345" s="17" t="e">
        <f t="shared" si="3750"/>
        <v>#N/A</v>
      </c>
      <c r="AN11345" s="17" t="e">
        <f t="shared" si="3755"/>
        <v>#N/A</v>
      </c>
      <c r="AO11345" s="17" t="e">
        <f>$AM$6*E11345^3+$AN$6*E11345^2+$AO$6*E11345</f>
        <v>#N/A</v>
      </c>
      <c r="AP11345" s="17" t="e">
        <f t="shared" si="3751"/>
        <v>#N/A</v>
      </c>
      <c r="AQ11345" s="17" t="e">
        <f t="shared" si="3752"/>
        <v>#N/A</v>
      </c>
      <c r="AR11345" s="17" t="e">
        <f t="shared" si="3753"/>
        <v>#N/A</v>
      </c>
    </row>
    <row r="11346" spans="2:44" x14ac:dyDescent="0.25">
      <c r="B11346" t="e">
        <f>INDEX(RawData!$A$2:$A$1048576,MATCH(FmtData!$B$4+(ROW()-10),RawData!$A$2:$A$1048576,0))</f>
        <v>#N/A</v>
      </c>
      <c r="C11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6)</f>
        <v>#N/A</v>
      </c>
      <c r="D11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6" s="63" t="e">
        <f>INDEX(RawData!E$2:E$1048576,MATCH(FmtData!$B$4+(ROW()-10),RawData!$A$2:$A$1048576,0))</f>
        <v>#N/A</v>
      </c>
      <c r="F11346" t="e">
        <f>INDEX(RawData!F$2:F$1048576,MATCH(FmtData!$B$4+(ROW()-10),RawData!$A$2:$A$1048576,0))</f>
        <v>#N/A</v>
      </c>
      <c r="G11346" t="e">
        <f>INDEX(RawData!G$2:G$1048576,MATCH(FmtData!$B$4+(ROW()-10),RawData!$A$2:$A$1048576,0))</f>
        <v>#N/A</v>
      </c>
      <c r="H11346" t="e">
        <f>INDEX(RawData!H$2:H$1048576,MATCH(FmtData!$B$4+(ROW()-10),RawData!$A$2:$A$1048576,0))</f>
        <v>#N/A</v>
      </c>
      <c r="I11346" t="e">
        <f>INDEX(RawData!I$2:I$1048576,MATCH(FmtData!$B$4+(ROW()-10),RawData!$A$2:$A$1048576,0))</f>
        <v>#N/A</v>
      </c>
      <c r="J11346" t="e">
        <f>INDEX(RawData!J$2:J$1048576,MATCH(FmtData!$B$4+(ROW()-10),RawData!$A$2:$A$1048576,0))</f>
        <v>#N/A</v>
      </c>
      <c r="K11346" t="e">
        <f>INDEX(RawData!K$2:K$1048576,MATCH(FmtData!$B$4+(ROW()-10),RawData!$A$2:$A$1048576,0))</f>
        <v>#N/A</v>
      </c>
      <c r="L11346" t="e">
        <f>INDEX(RawData!L$2:L$1048576,MATCH(FmtData!$B$4+(ROW()-10),RawData!$A$2:$A$1048576,0))</f>
        <v>#N/A</v>
      </c>
      <c r="M11346" t="e">
        <f>INDEX(RawData!M$2:M$1048576,MATCH(FmtData!$B$4+(ROW()-10),RawData!$A$2:$A$1048576,0))</f>
        <v>#N/A</v>
      </c>
      <c r="N11346" t="e">
        <f>INDEX(RawData!N$2:N$1048576,MATCH(FmtData!$B$4+(ROW()-10),RawData!$A$2:$A$1048576,0))</f>
        <v>#N/A</v>
      </c>
      <c r="O11346" t="e">
        <f>INDEX(RawData!O$2:O$1048576,MATCH(FmtData!$B$4+(ROW()-10),RawData!$A$2:$A$1048576,0))</f>
        <v>#N/A</v>
      </c>
      <c r="P11346" t="e">
        <f>INDEX(RawData!P$2:P$1048576,MATCH(FmtData!$B$4+(ROW()-10),RawData!$A$2:$A$1048576,0))</f>
        <v>#N/A</v>
      </c>
      <c r="Q11346" t="e">
        <f>INDEX(RawData!Q$2:Q$1048576,MATCH(FmtData!$B$4+(ROW()-10),RawData!$A$2:$A$1048576,0))</f>
        <v>#N/A</v>
      </c>
      <c r="R11346" t="e">
        <f>INDEX(RawData!R$2:R$1048576,MATCH(FmtData!$B$4+(ROW()-10),RawData!$A$2:$A$1048576,0))</f>
        <v>#N/A</v>
      </c>
      <c r="S11346" t="e">
        <f>INDEX(RawData!S$2:S$1048576,MATCH(FmtData!$B$4+(ROW()-10),RawData!$A$2:$A$1048576,0))</f>
        <v>#N/A</v>
      </c>
      <c r="T11346" t="e">
        <f>INDEX(RawData!T$2:T$1048576,MATCH(FmtData!$B$4+(ROW()-10),RawData!$A$2:$A$1048576,0))</f>
        <v>#N/A</v>
      </c>
      <c r="U11346" t="e">
        <f>INDEX(RawData!U$2:U$1048576,MATCH(FmtData!$B$4+(ROW()-10),RawData!$A$2:$A$1048576,0))</f>
        <v>#N/A</v>
      </c>
      <c r="V11346" t="e">
        <f>INDEX(RawData!V$2:V$1048576,MATCH(FmtData!$B$4+(ROW()-10),RawData!$A$2:$A$1048576,0))</f>
        <v>#N/A</v>
      </c>
      <c r="W11346" s="8" t="e">
        <f t="shared" si="3735"/>
        <v>#N/A</v>
      </c>
      <c r="X11346" s="8" t="e">
        <f t="shared" si="3736"/>
        <v>#N/A</v>
      </c>
      <c r="Y11346" s="8" t="e">
        <f t="shared" si="3737"/>
        <v>#N/A</v>
      </c>
      <c r="Z11346" s="8" t="e">
        <f t="shared" si="3738"/>
        <v>#N/A</v>
      </c>
      <c r="AA11346" s="8" t="e">
        <f t="shared" si="3739"/>
        <v>#N/A</v>
      </c>
      <c r="AB11346" s="8" t="e">
        <f t="shared" si="3740"/>
        <v>#N/A</v>
      </c>
      <c r="AC11346" s="6" t="e">
        <f t="shared" si="3741"/>
        <v>#N/A</v>
      </c>
      <c r="AD11346" s="41" t="e">
        <f t="shared" si="3742"/>
        <v>#N/A</v>
      </c>
      <c r="AE11346" s="15" t="e">
        <f t="shared" si="3743"/>
        <v>#N/A</v>
      </c>
      <c r="AF11346" s="15" t="e">
        <f t="shared" si="3744"/>
        <v>#N/A</v>
      </c>
      <c r="AG11346" s="15" t="e">
        <f t="shared" si="3745"/>
        <v>#N/A</v>
      </c>
      <c r="AH11346" s="15" t="e">
        <f t="shared" si="3754"/>
        <v>#N/A</v>
      </c>
      <c r="AI11346" s="17" t="e">
        <f t="shared" si="3746"/>
        <v>#N/A</v>
      </c>
      <c r="AJ11346" s="17" t="e">
        <f t="shared" si="3747"/>
        <v>#N/A</v>
      </c>
      <c r="AK11346" s="17" t="e">
        <f t="shared" si="3748"/>
        <v>#N/A</v>
      </c>
      <c r="AL11346" s="17" t="e">
        <f t="shared" si="3749"/>
        <v>#N/A</v>
      </c>
      <c r="AM11346" s="17" t="e">
        <f t="shared" si="3750"/>
        <v>#N/A</v>
      </c>
      <c r="AN11346" s="17" t="e">
        <f t="shared" si="3755"/>
        <v>#N/A</v>
      </c>
      <c r="AO11346" s="17" t="e">
        <f>$AM$6*E11346^3+$AN$6*E11346^2+$AO$6*E11346</f>
        <v>#N/A</v>
      </c>
      <c r="AP11346" s="17" t="e">
        <f t="shared" si="3751"/>
        <v>#N/A</v>
      </c>
      <c r="AQ11346" s="17" t="e">
        <f t="shared" si="3752"/>
        <v>#N/A</v>
      </c>
      <c r="AR11346" s="17" t="e">
        <f t="shared" si="3753"/>
        <v>#N/A</v>
      </c>
    </row>
    <row r="11347" spans="2:44" x14ac:dyDescent="0.25">
      <c r="B11347" t="e">
        <f>INDEX(RawData!$A$2:$A$1048576,MATCH(FmtData!$B$4+(ROW()-10),RawData!$A$2:$A$1048576,0))</f>
        <v>#N/A</v>
      </c>
      <c r="C11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7)</f>
        <v>#N/A</v>
      </c>
      <c r="D11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7" s="63" t="e">
        <f>INDEX(RawData!E$2:E$1048576,MATCH(FmtData!$B$4+(ROW()-10),RawData!$A$2:$A$1048576,0))</f>
        <v>#N/A</v>
      </c>
      <c r="F11347" t="e">
        <f>INDEX(RawData!F$2:F$1048576,MATCH(FmtData!$B$4+(ROW()-10),RawData!$A$2:$A$1048576,0))</f>
        <v>#N/A</v>
      </c>
      <c r="G11347" t="e">
        <f>INDEX(RawData!G$2:G$1048576,MATCH(FmtData!$B$4+(ROW()-10),RawData!$A$2:$A$1048576,0))</f>
        <v>#N/A</v>
      </c>
      <c r="H11347" t="e">
        <f>INDEX(RawData!H$2:H$1048576,MATCH(FmtData!$B$4+(ROW()-10),RawData!$A$2:$A$1048576,0))</f>
        <v>#N/A</v>
      </c>
      <c r="I11347" t="e">
        <f>INDEX(RawData!I$2:I$1048576,MATCH(FmtData!$B$4+(ROW()-10),RawData!$A$2:$A$1048576,0))</f>
        <v>#N/A</v>
      </c>
      <c r="J11347" t="e">
        <f>INDEX(RawData!J$2:J$1048576,MATCH(FmtData!$B$4+(ROW()-10),RawData!$A$2:$A$1048576,0))</f>
        <v>#N/A</v>
      </c>
      <c r="K11347" t="e">
        <f>INDEX(RawData!K$2:K$1048576,MATCH(FmtData!$B$4+(ROW()-10),RawData!$A$2:$A$1048576,0))</f>
        <v>#N/A</v>
      </c>
      <c r="L11347" t="e">
        <f>INDEX(RawData!L$2:L$1048576,MATCH(FmtData!$B$4+(ROW()-10),RawData!$A$2:$A$1048576,0))</f>
        <v>#N/A</v>
      </c>
      <c r="M11347" t="e">
        <f>INDEX(RawData!M$2:M$1048576,MATCH(FmtData!$B$4+(ROW()-10),RawData!$A$2:$A$1048576,0))</f>
        <v>#N/A</v>
      </c>
      <c r="N11347" t="e">
        <f>INDEX(RawData!N$2:N$1048576,MATCH(FmtData!$B$4+(ROW()-10),RawData!$A$2:$A$1048576,0))</f>
        <v>#N/A</v>
      </c>
      <c r="O11347" t="e">
        <f>INDEX(RawData!O$2:O$1048576,MATCH(FmtData!$B$4+(ROW()-10),RawData!$A$2:$A$1048576,0))</f>
        <v>#N/A</v>
      </c>
      <c r="P11347" t="e">
        <f>INDEX(RawData!P$2:P$1048576,MATCH(FmtData!$B$4+(ROW()-10),RawData!$A$2:$A$1048576,0))</f>
        <v>#N/A</v>
      </c>
      <c r="Q11347" t="e">
        <f>INDEX(RawData!Q$2:Q$1048576,MATCH(FmtData!$B$4+(ROW()-10),RawData!$A$2:$A$1048576,0))</f>
        <v>#N/A</v>
      </c>
      <c r="R11347" t="e">
        <f>INDEX(RawData!R$2:R$1048576,MATCH(FmtData!$B$4+(ROW()-10),RawData!$A$2:$A$1048576,0))</f>
        <v>#N/A</v>
      </c>
      <c r="S11347" t="e">
        <f>INDEX(RawData!S$2:S$1048576,MATCH(FmtData!$B$4+(ROW()-10),RawData!$A$2:$A$1048576,0))</f>
        <v>#N/A</v>
      </c>
      <c r="T11347" t="e">
        <f>INDEX(RawData!T$2:T$1048576,MATCH(FmtData!$B$4+(ROW()-10),RawData!$A$2:$A$1048576,0))</f>
        <v>#N/A</v>
      </c>
      <c r="U11347" t="e">
        <f>INDEX(RawData!U$2:U$1048576,MATCH(FmtData!$B$4+(ROW()-10),RawData!$A$2:$A$1048576,0))</f>
        <v>#N/A</v>
      </c>
      <c r="V11347" t="e">
        <f>INDEX(RawData!V$2:V$1048576,MATCH(FmtData!$B$4+(ROW()-10),RawData!$A$2:$A$1048576,0))</f>
        <v>#N/A</v>
      </c>
      <c r="W11347" s="8" t="e">
        <f t="shared" si="3735"/>
        <v>#N/A</v>
      </c>
      <c r="X11347" s="8" t="e">
        <f t="shared" si="3736"/>
        <v>#N/A</v>
      </c>
      <c r="Y11347" s="8" t="e">
        <f t="shared" si="3737"/>
        <v>#N/A</v>
      </c>
      <c r="Z11347" s="8" t="e">
        <f t="shared" si="3738"/>
        <v>#N/A</v>
      </c>
      <c r="AA11347" s="8" t="e">
        <f t="shared" si="3739"/>
        <v>#N/A</v>
      </c>
      <c r="AB11347" s="8" t="e">
        <f t="shared" si="3740"/>
        <v>#N/A</v>
      </c>
      <c r="AC11347" s="6" t="e">
        <f t="shared" si="3741"/>
        <v>#N/A</v>
      </c>
      <c r="AD11347" s="41" t="e">
        <f t="shared" si="3742"/>
        <v>#N/A</v>
      </c>
      <c r="AE11347" s="15" t="e">
        <f t="shared" si="3743"/>
        <v>#N/A</v>
      </c>
      <c r="AF11347" s="15" t="e">
        <f t="shared" si="3744"/>
        <v>#N/A</v>
      </c>
      <c r="AG11347" s="15" t="e">
        <f t="shared" si="3745"/>
        <v>#N/A</v>
      </c>
      <c r="AH11347" s="15" t="e">
        <f t="shared" si="3754"/>
        <v>#N/A</v>
      </c>
      <c r="AI11347" s="17" t="e">
        <f t="shared" si="3746"/>
        <v>#N/A</v>
      </c>
      <c r="AJ11347" s="17" t="e">
        <f t="shared" si="3747"/>
        <v>#N/A</v>
      </c>
      <c r="AK11347" s="17" t="e">
        <f t="shared" si="3748"/>
        <v>#N/A</v>
      </c>
      <c r="AL11347" s="17" t="e">
        <f t="shared" si="3749"/>
        <v>#N/A</v>
      </c>
      <c r="AM11347" s="17" t="e">
        <f t="shared" si="3750"/>
        <v>#N/A</v>
      </c>
      <c r="AN11347" s="17" t="e">
        <f t="shared" si="3755"/>
        <v>#N/A</v>
      </c>
      <c r="AO11347" s="17" t="e">
        <f>$AM$6*E11347^3+$AN$6*E11347^2+$AO$6*E11347</f>
        <v>#N/A</v>
      </c>
      <c r="AP11347" s="17" t="e">
        <f t="shared" si="3751"/>
        <v>#N/A</v>
      </c>
      <c r="AQ11347" s="17" t="e">
        <f t="shared" si="3752"/>
        <v>#N/A</v>
      </c>
      <c r="AR11347" s="17" t="e">
        <f t="shared" si="3753"/>
        <v>#N/A</v>
      </c>
    </row>
    <row r="11348" spans="2:44" x14ac:dyDescent="0.25">
      <c r="B11348" t="e">
        <f>INDEX(RawData!$A$2:$A$1048576,MATCH(FmtData!$B$4+(ROW()-10),RawData!$A$2:$A$1048576,0))</f>
        <v>#N/A</v>
      </c>
      <c r="C11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8)</f>
        <v>#N/A</v>
      </c>
      <c r="D11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8" s="63" t="e">
        <f>INDEX(RawData!E$2:E$1048576,MATCH(FmtData!$B$4+(ROW()-10),RawData!$A$2:$A$1048576,0))</f>
        <v>#N/A</v>
      </c>
      <c r="F11348" t="e">
        <f>INDEX(RawData!F$2:F$1048576,MATCH(FmtData!$B$4+(ROW()-10),RawData!$A$2:$A$1048576,0))</f>
        <v>#N/A</v>
      </c>
      <c r="G11348" t="e">
        <f>INDEX(RawData!G$2:G$1048576,MATCH(FmtData!$B$4+(ROW()-10),RawData!$A$2:$A$1048576,0))</f>
        <v>#N/A</v>
      </c>
      <c r="H11348" t="e">
        <f>INDEX(RawData!H$2:H$1048576,MATCH(FmtData!$B$4+(ROW()-10),RawData!$A$2:$A$1048576,0))</f>
        <v>#N/A</v>
      </c>
      <c r="I11348" t="e">
        <f>INDEX(RawData!I$2:I$1048576,MATCH(FmtData!$B$4+(ROW()-10),RawData!$A$2:$A$1048576,0))</f>
        <v>#N/A</v>
      </c>
      <c r="J11348" t="e">
        <f>INDEX(RawData!J$2:J$1048576,MATCH(FmtData!$B$4+(ROW()-10),RawData!$A$2:$A$1048576,0))</f>
        <v>#N/A</v>
      </c>
      <c r="K11348" t="e">
        <f>INDEX(RawData!K$2:K$1048576,MATCH(FmtData!$B$4+(ROW()-10),RawData!$A$2:$A$1048576,0))</f>
        <v>#N/A</v>
      </c>
      <c r="L11348" t="e">
        <f>INDEX(RawData!L$2:L$1048576,MATCH(FmtData!$B$4+(ROW()-10),RawData!$A$2:$A$1048576,0))</f>
        <v>#N/A</v>
      </c>
      <c r="M11348" t="e">
        <f>INDEX(RawData!M$2:M$1048576,MATCH(FmtData!$B$4+(ROW()-10),RawData!$A$2:$A$1048576,0))</f>
        <v>#N/A</v>
      </c>
      <c r="N11348" t="e">
        <f>INDEX(RawData!N$2:N$1048576,MATCH(FmtData!$B$4+(ROW()-10),RawData!$A$2:$A$1048576,0))</f>
        <v>#N/A</v>
      </c>
      <c r="O11348" t="e">
        <f>INDEX(RawData!O$2:O$1048576,MATCH(FmtData!$B$4+(ROW()-10),RawData!$A$2:$A$1048576,0))</f>
        <v>#N/A</v>
      </c>
      <c r="P11348" t="e">
        <f>INDEX(RawData!P$2:P$1048576,MATCH(FmtData!$B$4+(ROW()-10),RawData!$A$2:$A$1048576,0))</f>
        <v>#N/A</v>
      </c>
      <c r="Q11348" t="e">
        <f>INDEX(RawData!Q$2:Q$1048576,MATCH(FmtData!$B$4+(ROW()-10),RawData!$A$2:$A$1048576,0))</f>
        <v>#N/A</v>
      </c>
      <c r="R11348" t="e">
        <f>INDEX(RawData!R$2:R$1048576,MATCH(FmtData!$B$4+(ROW()-10),RawData!$A$2:$A$1048576,0))</f>
        <v>#N/A</v>
      </c>
      <c r="S11348" t="e">
        <f>INDEX(RawData!S$2:S$1048576,MATCH(FmtData!$B$4+(ROW()-10),RawData!$A$2:$A$1048576,0))</f>
        <v>#N/A</v>
      </c>
      <c r="T11348" t="e">
        <f>INDEX(RawData!T$2:T$1048576,MATCH(FmtData!$B$4+(ROW()-10),RawData!$A$2:$A$1048576,0))</f>
        <v>#N/A</v>
      </c>
      <c r="U11348" t="e">
        <f>INDEX(RawData!U$2:U$1048576,MATCH(FmtData!$B$4+(ROW()-10),RawData!$A$2:$A$1048576,0))</f>
        <v>#N/A</v>
      </c>
      <c r="V11348" t="e">
        <f>INDEX(RawData!V$2:V$1048576,MATCH(FmtData!$B$4+(ROW()-10),RawData!$A$2:$A$1048576,0))</f>
        <v>#N/A</v>
      </c>
      <c r="W11348" s="8" t="e">
        <f t="shared" si="3735"/>
        <v>#N/A</v>
      </c>
      <c r="X11348" s="8" t="e">
        <f t="shared" si="3736"/>
        <v>#N/A</v>
      </c>
      <c r="Y11348" s="8" t="e">
        <f t="shared" si="3737"/>
        <v>#N/A</v>
      </c>
      <c r="Z11348" s="8" t="e">
        <f t="shared" si="3738"/>
        <v>#N/A</v>
      </c>
      <c r="AA11348" s="8" t="e">
        <f t="shared" si="3739"/>
        <v>#N/A</v>
      </c>
      <c r="AB11348" s="8" t="e">
        <f t="shared" si="3740"/>
        <v>#N/A</v>
      </c>
      <c r="AC11348" s="6" t="e">
        <f t="shared" si="3741"/>
        <v>#N/A</v>
      </c>
      <c r="AD11348" s="41" t="e">
        <f t="shared" si="3742"/>
        <v>#N/A</v>
      </c>
      <c r="AE11348" s="15" t="e">
        <f t="shared" si="3743"/>
        <v>#N/A</v>
      </c>
      <c r="AF11348" s="15" t="e">
        <f t="shared" si="3744"/>
        <v>#N/A</v>
      </c>
      <c r="AG11348" s="15" t="e">
        <f t="shared" si="3745"/>
        <v>#N/A</v>
      </c>
      <c r="AH11348" s="15" t="e">
        <f t="shared" si="3754"/>
        <v>#N/A</v>
      </c>
      <c r="AI11348" s="17" t="e">
        <f t="shared" si="3746"/>
        <v>#N/A</v>
      </c>
      <c r="AJ11348" s="17" t="e">
        <f t="shared" si="3747"/>
        <v>#N/A</v>
      </c>
      <c r="AK11348" s="17" t="e">
        <f t="shared" si="3748"/>
        <v>#N/A</v>
      </c>
      <c r="AL11348" s="17" t="e">
        <f t="shared" si="3749"/>
        <v>#N/A</v>
      </c>
      <c r="AM11348" s="17" t="e">
        <f t="shared" si="3750"/>
        <v>#N/A</v>
      </c>
      <c r="AN11348" s="17" t="e">
        <f t="shared" si="3755"/>
        <v>#N/A</v>
      </c>
      <c r="AO11348" s="17" t="e">
        <f>$AM$6*E11348^3+$AN$6*E11348^2+$AO$6*E11348</f>
        <v>#N/A</v>
      </c>
      <c r="AP11348" s="17" t="e">
        <f t="shared" si="3751"/>
        <v>#N/A</v>
      </c>
      <c r="AQ11348" s="17" t="e">
        <f t="shared" si="3752"/>
        <v>#N/A</v>
      </c>
      <c r="AR11348" s="17" t="e">
        <f t="shared" si="3753"/>
        <v>#N/A</v>
      </c>
    </row>
    <row r="11349" spans="2:44" x14ac:dyDescent="0.25">
      <c r="B11349" t="e">
        <f>INDEX(RawData!$A$2:$A$1048576,MATCH(FmtData!$B$4+(ROW()-10),RawData!$A$2:$A$1048576,0))</f>
        <v>#N/A</v>
      </c>
      <c r="C11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9)</f>
        <v>#N/A</v>
      </c>
      <c r="D11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9" s="63" t="e">
        <f>INDEX(RawData!E$2:E$1048576,MATCH(FmtData!$B$4+(ROW()-10),RawData!$A$2:$A$1048576,0))</f>
        <v>#N/A</v>
      </c>
      <c r="F11349" t="e">
        <f>INDEX(RawData!F$2:F$1048576,MATCH(FmtData!$B$4+(ROW()-10),RawData!$A$2:$A$1048576,0))</f>
        <v>#N/A</v>
      </c>
      <c r="G11349" t="e">
        <f>INDEX(RawData!G$2:G$1048576,MATCH(FmtData!$B$4+(ROW()-10),RawData!$A$2:$A$1048576,0))</f>
        <v>#N/A</v>
      </c>
      <c r="H11349" t="e">
        <f>INDEX(RawData!H$2:H$1048576,MATCH(FmtData!$B$4+(ROW()-10),RawData!$A$2:$A$1048576,0))</f>
        <v>#N/A</v>
      </c>
      <c r="I11349" t="e">
        <f>INDEX(RawData!I$2:I$1048576,MATCH(FmtData!$B$4+(ROW()-10),RawData!$A$2:$A$1048576,0))</f>
        <v>#N/A</v>
      </c>
      <c r="J11349" t="e">
        <f>INDEX(RawData!J$2:J$1048576,MATCH(FmtData!$B$4+(ROW()-10),RawData!$A$2:$A$1048576,0))</f>
        <v>#N/A</v>
      </c>
      <c r="K11349" t="e">
        <f>INDEX(RawData!K$2:K$1048576,MATCH(FmtData!$B$4+(ROW()-10),RawData!$A$2:$A$1048576,0))</f>
        <v>#N/A</v>
      </c>
      <c r="L11349" t="e">
        <f>INDEX(RawData!L$2:L$1048576,MATCH(FmtData!$B$4+(ROW()-10),RawData!$A$2:$A$1048576,0))</f>
        <v>#N/A</v>
      </c>
      <c r="M11349" t="e">
        <f>INDEX(RawData!M$2:M$1048576,MATCH(FmtData!$B$4+(ROW()-10),RawData!$A$2:$A$1048576,0))</f>
        <v>#N/A</v>
      </c>
      <c r="N11349" t="e">
        <f>INDEX(RawData!N$2:N$1048576,MATCH(FmtData!$B$4+(ROW()-10),RawData!$A$2:$A$1048576,0))</f>
        <v>#N/A</v>
      </c>
      <c r="O11349" t="e">
        <f>INDEX(RawData!O$2:O$1048576,MATCH(FmtData!$B$4+(ROW()-10),RawData!$A$2:$A$1048576,0))</f>
        <v>#N/A</v>
      </c>
      <c r="P11349" t="e">
        <f>INDEX(RawData!P$2:P$1048576,MATCH(FmtData!$B$4+(ROW()-10),RawData!$A$2:$A$1048576,0))</f>
        <v>#N/A</v>
      </c>
      <c r="Q11349" t="e">
        <f>INDEX(RawData!Q$2:Q$1048576,MATCH(FmtData!$B$4+(ROW()-10),RawData!$A$2:$A$1048576,0))</f>
        <v>#N/A</v>
      </c>
      <c r="R11349" t="e">
        <f>INDEX(RawData!R$2:R$1048576,MATCH(FmtData!$B$4+(ROW()-10),RawData!$A$2:$A$1048576,0))</f>
        <v>#N/A</v>
      </c>
      <c r="S11349" t="e">
        <f>INDEX(RawData!S$2:S$1048576,MATCH(FmtData!$B$4+(ROW()-10),RawData!$A$2:$A$1048576,0))</f>
        <v>#N/A</v>
      </c>
      <c r="T11349" t="e">
        <f>INDEX(RawData!T$2:T$1048576,MATCH(FmtData!$B$4+(ROW()-10),RawData!$A$2:$A$1048576,0))</f>
        <v>#N/A</v>
      </c>
      <c r="U11349" t="e">
        <f>INDEX(RawData!U$2:U$1048576,MATCH(FmtData!$B$4+(ROW()-10),RawData!$A$2:$A$1048576,0))</f>
        <v>#N/A</v>
      </c>
      <c r="V11349" t="e">
        <f>INDEX(RawData!V$2:V$1048576,MATCH(FmtData!$B$4+(ROW()-10),RawData!$A$2:$A$1048576,0))</f>
        <v>#N/A</v>
      </c>
      <c r="W11349" s="8" t="e">
        <f t="shared" si="3735"/>
        <v>#N/A</v>
      </c>
      <c r="X11349" s="8" t="e">
        <f t="shared" si="3736"/>
        <v>#N/A</v>
      </c>
      <c r="Y11349" s="8" t="e">
        <f t="shared" si="3737"/>
        <v>#N/A</v>
      </c>
      <c r="Z11349" s="8" t="e">
        <f t="shared" si="3738"/>
        <v>#N/A</v>
      </c>
      <c r="AA11349" s="8" t="e">
        <f t="shared" si="3739"/>
        <v>#N/A</v>
      </c>
      <c r="AB11349" s="8" t="e">
        <f t="shared" si="3740"/>
        <v>#N/A</v>
      </c>
      <c r="AC11349" s="6" t="e">
        <f t="shared" si="3741"/>
        <v>#N/A</v>
      </c>
      <c r="AD11349" s="41" t="e">
        <f t="shared" si="3742"/>
        <v>#N/A</v>
      </c>
      <c r="AE11349" s="15" t="e">
        <f t="shared" si="3743"/>
        <v>#N/A</v>
      </c>
      <c r="AF11349" s="15" t="e">
        <f t="shared" si="3744"/>
        <v>#N/A</v>
      </c>
      <c r="AG11349" s="15" t="e">
        <f t="shared" si="3745"/>
        <v>#N/A</v>
      </c>
      <c r="AH11349" s="15" t="e">
        <f t="shared" si="3754"/>
        <v>#N/A</v>
      </c>
      <c r="AI11349" s="17" t="e">
        <f t="shared" si="3746"/>
        <v>#N/A</v>
      </c>
      <c r="AJ11349" s="17" t="e">
        <f t="shared" si="3747"/>
        <v>#N/A</v>
      </c>
      <c r="AK11349" s="17" t="e">
        <f t="shared" si="3748"/>
        <v>#N/A</v>
      </c>
      <c r="AL11349" s="17" t="e">
        <f t="shared" si="3749"/>
        <v>#N/A</v>
      </c>
      <c r="AM11349" s="17" t="e">
        <f t="shared" si="3750"/>
        <v>#N/A</v>
      </c>
      <c r="AN11349" s="17" t="e">
        <f t="shared" si="3755"/>
        <v>#N/A</v>
      </c>
      <c r="AO11349" s="17" t="e">
        <f>$AM$6*E11349^3+$AN$6*E11349^2+$AO$6*E11349</f>
        <v>#N/A</v>
      </c>
      <c r="AP11349" s="17" t="e">
        <f t="shared" si="3751"/>
        <v>#N/A</v>
      </c>
      <c r="AQ11349" s="17" t="e">
        <f t="shared" si="3752"/>
        <v>#N/A</v>
      </c>
      <c r="AR11349" s="17" t="e">
        <f t="shared" si="3753"/>
        <v>#N/A</v>
      </c>
    </row>
    <row r="11350" spans="2:44" x14ac:dyDescent="0.25">
      <c r="B11350" t="e">
        <f>INDEX(RawData!$A$2:$A$1048576,MATCH(FmtData!$B$4+(ROW()-10),RawData!$A$2:$A$1048576,0))</f>
        <v>#N/A</v>
      </c>
      <c r="C11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0)</f>
        <v>#N/A</v>
      </c>
      <c r="D11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0" s="63" t="e">
        <f>INDEX(RawData!E$2:E$1048576,MATCH(FmtData!$B$4+(ROW()-10),RawData!$A$2:$A$1048576,0))</f>
        <v>#N/A</v>
      </c>
      <c r="F11350" t="e">
        <f>INDEX(RawData!F$2:F$1048576,MATCH(FmtData!$B$4+(ROW()-10),RawData!$A$2:$A$1048576,0))</f>
        <v>#N/A</v>
      </c>
      <c r="G11350" t="e">
        <f>INDEX(RawData!G$2:G$1048576,MATCH(FmtData!$B$4+(ROW()-10),RawData!$A$2:$A$1048576,0))</f>
        <v>#N/A</v>
      </c>
      <c r="H11350" t="e">
        <f>INDEX(RawData!H$2:H$1048576,MATCH(FmtData!$B$4+(ROW()-10),RawData!$A$2:$A$1048576,0))</f>
        <v>#N/A</v>
      </c>
      <c r="I11350" t="e">
        <f>INDEX(RawData!I$2:I$1048576,MATCH(FmtData!$B$4+(ROW()-10),RawData!$A$2:$A$1048576,0))</f>
        <v>#N/A</v>
      </c>
      <c r="J11350" t="e">
        <f>INDEX(RawData!J$2:J$1048576,MATCH(FmtData!$B$4+(ROW()-10),RawData!$A$2:$A$1048576,0))</f>
        <v>#N/A</v>
      </c>
      <c r="K11350" t="e">
        <f>INDEX(RawData!K$2:K$1048576,MATCH(FmtData!$B$4+(ROW()-10),RawData!$A$2:$A$1048576,0))</f>
        <v>#N/A</v>
      </c>
      <c r="L11350" t="e">
        <f>INDEX(RawData!L$2:L$1048576,MATCH(FmtData!$B$4+(ROW()-10),RawData!$A$2:$A$1048576,0))</f>
        <v>#N/A</v>
      </c>
      <c r="M11350" t="e">
        <f>INDEX(RawData!M$2:M$1048576,MATCH(FmtData!$B$4+(ROW()-10),RawData!$A$2:$A$1048576,0))</f>
        <v>#N/A</v>
      </c>
      <c r="N11350" t="e">
        <f>INDEX(RawData!N$2:N$1048576,MATCH(FmtData!$B$4+(ROW()-10),RawData!$A$2:$A$1048576,0))</f>
        <v>#N/A</v>
      </c>
      <c r="O11350" t="e">
        <f>INDEX(RawData!O$2:O$1048576,MATCH(FmtData!$B$4+(ROW()-10),RawData!$A$2:$A$1048576,0))</f>
        <v>#N/A</v>
      </c>
      <c r="P11350" t="e">
        <f>INDEX(RawData!P$2:P$1048576,MATCH(FmtData!$B$4+(ROW()-10),RawData!$A$2:$A$1048576,0))</f>
        <v>#N/A</v>
      </c>
      <c r="Q11350" t="e">
        <f>INDEX(RawData!Q$2:Q$1048576,MATCH(FmtData!$B$4+(ROW()-10),RawData!$A$2:$A$1048576,0))</f>
        <v>#N/A</v>
      </c>
      <c r="R11350" t="e">
        <f>INDEX(RawData!R$2:R$1048576,MATCH(FmtData!$B$4+(ROW()-10),RawData!$A$2:$A$1048576,0))</f>
        <v>#N/A</v>
      </c>
      <c r="S11350" t="e">
        <f>INDEX(RawData!S$2:S$1048576,MATCH(FmtData!$B$4+(ROW()-10),RawData!$A$2:$A$1048576,0))</f>
        <v>#N/A</v>
      </c>
      <c r="T11350" t="e">
        <f>INDEX(RawData!T$2:T$1048576,MATCH(FmtData!$B$4+(ROW()-10),RawData!$A$2:$A$1048576,0))</f>
        <v>#N/A</v>
      </c>
      <c r="U11350" t="e">
        <f>INDEX(RawData!U$2:U$1048576,MATCH(FmtData!$B$4+(ROW()-10),RawData!$A$2:$A$1048576,0))</f>
        <v>#N/A</v>
      </c>
      <c r="V11350" t="e">
        <f>INDEX(RawData!V$2:V$1048576,MATCH(FmtData!$B$4+(ROW()-10),RawData!$A$2:$A$1048576,0))</f>
        <v>#N/A</v>
      </c>
      <c r="W11350" s="8" t="e">
        <f t="shared" si="3735"/>
        <v>#N/A</v>
      </c>
      <c r="X11350" s="8" t="e">
        <f t="shared" si="3736"/>
        <v>#N/A</v>
      </c>
      <c r="Y11350" s="8" t="e">
        <f t="shared" si="3737"/>
        <v>#N/A</v>
      </c>
      <c r="Z11350" s="8" t="e">
        <f t="shared" si="3738"/>
        <v>#N/A</v>
      </c>
      <c r="AA11350" s="8" t="e">
        <f t="shared" si="3739"/>
        <v>#N/A</v>
      </c>
      <c r="AB11350" s="8" t="e">
        <f t="shared" si="3740"/>
        <v>#N/A</v>
      </c>
      <c r="AC11350" s="6" t="e">
        <f t="shared" si="3741"/>
        <v>#N/A</v>
      </c>
      <c r="AD11350" s="41" t="e">
        <f t="shared" si="3742"/>
        <v>#N/A</v>
      </c>
      <c r="AE11350" s="15" t="e">
        <f t="shared" si="3743"/>
        <v>#N/A</v>
      </c>
      <c r="AF11350" s="15" t="e">
        <f t="shared" si="3744"/>
        <v>#N/A</v>
      </c>
      <c r="AG11350" s="15" t="e">
        <f t="shared" si="3745"/>
        <v>#N/A</v>
      </c>
      <c r="AH11350" s="15" t="e">
        <f t="shared" si="3754"/>
        <v>#N/A</v>
      </c>
      <c r="AI11350" s="17" t="e">
        <f t="shared" si="3746"/>
        <v>#N/A</v>
      </c>
      <c r="AJ11350" s="17" t="e">
        <f t="shared" si="3747"/>
        <v>#N/A</v>
      </c>
      <c r="AK11350" s="17" t="e">
        <f t="shared" si="3748"/>
        <v>#N/A</v>
      </c>
      <c r="AL11350" s="17" t="e">
        <f t="shared" si="3749"/>
        <v>#N/A</v>
      </c>
      <c r="AM11350" s="17" t="e">
        <f t="shared" si="3750"/>
        <v>#N/A</v>
      </c>
      <c r="AN11350" s="17" t="e">
        <f t="shared" si="3755"/>
        <v>#N/A</v>
      </c>
      <c r="AO11350" s="17" t="e">
        <f>$AM$6*E11350^3+$AN$6*E11350^2+$AO$6*E11350</f>
        <v>#N/A</v>
      </c>
      <c r="AP11350" s="17" t="e">
        <f t="shared" si="3751"/>
        <v>#N/A</v>
      </c>
      <c r="AQ11350" s="17" t="e">
        <f t="shared" si="3752"/>
        <v>#N/A</v>
      </c>
      <c r="AR11350" s="17" t="e">
        <f t="shared" si="3753"/>
        <v>#N/A</v>
      </c>
    </row>
    <row r="11351" spans="2:44" x14ac:dyDescent="0.25">
      <c r="B11351" t="e">
        <f>INDEX(RawData!$A$2:$A$1048576,MATCH(FmtData!$B$4+(ROW()-10),RawData!$A$2:$A$1048576,0))</f>
        <v>#N/A</v>
      </c>
      <c r="C11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1)</f>
        <v>#N/A</v>
      </c>
      <c r="D11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1" s="63" t="e">
        <f>INDEX(RawData!E$2:E$1048576,MATCH(FmtData!$B$4+(ROW()-10),RawData!$A$2:$A$1048576,0))</f>
        <v>#N/A</v>
      </c>
      <c r="F11351" t="e">
        <f>INDEX(RawData!F$2:F$1048576,MATCH(FmtData!$B$4+(ROW()-10),RawData!$A$2:$A$1048576,0))</f>
        <v>#N/A</v>
      </c>
      <c r="G11351" t="e">
        <f>INDEX(RawData!G$2:G$1048576,MATCH(FmtData!$B$4+(ROW()-10),RawData!$A$2:$A$1048576,0))</f>
        <v>#N/A</v>
      </c>
      <c r="H11351" t="e">
        <f>INDEX(RawData!H$2:H$1048576,MATCH(FmtData!$B$4+(ROW()-10),RawData!$A$2:$A$1048576,0))</f>
        <v>#N/A</v>
      </c>
      <c r="I11351" t="e">
        <f>INDEX(RawData!I$2:I$1048576,MATCH(FmtData!$B$4+(ROW()-10),RawData!$A$2:$A$1048576,0))</f>
        <v>#N/A</v>
      </c>
      <c r="J11351" t="e">
        <f>INDEX(RawData!J$2:J$1048576,MATCH(FmtData!$B$4+(ROW()-10),RawData!$A$2:$A$1048576,0))</f>
        <v>#N/A</v>
      </c>
      <c r="K11351" t="e">
        <f>INDEX(RawData!K$2:K$1048576,MATCH(FmtData!$B$4+(ROW()-10),RawData!$A$2:$A$1048576,0))</f>
        <v>#N/A</v>
      </c>
      <c r="L11351" t="e">
        <f>INDEX(RawData!L$2:L$1048576,MATCH(FmtData!$B$4+(ROW()-10),RawData!$A$2:$A$1048576,0))</f>
        <v>#N/A</v>
      </c>
      <c r="M11351" t="e">
        <f>INDEX(RawData!M$2:M$1048576,MATCH(FmtData!$B$4+(ROW()-10),RawData!$A$2:$A$1048576,0))</f>
        <v>#N/A</v>
      </c>
      <c r="N11351" t="e">
        <f>INDEX(RawData!N$2:N$1048576,MATCH(FmtData!$B$4+(ROW()-10),RawData!$A$2:$A$1048576,0))</f>
        <v>#N/A</v>
      </c>
      <c r="O11351" t="e">
        <f>INDEX(RawData!O$2:O$1048576,MATCH(FmtData!$B$4+(ROW()-10),RawData!$A$2:$A$1048576,0))</f>
        <v>#N/A</v>
      </c>
      <c r="P11351" t="e">
        <f>INDEX(RawData!P$2:P$1048576,MATCH(FmtData!$B$4+(ROW()-10),RawData!$A$2:$A$1048576,0))</f>
        <v>#N/A</v>
      </c>
      <c r="Q11351" t="e">
        <f>INDEX(RawData!Q$2:Q$1048576,MATCH(FmtData!$B$4+(ROW()-10),RawData!$A$2:$A$1048576,0))</f>
        <v>#N/A</v>
      </c>
      <c r="R11351" t="e">
        <f>INDEX(RawData!R$2:R$1048576,MATCH(FmtData!$B$4+(ROW()-10),RawData!$A$2:$A$1048576,0))</f>
        <v>#N/A</v>
      </c>
      <c r="S11351" t="e">
        <f>INDEX(RawData!S$2:S$1048576,MATCH(FmtData!$B$4+(ROW()-10),RawData!$A$2:$A$1048576,0))</f>
        <v>#N/A</v>
      </c>
      <c r="T11351" t="e">
        <f>INDEX(RawData!T$2:T$1048576,MATCH(FmtData!$B$4+(ROW()-10),RawData!$A$2:$A$1048576,0))</f>
        <v>#N/A</v>
      </c>
      <c r="U11351" t="e">
        <f>INDEX(RawData!U$2:U$1048576,MATCH(FmtData!$B$4+(ROW()-10),RawData!$A$2:$A$1048576,0))</f>
        <v>#N/A</v>
      </c>
      <c r="V11351" t="e">
        <f>INDEX(RawData!V$2:V$1048576,MATCH(FmtData!$B$4+(ROW()-10),RawData!$A$2:$A$1048576,0))</f>
        <v>#N/A</v>
      </c>
      <c r="W11351" s="8" t="e">
        <f t="shared" si="3735"/>
        <v>#N/A</v>
      </c>
      <c r="X11351" s="8" t="e">
        <f t="shared" si="3736"/>
        <v>#N/A</v>
      </c>
      <c r="Y11351" s="8" t="e">
        <f t="shared" si="3737"/>
        <v>#N/A</v>
      </c>
      <c r="Z11351" s="8" t="e">
        <f t="shared" si="3738"/>
        <v>#N/A</v>
      </c>
      <c r="AA11351" s="8" t="e">
        <f t="shared" si="3739"/>
        <v>#N/A</v>
      </c>
      <c r="AB11351" s="8" t="e">
        <f t="shared" si="3740"/>
        <v>#N/A</v>
      </c>
      <c r="AC11351" s="6" t="e">
        <f t="shared" si="3741"/>
        <v>#N/A</v>
      </c>
      <c r="AD11351" s="41" t="e">
        <f t="shared" si="3742"/>
        <v>#N/A</v>
      </c>
      <c r="AE11351" s="15" t="e">
        <f t="shared" si="3743"/>
        <v>#N/A</v>
      </c>
      <c r="AF11351" s="15" t="e">
        <f t="shared" si="3744"/>
        <v>#N/A</v>
      </c>
      <c r="AG11351" s="15" t="e">
        <f t="shared" si="3745"/>
        <v>#N/A</v>
      </c>
      <c r="AH11351" s="15" t="e">
        <f t="shared" si="3754"/>
        <v>#N/A</v>
      </c>
      <c r="AI11351" s="17" t="e">
        <f t="shared" si="3746"/>
        <v>#N/A</v>
      </c>
      <c r="AJ11351" s="17" t="e">
        <f t="shared" si="3747"/>
        <v>#N/A</v>
      </c>
      <c r="AK11351" s="17" t="e">
        <f t="shared" si="3748"/>
        <v>#N/A</v>
      </c>
      <c r="AL11351" s="17" t="e">
        <f t="shared" si="3749"/>
        <v>#N/A</v>
      </c>
      <c r="AM11351" s="17" t="e">
        <f t="shared" si="3750"/>
        <v>#N/A</v>
      </c>
      <c r="AN11351" s="17" t="e">
        <f t="shared" si="3755"/>
        <v>#N/A</v>
      </c>
      <c r="AO11351" s="17" t="e">
        <f>$AM$6*E11351^3+$AN$6*E11351^2+$AO$6*E11351</f>
        <v>#N/A</v>
      </c>
      <c r="AP11351" s="17" t="e">
        <f t="shared" si="3751"/>
        <v>#N/A</v>
      </c>
      <c r="AQ11351" s="17" t="e">
        <f t="shared" si="3752"/>
        <v>#N/A</v>
      </c>
      <c r="AR11351" s="17" t="e">
        <f t="shared" si="3753"/>
        <v>#N/A</v>
      </c>
    </row>
    <row r="11352" spans="2:44" x14ac:dyDescent="0.25">
      <c r="B11352" t="e">
        <f>INDEX(RawData!$A$2:$A$1048576,MATCH(FmtData!$B$4+(ROW()-10),RawData!$A$2:$A$1048576,0))</f>
        <v>#N/A</v>
      </c>
      <c r="C11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2)</f>
        <v>#N/A</v>
      </c>
      <c r="D11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2" s="63" t="e">
        <f>INDEX(RawData!E$2:E$1048576,MATCH(FmtData!$B$4+(ROW()-10),RawData!$A$2:$A$1048576,0))</f>
        <v>#N/A</v>
      </c>
      <c r="F11352" t="e">
        <f>INDEX(RawData!F$2:F$1048576,MATCH(FmtData!$B$4+(ROW()-10),RawData!$A$2:$A$1048576,0))</f>
        <v>#N/A</v>
      </c>
      <c r="G11352" t="e">
        <f>INDEX(RawData!G$2:G$1048576,MATCH(FmtData!$B$4+(ROW()-10),RawData!$A$2:$A$1048576,0))</f>
        <v>#N/A</v>
      </c>
      <c r="H11352" t="e">
        <f>INDEX(RawData!H$2:H$1048576,MATCH(FmtData!$B$4+(ROW()-10),RawData!$A$2:$A$1048576,0))</f>
        <v>#N/A</v>
      </c>
      <c r="I11352" t="e">
        <f>INDEX(RawData!I$2:I$1048576,MATCH(FmtData!$B$4+(ROW()-10),RawData!$A$2:$A$1048576,0))</f>
        <v>#N/A</v>
      </c>
      <c r="J11352" t="e">
        <f>INDEX(RawData!J$2:J$1048576,MATCH(FmtData!$B$4+(ROW()-10),RawData!$A$2:$A$1048576,0))</f>
        <v>#N/A</v>
      </c>
      <c r="K11352" t="e">
        <f>INDEX(RawData!K$2:K$1048576,MATCH(FmtData!$B$4+(ROW()-10),RawData!$A$2:$A$1048576,0))</f>
        <v>#N/A</v>
      </c>
      <c r="L11352" t="e">
        <f>INDEX(RawData!L$2:L$1048576,MATCH(FmtData!$B$4+(ROW()-10),RawData!$A$2:$A$1048576,0))</f>
        <v>#N/A</v>
      </c>
      <c r="M11352" t="e">
        <f>INDEX(RawData!M$2:M$1048576,MATCH(FmtData!$B$4+(ROW()-10),RawData!$A$2:$A$1048576,0))</f>
        <v>#N/A</v>
      </c>
      <c r="N11352" t="e">
        <f>INDEX(RawData!N$2:N$1048576,MATCH(FmtData!$B$4+(ROW()-10),RawData!$A$2:$A$1048576,0))</f>
        <v>#N/A</v>
      </c>
      <c r="O11352" t="e">
        <f>INDEX(RawData!O$2:O$1048576,MATCH(FmtData!$B$4+(ROW()-10),RawData!$A$2:$A$1048576,0))</f>
        <v>#N/A</v>
      </c>
      <c r="P11352" t="e">
        <f>INDEX(RawData!P$2:P$1048576,MATCH(FmtData!$B$4+(ROW()-10),RawData!$A$2:$A$1048576,0))</f>
        <v>#N/A</v>
      </c>
      <c r="Q11352" t="e">
        <f>INDEX(RawData!Q$2:Q$1048576,MATCH(FmtData!$B$4+(ROW()-10),RawData!$A$2:$A$1048576,0))</f>
        <v>#N/A</v>
      </c>
      <c r="R11352" t="e">
        <f>INDEX(RawData!R$2:R$1048576,MATCH(FmtData!$B$4+(ROW()-10),RawData!$A$2:$A$1048576,0))</f>
        <v>#N/A</v>
      </c>
      <c r="S11352" t="e">
        <f>INDEX(RawData!S$2:S$1048576,MATCH(FmtData!$B$4+(ROW()-10),RawData!$A$2:$A$1048576,0))</f>
        <v>#N/A</v>
      </c>
      <c r="T11352" t="e">
        <f>INDEX(RawData!T$2:T$1048576,MATCH(FmtData!$B$4+(ROW()-10),RawData!$A$2:$A$1048576,0))</f>
        <v>#N/A</v>
      </c>
      <c r="U11352" t="e">
        <f>INDEX(RawData!U$2:U$1048576,MATCH(FmtData!$B$4+(ROW()-10),RawData!$A$2:$A$1048576,0))</f>
        <v>#N/A</v>
      </c>
      <c r="V11352" t="e">
        <f>INDEX(RawData!V$2:V$1048576,MATCH(FmtData!$B$4+(ROW()-10),RawData!$A$2:$A$1048576,0))</f>
        <v>#N/A</v>
      </c>
      <c r="W11352" s="8" t="e">
        <f t="shared" si="3735"/>
        <v>#N/A</v>
      </c>
      <c r="X11352" s="8" t="e">
        <f t="shared" si="3736"/>
        <v>#N/A</v>
      </c>
      <c r="Y11352" s="8" t="e">
        <f t="shared" si="3737"/>
        <v>#N/A</v>
      </c>
      <c r="Z11352" s="8" t="e">
        <f t="shared" si="3738"/>
        <v>#N/A</v>
      </c>
      <c r="AA11352" s="8" t="e">
        <f t="shared" si="3739"/>
        <v>#N/A</v>
      </c>
      <c r="AB11352" s="8" t="e">
        <f t="shared" si="3740"/>
        <v>#N/A</v>
      </c>
      <c r="AC11352" s="6" t="e">
        <f t="shared" si="3741"/>
        <v>#N/A</v>
      </c>
      <c r="AD11352" s="41" t="e">
        <f t="shared" si="3742"/>
        <v>#N/A</v>
      </c>
      <c r="AE11352" s="15" t="e">
        <f t="shared" si="3743"/>
        <v>#N/A</v>
      </c>
      <c r="AF11352" s="15" t="e">
        <f t="shared" si="3744"/>
        <v>#N/A</v>
      </c>
      <c r="AG11352" s="15" t="e">
        <f t="shared" si="3745"/>
        <v>#N/A</v>
      </c>
      <c r="AH11352" s="15" t="e">
        <f t="shared" si="3754"/>
        <v>#N/A</v>
      </c>
      <c r="AI11352" s="17" t="e">
        <f t="shared" si="3746"/>
        <v>#N/A</v>
      </c>
      <c r="AJ11352" s="17" t="e">
        <f t="shared" si="3747"/>
        <v>#N/A</v>
      </c>
      <c r="AK11352" s="17" t="e">
        <f t="shared" si="3748"/>
        <v>#N/A</v>
      </c>
      <c r="AL11352" s="17" t="e">
        <f t="shared" si="3749"/>
        <v>#N/A</v>
      </c>
      <c r="AM11352" s="17" t="e">
        <f t="shared" si="3750"/>
        <v>#N/A</v>
      </c>
      <c r="AN11352" s="17" t="e">
        <f t="shared" si="3755"/>
        <v>#N/A</v>
      </c>
      <c r="AO11352" s="17" t="e">
        <f>$AM$6*E11352^3+$AN$6*E11352^2+$AO$6*E11352</f>
        <v>#N/A</v>
      </c>
      <c r="AP11352" s="17" t="e">
        <f t="shared" si="3751"/>
        <v>#N/A</v>
      </c>
      <c r="AQ11352" s="17" t="e">
        <f t="shared" si="3752"/>
        <v>#N/A</v>
      </c>
      <c r="AR11352" s="17" t="e">
        <f t="shared" si="3753"/>
        <v>#N/A</v>
      </c>
    </row>
    <row r="11353" spans="2:44" x14ac:dyDescent="0.25">
      <c r="B11353" t="e">
        <f>INDEX(RawData!$A$2:$A$1048576,MATCH(FmtData!$B$4+(ROW()-10),RawData!$A$2:$A$1048576,0))</f>
        <v>#N/A</v>
      </c>
      <c r="C11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3)</f>
        <v>#N/A</v>
      </c>
      <c r="D11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3" s="63" t="e">
        <f>INDEX(RawData!E$2:E$1048576,MATCH(FmtData!$B$4+(ROW()-10),RawData!$A$2:$A$1048576,0))</f>
        <v>#N/A</v>
      </c>
      <c r="F11353" t="e">
        <f>INDEX(RawData!F$2:F$1048576,MATCH(FmtData!$B$4+(ROW()-10),RawData!$A$2:$A$1048576,0))</f>
        <v>#N/A</v>
      </c>
      <c r="G11353" t="e">
        <f>INDEX(RawData!G$2:G$1048576,MATCH(FmtData!$B$4+(ROW()-10),RawData!$A$2:$A$1048576,0))</f>
        <v>#N/A</v>
      </c>
      <c r="H11353" t="e">
        <f>INDEX(RawData!H$2:H$1048576,MATCH(FmtData!$B$4+(ROW()-10),RawData!$A$2:$A$1048576,0))</f>
        <v>#N/A</v>
      </c>
      <c r="I11353" t="e">
        <f>INDEX(RawData!I$2:I$1048576,MATCH(FmtData!$B$4+(ROW()-10),RawData!$A$2:$A$1048576,0))</f>
        <v>#N/A</v>
      </c>
      <c r="J11353" t="e">
        <f>INDEX(RawData!J$2:J$1048576,MATCH(FmtData!$B$4+(ROW()-10),RawData!$A$2:$A$1048576,0))</f>
        <v>#N/A</v>
      </c>
      <c r="K11353" t="e">
        <f>INDEX(RawData!K$2:K$1048576,MATCH(FmtData!$B$4+(ROW()-10),RawData!$A$2:$A$1048576,0))</f>
        <v>#N/A</v>
      </c>
      <c r="L11353" t="e">
        <f>INDEX(RawData!L$2:L$1048576,MATCH(FmtData!$B$4+(ROW()-10),RawData!$A$2:$A$1048576,0))</f>
        <v>#N/A</v>
      </c>
      <c r="M11353" t="e">
        <f>INDEX(RawData!M$2:M$1048576,MATCH(FmtData!$B$4+(ROW()-10),RawData!$A$2:$A$1048576,0))</f>
        <v>#N/A</v>
      </c>
      <c r="N11353" t="e">
        <f>INDEX(RawData!N$2:N$1048576,MATCH(FmtData!$B$4+(ROW()-10),RawData!$A$2:$A$1048576,0))</f>
        <v>#N/A</v>
      </c>
      <c r="O11353" t="e">
        <f>INDEX(RawData!O$2:O$1048576,MATCH(FmtData!$B$4+(ROW()-10),RawData!$A$2:$A$1048576,0))</f>
        <v>#N/A</v>
      </c>
      <c r="P11353" t="e">
        <f>INDEX(RawData!P$2:P$1048576,MATCH(FmtData!$B$4+(ROW()-10),RawData!$A$2:$A$1048576,0))</f>
        <v>#N/A</v>
      </c>
      <c r="Q11353" t="e">
        <f>INDEX(RawData!Q$2:Q$1048576,MATCH(FmtData!$B$4+(ROW()-10),RawData!$A$2:$A$1048576,0))</f>
        <v>#N/A</v>
      </c>
      <c r="R11353" t="e">
        <f>INDEX(RawData!R$2:R$1048576,MATCH(FmtData!$B$4+(ROW()-10),RawData!$A$2:$A$1048576,0))</f>
        <v>#N/A</v>
      </c>
      <c r="S11353" t="e">
        <f>INDEX(RawData!S$2:S$1048576,MATCH(FmtData!$B$4+(ROW()-10),RawData!$A$2:$A$1048576,0))</f>
        <v>#N/A</v>
      </c>
      <c r="T11353" t="e">
        <f>INDEX(RawData!T$2:T$1048576,MATCH(FmtData!$B$4+(ROW()-10),RawData!$A$2:$A$1048576,0))</f>
        <v>#N/A</v>
      </c>
      <c r="U11353" t="e">
        <f>INDEX(RawData!U$2:U$1048576,MATCH(FmtData!$B$4+(ROW()-10),RawData!$A$2:$A$1048576,0))</f>
        <v>#N/A</v>
      </c>
      <c r="V11353" t="e">
        <f>INDEX(RawData!V$2:V$1048576,MATCH(FmtData!$B$4+(ROW()-10),RawData!$A$2:$A$1048576,0))</f>
        <v>#N/A</v>
      </c>
      <c r="W11353" s="8" t="e">
        <f t="shared" si="3735"/>
        <v>#N/A</v>
      </c>
      <c r="X11353" s="8" t="e">
        <f t="shared" si="3736"/>
        <v>#N/A</v>
      </c>
      <c r="Y11353" s="8" t="e">
        <f t="shared" si="3737"/>
        <v>#N/A</v>
      </c>
      <c r="Z11353" s="8" t="e">
        <f t="shared" si="3738"/>
        <v>#N/A</v>
      </c>
      <c r="AA11353" s="8" t="e">
        <f t="shared" si="3739"/>
        <v>#N/A</v>
      </c>
      <c r="AB11353" s="8" t="e">
        <f t="shared" si="3740"/>
        <v>#N/A</v>
      </c>
      <c r="AC11353" s="6" t="e">
        <f t="shared" si="3741"/>
        <v>#N/A</v>
      </c>
      <c r="AD11353" s="41" t="e">
        <f t="shared" si="3742"/>
        <v>#N/A</v>
      </c>
      <c r="AE11353" s="15" t="e">
        <f t="shared" si="3743"/>
        <v>#N/A</v>
      </c>
      <c r="AF11353" s="15" t="e">
        <f t="shared" si="3744"/>
        <v>#N/A</v>
      </c>
      <c r="AG11353" s="15" t="e">
        <f t="shared" si="3745"/>
        <v>#N/A</v>
      </c>
      <c r="AH11353" s="15" t="e">
        <f t="shared" si="3754"/>
        <v>#N/A</v>
      </c>
      <c r="AI11353" s="17" t="e">
        <f t="shared" si="3746"/>
        <v>#N/A</v>
      </c>
      <c r="AJ11353" s="17" t="e">
        <f t="shared" si="3747"/>
        <v>#N/A</v>
      </c>
      <c r="AK11353" s="17" t="e">
        <f t="shared" si="3748"/>
        <v>#N/A</v>
      </c>
      <c r="AL11353" s="17" t="e">
        <f t="shared" si="3749"/>
        <v>#N/A</v>
      </c>
      <c r="AM11353" s="17" t="e">
        <f t="shared" si="3750"/>
        <v>#N/A</v>
      </c>
      <c r="AN11353" s="17" t="e">
        <f t="shared" si="3755"/>
        <v>#N/A</v>
      </c>
      <c r="AO11353" s="17" t="e">
        <f>$AM$6*E11353^3+$AN$6*E11353^2+$AO$6*E11353</f>
        <v>#N/A</v>
      </c>
      <c r="AP11353" s="17" t="e">
        <f t="shared" si="3751"/>
        <v>#N/A</v>
      </c>
      <c r="AQ11353" s="17" t="e">
        <f t="shared" si="3752"/>
        <v>#N/A</v>
      </c>
      <c r="AR11353" s="17" t="e">
        <f t="shared" si="3753"/>
        <v>#N/A</v>
      </c>
    </row>
    <row r="11354" spans="2:44" x14ac:dyDescent="0.25">
      <c r="B11354" t="e">
        <f>INDEX(RawData!$A$2:$A$1048576,MATCH(FmtData!$B$4+(ROW()-10),RawData!$A$2:$A$1048576,0))</f>
        <v>#N/A</v>
      </c>
      <c r="C11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4)</f>
        <v>#N/A</v>
      </c>
      <c r="D11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4" s="63" t="e">
        <f>INDEX(RawData!E$2:E$1048576,MATCH(FmtData!$B$4+(ROW()-10),RawData!$A$2:$A$1048576,0))</f>
        <v>#N/A</v>
      </c>
      <c r="F11354" t="e">
        <f>INDEX(RawData!F$2:F$1048576,MATCH(FmtData!$B$4+(ROW()-10),RawData!$A$2:$A$1048576,0))</f>
        <v>#N/A</v>
      </c>
      <c r="G11354" t="e">
        <f>INDEX(RawData!G$2:G$1048576,MATCH(FmtData!$B$4+(ROW()-10),RawData!$A$2:$A$1048576,0))</f>
        <v>#N/A</v>
      </c>
      <c r="H11354" t="e">
        <f>INDEX(RawData!H$2:H$1048576,MATCH(FmtData!$B$4+(ROW()-10),RawData!$A$2:$A$1048576,0))</f>
        <v>#N/A</v>
      </c>
      <c r="I11354" t="e">
        <f>INDEX(RawData!I$2:I$1048576,MATCH(FmtData!$B$4+(ROW()-10),RawData!$A$2:$A$1048576,0))</f>
        <v>#N/A</v>
      </c>
      <c r="J11354" t="e">
        <f>INDEX(RawData!J$2:J$1048576,MATCH(FmtData!$B$4+(ROW()-10),RawData!$A$2:$A$1048576,0))</f>
        <v>#N/A</v>
      </c>
      <c r="K11354" t="e">
        <f>INDEX(RawData!K$2:K$1048576,MATCH(FmtData!$B$4+(ROW()-10),RawData!$A$2:$A$1048576,0))</f>
        <v>#N/A</v>
      </c>
      <c r="L11354" t="e">
        <f>INDEX(RawData!L$2:L$1048576,MATCH(FmtData!$B$4+(ROW()-10),RawData!$A$2:$A$1048576,0))</f>
        <v>#N/A</v>
      </c>
      <c r="M11354" t="e">
        <f>INDEX(RawData!M$2:M$1048576,MATCH(FmtData!$B$4+(ROW()-10),RawData!$A$2:$A$1048576,0))</f>
        <v>#N/A</v>
      </c>
      <c r="N11354" t="e">
        <f>INDEX(RawData!N$2:N$1048576,MATCH(FmtData!$B$4+(ROW()-10),RawData!$A$2:$A$1048576,0))</f>
        <v>#N/A</v>
      </c>
      <c r="O11354" t="e">
        <f>INDEX(RawData!O$2:O$1048576,MATCH(FmtData!$B$4+(ROW()-10),RawData!$A$2:$A$1048576,0))</f>
        <v>#N/A</v>
      </c>
      <c r="P11354" t="e">
        <f>INDEX(RawData!P$2:P$1048576,MATCH(FmtData!$B$4+(ROW()-10),RawData!$A$2:$A$1048576,0))</f>
        <v>#N/A</v>
      </c>
      <c r="Q11354" t="e">
        <f>INDEX(RawData!Q$2:Q$1048576,MATCH(FmtData!$B$4+(ROW()-10),RawData!$A$2:$A$1048576,0))</f>
        <v>#N/A</v>
      </c>
      <c r="R11354" t="e">
        <f>INDEX(RawData!R$2:R$1048576,MATCH(FmtData!$B$4+(ROW()-10),RawData!$A$2:$A$1048576,0))</f>
        <v>#N/A</v>
      </c>
      <c r="S11354" t="e">
        <f>INDEX(RawData!S$2:S$1048576,MATCH(FmtData!$B$4+(ROW()-10),RawData!$A$2:$A$1048576,0))</f>
        <v>#N/A</v>
      </c>
      <c r="T11354" t="e">
        <f>INDEX(RawData!T$2:T$1048576,MATCH(FmtData!$B$4+(ROW()-10),RawData!$A$2:$A$1048576,0))</f>
        <v>#N/A</v>
      </c>
      <c r="U11354" t="e">
        <f>INDEX(RawData!U$2:U$1048576,MATCH(FmtData!$B$4+(ROW()-10),RawData!$A$2:$A$1048576,0))</f>
        <v>#N/A</v>
      </c>
      <c r="V11354" t="e">
        <f>INDEX(RawData!V$2:V$1048576,MATCH(FmtData!$B$4+(ROW()-10),RawData!$A$2:$A$1048576,0))</f>
        <v>#N/A</v>
      </c>
      <c r="W11354" s="8" t="e">
        <f t="shared" si="3735"/>
        <v>#N/A</v>
      </c>
      <c r="X11354" s="8" t="e">
        <f t="shared" si="3736"/>
        <v>#N/A</v>
      </c>
      <c r="Y11354" s="8" t="e">
        <f t="shared" si="3737"/>
        <v>#N/A</v>
      </c>
      <c r="Z11354" s="8" t="e">
        <f t="shared" si="3738"/>
        <v>#N/A</v>
      </c>
      <c r="AA11354" s="8" t="e">
        <f t="shared" si="3739"/>
        <v>#N/A</v>
      </c>
      <c r="AB11354" s="8" t="e">
        <f t="shared" si="3740"/>
        <v>#N/A</v>
      </c>
      <c r="AC11354" s="6" t="e">
        <f t="shared" si="3741"/>
        <v>#N/A</v>
      </c>
      <c r="AD11354" s="41" t="e">
        <f t="shared" si="3742"/>
        <v>#N/A</v>
      </c>
      <c r="AE11354" s="15" t="e">
        <f t="shared" si="3743"/>
        <v>#N/A</v>
      </c>
      <c r="AF11354" s="15" t="e">
        <f t="shared" si="3744"/>
        <v>#N/A</v>
      </c>
      <c r="AG11354" s="15" t="e">
        <f t="shared" si="3745"/>
        <v>#N/A</v>
      </c>
      <c r="AH11354" s="15" t="e">
        <f t="shared" si="3754"/>
        <v>#N/A</v>
      </c>
      <c r="AI11354" s="17" t="e">
        <f t="shared" si="3746"/>
        <v>#N/A</v>
      </c>
      <c r="AJ11354" s="17" t="e">
        <f t="shared" si="3747"/>
        <v>#N/A</v>
      </c>
      <c r="AK11354" s="17" t="e">
        <f t="shared" si="3748"/>
        <v>#N/A</v>
      </c>
      <c r="AL11354" s="17" t="e">
        <f t="shared" si="3749"/>
        <v>#N/A</v>
      </c>
      <c r="AM11354" s="17" t="e">
        <f t="shared" si="3750"/>
        <v>#N/A</v>
      </c>
      <c r="AN11354" s="17" t="e">
        <f t="shared" si="3755"/>
        <v>#N/A</v>
      </c>
      <c r="AO11354" s="17" t="e">
        <f>$AM$6*E11354^3+$AN$6*E11354^2+$AO$6*E11354</f>
        <v>#N/A</v>
      </c>
      <c r="AP11354" s="17" t="e">
        <f t="shared" si="3751"/>
        <v>#N/A</v>
      </c>
      <c r="AQ11354" s="17" t="e">
        <f t="shared" si="3752"/>
        <v>#N/A</v>
      </c>
      <c r="AR11354" s="17" t="e">
        <f t="shared" si="3753"/>
        <v>#N/A</v>
      </c>
    </row>
    <row r="11355" spans="2:44" x14ac:dyDescent="0.25">
      <c r="B11355" t="e">
        <f>INDEX(RawData!$A$2:$A$1048576,MATCH(FmtData!$B$4+(ROW()-10),RawData!$A$2:$A$1048576,0))</f>
        <v>#N/A</v>
      </c>
      <c r="C11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5)</f>
        <v>#N/A</v>
      </c>
      <c r="D11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5" s="63" t="e">
        <f>INDEX(RawData!E$2:E$1048576,MATCH(FmtData!$B$4+(ROW()-10),RawData!$A$2:$A$1048576,0))</f>
        <v>#N/A</v>
      </c>
      <c r="F11355" t="e">
        <f>INDEX(RawData!F$2:F$1048576,MATCH(FmtData!$B$4+(ROW()-10),RawData!$A$2:$A$1048576,0))</f>
        <v>#N/A</v>
      </c>
      <c r="G11355" t="e">
        <f>INDEX(RawData!G$2:G$1048576,MATCH(FmtData!$B$4+(ROW()-10),RawData!$A$2:$A$1048576,0))</f>
        <v>#N/A</v>
      </c>
      <c r="H11355" t="e">
        <f>INDEX(RawData!H$2:H$1048576,MATCH(FmtData!$B$4+(ROW()-10),RawData!$A$2:$A$1048576,0))</f>
        <v>#N/A</v>
      </c>
      <c r="I11355" t="e">
        <f>INDEX(RawData!I$2:I$1048576,MATCH(FmtData!$B$4+(ROW()-10),RawData!$A$2:$A$1048576,0))</f>
        <v>#N/A</v>
      </c>
      <c r="J11355" t="e">
        <f>INDEX(RawData!J$2:J$1048576,MATCH(FmtData!$B$4+(ROW()-10),RawData!$A$2:$A$1048576,0))</f>
        <v>#N/A</v>
      </c>
      <c r="K11355" t="e">
        <f>INDEX(RawData!K$2:K$1048576,MATCH(FmtData!$B$4+(ROW()-10),RawData!$A$2:$A$1048576,0))</f>
        <v>#N/A</v>
      </c>
      <c r="L11355" t="e">
        <f>INDEX(RawData!L$2:L$1048576,MATCH(FmtData!$B$4+(ROW()-10),RawData!$A$2:$A$1048576,0))</f>
        <v>#N/A</v>
      </c>
      <c r="M11355" t="e">
        <f>INDEX(RawData!M$2:M$1048576,MATCH(FmtData!$B$4+(ROW()-10),RawData!$A$2:$A$1048576,0))</f>
        <v>#N/A</v>
      </c>
      <c r="N11355" t="e">
        <f>INDEX(RawData!N$2:N$1048576,MATCH(FmtData!$B$4+(ROW()-10),RawData!$A$2:$A$1048576,0))</f>
        <v>#N/A</v>
      </c>
      <c r="O11355" t="e">
        <f>INDEX(RawData!O$2:O$1048576,MATCH(FmtData!$B$4+(ROW()-10),RawData!$A$2:$A$1048576,0))</f>
        <v>#N/A</v>
      </c>
      <c r="P11355" t="e">
        <f>INDEX(RawData!P$2:P$1048576,MATCH(FmtData!$B$4+(ROW()-10),RawData!$A$2:$A$1048576,0))</f>
        <v>#N/A</v>
      </c>
      <c r="Q11355" t="e">
        <f>INDEX(RawData!Q$2:Q$1048576,MATCH(FmtData!$B$4+(ROW()-10),RawData!$A$2:$A$1048576,0))</f>
        <v>#N/A</v>
      </c>
      <c r="R11355" t="e">
        <f>INDEX(RawData!R$2:R$1048576,MATCH(FmtData!$B$4+(ROW()-10),RawData!$A$2:$A$1048576,0))</f>
        <v>#N/A</v>
      </c>
      <c r="S11355" t="e">
        <f>INDEX(RawData!S$2:S$1048576,MATCH(FmtData!$B$4+(ROW()-10),RawData!$A$2:$A$1048576,0))</f>
        <v>#N/A</v>
      </c>
      <c r="T11355" t="e">
        <f>INDEX(RawData!T$2:T$1048576,MATCH(FmtData!$B$4+(ROW()-10),RawData!$A$2:$A$1048576,0))</f>
        <v>#N/A</v>
      </c>
      <c r="U11355" t="e">
        <f>INDEX(RawData!U$2:U$1048576,MATCH(FmtData!$B$4+(ROW()-10),RawData!$A$2:$A$1048576,0))</f>
        <v>#N/A</v>
      </c>
      <c r="V11355" t="e">
        <f>INDEX(RawData!V$2:V$1048576,MATCH(FmtData!$B$4+(ROW()-10),RawData!$A$2:$A$1048576,0))</f>
        <v>#N/A</v>
      </c>
      <c r="W11355" s="8" t="e">
        <f t="shared" si="3735"/>
        <v>#N/A</v>
      </c>
      <c r="X11355" s="8" t="e">
        <f t="shared" si="3736"/>
        <v>#N/A</v>
      </c>
      <c r="Y11355" s="8" t="e">
        <f t="shared" si="3737"/>
        <v>#N/A</v>
      </c>
      <c r="Z11355" s="8" t="e">
        <f t="shared" si="3738"/>
        <v>#N/A</v>
      </c>
      <c r="AA11355" s="8" t="e">
        <f t="shared" si="3739"/>
        <v>#N/A</v>
      </c>
      <c r="AB11355" s="8" t="e">
        <f t="shared" si="3740"/>
        <v>#N/A</v>
      </c>
      <c r="AC11355" s="6" t="e">
        <f t="shared" si="3741"/>
        <v>#N/A</v>
      </c>
      <c r="AD11355" s="41" t="e">
        <f t="shared" si="3742"/>
        <v>#N/A</v>
      </c>
      <c r="AE11355" s="15" t="e">
        <f t="shared" si="3743"/>
        <v>#N/A</v>
      </c>
      <c r="AF11355" s="15" t="e">
        <f t="shared" si="3744"/>
        <v>#N/A</v>
      </c>
      <c r="AG11355" s="15" t="e">
        <f t="shared" si="3745"/>
        <v>#N/A</v>
      </c>
      <c r="AH11355" s="15" t="e">
        <f t="shared" si="3754"/>
        <v>#N/A</v>
      </c>
      <c r="AI11355" s="17" t="e">
        <f t="shared" si="3746"/>
        <v>#N/A</v>
      </c>
      <c r="AJ11355" s="17" t="e">
        <f t="shared" si="3747"/>
        <v>#N/A</v>
      </c>
      <c r="AK11355" s="17" t="e">
        <f t="shared" si="3748"/>
        <v>#N/A</v>
      </c>
      <c r="AL11355" s="17" t="e">
        <f t="shared" si="3749"/>
        <v>#N/A</v>
      </c>
      <c r="AM11355" s="17" t="e">
        <f t="shared" si="3750"/>
        <v>#N/A</v>
      </c>
      <c r="AN11355" s="17" t="e">
        <f t="shared" si="3755"/>
        <v>#N/A</v>
      </c>
      <c r="AO11355" s="17" t="e">
        <f>$AM$6*E11355^3+$AN$6*E11355^2+$AO$6*E11355</f>
        <v>#N/A</v>
      </c>
      <c r="AP11355" s="17" t="e">
        <f t="shared" si="3751"/>
        <v>#N/A</v>
      </c>
      <c r="AQ11355" s="17" t="e">
        <f t="shared" si="3752"/>
        <v>#N/A</v>
      </c>
      <c r="AR11355" s="17" t="e">
        <f t="shared" si="3753"/>
        <v>#N/A</v>
      </c>
    </row>
    <row r="11356" spans="2:44" x14ac:dyDescent="0.25">
      <c r="B11356" t="e">
        <f>INDEX(RawData!$A$2:$A$1048576,MATCH(FmtData!$B$4+(ROW()-10),RawData!$A$2:$A$1048576,0))</f>
        <v>#N/A</v>
      </c>
      <c r="C11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6)</f>
        <v>#N/A</v>
      </c>
      <c r="D11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6" s="63" t="e">
        <f>INDEX(RawData!E$2:E$1048576,MATCH(FmtData!$B$4+(ROW()-10),RawData!$A$2:$A$1048576,0))</f>
        <v>#N/A</v>
      </c>
      <c r="F11356" t="e">
        <f>INDEX(RawData!F$2:F$1048576,MATCH(FmtData!$B$4+(ROW()-10),RawData!$A$2:$A$1048576,0))</f>
        <v>#N/A</v>
      </c>
      <c r="G11356" t="e">
        <f>INDEX(RawData!G$2:G$1048576,MATCH(FmtData!$B$4+(ROW()-10),RawData!$A$2:$A$1048576,0))</f>
        <v>#N/A</v>
      </c>
      <c r="H11356" t="e">
        <f>INDEX(RawData!H$2:H$1048576,MATCH(FmtData!$B$4+(ROW()-10),RawData!$A$2:$A$1048576,0))</f>
        <v>#N/A</v>
      </c>
      <c r="I11356" t="e">
        <f>INDEX(RawData!I$2:I$1048576,MATCH(FmtData!$B$4+(ROW()-10),RawData!$A$2:$A$1048576,0))</f>
        <v>#N/A</v>
      </c>
      <c r="J11356" t="e">
        <f>INDEX(RawData!J$2:J$1048576,MATCH(FmtData!$B$4+(ROW()-10),RawData!$A$2:$A$1048576,0))</f>
        <v>#N/A</v>
      </c>
      <c r="K11356" t="e">
        <f>INDEX(RawData!K$2:K$1048576,MATCH(FmtData!$B$4+(ROW()-10),RawData!$A$2:$A$1048576,0))</f>
        <v>#N/A</v>
      </c>
      <c r="L11356" t="e">
        <f>INDEX(RawData!L$2:L$1048576,MATCH(FmtData!$B$4+(ROW()-10),RawData!$A$2:$A$1048576,0))</f>
        <v>#N/A</v>
      </c>
      <c r="M11356" t="e">
        <f>INDEX(RawData!M$2:M$1048576,MATCH(FmtData!$B$4+(ROW()-10),RawData!$A$2:$A$1048576,0))</f>
        <v>#N/A</v>
      </c>
      <c r="N11356" t="e">
        <f>INDEX(RawData!N$2:N$1048576,MATCH(FmtData!$B$4+(ROW()-10),RawData!$A$2:$A$1048576,0))</f>
        <v>#N/A</v>
      </c>
      <c r="O11356" t="e">
        <f>INDEX(RawData!O$2:O$1048576,MATCH(FmtData!$B$4+(ROW()-10),RawData!$A$2:$A$1048576,0))</f>
        <v>#N/A</v>
      </c>
      <c r="P11356" t="e">
        <f>INDEX(RawData!P$2:P$1048576,MATCH(FmtData!$B$4+(ROW()-10),RawData!$A$2:$A$1048576,0))</f>
        <v>#N/A</v>
      </c>
      <c r="Q11356" t="e">
        <f>INDEX(RawData!Q$2:Q$1048576,MATCH(FmtData!$B$4+(ROW()-10),RawData!$A$2:$A$1048576,0))</f>
        <v>#N/A</v>
      </c>
      <c r="R11356" t="e">
        <f>INDEX(RawData!R$2:R$1048576,MATCH(FmtData!$B$4+(ROW()-10),RawData!$A$2:$A$1048576,0))</f>
        <v>#N/A</v>
      </c>
      <c r="S11356" t="e">
        <f>INDEX(RawData!S$2:S$1048576,MATCH(FmtData!$B$4+(ROW()-10),RawData!$A$2:$A$1048576,0))</f>
        <v>#N/A</v>
      </c>
      <c r="T11356" t="e">
        <f>INDEX(RawData!T$2:T$1048576,MATCH(FmtData!$B$4+(ROW()-10),RawData!$A$2:$A$1048576,0))</f>
        <v>#N/A</v>
      </c>
      <c r="U11356" t="e">
        <f>INDEX(RawData!U$2:U$1048576,MATCH(FmtData!$B$4+(ROW()-10),RawData!$A$2:$A$1048576,0))</f>
        <v>#N/A</v>
      </c>
      <c r="V11356" t="e">
        <f>INDEX(RawData!V$2:V$1048576,MATCH(FmtData!$B$4+(ROW()-10),RawData!$A$2:$A$1048576,0))</f>
        <v>#N/A</v>
      </c>
      <c r="W11356" s="8" t="e">
        <f t="shared" si="3735"/>
        <v>#N/A</v>
      </c>
      <c r="X11356" s="8" t="e">
        <f t="shared" si="3736"/>
        <v>#N/A</v>
      </c>
      <c r="Y11356" s="8" t="e">
        <f t="shared" si="3737"/>
        <v>#N/A</v>
      </c>
      <c r="Z11356" s="8" t="e">
        <f t="shared" si="3738"/>
        <v>#N/A</v>
      </c>
      <c r="AA11356" s="8" t="e">
        <f t="shared" si="3739"/>
        <v>#N/A</v>
      </c>
      <c r="AB11356" s="8" t="e">
        <f t="shared" si="3740"/>
        <v>#N/A</v>
      </c>
      <c r="AC11356" s="6" t="e">
        <f t="shared" si="3741"/>
        <v>#N/A</v>
      </c>
      <c r="AD11356" s="41" t="e">
        <f t="shared" si="3742"/>
        <v>#N/A</v>
      </c>
      <c r="AE11356" s="15" t="e">
        <f t="shared" si="3743"/>
        <v>#N/A</v>
      </c>
      <c r="AF11356" s="15" t="e">
        <f t="shared" si="3744"/>
        <v>#N/A</v>
      </c>
      <c r="AG11356" s="15" t="e">
        <f t="shared" si="3745"/>
        <v>#N/A</v>
      </c>
      <c r="AH11356" s="15" t="e">
        <f t="shared" si="3754"/>
        <v>#N/A</v>
      </c>
      <c r="AI11356" s="17" t="e">
        <f t="shared" si="3746"/>
        <v>#N/A</v>
      </c>
      <c r="AJ11356" s="17" t="e">
        <f t="shared" si="3747"/>
        <v>#N/A</v>
      </c>
      <c r="AK11356" s="17" t="e">
        <f t="shared" si="3748"/>
        <v>#N/A</v>
      </c>
      <c r="AL11356" s="17" t="e">
        <f t="shared" si="3749"/>
        <v>#N/A</v>
      </c>
      <c r="AM11356" s="17" t="e">
        <f t="shared" si="3750"/>
        <v>#N/A</v>
      </c>
      <c r="AN11356" s="17" t="e">
        <f t="shared" si="3755"/>
        <v>#N/A</v>
      </c>
      <c r="AO11356" s="17" t="e">
        <f>$AM$6*E11356^3+$AN$6*E11356^2+$AO$6*E11356</f>
        <v>#N/A</v>
      </c>
      <c r="AP11356" s="17" t="e">
        <f t="shared" si="3751"/>
        <v>#N/A</v>
      </c>
      <c r="AQ11356" s="17" t="e">
        <f t="shared" si="3752"/>
        <v>#N/A</v>
      </c>
      <c r="AR11356" s="17" t="e">
        <f t="shared" si="3753"/>
        <v>#N/A</v>
      </c>
    </row>
    <row r="11357" spans="2:44" x14ac:dyDescent="0.25">
      <c r="B11357" t="e">
        <f>INDEX(RawData!$A$2:$A$1048576,MATCH(FmtData!$B$4+(ROW()-10),RawData!$A$2:$A$1048576,0))</f>
        <v>#N/A</v>
      </c>
      <c r="C11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7)</f>
        <v>#N/A</v>
      </c>
      <c r="D11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7" s="63" t="e">
        <f>INDEX(RawData!E$2:E$1048576,MATCH(FmtData!$B$4+(ROW()-10),RawData!$A$2:$A$1048576,0))</f>
        <v>#N/A</v>
      </c>
      <c r="F11357" t="e">
        <f>INDEX(RawData!F$2:F$1048576,MATCH(FmtData!$B$4+(ROW()-10),RawData!$A$2:$A$1048576,0))</f>
        <v>#N/A</v>
      </c>
      <c r="G11357" t="e">
        <f>INDEX(RawData!G$2:G$1048576,MATCH(FmtData!$B$4+(ROW()-10),RawData!$A$2:$A$1048576,0))</f>
        <v>#N/A</v>
      </c>
      <c r="H11357" t="e">
        <f>INDEX(RawData!H$2:H$1048576,MATCH(FmtData!$B$4+(ROW()-10),RawData!$A$2:$A$1048576,0))</f>
        <v>#N/A</v>
      </c>
      <c r="I11357" t="e">
        <f>INDEX(RawData!I$2:I$1048576,MATCH(FmtData!$B$4+(ROW()-10),RawData!$A$2:$A$1048576,0))</f>
        <v>#N/A</v>
      </c>
      <c r="J11357" t="e">
        <f>INDEX(RawData!J$2:J$1048576,MATCH(FmtData!$B$4+(ROW()-10),RawData!$A$2:$A$1048576,0))</f>
        <v>#N/A</v>
      </c>
      <c r="K11357" t="e">
        <f>INDEX(RawData!K$2:K$1048576,MATCH(FmtData!$B$4+(ROW()-10),RawData!$A$2:$A$1048576,0))</f>
        <v>#N/A</v>
      </c>
      <c r="L11357" t="e">
        <f>INDEX(RawData!L$2:L$1048576,MATCH(FmtData!$B$4+(ROW()-10),RawData!$A$2:$A$1048576,0))</f>
        <v>#N/A</v>
      </c>
      <c r="M11357" t="e">
        <f>INDEX(RawData!M$2:M$1048576,MATCH(FmtData!$B$4+(ROW()-10),RawData!$A$2:$A$1048576,0))</f>
        <v>#N/A</v>
      </c>
      <c r="N11357" t="e">
        <f>INDEX(RawData!N$2:N$1048576,MATCH(FmtData!$B$4+(ROW()-10),RawData!$A$2:$A$1048576,0))</f>
        <v>#N/A</v>
      </c>
      <c r="O11357" t="e">
        <f>INDEX(RawData!O$2:O$1048576,MATCH(FmtData!$B$4+(ROW()-10),RawData!$A$2:$A$1048576,0))</f>
        <v>#N/A</v>
      </c>
      <c r="P11357" t="e">
        <f>INDEX(RawData!P$2:P$1048576,MATCH(FmtData!$B$4+(ROW()-10),RawData!$A$2:$A$1048576,0))</f>
        <v>#N/A</v>
      </c>
      <c r="Q11357" t="e">
        <f>INDEX(RawData!Q$2:Q$1048576,MATCH(FmtData!$B$4+(ROW()-10),RawData!$A$2:$A$1048576,0))</f>
        <v>#N/A</v>
      </c>
      <c r="R11357" t="e">
        <f>INDEX(RawData!R$2:R$1048576,MATCH(FmtData!$B$4+(ROW()-10),RawData!$A$2:$A$1048576,0))</f>
        <v>#N/A</v>
      </c>
      <c r="S11357" t="e">
        <f>INDEX(RawData!S$2:S$1048576,MATCH(FmtData!$B$4+(ROW()-10),RawData!$A$2:$A$1048576,0))</f>
        <v>#N/A</v>
      </c>
      <c r="T11357" t="e">
        <f>INDEX(RawData!T$2:T$1048576,MATCH(FmtData!$B$4+(ROW()-10),RawData!$A$2:$A$1048576,0))</f>
        <v>#N/A</v>
      </c>
      <c r="U11357" t="e">
        <f>INDEX(RawData!U$2:U$1048576,MATCH(FmtData!$B$4+(ROW()-10),RawData!$A$2:$A$1048576,0))</f>
        <v>#N/A</v>
      </c>
      <c r="V11357" t="e">
        <f>INDEX(RawData!V$2:V$1048576,MATCH(FmtData!$B$4+(ROW()-10),RawData!$A$2:$A$1048576,0))</f>
        <v>#N/A</v>
      </c>
      <c r="W11357" s="8" t="e">
        <f t="shared" si="3735"/>
        <v>#N/A</v>
      </c>
      <c r="X11357" s="8" t="e">
        <f t="shared" si="3736"/>
        <v>#N/A</v>
      </c>
      <c r="Y11357" s="8" t="e">
        <f t="shared" si="3737"/>
        <v>#N/A</v>
      </c>
      <c r="Z11357" s="8" t="e">
        <f t="shared" si="3738"/>
        <v>#N/A</v>
      </c>
      <c r="AA11357" s="8" t="e">
        <f t="shared" si="3739"/>
        <v>#N/A</v>
      </c>
      <c r="AB11357" s="8" t="e">
        <f t="shared" si="3740"/>
        <v>#N/A</v>
      </c>
      <c r="AC11357" s="6" t="e">
        <f t="shared" si="3741"/>
        <v>#N/A</v>
      </c>
      <c r="AD11357" s="41" t="e">
        <f t="shared" si="3742"/>
        <v>#N/A</v>
      </c>
      <c r="AE11357" s="15" t="e">
        <f t="shared" si="3743"/>
        <v>#N/A</v>
      </c>
      <c r="AF11357" s="15" t="e">
        <f t="shared" si="3744"/>
        <v>#N/A</v>
      </c>
      <c r="AG11357" s="15" t="e">
        <f t="shared" si="3745"/>
        <v>#N/A</v>
      </c>
      <c r="AH11357" s="15" t="e">
        <f t="shared" si="3754"/>
        <v>#N/A</v>
      </c>
      <c r="AI11357" s="17" t="e">
        <f t="shared" si="3746"/>
        <v>#N/A</v>
      </c>
      <c r="AJ11357" s="17" t="e">
        <f t="shared" si="3747"/>
        <v>#N/A</v>
      </c>
      <c r="AK11357" s="17" t="e">
        <f t="shared" si="3748"/>
        <v>#N/A</v>
      </c>
      <c r="AL11357" s="17" t="e">
        <f t="shared" si="3749"/>
        <v>#N/A</v>
      </c>
      <c r="AM11357" s="17" t="e">
        <f t="shared" si="3750"/>
        <v>#N/A</v>
      </c>
      <c r="AN11357" s="17" t="e">
        <f t="shared" si="3755"/>
        <v>#N/A</v>
      </c>
      <c r="AO11357" s="17" t="e">
        <f>$AM$6*E11357^3+$AN$6*E11357^2+$AO$6*E11357</f>
        <v>#N/A</v>
      </c>
      <c r="AP11357" s="17" t="e">
        <f t="shared" si="3751"/>
        <v>#N/A</v>
      </c>
      <c r="AQ11357" s="17" t="e">
        <f t="shared" si="3752"/>
        <v>#N/A</v>
      </c>
      <c r="AR11357" s="17" t="e">
        <f t="shared" si="3753"/>
        <v>#N/A</v>
      </c>
    </row>
    <row r="11358" spans="2:44" x14ac:dyDescent="0.25">
      <c r="B11358" t="e">
        <f>INDEX(RawData!$A$2:$A$1048576,MATCH(FmtData!$B$4+(ROW()-10),RawData!$A$2:$A$1048576,0))</f>
        <v>#N/A</v>
      </c>
      <c r="C11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8)</f>
        <v>#N/A</v>
      </c>
      <c r="D11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8" s="63" t="e">
        <f>INDEX(RawData!E$2:E$1048576,MATCH(FmtData!$B$4+(ROW()-10),RawData!$A$2:$A$1048576,0))</f>
        <v>#N/A</v>
      </c>
      <c r="F11358" t="e">
        <f>INDEX(RawData!F$2:F$1048576,MATCH(FmtData!$B$4+(ROW()-10),RawData!$A$2:$A$1048576,0))</f>
        <v>#N/A</v>
      </c>
      <c r="G11358" t="e">
        <f>INDEX(RawData!G$2:G$1048576,MATCH(FmtData!$B$4+(ROW()-10),RawData!$A$2:$A$1048576,0))</f>
        <v>#N/A</v>
      </c>
      <c r="H11358" t="e">
        <f>INDEX(RawData!H$2:H$1048576,MATCH(FmtData!$B$4+(ROW()-10),RawData!$A$2:$A$1048576,0))</f>
        <v>#N/A</v>
      </c>
      <c r="I11358" t="e">
        <f>INDEX(RawData!I$2:I$1048576,MATCH(FmtData!$B$4+(ROW()-10),RawData!$A$2:$A$1048576,0))</f>
        <v>#N/A</v>
      </c>
      <c r="J11358" t="e">
        <f>INDEX(RawData!J$2:J$1048576,MATCH(FmtData!$B$4+(ROW()-10),RawData!$A$2:$A$1048576,0))</f>
        <v>#N/A</v>
      </c>
      <c r="K11358" t="e">
        <f>INDEX(RawData!K$2:K$1048576,MATCH(FmtData!$B$4+(ROW()-10),RawData!$A$2:$A$1048576,0))</f>
        <v>#N/A</v>
      </c>
      <c r="L11358" t="e">
        <f>INDEX(RawData!L$2:L$1048576,MATCH(FmtData!$B$4+(ROW()-10),RawData!$A$2:$A$1048576,0))</f>
        <v>#N/A</v>
      </c>
      <c r="M11358" t="e">
        <f>INDEX(RawData!M$2:M$1048576,MATCH(FmtData!$B$4+(ROW()-10),RawData!$A$2:$A$1048576,0))</f>
        <v>#N/A</v>
      </c>
      <c r="N11358" t="e">
        <f>INDEX(RawData!N$2:N$1048576,MATCH(FmtData!$B$4+(ROW()-10),RawData!$A$2:$A$1048576,0))</f>
        <v>#N/A</v>
      </c>
      <c r="O11358" t="e">
        <f>INDEX(RawData!O$2:O$1048576,MATCH(FmtData!$B$4+(ROW()-10),RawData!$A$2:$A$1048576,0))</f>
        <v>#N/A</v>
      </c>
      <c r="P11358" t="e">
        <f>INDEX(RawData!P$2:P$1048576,MATCH(FmtData!$B$4+(ROW()-10),RawData!$A$2:$A$1048576,0))</f>
        <v>#N/A</v>
      </c>
      <c r="Q11358" t="e">
        <f>INDEX(RawData!Q$2:Q$1048576,MATCH(FmtData!$B$4+(ROW()-10),RawData!$A$2:$A$1048576,0))</f>
        <v>#N/A</v>
      </c>
      <c r="R11358" t="e">
        <f>INDEX(RawData!R$2:R$1048576,MATCH(FmtData!$B$4+(ROW()-10),RawData!$A$2:$A$1048576,0))</f>
        <v>#N/A</v>
      </c>
      <c r="S11358" t="e">
        <f>INDEX(RawData!S$2:S$1048576,MATCH(FmtData!$B$4+(ROW()-10),RawData!$A$2:$A$1048576,0))</f>
        <v>#N/A</v>
      </c>
      <c r="T11358" t="e">
        <f>INDEX(RawData!T$2:T$1048576,MATCH(FmtData!$B$4+(ROW()-10),RawData!$A$2:$A$1048576,0))</f>
        <v>#N/A</v>
      </c>
      <c r="U11358" t="e">
        <f>INDEX(RawData!U$2:U$1048576,MATCH(FmtData!$B$4+(ROW()-10),RawData!$A$2:$A$1048576,0))</f>
        <v>#N/A</v>
      </c>
      <c r="V11358" t="e">
        <f>INDEX(RawData!V$2:V$1048576,MATCH(FmtData!$B$4+(ROW()-10),RawData!$A$2:$A$1048576,0))</f>
        <v>#N/A</v>
      </c>
      <c r="W11358" s="8" t="e">
        <f t="shared" ref="W11358:W11421" si="3756">V11358-U11358</f>
        <v>#N/A</v>
      </c>
      <c r="X11358" s="8" t="e">
        <f t="shared" ref="X11358:X11421" si="3757">-(S11358-$S$10)*2.54</f>
        <v>#N/A</v>
      </c>
      <c r="Y11358" s="8" t="e">
        <f t="shared" ref="Y11358:Y11421" si="3758">-(T11358-$T$10)*2.54</f>
        <v>#N/A</v>
      </c>
      <c r="Z11358" s="8" t="e">
        <f t="shared" ref="Z11358:Z11421" si="3759">$S$6-X11358</f>
        <v>#N/A</v>
      </c>
      <c r="AA11358" s="8" t="e">
        <f t="shared" ref="AA11358:AA11421" si="3760">$S$6-Y11358</f>
        <v>#N/A</v>
      </c>
      <c r="AB11358" s="8" t="e">
        <f t="shared" ref="AB11358:AB11421" si="3761">(Z11358+AA11358)/2</f>
        <v>#N/A</v>
      </c>
      <c r="AC11358" s="6" t="e">
        <f t="shared" ref="AC11358:AC11421" si="3762">Q11358-$Q$10</f>
        <v>#N/A</v>
      </c>
      <c r="AD11358" s="41" t="e">
        <f t="shared" ref="AD11358:AD11421" si="3763">AC11358+$AD$4</f>
        <v>#N/A</v>
      </c>
      <c r="AE11358" s="15" t="e">
        <f t="shared" ref="AE11358:AE11421" si="3764">PI()*Z11358^2/4*($P$4+($Z$10-Z11358))-$S$5</f>
        <v>#N/A</v>
      </c>
      <c r="AF11358" s="15" t="e">
        <f t="shared" ref="AF11358:AF11421" si="3765">PI()*AA11358^2/4*($P$4+($AA$10-AA11358))-$S$5</f>
        <v>#N/A</v>
      </c>
      <c r="AG11358" s="15" t="e">
        <f t="shared" ref="AG11358:AG11421" si="3766">PI()*AB11358^2/4*($P$4+(AB11358-$AB$10))-$S$5</f>
        <v>#N/A</v>
      </c>
      <c r="AH11358" s="15" t="e">
        <f t="shared" si="3754"/>
        <v>#N/A</v>
      </c>
      <c r="AI11358" s="17" t="e">
        <f t="shared" ref="AI11358:AI11421" si="3767">$L$6/(($S$5+AC11358)*2160)*100^3</f>
        <v>#N/A</v>
      </c>
      <c r="AJ11358" s="17" t="e">
        <f t="shared" ref="AJ11358:AJ11421" si="3768">$L$6/(($S$5+AH11358)*2160)*100^3</f>
        <v>#N/A</v>
      </c>
      <c r="AK11358" s="17" t="e">
        <f t="shared" ref="AK11358:AK11421" si="3769">$L$6/(($S$5+AE11358)*2160)*100^3</f>
        <v>#N/A</v>
      </c>
      <c r="AL11358" s="17" t="e">
        <f t="shared" ref="AL11358:AL11421" si="3770">$L$6/(($S$5+AF11358)*2160)*100^3</f>
        <v>#N/A</v>
      </c>
      <c r="AM11358" s="17" t="e">
        <f t="shared" ref="AM11358:AM11421" si="3771">$L$6/(($S$3+AG11358)*2160)*100^3</f>
        <v>#N/A</v>
      </c>
      <c r="AN11358" s="17" t="e">
        <f t="shared" si="3755"/>
        <v>#N/A</v>
      </c>
      <c r="AO11358" s="17" t="e">
        <f>$AM$6*E11358^3+$AN$6*E11358^2+$AO$6*E11358</f>
        <v>#N/A</v>
      </c>
      <c r="AP11358" s="17" t="e">
        <f t="shared" ref="AP11358:AP11421" si="3772">AM11358*10</f>
        <v>#N/A</v>
      </c>
      <c r="AQ11358" s="17" t="e">
        <f t="shared" ref="AQ11358:AQ11421" si="3773">AI11358*10</f>
        <v>#N/A</v>
      </c>
      <c r="AR11358" s="17" t="e">
        <f t="shared" ref="AR11358:AR11421" si="3774">E11358*0.101325/14.696</f>
        <v>#N/A</v>
      </c>
    </row>
    <row r="11359" spans="2:44" x14ac:dyDescent="0.25">
      <c r="B11359" t="e">
        <f>INDEX(RawData!$A$2:$A$1048576,MATCH(FmtData!$B$4+(ROW()-10),RawData!$A$2:$A$1048576,0))</f>
        <v>#N/A</v>
      </c>
      <c r="C11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9)</f>
        <v>#N/A</v>
      </c>
      <c r="D11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9" s="63" t="e">
        <f>INDEX(RawData!E$2:E$1048576,MATCH(FmtData!$B$4+(ROW()-10),RawData!$A$2:$A$1048576,0))</f>
        <v>#N/A</v>
      </c>
      <c r="F11359" t="e">
        <f>INDEX(RawData!F$2:F$1048576,MATCH(FmtData!$B$4+(ROW()-10),RawData!$A$2:$A$1048576,0))</f>
        <v>#N/A</v>
      </c>
      <c r="G11359" t="e">
        <f>INDEX(RawData!G$2:G$1048576,MATCH(FmtData!$B$4+(ROW()-10),RawData!$A$2:$A$1048576,0))</f>
        <v>#N/A</v>
      </c>
      <c r="H11359" t="e">
        <f>INDEX(RawData!H$2:H$1048576,MATCH(FmtData!$B$4+(ROW()-10),RawData!$A$2:$A$1048576,0))</f>
        <v>#N/A</v>
      </c>
      <c r="I11359" t="e">
        <f>INDEX(RawData!I$2:I$1048576,MATCH(FmtData!$B$4+(ROW()-10),RawData!$A$2:$A$1048576,0))</f>
        <v>#N/A</v>
      </c>
      <c r="J11359" t="e">
        <f>INDEX(RawData!J$2:J$1048576,MATCH(FmtData!$B$4+(ROW()-10),RawData!$A$2:$A$1048576,0))</f>
        <v>#N/A</v>
      </c>
      <c r="K11359" t="e">
        <f>INDEX(RawData!K$2:K$1048576,MATCH(FmtData!$B$4+(ROW()-10),RawData!$A$2:$A$1048576,0))</f>
        <v>#N/A</v>
      </c>
      <c r="L11359" t="e">
        <f>INDEX(RawData!L$2:L$1048576,MATCH(FmtData!$B$4+(ROW()-10),RawData!$A$2:$A$1048576,0))</f>
        <v>#N/A</v>
      </c>
      <c r="M11359" t="e">
        <f>INDEX(RawData!M$2:M$1048576,MATCH(FmtData!$B$4+(ROW()-10),RawData!$A$2:$A$1048576,0))</f>
        <v>#N/A</v>
      </c>
      <c r="N11359" t="e">
        <f>INDEX(RawData!N$2:N$1048576,MATCH(FmtData!$B$4+(ROW()-10),RawData!$A$2:$A$1048576,0))</f>
        <v>#N/A</v>
      </c>
      <c r="O11359" t="e">
        <f>INDEX(RawData!O$2:O$1048576,MATCH(FmtData!$B$4+(ROW()-10),RawData!$A$2:$A$1048576,0))</f>
        <v>#N/A</v>
      </c>
      <c r="P11359" t="e">
        <f>INDEX(RawData!P$2:P$1048576,MATCH(FmtData!$B$4+(ROW()-10),RawData!$A$2:$A$1048576,0))</f>
        <v>#N/A</v>
      </c>
      <c r="Q11359" t="e">
        <f>INDEX(RawData!Q$2:Q$1048576,MATCH(FmtData!$B$4+(ROW()-10),RawData!$A$2:$A$1048576,0))</f>
        <v>#N/A</v>
      </c>
      <c r="R11359" t="e">
        <f>INDEX(RawData!R$2:R$1048576,MATCH(FmtData!$B$4+(ROW()-10),RawData!$A$2:$A$1048576,0))</f>
        <v>#N/A</v>
      </c>
      <c r="S11359" t="e">
        <f>INDEX(RawData!S$2:S$1048576,MATCH(FmtData!$B$4+(ROW()-10),RawData!$A$2:$A$1048576,0))</f>
        <v>#N/A</v>
      </c>
      <c r="T11359" t="e">
        <f>INDEX(RawData!T$2:T$1048576,MATCH(FmtData!$B$4+(ROW()-10),RawData!$A$2:$A$1048576,0))</f>
        <v>#N/A</v>
      </c>
      <c r="U11359" t="e">
        <f>INDEX(RawData!U$2:U$1048576,MATCH(FmtData!$B$4+(ROW()-10),RawData!$A$2:$A$1048576,0))</f>
        <v>#N/A</v>
      </c>
      <c r="V11359" t="e">
        <f>INDEX(RawData!V$2:V$1048576,MATCH(FmtData!$B$4+(ROW()-10),RawData!$A$2:$A$1048576,0))</f>
        <v>#N/A</v>
      </c>
      <c r="W11359" s="8" t="e">
        <f t="shared" si="3756"/>
        <v>#N/A</v>
      </c>
      <c r="X11359" s="8" t="e">
        <f t="shared" si="3757"/>
        <v>#N/A</v>
      </c>
      <c r="Y11359" s="8" t="e">
        <f t="shared" si="3758"/>
        <v>#N/A</v>
      </c>
      <c r="Z11359" s="8" t="e">
        <f t="shared" si="3759"/>
        <v>#N/A</v>
      </c>
      <c r="AA11359" s="8" t="e">
        <f t="shared" si="3760"/>
        <v>#N/A</v>
      </c>
      <c r="AB11359" s="8" t="e">
        <f t="shared" si="3761"/>
        <v>#N/A</v>
      </c>
      <c r="AC11359" s="6" t="e">
        <f t="shared" si="3762"/>
        <v>#N/A</v>
      </c>
      <c r="AD11359" s="41" t="e">
        <f t="shared" si="3763"/>
        <v>#N/A</v>
      </c>
      <c r="AE11359" s="15" t="e">
        <f t="shared" si="3764"/>
        <v>#N/A</v>
      </c>
      <c r="AF11359" s="15" t="e">
        <f t="shared" si="3765"/>
        <v>#N/A</v>
      </c>
      <c r="AG11359" s="15" t="e">
        <f t="shared" si="3766"/>
        <v>#N/A</v>
      </c>
      <c r="AH11359" s="15" t="e">
        <f t="shared" si="3754"/>
        <v>#N/A</v>
      </c>
      <c r="AI11359" s="17" t="e">
        <f t="shared" si="3767"/>
        <v>#N/A</v>
      </c>
      <c r="AJ11359" s="17" t="e">
        <f t="shared" si="3768"/>
        <v>#N/A</v>
      </c>
      <c r="AK11359" s="17" t="e">
        <f t="shared" si="3769"/>
        <v>#N/A</v>
      </c>
      <c r="AL11359" s="17" t="e">
        <f t="shared" si="3770"/>
        <v>#N/A</v>
      </c>
      <c r="AM11359" s="17" t="e">
        <f t="shared" si="3771"/>
        <v>#N/A</v>
      </c>
      <c r="AN11359" s="17" t="e">
        <f t="shared" si="3755"/>
        <v>#N/A</v>
      </c>
      <c r="AO11359" s="17" t="e">
        <f>$AM$6*E11359^3+$AN$6*E11359^2+$AO$6*E11359</f>
        <v>#N/A</v>
      </c>
      <c r="AP11359" s="17" t="e">
        <f t="shared" si="3772"/>
        <v>#N/A</v>
      </c>
      <c r="AQ11359" s="17" t="e">
        <f t="shared" si="3773"/>
        <v>#N/A</v>
      </c>
      <c r="AR11359" s="17" t="e">
        <f t="shared" si="3774"/>
        <v>#N/A</v>
      </c>
    </row>
    <row r="11360" spans="2:44" x14ac:dyDescent="0.25">
      <c r="B11360" t="e">
        <f>INDEX(RawData!$A$2:$A$1048576,MATCH(FmtData!$B$4+(ROW()-10),RawData!$A$2:$A$1048576,0))</f>
        <v>#N/A</v>
      </c>
      <c r="C11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0)</f>
        <v>#N/A</v>
      </c>
      <c r="D11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0" s="63" t="e">
        <f>INDEX(RawData!E$2:E$1048576,MATCH(FmtData!$B$4+(ROW()-10),RawData!$A$2:$A$1048576,0))</f>
        <v>#N/A</v>
      </c>
      <c r="F11360" t="e">
        <f>INDEX(RawData!F$2:F$1048576,MATCH(FmtData!$B$4+(ROW()-10),RawData!$A$2:$A$1048576,0))</f>
        <v>#N/A</v>
      </c>
      <c r="G11360" t="e">
        <f>INDEX(RawData!G$2:G$1048576,MATCH(FmtData!$B$4+(ROW()-10),RawData!$A$2:$A$1048576,0))</f>
        <v>#N/A</v>
      </c>
      <c r="H11360" t="e">
        <f>INDEX(RawData!H$2:H$1048576,MATCH(FmtData!$B$4+(ROW()-10),RawData!$A$2:$A$1048576,0))</f>
        <v>#N/A</v>
      </c>
      <c r="I11360" t="e">
        <f>INDEX(RawData!I$2:I$1048576,MATCH(FmtData!$B$4+(ROW()-10),RawData!$A$2:$A$1048576,0))</f>
        <v>#N/A</v>
      </c>
      <c r="J11360" t="e">
        <f>INDEX(RawData!J$2:J$1048576,MATCH(FmtData!$B$4+(ROW()-10),RawData!$A$2:$A$1048576,0))</f>
        <v>#N/A</v>
      </c>
      <c r="K11360" t="e">
        <f>INDEX(RawData!K$2:K$1048576,MATCH(FmtData!$B$4+(ROW()-10),RawData!$A$2:$A$1048576,0))</f>
        <v>#N/A</v>
      </c>
      <c r="L11360" t="e">
        <f>INDEX(RawData!L$2:L$1048576,MATCH(FmtData!$B$4+(ROW()-10),RawData!$A$2:$A$1048576,0))</f>
        <v>#N/A</v>
      </c>
      <c r="M11360" t="e">
        <f>INDEX(RawData!M$2:M$1048576,MATCH(FmtData!$B$4+(ROW()-10),RawData!$A$2:$A$1048576,0))</f>
        <v>#N/A</v>
      </c>
      <c r="N11360" t="e">
        <f>INDEX(RawData!N$2:N$1048576,MATCH(FmtData!$B$4+(ROW()-10),RawData!$A$2:$A$1048576,0))</f>
        <v>#N/A</v>
      </c>
      <c r="O11360" t="e">
        <f>INDEX(RawData!O$2:O$1048576,MATCH(FmtData!$B$4+(ROW()-10),RawData!$A$2:$A$1048576,0))</f>
        <v>#N/A</v>
      </c>
      <c r="P11360" t="e">
        <f>INDEX(RawData!P$2:P$1048576,MATCH(FmtData!$B$4+(ROW()-10),RawData!$A$2:$A$1048576,0))</f>
        <v>#N/A</v>
      </c>
      <c r="Q11360" t="e">
        <f>INDEX(RawData!Q$2:Q$1048576,MATCH(FmtData!$B$4+(ROW()-10),RawData!$A$2:$A$1048576,0))</f>
        <v>#N/A</v>
      </c>
      <c r="R11360" t="e">
        <f>INDEX(RawData!R$2:R$1048576,MATCH(FmtData!$B$4+(ROW()-10),RawData!$A$2:$A$1048576,0))</f>
        <v>#N/A</v>
      </c>
      <c r="S11360" t="e">
        <f>INDEX(RawData!S$2:S$1048576,MATCH(FmtData!$B$4+(ROW()-10),RawData!$A$2:$A$1048576,0))</f>
        <v>#N/A</v>
      </c>
      <c r="T11360" t="e">
        <f>INDEX(RawData!T$2:T$1048576,MATCH(FmtData!$B$4+(ROW()-10),RawData!$A$2:$A$1048576,0))</f>
        <v>#N/A</v>
      </c>
      <c r="U11360" t="e">
        <f>INDEX(RawData!U$2:U$1048576,MATCH(FmtData!$B$4+(ROW()-10),RawData!$A$2:$A$1048576,0))</f>
        <v>#N/A</v>
      </c>
      <c r="V11360" t="e">
        <f>INDEX(RawData!V$2:V$1048576,MATCH(FmtData!$B$4+(ROW()-10),RawData!$A$2:$A$1048576,0))</f>
        <v>#N/A</v>
      </c>
      <c r="W11360" s="8" t="e">
        <f t="shared" si="3756"/>
        <v>#N/A</v>
      </c>
      <c r="X11360" s="8" t="e">
        <f t="shared" si="3757"/>
        <v>#N/A</v>
      </c>
      <c r="Y11360" s="8" t="e">
        <f t="shared" si="3758"/>
        <v>#N/A</v>
      </c>
      <c r="Z11360" s="8" t="e">
        <f t="shared" si="3759"/>
        <v>#N/A</v>
      </c>
      <c r="AA11360" s="8" t="e">
        <f t="shared" si="3760"/>
        <v>#N/A</v>
      </c>
      <c r="AB11360" s="8" t="e">
        <f t="shared" si="3761"/>
        <v>#N/A</v>
      </c>
      <c r="AC11360" s="6" t="e">
        <f t="shared" si="3762"/>
        <v>#N/A</v>
      </c>
      <c r="AD11360" s="41" t="e">
        <f t="shared" si="3763"/>
        <v>#N/A</v>
      </c>
      <c r="AE11360" s="15" t="e">
        <f t="shared" si="3764"/>
        <v>#N/A</v>
      </c>
      <c r="AF11360" s="15" t="e">
        <f t="shared" si="3765"/>
        <v>#N/A</v>
      </c>
      <c r="AG11360" s="15" t="e">
        <f t="shared" si="3766"/>
        <v>#N/A</v>
      </c>
      <c r="AH11360" s="15" t="e">
        <f t="shared" si="3754"/>
        <v>#N/A</v>
      </c>
      <c r="AI11360" s="17" t="e">
        <f t="shared" si="3767"/>
        <v>#N/A</v>
      </c>
      <c r="AJ11360" s="17" t="e">
        <f t="shared" si="3768"/>
        <v>#N/A</v>
      </c>
      <c r="AK11360" s="17" t="e">
        <f t="shared" si="3769"/>
        <v>#N/A</v>
      </c>
      <c r="AL11360" s="17" t="e">
        <f t="shared" si="3770"/>
        <v>#N/A</v>
      </c>
      <c r="AM11360" s="17" t="e">
        <f t="shared" si="3771"/>
        <v>#N/A</v>
      </c>
      <c r="AN11360" s="17" t="e">
        <f t="shared" si="3755"/>
        <v>#N/A</v>
      </c>
      <c r="AO11360" s="17" t="e">
        <f>$AM$6*E11360^3+$AN$6*E11360^2+$AO$6*E11360</f>
        <v>#N/A</v>
      </c>
      <c r="AP11360" s="17" t="e">
        <f t="shared" si="3772"/>
        <v>#N/A</v>
      </c>
      <c r="AQ11360" s="17" t="e">
        <f t="shared" si="3773"/>
        <v>#N/A</v>
      </c>
      <c r="AR11360" s="17" t="e">
        <f t="shared" si="3774"/>
        <v>#N/A</v>
      </c>
    </row>
    <row r="11361" spans="2:44" x14ac:dyDescent="0.25">
      <c r="B11361" t="e">
        <f>INDEX(RawData!$A$2:$A$1048576,MATCH(FmtData!$B$4+(ROW()-10),RawData!$A$2:$A$1048576,0))</f>
        <v>#N/A</v>
      </c>
      <c r="C11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1)</f>
        <v>#N/A</v>
      </c>
      <c r="D11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1" s="63" t="e">
        <f>INDEX(RawData!E$2:E$1048576,MATCH(FmtData!$B$4+(ROW()-10),RawData!$A$2:$A$1048576,0))</f>
        <v>#N/A</v>
      </c>
      <c r="F11361" t="e">
        <f>INDEX(RawData!F$2:F$1048576,MATCH(FmtData!$B$4+(ROW()-10),RawData!$A$2:$A$1048576,0))</f>
        <v>#N/A</v>
      </c>
      <c r="G11361" t="e">
        <f>INDEX(RawData!G$2:G$1048576,MATCH(FmtData!$B$4+(ROW()-10),RawData!$A$2:$A$1048576,0))</f>
        <v>#N/A</v>
      </c>
      <c r="H11361" t="e">
        <f>INDEX(RawData!H$2:H$1048576,MATCH(FmtData!$B$4+(ROW()-10),RawData!$A$2:$A$1048576,0))</f>
        <v>#N/A</v>
      </c>
      <c r="I11361" t="e">
        <f>INDEX(RawData!I$2:I$1048576,MATCH(FmtData!$B$4+(ROW()-10),RawData!$A$2:$A$1048576,0))</f>
        <v>#N/A</v>
      </c>
      <c r="J11361" t="e">
        <f>INDEX(RawData!J$2:J$1048576,MATCH(FmtData!$B$4+(ROW()-10),RawData!$A$2:$A$1048576,0))</f>
        <v>#N/A</v>
      </c>
      <c r="K11361" t="e">
        <f>INDEX(RawData!K$2:K$1048576,MATCH(FmtData!$B$4+(ROW()-10),RawData!$A$2:$A$1048576,0))</f>
        <v>#N/A</v>
      </c>
      <c r="L11361" t="e">
        <f>INDEX(RawData!L$2:L$1048576,MATCH(FmtData!$B$4+(ROW()-10),RawData!$A$2:$A$1048576,0))</f>
        <v>#N/A</v>
      </c>
      <c r="M11361" t="e">
        <f>INDEX(RawData!M$2:M$1048576,MATCH(FmtData!$B$4+(ROW()-10),RawData!$A$2:$A$1048576,0))</f>
        <v>#N/A</v>
      </c>
      <c r="N11361" t="e">
        <f>INDEX(RawData!N$2:N$1048576,MATCH(FmtData!$B$4+(ROW()-10),RawData!$A$2:$A$1048576,0))</f>
        <v>#N/A</v>
      </c>
      <c r="O11361" t="e">
        <f>INDEX(RawData!O$2:O$1048576,MATCH(FmtData!$B$4+(ROW()-10),RawData!$A$2:$A$1048576,0))</f>
        <v>#N/A</v>
      </c>
      <c r="P11361" t="e">
        <f>INDEX(RawData!P$2:P$1048576,MATCH(FmtData!$B$4+(ROW()-10),RawData!$A$2:$A$1048576,0))</f>
        <v>#N/A</v>
      </c>
      <c r="Q11361" t="e">
        <f>INDEX(RawData!Q$2:Q$1048576,MATCH(FmtData!$B$4+(ROW()-10),RawData!$A$2:$A$1048576,0))</f>
        <v>#N/A</v>
      </c>
      <c r="R11361" t="e">
        <f>INDEX(RawData!R$2:R$1048576,MATCH(FmtData!$B$4+(ROW()-10),RawData!$A$2:$A$1048576,0))</f>
        <v>#N/A</v>
      </c>
      <c r="S11361" t="e">
        <f>INDEX(RawData!S$2:S$1048576,MATCH(FmtData!$B$4+(ROW()-10),RawData!$A$2:$A$1048576,0))</f>
        <v>#N/A</v>
      </c>
      <c r="T11361" t="e">
        <f>INDEX(RawData!T$2:T$1048576,MATCH(FmtData!$B$4+(ROW()-10),RawData!$A$2:$A$1048576,0))</f>
        <v>#N/A</v>
      </c>
      <c r="U11361" t="e">
        <f>INDEX(RawData!U$2:U$1048576,MATCH(FmtData!$B$4+(ROW()-10),RawData!$A$2:$A$1048576,0))</f>
        <v>#N/A</v>
      </c>
      <c r="V11361" t="e">
        <f>INDEX(RawData!V$2:V$1048576,MATCH(FmtData!$B$4+(ROW()-10),RawData!$A$2:$A$1048576,0))</f>
        <v>#N/A</v>
      </c>
      <c r="W11361" s="8" t="e">
        <f t="shared" si="3756"/>
        <v>#N/A</v>
      </c>
      <c r="X11361" s="8" t="e">
        <f t="shared" si="3757"/>
        <v>#N/A</v>
      </c>
      <c r="Y11361" s="8" t="e">
        <f t="shared" si="3758"/>
        <v>#N/A</v>
      </c>
      <c r="Z11361" s="8" t="e">
        <f t="shared" si="3759"/>
        <v>#N/A</v>
      </c>
      <c r="AA11361" s="8" t="e">
        <f t="shared" si="3760"/>
        <v>#N/A</v>
      </c>
      <c r="AB11361" s="8" t="e">
        <f t="shared" si="3761"/>
        <v>#N/A</v>
      </c>
      <c r="AC11361" s="6" t="e">
        <f t="shared" si="3762"/>
        <v>#N/A</v>
      </c>
      <c r="AD11361" s="41" t="e">
        <f t="shared" si="3763"/>
        <v>#N/A</v>
      </c>
      <c r="AE11361" s="15" t="e">
        <f t="shared" si="3764"/>
        <v>#N/A</v>
      </c>
      <c r="AF11361" s="15" t="e">
        <f t="shared" si="3765"/>
        <v>#N/A</v>
      </c>
      <c r="AG11361" s="15" t="e">
        <f t="shared" si="3766"/>
        <v>#N/A</v>
      </c>
      <c r="AH11361" s="15" t="e">
        <f t="shared" si="3754"/>
        <v>#N/A</v>
      </c>
      <c r="AI11361" s="17" t="e">
        <f t="shared" si="3767"/>
        <v>#N/A</v>
      </c>
      <c r="AJ11361" s="17" t="e">
        <f t="shared" si="3768"/>
        <v>#N/A</v>
      </c>
      <c r="AK11361" s="17" t="e">
        <f t="shared" si="3769"/>
        <v>#N/A</v>
      </c>
      <c r="AL11361" s="17" t="e">
        <f t="shared" si="3770"/>
        <v>#N/A</v>
      </c>
      <c r="AM11361" s="17" t="e">
        <f t="shared" si="3771"/>
        <v>#N/A</v>
      </c>
      <c r="AN11361" s="17" t="e">
        <f t="shared" si="3755"/>
        <v>#N/A</v>
      </c>
      <c r="AO11361" s="17" t="e">
        <f>$AM$6*E11361^3+$AN$6*E11361^2+$AO$6*E11361</f>
        <v>#N/A</v>
      </c>
      <c r="AP11361" s="17" t="e">
        <f t="shared" si="3772"/>
        <v>#N/A</v>
      </c>
      <c r="AQ11361" s="17" t="e">
        <f t="shared" si="3773"/>
        <v>#N/A</v>
      </c>
      <c r="AR11361" s="17" t="e">
        <f t="shared" si="3774"/>
        <v>#N/A</v>
      </c>
    </row>
    <row r="11362" spans="2:44" x14ac:dyDescent="0.25">
      <c r="B11362" t="e">
        <f>INDEX(RawData!$A$2:$A$1048576,MATCH(FmtData!$B$4+(ROW()-10),RawData!$A$2:$A$1048576,0))</f>
        <v>#N/A</v>
      </c>
      <c r="C11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2)</f>
        <v>#N/A</v>
      </c>
      <c r="D11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2" s="63" t="e">
        <f>INDEX(RawData!E$2:E$1048576,MATCH(FmtData!$B$4+(ROW()-10),RawData!$A$2:$A$1048576,0))</f>
        <v>#N/A</v>
      </c>
      <c r="F11362" t="e">
        <f>INDEX(RawData!F$2:F$1048576,MATCH(FmtData!$B$4+(ROW()-10),RawData!$A$2:$A$1048576,0))</f>
        <v>#N/A</v>
      </c>
      <c r="G11362" t="e">
        <f>INDEX(RawData!G$2:G$1048576,MATCH(FmtData!$B$4+(ROW()-10),RawData!$A$2:$A$1048576,0))</f>
        <v>#N/A</v>
      </c>
      <c r="H11362" t="e">
        <f>INDEX(RawData!H$2:H$1048576,MATCH(FmtData!$B$4+(ROW()-10),RawData!$A$2:$A$1048576,0))</f>
        <v>#N/A</v>
      </c>
      <c r="I11362" t="e">
        <f>INDEX(RawData!I$2:I$1048576,MATCH(FmtData!$B$4+(ROW()-10),RawData!$A$2:$A$1048576,0))</f>
        <v>#N/A</v>
      </c>
      <c r="J11362" t="e">
        <f>INDEX(RawData!J$2:J$1048576,MATCH(FmtData!$B$4+(ROW()-10),RawData!$A$2:$A$1048576,0))</f>
        <v>#N/A</v>
      </c>
      <c r="K11362" t="e">
        <f>INDEX(RawData!K$2:K$1048576,MATCH(FmtData!$B$4+(ROW()-10),RawData!$A$2:$A$1048576,0))</f>
        <v>#N/A</v>
      </c>
      <c r="L11362" t="e">
        <f>INDEX(RawData!L$2:L$1048576,MATCH(FmtData!$B$4+(ROW()-10),RawData!$A$2:$A$1048576,0))</f>
        <v>#N/A</v>
      </c>
      <c r="M11362" t="e">
        <f>INDEX(RawData!M$2:M$1048576,MATCH(FmtData!$B$4+(ROW()-10),RawData!$A$2:$A$1048576,0))</f>
        <v>#N/A</v>
      </c>
      <c r="N11362" t="e">
        <f>INDEX(RawData!N$2:N$1048576,MATCH(FmtData!$B$4+(ROW()-10),RawData!$A$2:$A$1048576,0))</f>
        <v>#N/A</v>
      </c>
      <c r="O11362" t="e">
        <f>INDEX(RawData!O$2:O$1048576,MATCH(FmtData!$B$4+(ROW()-10),RawData!$A$2:$A$1048576,0))</f>
        <v>#N/A</v>
      </c>
      <c r="P11362" t="e">
        <f>INDEX(RawData!P$2:P$1048576,MATCH(FmtData!$B$4+(ROW()-10),RawData!$A$2:$A$1048576,0))</f>
        <v>#N/A</v>
      </c>
      <c r="Q11362" t="e">
        <f>INDEX(RawData!Q$2:Q$1048576,MATCH(FmtData!$B$4+(ROW()-10),RawData!$A$2:$A$1048576,0))</f>
        <v>#N/A</v>
      </c>
      <c r="R11362" t="e">
        <f>INDEX(RawData!R$2:R$1048576,MATCH(FmtData!$B$4+(ROW()-10),RawData!$A$2:$A$1048576,0))</f>
        <v>#N/A</v>
      </c>
      <c r="S11362" t="e">
        <f>INDEX(RawData!S$2:S$1048576,MATCH(FmtData!$B$4+(ROW()-10),RawData!$A$2:$A$1048576,0))</f>
        <v>#N/A</v>
      </c>
      <c r="T11362" t="e">
        <f>INDEX(RawData!T$2:T$1048576,MATCH(FmtData!$B$4+(ROW()-10),RawData!$A$2:$A$1048576,0))</f>
        <v>#N/A</v>
      </c>
      <c r="U11362" t="e">
        <f>INDEX(RawData!U$2:U$1048576,MATCH(FmtData!$B$4+(ROW()-10),RawData!$A$2:$A$1048576,0))</f>
        <v>#N/A</v>
      </c>
      <c r="V11362" t="e">
        <f>INDEX(RawData!V$2:V$1048576,MATCH(FmtData!$B$4+(ROW()-10),RawData!$A$2:$A$1048576,0))</f>
        <v>#N/A</v>
      </c>
      <c r="W11362" s="8" t="e">
        <f t="shared" si="3756"/>
        <v>#N/A</v>
      </c>
      <c r="X11362" s="8" t="e">
        <f t="shared" si="3757"/>
        <v>#N/A</v>
      </c>
      <c r="Y11362" s="8" t="e">
        <f t="shared" si="3758"/>
        <v>#N/A</v>
      </c>
      <c r="Z11362" s="8" t="e">
        <f t="shared" si="3759"/>
        <v>#N/A</v>
      </c>
      <c r="AA11362" s="8" t="e">
        <f t="shared" si="3760"/>
        <v>#N/A</v>
      </c>
      <c r="AB11362" s="8" t="e">
        <f t="shared" si="3761"/>
        <v>#N/A</v>
      </c>
      <c r="AC11362" s="6" t="e">
        <f t="shared" si="3762"/>
        <v>#N/A</v>
      </c>
      <c r="AD11362" s="41" t="e">
        <f t="shared" si="3763"/>
        <v>#N/A</v>
      </c>
      <c r="AE11362" s="15" t="e">
        <f t="shared" si="3764"/>
        <v>#N/A</v>
      </c>
      <c r="AF11362" s="15" t="e">
        <f t="shared" si="3765"/>
        <v>#N/A</v>
      </c>
      <c r="AG11362" s="15" t="e">
        <f t="shared" si="3766"/>
        <v>#N/A</v>
      </c>
      <c r="AH11362" s="15" t="e">
        <f t="shared" si="3754"/>
        <v>#N/A</v>
      </c>
      <c r="AI11362" s="17" t="e">
        <f t="shared" si="3767"/>
        <v>#N/A</v>
      </c>
      <c r="AJ11362" s="17" t="e">
        <f t="shared" si="3768"/>
        <v>#N/A</v>
      </c>
      <c r="AK11362" s="17" t="e">
        <f t="shared" si="3769"/>
        <v>#N/A</v>
      </c>
      <c r="AL11362" s="17" t="e">
        <f t="shared" si="3770"/>
        <v>#N/A</v>
      </c>
      <c r="AM11362" s="17" t="e">
        <f t="shared" si="3771"/>
        <v>#N/A</v>
      </c>
      <c r="AN11362" s="17" t="e">
        <f t="shared" si="3755"/>
        <v>#N/A</v>
      </c>
      <c r="AO11362" s="17" t="e">
        <f>$AM$6*E11362^3+$AN$6*E11362^2+$AO$6*E11362</f>
        <v>#N/A</v>
      </c>
      <c r="AP11362" s="17" t="e">
        <f t="shared" si="3772"/>
        <v>#N/A</v>
      </c>
      <c r="AQ11362" s="17" t="e">
        <f t="shared" si="3773"/>
        <v>#N/A</v>
      </c>
      <c r="AR11362" s="17" t="e">
        <f t="shared" si="3774"/>
        <v>#N/A</v>
      </c>
    </row>
    <row r="11363" spans="2:44" x14ac:dyDescent="0.25">
      <c r="B11363" t="e">
        <f>INDEX(RawData!$A$2:$A$1048576,MATCH(FmtData!$B$4+(ROW()-10),RawData!$A$2:$A$1048576,0))</f>
        <v>#N/A</v>
      </c>
      <c r="C11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3)</f>
        <v>#N/A</v>
      </c>
      <c r="D11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3" s="63" t="e">
        <f>INDEX(RawData!E$2:E$1048576,MATCH(FmtData!$B$4+(ROW()-10),RawData!$A$2:$A$1048576,0))</f>
        <v>#N/A</v>
      </c>
      <c r="F11363" t="e">
        <f>INDEX(RawData!F$2:F$1048576,MATCH(FmtData!$B$4+(ROW()-10),RawData!$A$2:$A$1048576,0))</f>
        <v>#N/A</v>
      </c>
      <c r="G11363" t="e">
        <f>INDEX(RawData!G$2:G$1048576,MATCH(FmtData!$B$4+(ROW()-10),RawData!$A$2:$A$1048576,0))</f>
        <v>#N/A</v>
      </c>
      <c r="H11363" t="e">
        <f>INDEX(RawData!H$2:H$1048576,MATCH(FmtData!$B$4+(ROW()-10),RawData!$A$2:$A$1048576,0))</f>
        <v>#N/A</v>
      </c>
      <c r="I11363" t="e">
        <f>INDEX(RawData!I$2:I$1048576,MATCH(FmtData!$B$4+(ROW()-10),RawData!$A$2:$A$1048576,0))</f>
        <v>#N/A</v>
      </c>
      <c r="J11363" t="e">
        <f>INDEX(RawData!J$2:J$1048576,MATCH(FmtData!$B$4+(ROW()-10),RawData!$A$2:$A$1048576,0))</f>
        <v>#N/A</v>
      </c>
      <c r="K11363" t="e">
        <f>INDEX(RawData!K$2:K$1048576,MATCH(FmtData!$B$4+(ROW()-10),RawData!$A$2:$A$1048576,0))</f>
        <v>#N/A</v>
      </c>
      <c r="L11363" t="e">
        <f>INDEX(RawData!L$2:L$1048576,MATCH(FmtData!$B$4+(ROW()-10),RawData!$A$2:$A$1048576,0))</f>
        <v>#N/A</v>
      </c>
      <c r="M11363" t="e">
        <f>INDEX(RawData!M$2:M$1048576,MATCH(FmtData!$B$4+(ROW()-10),RawData!$A$2:$A$1048576,0))</f>
        <v>#N/A</v>
      </c>
      <c r="N11363" t="e">
        <f>INDEX(RawData!N$2:N$1048576,MATCH(FmtData!$B$4+(ROW()-10),RawData!$A$2:$A$1048576,0))</f>
        <v>#N/A</v>
      </c>
      <c r="O11363" t="e">
        <f>INDEX(RawData!O$2:O$1048576,MATCH(FmtData!$B$4+(ROW()-10),RawData!$A$2:$A$1048576,0))</f>
        <v>#N/A</v>
      </c>
      <c r="P11363" t="e">
        <f>INDEX(RawData!P$2:P$1048576,MATCH(FmtData!$B$4+(ROW()-10),RawData!$A$2:$A$1048576,0))</f>
        <v>#N/A</v>
      </c>
      <c r="Q11363" t="e">
        <f>INDEX(RawData!Q$2:Q$1048576,MATCH(FmtData!$B$4+(ROW()-10),RawData!$A$2:$A$1048576,0))</f>
        <v>#N/A</v>
      </c>
      <c r="R11363" t="e">
        <f>INDEX(RawData!R$2:R$1048576,MATCH(FmtData!$B$4+(ROW()-10),RawData!$A$2:$A$1048576,0))</f>
        <v>#N/A</v>
      </c>
      <c r="S11363" t="e">
        <f>INDEX(RawData!S$2:S$1048576,MATCH(FmtData!$B$4+(ROW()-10),RawData!$A$2:$A$1048576,0))</f>
        <v>#N/A</v>
      </c>
      <c r="T11363" t="e">
        <f>INDEX(RawData!T$2:T$1048576,MATCH(FmtData!$B$4+(ROW()-10),RawData!$A$2:$A$1048576,0))</f>
        <v>#N/A</v>
      </c>
      <c r="U11363" t="e">
        <f>INDEX(RawData!U$2:U$1048576,MATCH(FmtData!$B$4+(ROW()-10),RawData!$A$2:$A$1048576,0))</f>
        <v>#N/A</v>
      </c>
      <c r="V11363" t="e">
        <f>INDEX(RawData!V$2:V$1048576,MATCH(FmtData!$B$4+(ROW()-10),RawData!$A$2:$A$1048576,0))</f>
        <v>#N/A</v>
      </c>
      <c r="W11363" s="8" t="e">
        <f t="shared" si="3756"/>
        <v>#N/A</v>
      </c>
      <c r="X11363" s="8" t="e">
        <f t="shared" si="3757"/>
        <v>#N/A</v>
      </c>
      <c r="Y11363" s="8" t="e">
        <f t="shared" si="3758"/>
        <v>#N/A</v>
      </c>
      <c r="Z11363" s="8" t="e">
        <f t="shared" si="3759"/>
        <v>#N/A</v>
      </c>
      <c r="AA11363" s="8" t="e">
        <f t="shared" si="3760"/>
        <v>#N/A</v>
      </c>
      <c r="AB11363" s="8" t="e">
        <f t="shared" si="3761"/>
        <v>#N/A</v>
      </c>
      <c r="AC11363" s="6" t="e">
        <f t="shared" si="3762"/>
        <v>#N/A</v>
      </c>
      <c r="AD11363" s="41" t="e">
        <f t="shared" si="3763"/>
        <v>#N/A</v>
      </c>
      <c r="AE11363" s="15" t="e">
        <f t="shared" si="3764"/>
        <v>#N/A</v>
      </c>
      <c r="AF11363" s="15" t="e">
        <f t="shared" si="3765"/>
        <v>#N/A</v>
      </c>
      <c r="AG11363" s="15" t="e">
        <f t="shared" si="3766"/>
        <v>#N/A</v>
      </c>
      <c r="AH11363" s="15" t="e">
        <f t="shared" si="3754"/>
        <v>#N/A</v>
      </c>
      <c r="AI11363" s="17" t="e">
        <f t="shared" si="3767"/>
        <v>#N/A</v>
      </c>
      <c r="AJ11363" s="17" t="e">
        <f t="shared" si="3768"/>
        <v>#N/A</v>
      </c>
      <c r="AK11363" s="17" t="e">
        <f t="shared" si="3769"/>
        <v>#N/A</v>
      </c>
      <c r="AL11363" s="17" t="e">
        <f t="shared" si="3770"/>
        <v>#N/A</v>
      </c>
      <c r="AM11363" s="17" t="e">
        <f t="shared" si="3771"/>
        <v>#N/A</v>
      </c>
      <c r="AN11363" s="17" t="e">
        <f t="shared" si="3755"/>
        <v>#N/A</v>
      </c>
      <c r="AO11363" s="17" t="e">
        <f>$AM$6*E11363^3+$AN$6*E11363^2+$AO$6*E11363</f>
        <v>#N/A</v>
      </c>
      <c r="AP11363" s="17" t="e">
        <f t="shared" si="3772"/>
        <v>#N/A</v>
      </c>
      <c r="AQ11363" s="17" t="e">
        <f t="shared" si="3773"/>
        <v>#N/A</v>
      </c>
      <c r="AR11363" s="17" t="e">
        <f t="shared" si="3774"/>
        <v>#N/A</v>
      </c>
    </row>
    <row r="11364" spans="2:44" x14ac:dyDescent="0.25">
      <c r="B11364" t="e">
        <f>INDEX(RawData!$A$2:$A$1048576,MATCH(FmtData!$B$4+(ROW()-10),RawData!$A$2:$A$1048576,0))</f>
        <v>#N/A</v>
      </c>
      <c r="C11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4)</f>
        <v>#N/A</v>
      </c>
      <c r="D11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4" s="63" t="e">
        <f>INDEX(RawData!E$2:E$1048576,MATCH(FmtData!$B$4+(ROW()-10),RawData!$A$2:$A$1048576,0))</f>
        <v>#N/A</v>
      </c>
      <c r="F11364" t="e">
        <f>INDEX(RawData!F$2:F$1048576,MATCH(FmtData!$B$4+(ROW()-10),RawData!$A$2:$A$1048576,0))</f>
        <v>#N/A</v>
      </c>
      <c r="G11364" t="e">
        <f>INDEX(RawData!G$2:G$1048576,MATCH(FmtData!$B$4+(ROW()-10),RawData!$A$2:$A$1048576,0))</f>
        <v>#N/A</v>
      </c>
      <c r="H11364" t="e">
        <f>INDEX(RawData!H$2:H$1048576,MATCH(FmtData!$B$4+(ROW()-10),RawData!$A$2:$A$1048576,0))</f>
        <v>#N/A</v>
      </c>
      <c r="I11364" t="e">
        <f>INDEX(RawData!I$2:I$1048576,MATCH(FmtData!$B$4+(ROW()-10),RawData!$A$2:$A$1048576,0))</f>
        <v>#N/A</v>
      </c>
      <c r="J11364" t="e">
        <f>INDEX(RawData!J$2:J$1048576,MATCH(FmtData!$B$4+(ROW()-10),RawData!$A$2:$A$1048576,0))</f>
        <v>#N/A</v>
      </c>
      <c r="K11364" t="e">
        <f>INDEX(RawData!K$2:K$1048576,MATCH(FmtData!$B$4+(ROW()-10),RawData!$A$2:$A$1048576,0))</f>
        <v>#N/A</v>
      </c>
      <c r="L11364" t="e">
        <f>INDEX(RawData!L$2:L$1048576,MATCH(FmtData!$B$4+(ROW()-10),RawData!$A$2:$A$1048576,0))</f>
        <v>#N/A</v>
      </c>
      <c r="M11364" t="e">
        <f>INDEX(RawData!M$2:M$1048576,MATCH(FmtData!$B$4+(ROW()-10),RawData!$A$2:$A$1048576,0))</f>
        <v>#N/A</v>
      </c>
      <c r="N11364" t="e">
        <f>INDEX(RawData!N$2:N$1048576,MATCH(FmtData!$B$4+(ROW()-10),RawData!$A$2:$A$1048576,0))</f>
        <v>#N/A</v>
      </c>
      <c r="O11364" t="e">
        <f>INDEX(RawData!O$2:O$1048576,MATCH(FmtData!$B$4+(ROW()-10),RawData!$A$2:$A$1048576,0))</f>
        <v>#N/A</v>
      </c>
      <c r="P11364" t="e">
        <f>INDEX(RawData!P$2:P$1048576,MATCH(FmtData!$B$4+(ROW()-10),RawData!$A$2:$A$1048576,0))</f>
        <v>#N/A</v>
      </c>
      <c r="Q11364" t="e">
        <f>INDEX(RawData!Q$2:Q$1048576,MATCH(FmtData!$B$4+(ROW()-10),RawData!$A$2:$A$1048576,0))</f>
        <v>#N/A</v>
      </c>
      <c r="R11364" t="e">
        <f>INDEX(RawData!R$2:R$1048576,MATCH(FmtData!$B$4+(ROW()-10),RawData!$A$2:$A$1048576,0))</f>
        <v>#N/A</v>
      </c>
      <c r="S11364" t="e">
        <f>INDEX(RawData!S$2:S$1048576,MATCH(FmtData!$B$4+(ROW()-10),RawData!$A$2:$A$1048576,0))</f>
        <v>#N/A</v>
      </c>
      <c r="T11364" t="e">
        <f>INDEX(RawData!T$2:T$1048576,MATCH(FmtData!$B$4+(ROW()-10),RawData!$A$2:$A$1048576,0))</f>
        <v>#N/A</v>
      </c>
      <c r="U11364" t="e">
        <f>INDEX(RawData!U$2:U$1048576,MATCH(FmtData!$B$4+(ROW()-10),RawData!$A$2:$A$1048576,0))</f>
        <v>#N/A</v>
      </c>
      <c r="V11364" t="e">
        <f>INDEX(RawData!V$2:V$1048576,MATCH(FmtData!$B$4+(ROW()-10),RawData!$A$2:$A$1048576,0))</f>
        <v>#N/A</v>
      </c>
      <c r="W11364" s="8" t="e">
        <f t="shared" si="3756"/>
        <v>#N/A</v>
      </c>
      <c r="X11364" s="8" t="e">
        <f t="shared" si="3757"/>
        <v>#N/A</v>
      </c>
      <c r="Y11364" s="8" t="e">
        <f t="shared" si="3758"/>
        <v>#N/A</v>
      </c>
      <c r="Z11364" s="8" t="e">
        <f t="shared" si="3759"/>
        <v>#N/A</v>
      </c>
      <c r="AA11364" s="8" t="e">
        <f t="shared" si="3760"/>
        <v>#N/A</v>
      </c>
      <c r="AB11364" s="8" t="e">
        <f t="shared" si="3761"/>
        <v>#N/A</v>
      </c>
      <c r="AC11364" s="6" t="e">
        <f t="shared" si="3762"/>
        <v>#N/A</v>
      </c>
      <c r="AD11364" s="41" t="e">
        <f t="shared" si="3763"/>
        <v>#N/A</v>
      </c>
      <c r="AE11364" s="15" t="e">
        <f t="shared" si="3764"/>
        <v>#N/A</v>
      </c>
      <c r="AF11364" s="15" t="e">
        <f t="shared" si="3765"/>
        <v>#N/A</v>
      </c>
      <c r="AG11364" s="15" t="e">
        <f t="shared" si="3766"/>
        <v>#N/A</v>
      </c>
      <c r="AH11364" s="15" t="e">
        <f t="shared" si="3754"/>
        <v>#N/A</v>
      </c>
      <c r="AI11364" s="17" t="e">
        <f t="shared" si="3767"/>
        <v>#N/A</v>
      </c>
      <c r="AJ11364" s="17" t="e">
        <f t="shared" si="3768"/>
        <v>#N/A</v>
      </c>
      <c r="AK11364" s="17" t="e">
        <f t="shared" si="3769"/>
        <v>#N/A</v>
      </c>
      <c r="AL11364" s="17" t="e">
        <f t="shared" si="3770"/>
        <v>#N/A</v>
      </c>
      <c r="AM11364" s="17" t="e">
        <f t="shared" si="3771"/>
        <v>#N/A</v>
      </c>
      <c r="AN11364" s="17" t="e">
        <f t="shared" si="3755"/>
        <v>#N/A</v>
      </c>
      <c r="AO11364" s="17" t="e">
        <f>$AM$6*E11364^3+$AN$6*E11364^2+$AO$6*E11364</f>
        <v>#N/A</v>
      </c>
      <c r="AP11364" s="17" t="e">
        <f t="shared" si="3772"/>
        <v>#N/A</v>
      </c>
      <c r="AQ11364" s="17" t="e">
        <f t="shared" si="3773"/>
        <v>#N/A</v>
      </c>
      <c r="AR11364" s="17" t="e">
        <f t="shared" si="3774"/>
        <v>#N/A</v>
      </c>
    </row>
    <row r="11365" spans="2:44" x14ac:dyDescent="0.25">
      <c r="B11365" t="e">
        <f>INDEX(RawData!$A$2:$A$1048576,MATCH(FmtData!$B$4+(ROW()-10),RawData!$A$2:$A$1048576,0))</f>
        <v>#N/A</v>
      </c>
      <c r="C11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5)</f>
        <v>#N/A</v>
      </c>
      <c r="D11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5" s="63" t="e">
        <f>INDEX(RawData!E$2:E$1048576,MATCH(FmtData!$B$4+(ROW()-10),RawData!$A$2:$A$1048576,0))</f>
        <v>#N/A</v>
      </c>
      <c r="F11365" t="e">
        <f>INDEX(RawData!F$2:F$1048576,MATCH(FmtData!$B$4+(ROW()-10),RawData!$A$2:$A$1048576,0))</f>
        <v>#N/A</v>
      </c>
      <c r="G11365" t="e">
        <f>INDEX(RawData!G$2:G$1048576,MATCH(FmtData!$B$4+(ROW()-10),RawData!$A$2:$A$1048576,0))</f>
        <v>#N/A</v>
      </c>
      <c r="H11365" t="e">
        <f>INDEX(RawData!H$2:H$1048576,MATCH(FmtData!$B$4+(ROW()-10),RawData!$A$2:$A$1048576,0))</f>
        <v>#N/A</v>
      </c>
      <c r="I11365" t="e">
        <f>INDEX(RawData!I$2:I$1048576,MATCH(FmtData!$B$4+(ROW()-10),RawData!$A$2:$A$1048576,0))</f>
        <v>#N/A</v>
      </c>
      <c r="J11365" t="e">
        <f>INDEX(RawData!J$2:J$1048576,MATCH(FmtData!$B$4+(ROW()-10),RawData!$A$2:$A$1048576,0))</f>
        <v>#N/A</v>
      </c>
      <c r="K11365" t="e">
        <f>INDEX(RawData!K$2:K$1048576,MATCH(FmtData!$B$4+(ROW()-10),RawData!$A$2:$A$1048576,0))</f>
        <v>#N/A</v>
      </c>
      <c r="L11365" t="e">
        <f>INDEX(RawData!L$2:L$1048576,MATCH(FmtData!$B$4+(ROW()-10),RawData!$A$2:$A$1048576,0))</f>
        <v>#N/A</v>
      </c>
      <c r="M11365" t="e">
        <f>INDEX(RawData!M$2:M$1048576,MATCH(FmtData!$B$4+(ROW()-10),RawData!$A$2:$A$1048576,0))</f>
        <v>#N/A</v>
      </c>
      <c r="N11365" t="e">
        <f>INDEX(RawData!N$2:N$1048576,MATCH(FmtData!$B$4+(ROW()-10),RawData!$A$2:$A$1048576,0))</f>
        <v>#N/A</v>
      </c>
      <c r="O11365" t="e">
        <f>INDEX(RawData!O$2:O$1048576,MATCH(FmtData!$B$4+(ROW()-10),RawData!$A$2:$A$1048576,0))</f>
        <v>#N/A</v>
      </c>
      <c r="P11365" t="e">
        <f>INDEX(RawData!P$2:P$1048576,MATCH(FmtData!$B$4+(ROW()-10),RawData!$A$2:$A$1048576,0))</f>
        <v>#N/A</v>
      </c>
      <c r="Q11365" t="e">
        <f>INDEX(RawData!Q$2:Q$1048576,MATCH(FmtData!$B$4+(ROW()-10),RawData!$A$2:$A$1048576,0))</f>
        <v>#N/A</v>
      </c>
      <c r="R11365" t="e">
        <f>INDEX(RawData!R$2:R$1048576,MATCH(FmtData!$B$4+(ROW()-10),RawData!$A$2:$A$1048576,0))</f>
        <v>#N/A</v>
      </c>
      <c r="S11365" t="e">
        <f>INDEX(RawData!S$2:S$1048576,MATCH(FmtData!$B$4+(ROW()-10),RawData!$A$2:$A$1048576,0))</f>
        <v>#N/A</v>
      </c>
      <c r="T11365" t="e">
        <f>INDEX(RawData!T$2:T$1048576,MATCH(FmtData!$B$4+(ROW()-10),RawData!$A$2:$A$1048576,0))</f>
        <v>#N/A</v>
      </c>
      <c r="U11365" t="e">
        <f>INDEX(RawData!U$2:U$1048576,MATCH(FmtData!$B$4+(ROW()-10),RawData!$A$2:$A$1048576,0))</f>
        <v>#N/A</v>
      </c>
      <c r="V11365" t="e">
        <f>INDEX(RawData!V$2:V$1048576,MATCH(FmtData!$B$4+(ROW()-10),RawData!$A$2:$A$1048576,0))</f>
        <v>#N/A</v>
      </c>
      <c r="W11365" s="8" t="e">
        <f t="shared" si="3756"/>
        <v>#N/A</v>
      </c>
      <c r="X11365" s="8" t="e">
        <f t="shared" si="3757"/>
        <v>#N/A</v>
      </c>
      <c r="Y11365" s="8" t="e">
        <f t="shared" si="3758"/>
        <v>#N/A</v>
      </c>
      <c r="Z11365" s="8" t="e">
        <f t="shared" si="3759"/>
        <v>#N/A</v>
      </c>
      <c r="AA11365" s="8" t="e">
        <f t="shared" si="3760"/>
        <v>#N/A</v>
      </c>
      <c r="AB11365" s="8" t="e">
        <f t="shared" si="3761"/>
        <v>#N/A</v>
      </c>
      <c r="AC11365" s="6" t="e">
        <f t="shared" si="3762"/>
        <v>#N/A</v>
      </c>
      <c r="AD11365" s="41" t="e">
        <f t="shared" si="3763"/>
        <v>#N/A</v>
      </c>
      <c r="AE11365" s="15" t="e">
        <f t="shared" si="3764"/>
        <v>#N/A</v>
      </c>
      <c r="AF11365" s="15" t="e">
        <f t="shared" si="3765"/>
        <v>#N/A</v>
      </c>
      <c r="AG11365" s="15" t="e">
        <f t="shared" si="3766"/>
        <v>#N/A</v>
      </c>
      <c r="AH11365" s="15" t="e">
        <f t="shared" si="3754"/>
        <v>#N/A</v>
      </c>
      <c r="AI11365" s="17" t="e">
        <f t="shared" si="3767"/>
        <v>#N/A</v>
      </c>
      <c r="AJ11365" s="17" t="e">
        <f t="shared" si="3768"/>
        <v>#N/A</v>
      </c>
      <c r="AK11365" s="17" t="e">
        <f t="shared" si="3769"/>
        <v>#N/A</v>
      </c>
      <c r="AL11365" s="17" t="e">
        <f t="shared" si="3770"/>
        <v>#N/A</v>
      </c>
      <c r="AM11365" s="17" t="e">
        <f t="shared" si="3771"/>
        <v>#N/A</v>
      </c>
      <c r="AN11365" s="17" t="e">
        <f t="shared" si="3755"/>
        <v>#N/A</v>
      </c>
      <c r="AO11365" s="17" t="e">
        <f>$AM$6*E11365^3+$AN$6*E11365^2+$AO$6*E11365</f>
        <v>#N/A</v>
      </c>
      <c r="AP11365" s="17" t="e">
        <f t="shared" si="3772"/>
        <v>#N/A</v>
      </c>
      <c r="AQ11365" s="17" t="e">
        <f t="shared" si="3773"/>
        <v>#N/A</v>
      </c>
      <c r="AR11365" s="17" t="e">
        <f t="shared" si="3774"/>
        <v>#N/A</v>
      </c>
    </row>
    <row r="11366" spans="2:44" x14ac:dyDescent="0.25">
      <c r="B11366" t="e">
        <f>INDEX(RawData!$A$2:$A$1048576,MATCH(FmtData!$B$4+(ROW()-10),RawData!$A$2:$A$1048576,0))</f>
        <v>#N/A</v>
      </c>
      <c r="C11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6)</f>
        <v>#N/A</v>
      </c>
      <c r="D11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6" s="63" t="e">
        <f>INDEX(RawData!E$2:E$1048576,MATCH(FmtData!$B$4+(ROW()-10),RawData!$A$2:$A$1048576,0))</f>
        <v>#N/A</v>
      </c>
      <c r="F11366" t="e">
        <f>INDEX(RawData!F$2:F$1048576,MATCH(FmtData!$B$4+(ROW()-10),RawData!$A$2:$A$1048576,0))</f>
        <v>#N/A</v>
      </c>
      <c r="G11366" t="e">
        <f>INDEX(RawData!G$2:G$1048576,MATCH(FmtData!$B$4+(ROW()-10),RawData!$A$2:$A$1048576,0))</f>
        <v>#N/A</v>
      </c>
      <c r="H11366" t="e">
        <f>INDEX(RawData!H$2:H$1048576,MATCH(FmtData!$B$4+(ROW()-10),RawData!$A$2:$A$1048576,0))</f>
        <v>#N/A</v>
      </c>
      <c r="I11366" t="e">
        <f>INDEX(RawData!I$2:I$1048576,MATCH(FmtData!$B$4+(ROW()-10),RawData!$A$2:$A$1048576,0))</f>
        <v>#N/A</v>
      </c>
      <c r="J11366" t="e">
        <f>INDEX(RawData!J$2:J$1048576,MATCH(FmtData!$B$4+(ROW()-10),RawData!$A$2:$A$1048576,0))</f>
        <v>#N/A</v>
      </c>
      <c r="K11366" t="e">
        <f>INDEX(RawData!K$2:K$1048576,MATCH(FmtData!$B$4+(ROW()-10),RawData!$A$2:$A$1048576,0))</f>
        <v>#N/A</v>
      </c>
      <c r="L11366" t="e">
        <f>INDEX(RawData!L$2:L$1048576,MATCH(FmtData!$B$4+(ROW()-10),RawData!$A$2:$A$1048576,0))</f>
        <v>#N/A</v>
      </c>
      <c r="M11366" t="e">
        <f>INDEX(RawData!M$2:M$1048576,MATCH(FmtData!$B$4+(ROW()-10),RawData!$A$2:$A$1048576,0))</f>
        <v>#N/A</v>
      </c>
      <c r="N11366" t="e">
        <f>INDEX(RawData!N$2:N$1048576,MATCH(FmtData!$B$4+(ROW()-10),RawData!$A$2:$A$1048576,0))</f>
        <v>#N/A</v>
      </c>
      <c r="O11366" t="e">
        <f>INDEX(RawData!O$2:O$1048576,MATCH(FmtData!$B$4+(ROW()-10),RawData!$A$2:$A$1048576,0))</f>
        <v>#N/A</v>
      </c>
      <c r="P11366" t="e">
        <f>INDEX(RawData!P$2:P$1048576,MATCH(FmtData!$B$4+(ROW()-10),RawData!$A$2:$A$1048576,0))</f>
        <v>#N/A</v>
      </c>
      <c r="Q11366" t="e">
        <f>INDEX(RawData!Q$2:Q$1048576,MATCH(FmtData!$B$4+(ROW()-10),RawData!$A$2:$A$1048576,0))</f>
        <v>#N/A</v>
      </c>
      <c r="R11366" t="e">
        <f>INDEX(RawData!R$2:R$1048576,MATCH(FmtData!$B$4+(ROW()-10),RawData!$A$2:$A$1048576,0))</f>
        <v>#N/A</v>
      </c>
      <c r="S11366" t="e">
        <f>INDEX(RawData!S$2:S$1048576,MATCH(FmtData!$B$4+(ROW()-10),RawData!$A$2:$A$1048576,0))</f>
        <v>#N/A</v>
      </c>
      <c r="T11366" t="e">
        <f>INDEX(RawData!T$2:T$1048576,MATCH(FmtData!$B$4+(ROW()-10),RawData!$A$2:$A$1048576,0))</f>
        <v>#N/A</v>
      </c>
      <c r="U11366" t="e">
        <f>INDEX(RawData!U$2:U$1048576,MATCH(FmtData!$B$4+(ROW()-10),RawData!$A$2:$A$1048576,0))</f>
        <v>#N/A</v>
      </c>
      <c r="V11366" t="e">
        <f>INDEX(RawData!V$2:V$1048576,MATCH(FmtData!$B$4+(ROW()-10),RawData!$A$2:$A$1048576,0))</f>
        <v>#N/A</v>
      </c>
      <c r="W11366" s="8" t="e">
        <f t="shared" si="3756"/>
        <v>#N/A</v>
      </c>
      <c r="X11366" s="8" t="e">
        <f t="shared" si="3757"/>
        <v>#N/A</v>
      </c>
      <c r="Y11366" s="8" t="e">
        <f t="shared" si="3758"/>
        <v>#N/A</v>
      </c>
      <c r="Z11366" s="8" t="e">
        <f t="shared" si="3759"/>
        <v>#N/A</v>
      </c>
      <c r="AA11366" s="8" t="e">
        <f t="shared" si="3760"/>
        <v>#N/A</v>
      </c>
      <c r="AB11366" s="8" t="e">
        <f t="shared" si="3761"/>
        <v>#N/A</v>
      </c>
      <c r="AC11366" s="6" t="e">
        <f t="shared" si="3762"/>
        <v>#N/A</v>
      </c>
      <c r="AD11366" s="41" t="e">
        <f t="shared" si="3763"/>
        <v>#N/A</v>
      </c>
      <c r="AE11366" s="15" t="e">
        <f t="shared" si="3764"/>
        <v>#N/A</v>
      </c>
      <c r="AF11366" s="15" t="e">
        <f t="shared" si="3765"/>
        <v>#N/A</v>
      </c>
      <c r="AG11366" s="15" t="e">
        <f t="shared" si="3766"/>
        <v>#N/A</v>
      </c>
      <c r="AH11366" s="15" t="e">
        <f t="shared" si="3754"/>
        <v>#N/A</v>
      </c>
      <c r="AI11366" s="17" t="e">
        <f t="shared" si="3767"/>
        <v>#N/A</v>
      </c>
      <c r="AJ11366" s="17" t="e">
        <f t="shared" si="3768"/>
        <v>#N/A</v>
      </c>
      <c r="AK11366" s="17" t="e">
        <f t="shared" si="3769"/>
        <v>#N/A</v>
      </c>
      <c r="AL11366" s="17" t="e">
        <f t="shared" si="3770"/>
        <v>#N/A</v>
      </c>
      <c r="AM11366" s="17" t="e">
        <f t="shared" si="3771"/>
        <v>#N/A</v>
      </c>
      <c r="AN11366" s="17" t="e">
        <f t="shared" si="3755"/>
        <v>#N/A</v>
      </c>
      <c r="AO11366" s="17" t="e">
        <f>$AM$6*E11366^3+$AN$6*E11366^2+$AO$6*E11366</f>
        <v>#N/A</v>
      </c>
      <c r="AP11366" s="17" t="e">
        <f t="shared" si="3772"/>
        <v>#N/A</v>
      </c>
      <c r="AQ11366" s="17" t="e">
        <f t="shared" si="3773"/>
        <v>#N/A</v>
      </c>
      <c r="AR11366" s="17" t="e">
        <f t="shared" si="3774"/>
        <v>#N/A</v>
      </c>
    </row>
    <row r="11367" spans="2:44" x14ac:dyDescent="0.25">
      <c r="B11367" t="e">
        <f>INDEX(RawData!$A$2:$A$1048576,MATCH(FmtData!$B$4+(ROW()-10),RawData!$A$2:$A$1048576,0))</f>
        <v>#N/A</v>
      </c>
      <c r="C11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7)</f>
        <v>#N/A</v>
      </c>
      <c r="D11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7" s="63" t="e">
        <f>INDEX(RawData!E$2:E$1048576,MATCH(FmtData!$B$4+(ROW()-10),RawData!$A$2:$A$1048576,0))</f>
        <v>#N/A</v>
      </c>
      <c r="F11367" t="e">
        <f>INDEX(RawData!F$2:F$1048576,MATCH(FmtData!$B$4+(ROW()-10),RawData!$A$2:$A$1048576,0))</f>
        <v>#N/A</v>
      </c>
      <c r="G11367" t="e">
        <f>INDEX(RawData!G$2:G$1048576,MATCH(FmtData!$B$4+(ROW()-10),RawData!$A$2:$A$1048576,0))</f>
        <v>#N/A</v>
      </c>
      <c r="H11367" t="e">
        <f>INDEX(RawData!H$2:H$1048576,MATCH(FmtData!$B$4+(ROW()-10),RawData!$A$2:$A$1048576,0))</f>
        <v>#N/A</v>
      </c>
      <c r="I11367" t="e">
        <f>INDEX(RawData!I$2:I$1048576,MATCH(FmtData!$B$4+(ROW()-10),RawData!$A$2:$A$1048576,0))</f>
        <v>#N/A</v>
      </c>
      <c r="J11367" t="e">
        <f>INDEX(RawData!J$2:J$1048576,MATCH(FmtData!$B$4+(ROW()-10),RawData!$A$2:$A$1048576,0))</f>
        <v>#N/A</v>
      </c>
      <c r="K11367" t="e">
        <f>INDEX(RawData!K$2:K$1048576,MATCH(FmtData!$B$4+(ROW()-10),RawData!$A$2:$A$1048576,0))</f>
        <v>#N/A</v>
      </c>
      <c r="L11367" t="e">
        <f>INDEX(RawData!L$2:L$1048576,MATCH(FmtData!$B$4+(ROW()-10),RawData!$A$2:$A$1048576,0))</f>
        <v>#N/A</v>
      </c>
      <c r="M11367" t="e">
        <f>INDEX(RawData!M$2:M$1048576,MATCH(FmtData!$B$4+(ROW()-10),RawData!$A$2:$A$1048576,0))</f>
        <v>#N/A</v>
      </c>
      <c r="N11367" t="e">
        <f>INDEX(RawData!N$2:N$1048576,MATCH(FmtData!$B$4+(ROW()-10),RawData!$A$2:$A$1048576,0))</f>
        <v>#N/A</v>
      </c>
      <c r="O11367" t="e">
        <f>INDEX(RawData!O$2:O$1048576,MATCH(FmtData!$B$4+(ROW()-10),RawData!$A$2:$A$1048576,0))</f>
        <v>#N/A</v>
      </c>
      <c r="P11367" t="e">
        <f>INDEX(RawData!P$2:P$1048576,MATCH(FmtData!$B$4+(ROW()-10),RawData!$A$2:$A$1048576,0))</f>
        <v>#N/A</v>
      </c>
      <c r="Q11367" t="e">
        <f>INDEX(RawData!Q$2:Q$1048576,MATCH(FmtData!$B$4+(ROW()-10),RawData!$A$2:$A$1048576,0))</f>
        <v>#N/A</v>
      </c>
      <c r="R11367" t="e">
        <f>INDEX(RawData!R$2:R$1048576,MATCH(FmtData!$B$4+(ROW()-10),RawData!$A$2:$A$1048576,0))</f>
        <v>#N/A</v>
      </c>
      <c r="S11367" t="e">
        <f>INDEX(RawData!S$2:S$1048576,MATCH(FmtData!$B$4+(ROW()-10),RawData!$A$2:$A$1048576,0))</f>
        <v>#N/A</v>
      </c>
      <c r="T11367" t="e">
        <f>INDEX(RawData!T$2:T$1048576,MATCH(FmtData!$B$4+(ROW()-10),RawData!$A$2:$A$1048576,0))</f>
        <v>#N/A</v>
      </c>
      <c r="U11367" t="e">
        <f>INDEX(RawData!U$2:U$1048576,MATCH(FmtData!$B$4+(ROW()-10),RawData!$A$2:$A$1048576,0))</f>
        <v>#N/A</v>
      </c>
      <c r="V11367" t="e">
        <f>INDEX(RawData!V$2:V$1048576,MATCH(FmtData!$B$4+(ROW()-10),RawData!$A$2:$A$1048576,0))</f>
        <v>#N/A</v>
      </c>
      <c r="W11367" s="8" t="e">
        <f t="shared" si="3756"/>
        <v>#N/A</v>
      </c>
      <c r="X11367" s="8" t="e">
        <f t="shared" si="3757"/>
        <v>#N/A</v>
      </c>
      <c r="Y11367" s="8" t="e">
        <f t="shared" si="3758"/>
        <v>#N/A</v>
      </c>
      <c r="Z11367" s="8" t="e">
        <f t="shared" si="3759"/>
        <v>#N/A</v>
      </c>
      <c r="AA11367" s="8" t="e">
        <f t="shared" si="3760"/>
        <v>#N/A</v>
      </c>
      <c r="AB11367" s="8" t="e">
        <f t="shared" si="3761"/>
        <v>#N/A</v>
      </c>
      <c r="AC11367" s="6" t="e">
        <f t="shared" si="3762"/>
        <v>#N/A</v>
      </c>
      <c r="AD11367" s="41" t="e">
        <f t="shared" si="3763"/>
        <v>#N/A</v>
      </c>
      <c r="AE11367" s="15" t="e">
        <f t="shared" si="3764"/>
        <v>#N/A</v>
      </c>
      <c r="AF11367" s="15" t="e">
        <f t="shared" si="3765"/>
        <v>#N/A</v>
      </c>
      <c r="AG11367" s="15" t="e">
        <f t="shared" si="3766"/>
        <v>#N/A</v>
      </c>
      <c r="AH11367" s="15" t="e">
        <f t="shared" si="3754"/>
        <v>#N/A</v>
      </c>
      <c r="AI11367" s="17" t="e">
        <f t="shared" si="3767"/>
        <v>#N/A</v>
      </c>
      <c r="AJ11367" s="17" t="e">
        <f t="shared" si="3768"/>
        <v>#N/A</v>
      </c>
      <c r="AK11367" s="17" t="e">
        <f t="shared" si="3769"/>
        <v>#N/A</v>
      </c>
      <c r="AL11367" s="17" t="e">
        <f t="shared" si="3770"/>
        <v>#N/A</v>
      </c>
      <c r="AM11367" s="17" t="e">
        <f t="shared" si="3771"/>
        <v>#N/A</v>
      </c>
      <c r="AN11367" s="17" t="e">
        <f t="shared" si="3755"/>
        <v>#N/A</v>
      </c>
      <c r="AO11367" s="17" t="e">
        <f>$AM$6*E11367^3+$AN$6*E11367^2+$AO$6*E11367</f>
        <v>#N/A</v>
      </c>
      <c r="AP11367" s="17" t="e">
        <f t="shared" si="3772"/>
        <v>#N/A</v>
      </c>
      <c r="AQ11367" s="17" t="e">
        <f t="shared" si="3773"/>
        <v>#N/A</v>
      </c>
      <c r="AR11367" s="17" t="e">
        <f t="shared" si="3774"/>
        <v>#N/A</v>
      </c>
    </row>
    <row r="11368" spans="2:44" x14ac:dyDescent="0.25">
      <c r="B11368" t="e">
        <f>INDEX(RawData!$A$2:$A$1048576,MATCH(FmtData!$B$4+(ROW()-10),RawData!$A$2:$A$1048576,0))</f>
        <v>#N/A</v>
      </c>
      <c r="C11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8)</f>
        <v>#N/A</v>
      </c>
      <c r="D11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8" s="63" t="e">
        <f>INDEX(RawData!E$2:E$1048576,MATCH(FmtData!$B$4+(ROW()-10),RawData!$A$2:$A$1048576,0))</f>
        <v>#N/A</v>
      </c>
      <c r="F11368" t="e">
        <f>INDEX(RawData!F$2:F$1048576,MATCH(FmtData!$B$4+(ROW()-10),RawData!$A$2:$A$1048576,0))</f>
        <v>#N/A</v>
      </c>
      <c r="G11368" t="e">
        <f>INDEX(RawData!G$2:G$1048576,MATCH(FmtData!$B$4+(ROW()-10),RawData!$A$2:$A$1048576,0))</f>
        <v>#N/A</v>
      </c>
      <c r="H11368" t="e">
        <f>INDEX(RawData!H$2:H$1048576,MATCH(FmtData!$B$4+(ROW()-10),RawData!$A$2:$A$1048576,0))</f>
        <v>#N/A</v>
      </c>
      <c r="I11368" t="e">
        <f>INDEX(RawData!I$2:I$1048576,MATCH(FmtData!$B$4+(ROW()-10),RawData!$A$2:$A$1048576,0))</f>
        <v>#N/A</v>
      </c>
      <c r="J11368" t="e">
        <f>INDEX(RawData!J$2:J$1048576,MATCH(FmtData!$B$4+(ROW()-10),RawData!$A$2:$A$1048576,0))</f>
        <v>#N/A</v>
      </c>
      <c r="K11368" t="e">
        <f>INDEX(RawData!K$2:K$1048576,MATCH(FmtData!$B$4+(ROW()-10),RawData!$A$2:$A$1048576,0))</f>
        <v>#N/A</v>
      </c>
      <c r="L11368" t="e">
        <f>INDEX(RawData!L$2:L$1048576,MATCH(FmtData!$B$4+(ROW()-10),RawData!$A$2:$A$1048576,0))</f>
        <v>#N/A</v>
      </c>
      <c r="M11368" t="e">
        <f>INDEX(RawData!M$2:M$1048576,MATCH(FmtData!$B$4+(ROW()-10),RawData!$A$2:$A$1048576,0))</f>
        <v>#N/A</v>
      </c>
      <c r="N11368" t="e">
        <f>INDEX(RawData!N$2:N$1048576,MATCH(FmtData!$B$4+(ROW()-10),RawData!$A$2:$A$1048576,0))</f>
        <v>#N/A</v>
      </c>
      <c r="O11368" t="e">
        <f>INDEX(RawData!O$2:O$1048576,MATCH(FmtData!$B$4+(ROW()-10),RawData!$A$2:$A$1048576,0))</f>
        <v>#N/A</v>
      </c>
      <c r="P11368" t="e">
        <f>INDEX(RawData!P$2:P$1048576,MATCH(FmtData!$B$4+(ROW()-10),RawData!$A$2:$A$1048576,0))</f>
        <v>#N/A</v>
      </c>
      <c r="Q11368" t="e">
        <f>INDEX(RawData!Q$2:Q$1048576,MATCH(FmtData!$B$4+(ROW()-10),RawData!$A$2:$A$1048576,0))</f>
        <v>#N/A</v>
      </c>
      <c r="R11368" t="e">
        <f>INDEX(RawData!R$2:R$1048576,MATCH(FmtData!$B$4+(ROW()-10),RawData!$A$2:$A$1048576,0))</f>
        <v>#N/A</v>
      </c>
      <c r="S11368" t="e">
        <f>INDEX(RawData!S$2:S$1048576,MATCH(FmtData!$B$4+(ROW()-10),RawData!$A$2:$A$1048576,0))</f>
        <v>#N/A</v>
      </c>
      <c r="T11368" t="e">
        <f>INDEX(RawData!T$2:T$1048576,MATCH(FmtData!$B$4+(ROW()-10),RawData!$A$2:$A$1048576,0))</f>
        <v>#N/A</v>
      </c>
      <c r="U11368" t="e">
        <f>INDEX(RawData!U$2:U$1048576,MATCH(FmtData!$B$4+(ROW()-10),RawData!$A$2:$A$1048576,0))</f>
        <v>#N/A</v>
      </c>
      <c r="V11368" t="e">
        <f>INDEX(RawData!V$2:V$1048576,MATCH(FmtData!$B$4+(ROW()-10),RawData!$A$2:$A$1048576,0))</f>
        <v>#N/A</v>
      </c>
      <c r="W11368" s="8" t="e">
        <f t="shared" si="3756"/>
        <v>#N/A</v>
      </c>
      <c r="X11368" s="8" t="e">
        <f t="shared" si="3757"/>
        <v>#N/A</v>
      </c>
      <c r="Y11368" s="8" t="e">
        <f t="shared" si="3758"/>
        <v>#N/A</v>
      </c>
      <c r="Z11368" s="8" t="e">
        <f t="shared" si="3759"/>
        <v>#N/A</v>
      </c>
      <c r="AA11368" s="8" t="e">
        <f t="shared" si="3760"/>
        <v>#N/A</v>
      </c>
      <c r="AB11368" s="8" t="e">
        <f t="shared" si="3761"/>
        <v>#N/A</v>
      </c>
      <c r="AC11368" s="6" t="e">
        <f t="shared" si="3762"/>
        <v>#N/A</v>
      </c>
      <c r="AD11368" s="41" t="e">
        <f t="shared" si="3763"/>
        <v>#N/A</v>
      </c>
      <c r="AE11368" s="15" t="e">
        <f t="shared" si="3764"/>
        <v>#N/A</v>
      </c>
      <c r="AF11368" s="15" t="e">
        <f t="shared" si="3765"/>
        <v>#N/A</v>
      </c>
      <c r="AG11368" s="15" t="e">
        <f t="shared" si="3766"/>
        <v>#N/A</v>
      </c>
      <c r="AH11368" s="15" t="e">
        <f t="shared" si="3754"/>
        <v>#N/A</v>
      </c>
      <c r="AI11368" s="17" t="e">
        <f t="shared" si="3767"/>
        <v>#N/A</v>
      </c>
      <c r="AJ11368" s="17" t="e">
        <f t="shared" si="3768"/>
        <v>#N/A</v>
      </c>
      <c r="AK11368" s="17" t="e">
        <f t="shared" si="3769"/>
        <v>#N/A</v>
      </c>
      <c r="AL11368" s="17" t="e">
        <f t="shared" si="3770"/>
        <v>#N/A</v>
      </c>
      <c r="AM11368" s="17" t="e">
        <f t="shared" si="3771"/>
        <v>#N/A</v>
      </c>
      <c r="AN11368" s="17" t="e">
        <f t="shared" si="3755"/>
        <v>#N/A</v>
      </c>
      <c r="AO11368" s="17" t="e">
        <f>$AM$6*E11368^3+$AN$6*E11368^2+$AO$6*E11368</f>
        <v>#N/A</v>
      </c>
      <c r="AP11368" s="17" t="e">
        <f t="shared" si="3772"/>
        <v>#N/A</v>
      </c>
      <c r="AQ11368" s="17" t="e">
        <f t="shared" si="3773"/>
        <v>#N/A</v>
      </c>
      <c r="AR11368" s="17" t="e">
        <f t="shared" si="3774"/>
        <v>#N/A</v>
      </c>
    </row>
    <row r="11369" spans="2:44" x14ac:dyDescent="0.25">
      <c r="B11369" t="e">
        <f>INDEX(RawData!$A$2:$A$1048576,MATCH(FmtData!$B$4+(ROW()-10),RawData!$A$2:$A$1048576,0))</f>
        <v>#N/A</v>
      </c>
      <c r="C11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9)</f>
        <v>#N/A</v>
      </c>
      <c r="D11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9" s="63" t="e">
        <f>INDEX(RawData!E$2:E$1048576,MATCH(FmtData!$B$4+(ROW()-10),RawData!$A$2:$A$1048576,0))</f>
        <v>#N/A</v>
      </c>
      <c r="F11369" t="e">
        <f>INDEX(RawData!F$2:F$1048576,MATCH(FmtData!$B$4+(ROW()-10),RawData!$A$2:$A$1048576,0))</f>
        <v>#N/A</v>
      </c>
      <c r="G11369" t="e">
        <f>INDEX(RawData!G$2:G$1048576,MATCH(FmtData!$B$4+(ROW()-10),RawData!$A$2:$A$1048576,0))</f>
        <v>#N/A</v>
      </c>
      <c r="H11369" t="e">
        <f>INDEX(RawData!H$2:H$1048576,MATCH(FmtData!$B$4+(ROW()-10),RawData!$A$2:$A$1048576,0))</f>
        <v>#N/A</v>
      </c>
      <c r="I11369" t="e">
        <f>INDEX(RawData!I$2:I$1048576,MATCH(FmtData!$B$4+(ROW()-10),RawData!$A$2:$A$1048576,0))</f>
        <v>#N/A</v>
      </c>
      <c r="J11369" t="e">
        <f>INDEX(RawData!J$2:J$1048576,MATCH(FmtData!$B$4+(ROW()-10),RawData!$A$2:$A$1048576,0))</f>
        <v>#N/A</v>
      </c>
      <c r="K11369" t="e">
        <f>INDEX(RawData!K$2:K$1048576,MATCH(FmtData!$B$4+(ROW()-10),RawData!$A$2:$A$1048576,0))</f>
        <v>#N/A</v>
      </c>
      <c r="L11369" t="e">
        <f>INDEX(RawData!L$2:L$1048576,MATCH(FmtData!$B$4+(ROW()-10),RawData!$A$2:$A$1048576,0))</f>
        <v>#N/A</v>
      </c>
      <c r="M11369" t="e">
        <f>INDEX(RawData!M$2:M$1048576,MATCH(FmtData!$B$4+(ROW()-10),RawData!$A$2:$A$1048576,0))</f>
        <v>#N/A</v>
      </c>
      <c r="N11369" t="e">
        <f>INDEX(RawData!N$2:N$1048576,MATCH(FmtData!$B$4+(ROW()-10),RawData!$A$2:$A$1048576,0))</f>
        <v>#N/A</v>
      </c>
      <c r="O11369" t="e">
        <f>INDEX(RawData!O$2:O$1048576,MATCH(FmtData!$B$4+(ROW()-10),RawData!$A$2:$A$1048576,0))</f>
        <v>#N/A</v>
      </c>
      <c r="P11369" t="e">
        <f>INDEX(RawData!P$2:P$1048576,MATCH(FmtData!$B$4+(ROW()-10),RawData!$A$2:$A$1048576,0))</f>
        <v>#N/A</v>
      </c>
      <c r="Q11369" t="e">
        <f>INDEX(RawData!Q$2:Q$1048576,MATCH(FmtData!$B$4+(ROW()-10),RawData!$A$2:$A$1048576,0))</f>
        <v>#N/A</v>
      </c>
      <c r="R11369" t="e">
        <f>INDEX(RawData!R$2:R$1048576,MATCH(FmtData!$B$4+(ROW()-10),RawData!$A$2:$A$1048576,0))</f>
        <v>#N/A</v>
      </c>
      <c r="S11369" t="e">
        <f>INDEX(RawData!S$2:S$1048576,MATCH(FmtData!$B$4+(ROW()-10),RawData!$A$2:$A$1048576,0))</f>
        <v>#N/A</v>
      </c>
      <c r="T11369" t="e">
        <f>INDEX(RawData!T$2:T$1048576,MATCH(FmtData!$B$4+(ROW()-10),RawData!$A$2:$A$1048576,0))</f>
        <v>#N/A</v>
      </c>
      <c r="U11369" t="e">
        <f>INDEX(RawData!U$2:U$1048576,MATCH(FmtData!$B$4+(ROW()-10),RawData!$A$2:$A$1048576,0))</f>
        <v>#N/A</v>
      </c>
      <c r="V11369" t="e">
        <f>INDEX(RawData!V$2:V$1048576,MATCH(FmtData!$B$4+(ROW()-10),RawData!$A$2:$A$1048576,0))</f>
        <v>#N/A</v>
      </c>
      <c r="W11369" s="8" t="e">
        <f t="shared" si="3756"/>
        <v>#N/A</v>
      </c>
      <c r="X11369" s="8" t="e">
        <f t="shared" si="3757"/>
        <v>#N/A</v>
      </c>
      <c r="Y11369" s="8" t="e">
        <f t="shared" si="3758"/>
        <v>#N/A</v>
      </c>
      <c r="Z11369" s="8" t="e">
        <f t="shared" si="3759"/>
        <v>#N/A</v>
      </c>
      <c r="AA11369" s="8" t="e">
        <f t="shared" si="3760"/>
        <v>#N/A</v>
      </c>
      <c r="AB11369" s="8" t="e">
        <f t="shared" si="3761"/>
        <v>#N/A</v>
      </c>
      <c r="AC11369" s="6" t="e">
        <f t="shared" si="3762"/>
        <v>#N/A</v>
      </c>
      <c r="AD11369" s="41" t="e">
        <f t="shared" si="3763"/>
        <v>#N/A</v>
      </c>
      <c r="AE11369" s="15" t="e">
        <f t="shared" si="3764"/>
        <v>#N/A</v>
      </c>
      <c r="AF11369" s="15" t="e">
        <f t="shared" si="3765"/>
        <v>#N/A</v>
      </c>
      <c r="AG11369" s="15" t="e">
        <f t="shared" si="3766"/>
        <v>#N/A</v>
      </c>
      <c r="AH11369" s="15" t="e">
        <f t="shared" si="3754"/>
        <v>#N/A</v>
      </c>
      <c r="AI11369" s="17" t="e">
        <f t="shared" si="3767"/>
        <v>#N/A</v>
      </c>
      <c r="AJ11369" s="17" t="e">
        <f t="shared" si="3768"/>
        <v>#N/A</v>
      </c>
      <c r="AK11369" s="17" t="e">
        <f t="shared" si="3769"/>
        <v>#N/A</v>
      </c>
      <c r="AL11369" s="17" t="e">
        <f t="shared" si="3770"/>
        <v>#N/A</v>
      </c>
      <c r="AM11369" s="17" t="e">
        <f t="shared" si="3771"/>
        <v>#N/A</v>
      </c>
      <c r="AN11369" s="17" t="e">
        <f t="shared" si="3755"/>
        <v>#N/A</v>
      </c>
      <c r="AO11369" s="17" t="e">
        <f>$AM$6*E11369^3+$AN$6*E11369^2+$AO$6*E11369</f>
        <v>#N/A</v>
      </c>
      <c r="AP11369" s="17" t="e">
        <f t="shared" si="3772"/>
        <v>#N/A</v>
      </c>
      <c r="AQ11369" s="17" t="e">
        <f t="shared" si="3773"/>
        <v>#N/A</v>
      </c>
      <c r="AR11369" s="17" t="e">
        <f t="shared" si="3774"/>
        <v>#N/A</v>
      </c>
    </row>
    <row r="11370" spans="2:44" x14ac:dyDescent="0.25">
      <c r="B11370" t="e">
        <f>INDEX(RawData!$A$2:$A$1048576,MATCH(FmtData!$B$4+(ROW()-10),RawData!$A$2:$A$1048576,0))</f>
        <v>#N/A</v>
      </c>
      <c r="C11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0)</f>
        <v>#N/A</v>
      </c>
      <c r="D11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0" s="63" t="e">
        <f>INDEX(RawData!E$2:E$1048576,MATCH(FmtData!$B$4+(ROW()-10),RawData!$A$2:$A$1048576,0))</f>
        <v>#N/A</v>
      </c>
      <c r="F11370" t="e">
        <f>INDEX(RawData!F$2:F$1048576,MATCH(FmtData!$B$4+(ROW()-10),RawData!$A$2:$A$1048576,0))</f>
        <v>#N/A</v>
      </c>
      <c r="G11370" t="e">
        <f>INDEX(RawData!G$2:G$1048576,MATCH(FmtData!$B$4+(ROW()-10),RawData!$A$2:$A$1048576,0))</f>
        <v>#N/A</v>
      </c>
      <c r="H11370" t="e">
        <f>INDEX(RawData!H$2:H$1048576,MATCH(FmtData!$B$4+(ROW()-10),RawData!$A$2:$A$1048576,0))</f>
        <v>#N/A</v>
      </c>
      <c r="I11370" t="e">
        <f>INDEX(RawData!I$2:I$1048576,MATCH(FmtData!$B$4+(ROW()-10),RawData!$A$2:$A$1048576,0))</f>
        <v>#N/A</v>
      </c>
      <c r="J11370" t="e">
        <f>INDEX(RawData!J$2:J$1048576,MATCH(FmtData!$B$4+(ROW()-10),RawData!$A$2:$A$1048576,0))</f>
        <v>#N/A</v>
      </c>
      <c r="K11370" t="e">
        <f>INDEX(RawData!K$2:K$1048576,MATCH(FmtData!$B$4+(ROW()-10),RawData!$A$2:$A$1048576,0))</f>
        <v>#N/A</v>
      </c>
      <c r="L11370" t="e">
        <f>INDEX(RawData!L$2:L$1048576,MATCH(FmtData!$B$4+(ROW()-10),RawData!$A$2:$A$1048576,0))</f>
        <v>#N/A</v>
      </c>
      <c r="M11370" t="e">
        <f>INDEX(RawData!M$2:M$1048576,MATCH(FmtData!$B$4+(ROW()-10),RawData!$A$2:$A$1048576,0))</f>
        <v>#N/A</v>
      </c>
      <c r="N11370" t="e">
        <f>INDEX(RawData!N$2:N$1048576,MATCH(FmtData!$B$4+(ROW()-10),RawData!$A$2:$A$1048576,0))</f>
        <v>#N/A</v>
      </c>
      <c r="O11370" t="e">
        <f>INDEX(RawData!O$2:O$1048576,MATCH(FmtData!$B$4+(ROW()-10),RawData!$A$2:$A$1048576,0))</f>
        <v>#N/A</v>
      </c>
      <c r="P11370" t="e">
        <f>INDEX(RawData!P$2:P$1048576,MATCH(FmtData!$B$4+(ROW()-10),RawData!$A$2:$A$1048576,0))</f>
        <v>#N/A</v>
      </c>
      <c r="Q11370" t="e">
        <f>INDEX(RawData!Q$2:Q$1048576,MATCH(FmtData!$B$4+(ROW()-10),RawData!$A$2:$A$1048576,0))</f>
        <v>#N/A</v>
      </c>
      <c r="R11370" t="e">
        <f>INDEX(RawData!R$2:R$1048576,MATCH(FmtData!$B$4+(ROW()-10),RawData!$A$2:$A$1048576,0))</f>
        <v>#N/A</v>
      </c>
      <c r="S11370" t="e">
        <f>INDEX(RawData!S$2:S$1048576,MATCH(FmtData!$B$4+(ROW()-10),RawData!$A$2:$A$1048576,0))</f>
        <v>#N/A</v>
      </c>
      <c r="T11370" t="e">
        <f>INDEX(RawData!T$2:T$1048576,MATCH(FmtData!$B$4+(ROW()-10),RawData!$A$2:$A$1048576,0))</f>
        <v>#N/A</v>
      </c>
      <c r="U11370" t="e">
        <f>INDEX(RawData!U$2:U$1048576,MATCH(FmtData!$B$4+(ROW()-10),RawData!$A$2:$A$1048576,0))</f>
        <v>#N/A</v>
      </c>
      <c r="V11370" t="e">
        <f>INDEX(RawData!V$2:V$1048576,MATCH(FmtData!$B$4+(ROW()-10),RawData!$A$2:$A$1048576,0))</f>
        <v>#N/A</v>
      </c>
      <c r="W11370" s="8" t="e">
        <f t="shared" si="3756"/>
        <v>#N/A</v>
      </c>
      <c r="X11370" s="8" t="e">
        <f t="shared" si="3757"/>
        <v>#N/A</v>
      </c>
      <c r="Y11370" s="8" t="e">
        <f t="shared" si="3758"/>
        <v>#N/A</v>
      </c>
      <c r="Z11370" s="8" t="e">
        <f t="shared" si="3759"/>
        <v>#N/A</v>
      </c>
      <c r="AA11370" s="8" t="e">
        <f t="shared" si="3760"/>
        <v>#N/A</v>
      </c>
      <c r="AB11370" s="8" t="e">
        <f t="shared" si="3761"/>
        <v>#N/A</v>
      </c>
      <c r="AC11370" s="6" t="e">
        <f t="shared" si="3762"/>
        <v>#N/A</v>
      </c>
      <c r="AD11370" s="41" t="e">
        <f t="shared" si="3763"/>
        <v>#N/A</v>
      </c>
      <c r="AE11370" s="15" t="e">
        <f t="shared" si="3764"/>
        <v>#N/A</v>
      </c>
      <c r="AF11370" s="15" t="e">
        <f t="shared" si="3765"/>
        <v>#N/A</v>
      </c>
      <c r="AG11370" s="15" t="e">
        <f t="shared" si="3766"/>
        <v>#N/A</v>
      </c>
      <c r="AH11370" s="15" t="e">
        <f t="shared" si="3754"/>
        <v>#N/A</v>
      </c>
      <c r="AI11370" s="17" t="e">
        <f t="shared" si="3767"/>
        <v>#N/A</v>
      </c>
      <c r="AJ11370" s="17" t="e">
        <f t="shared" si="3768"/>
        <v>#N/A</v>
      </c>
      <c r="AK11370" s="17" t="e">
        <f t="shared" si="3769"/>
        <v>#N/A</v>
      </c>
      <c r="AL11370" s="17" t="e">
        <f t="shared" si="3770"/>
        <v>#N/A</v>
      </c>
      <c r="AM11370" s="17" t="e">
        <f t="shared" si="3771"/>
        <v>#N/A</v>
      </c>
      <c r="AN11370" s="17" t="e">
        <f t="shared" si="3755"/>
        <v>#N/A</v>
      </c>
      <c r="AO11370" s="17" t="e">
        <f>$AM$6*E11370^3+$AN$6*E11370^2+$AO$6*E11370</f>
        <v>#N/A</v>
      </c>
      <c r="AP11370" s="17" t="e">
        <f t="shared" si="3772"/>
        <v>#N/A</v>
      </c>
      <c r="AQ11370" s="17" t="e">
        <f t="shared" si="3773"/>
        <v>#N/A</v>
      </c>
      <c r="AR11370" s="17" t="e">
        <f t="shared" si="3774"/>
        <v>#N/A</v>
      </c>
    </row>
    <row r="11371" spans="2:44" x14ac:dyDescent="0.25">
      <c r="B11371" t="e">
        <f>INDEX(RawData!$A$2:$A$1048576,MATCH(FmtData!$B$4+(ROW()-10),RawData!$A$2:$A$1048576,0))</f>
        <v>#N/A</v>
      </c>
      <c r="C11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1)</f>
        <v>#N/A</v>
      </c>
      <c r="D11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1" s="63" t="e">
        <f>INDEX(RawData!E$2:E$1048576,MATCH(FmtData!$B$4+(ROW()-10),RawData!$A$2:$A$1048576,0))</f>
        <v>#N/A</v>
      </c>
      <c r="F11371" t="e">
        <f>INDEX(RawData!F$2:F$1048576,MATCH(FmtData!$B$4+(ROW()-10),RawData!$A$2:$A$1048576,0))</f>
        <v>#N/A</v>
      </c>
      <c r="G11371" t="e">
        <f>INDEX(RawData!G$2:G$1048576,MATCH(FmtData!$B$4+(ROW()-10),RawData!$A$2:$A$1048576,0))</f>
        <v>#N/A</v>
      </c>
      <c r="H11371" t="e">
        <f>INDEX(RawData!H$2:H$1048576,MATCH(FmtData!$B$4+(ROW()-10),RawData!$A$2:$A$1048576,0))</f>
        <v>#N/A</v>
      </c>
      <c r="I11371" t="e">
        <f>INDEX(RawData!I$2:I$1048576,MATCH(FmtData!$B$4+(ROW()-10),RawData!$A$2:$A$1048576,0))</f>
        <v>#N/A</v>
      </c>
      <c r="J11371" t="e">
        <f>INDEX(RawData!J$2:J$1048576,MATCH(FmtData!$B$4+(ROW()-10),RawData!$A$2:$A$1048576,0))</f>
        <v>#N/A</v>
      </c>
      <c r="K11371" t="e">
        <f>INDEX(RawData!K$2:K$1048576,MATCH(FmtData!$B$4+(ROW()-10),RawData!$A$2:$A$1048576,0))</f>
        <v>#N/A</v>
      </c>
      <c r="L11371" t="e">
        <f>INDEX(RawData!L$2:L$1048576,MATCH(FmtData!$B$4+(ROW()-10),RawData!$A$2:$A$1048576,0))</f>
        <v>#N/A</v>
      </c>
      <c r="M11371" t="e">
        <f>INDEX(RawData!M$2:M$1048576,MATCH(FmtData!$B$4+(ROW()-10),RawData!$A$2:$A$1048576,0))</f>
        <v>#N/A</v>
      </c>
      <c r="N11371" t="e">
        <f>INDEX(RawData!N$2:N$1048576,MATCH(FmtData!$B$4+(ROW()-10),RawData!$A$2:$A$1048576,0))</f>
        <v>#N/A</v>
      </c>
      <c r="O11371" t="e">
        <f>INDEX(RawData!O$2:O$1048576,MATCH(FmtData!$B$4+(ROW()-10),RawData!$A$2:$A$1048576,0))</f>
        <v>#N/A</v>
      </c>
      <c r="P11371" t="e">
        <f>INDEX(RawData!P$2:P$1048576,MATCH(FmtData!$B$4+(ROW()-10),RawData!$A$2:$A$1048576,0))</f>
        <v>#N/A</v>
      </c>
      <c r="Q11371" t="e">
        <f>INDEX(RawData!Q$2:Q$1048576,MATCH(FmtData!$B$4+(ROW()-10),RawData!$A$2:$A$1048576,0))</f>
        <v>#N/A</v>
      </c>
      <c r="R11371" t="e">
        <f>INDEX(RawData!R$2:R$1048576,MATCH(FmtData!$B$4+(ROW()-10),RawData!$A$2:$A$1048576,0))</f>
        <v>#N/A</v>
      </c>
      <c r="S11371" t="e">
        <f>INDEX(RawData!S$2:S$1048576,MATCH(FmtData!$B$4+(ROW()-10),RawData!$A$2:$A$1048576,0))</f>
        <v>#N/A</v>
      </c>
      <c r="T11371" t="e">
        <f>INDEX(RawData!T$2:T$1048576,MATCH(FmtData!$B$4+(ROW()-10),RawData!$A$2:$A$1048576,0))</f>
        <v>#N/A</v>
      </c>
      <c r="U11371" t="e">
        <f>INDEX(RawData!U$2:U$1048576,MATCH(FmtData!$B$4+(ROW()-10),RawData!$A$2:$A$1048576,0))</f>
        <v>#N/A</v>
      </c>
      <c r="V11371" t="e">
        <f>INDEX(RawData!V$2:V$1048576,MATCH(FmtData!$B$4+(ROW()-10),RawData!$A$2:$A$1048576,0))</f>
        <v>#N/A</v>
      </c>
      <c r="W11371" s="8" t="e">
        <f t="shared" si="3756"/>
        <v>#N/A</v>
      </c>
      <c r="X11371" s="8" t="e">
        <f t="shared" si="3757"/>
        <v>#N/A</v>
      </c>
      <c r="Y11371" s="8" t="e">
        <f t="shared" si="3758"/>
        <v>#N/A</v>
      </c>
      <c r="Z11371" s="8" t="e">
        <f t="shared" si="3759"/>
        <v>#N/A</v>
      </c>
      <c r="AA11371" s="8" t="e">
        <f t="shared" si="3760"/>
        <v>#N/A</v>
      </c>
      <c r="AB11371" s="8" t="e">
        <f t="shared" si="3761"/>
        <v>#N/A</v>
      </c>
      <c r="AC11371" s="6" t="e">
        <f t="shared" si="3762"/>
        <v>#N/A</v>
      </c>
      <c r="AD11371" s="41" t="e">
        <f t="shared" si="3763"/>
        <v>#N/A</v>
      </c>
      <c r="AE11371" s="15" t="e">
        <f t="shared" si="3764"/>
        <v>#N/A</v>
      </c>
      <c r="AF11371" s="15" t="e">
        <f t="shared" si="3765"/>
        <v>#N/A</v>
      </c>
      <c r="AG11371" s="15" t="e">
        <f t="shared" si="3766"/>
        <v>#N/A</v>
      </c>
      <c r="AH11371" s="15" t="e">
        <f t="shared" si="3754"/>
        <v>#N/A</v>
      </c>
      <c r="AI11371" s="17" t="e">
        <f t="shared" si="3767"/>
        <v>#N/A</v>
      </c>
      <c r="AJ11371" s="17" t="e">
        <f t="shared" si="3768"/>
        <v>#N/A</v>
      </c>
      <c r="AK11371" s="17" t="e">
        <f t="shared" si="3769"/>
        <v>#N/A</v>
      </c>
      <c r="AL11371" s="17" t="e">
        <f t="shared" si="3770"/>
        <v>#N/A</v>
      </c>
      <c r="AM11371" s="17" t="e">
        <f t="shared" si="3771"/>
        <v>#N/A</v>
      </c>
      <c r="AN11371" s="17" t="e">
        <f t="shared" si="3755"/>
        <v>#N/A</v>
      </c>
      <c r="AO11371" s="17" t="e">
        <f>$AM$6*E11371^3+$AN$6*E11371^2+$AO$6*E11371</f>
        <v>#N/A</v>
      </c>
      <c r="AP11371" s="17" t="e">
        <f t="shared" si="3772"/>
        <v>#N/A</v>
      </c>
      <c r="AQ11371" s="17" t="e">
        <f t="shared" si="3773"/>
        <v>#N/A</v>
      </c>
      <c r="AR11371" s="17" t="e">
        <f t="shared" si="3774"/>
        <v>#N/A</v>
      </c>
    </row>
    <row r="11372" spans="2:44" x14ac:dyDescent="0.25">
      <c r="B11372" t="e">
        <f>INDEX(RawData!$A$2:$A$1048576,MATCH(FmtData!$B$4+(ROW()-10),RawData!$A$2:$A$1048576,0))</f>
        <v>#N/A</v>
      </c>
      <c r="C11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2)</f>
        <v>#N/A</v>
      </c>
      <c r="D11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2" s="63" t="e">
        <f>INDEX(RawData!E$2:E$1048576,MATCH(FmtData!$B$4+(ROW()-10),RawData!$A$2:$A$1048576,0))</f>
        <v>#N/A</v>
      </c>
      <c r="F11372" t="e">
        <f>INDEX(RawData!F$2:F$1048576,MATCH(FmtData!$B$4+(ROW()-10),RawData!$A$2:$A$1048576,0))</f>
        <v>#N/A</v>
      </c>
      <c r="G11372" t="e">
        <f>INDEX(RawData!G$2:G$1048576,MATCH(FmtData!$B$4+(ROW()-10),RawData!$A$2:$A$1048576,0))</f>
        <v>#N/A</v>
      </c>
      <c r="H11372" t="e">
        <f>INDEX(RawData!H$2:H$1048576,MATCH(FmtData!$B$4+(ROW()-10),RawData!$A$2:$A$1048576,0))</f>
        <v>#N/A</v>
      </c>
      <c r="I11372" t="e">
        <f>INDEX(RawData!I$2:I$1048576,MATCH(FmtData!$B$4+(ROW()-10),RawData!$A$2:$A$1048576,0))</f>
        <v>#N/A</v>
      </c>
      <c r="J11372" t="e">
        <f>INDEX(RawData!J$2:J$1048576,MATCH(FmtData!$B$4+(ROW()-10),RawData!$A$2:$A$1048576,0))</f>
        <v>#N/A</v>
      </c>
      <c r="K11372" t="e">
        <f>INDEX(RawData!K$2:K$1048576,MATCH(FmtData!$B$4+(ROW()-10),RawData!$A$2:$A$1048576,0))</f>
        <v>#N/A</v>
      </c>
      <c r="L11372" t="e">
        <f>INDEX(RawData!L$2:L$1048576,MATCH(FmtData!$B$4+(ROW()-10),RawData!$A$2:$A$1048576,0))</f>
        <v>#N/A</v>
      </c>
      <c r="M11372" t="e">
        <f>INDEX(RawData!M$2:M$1048576,MATCH(FmtData!$B$4+(ROW()-10),RawData!$A$2:$A$1048576,0))</f>
        <v>#N/A</v>
      </c>
      <c r="N11372" t="e">
        <f>INDEX(RawData!N$2:N$1048576,MATCH(FmtData!$B$4+(ROW()-10),RawData!$A$2:$A$1048576,0))</f>
        <v>#N/A</v>
      </c>
      <c r="O11372" t="e">
        <f>INDEX(RawData!O$2:O$1048576,MATCH(FmtData!$B$4+(ROW()-10),RawData!$A$2:$A$1048576,0))</f>
        <v>#N/A</v>
      </c>
      <c r="P11372" t="e">
        <f>INDEX(RawData!P$2:P$1048576,MATCH(FmtData!$B$4+(ROW()-10),RawData!$A$2:$A$1048576,0))</f>
        <v>#N/A</v>
      </c>
      <c r="Q11372" t="e">
        <f>INDEX(RawData!Q$2:Q$1048576,MATCH(FmtData!$B$4+(ROW()-10),RawData!$A$2:$A$1048576,0))</f>
        <v>#N/A</v>
      </c>
      <c r="R11372" t="e">
        <f>INDEX(RawData!R$2:R$1048576,MATCH(FmtData!$B$4+(ROW()-10),RawData!$A$2:$A$1048576,0))</f>
        <v>#N/A</v>
      </c>
      <c r="S11372" t="e">
        <f>INDEX(RawData!S$2:S$1048576,MATCH(FmtData!$B$4+(ROW()-10),RawData!$A$2:$A$1048576,0))</f>
        <v>#N/A</v>
      </c>
      <c r="T11372" t="e">
        <f>INDEX(RawData!T$2:T$1048576,MATCH(FmtData!$B$4+(ROW()-10),RawData!$A$2:$A$1048576,0))</f>
        <v>#N/A</v>
      </c>
      <c r="U11372" t="e">
        <f>INDEX(RawData!U$2:U$1048576,MATCH(FmtData!$B$4+(ROW()-10),RawData!$A$2:$A$1048576,0))</f>
        <v>#N/A</v>
      </c>
      <c r="V11372" t="e">
        <f>INDEX(RawData!V$2:V$1048576,MATCH(FmtData!$B$4+(ROW()-10),RawData!$A$2:$A$1048576,0))</f>
        <v>#N/A</v>
      </c>
      <c r="W11372" s="8" t="e">
        <f t="shared" si="3756"/>
        <v>#N/A</v>
      </c>
      <c r="X11372" s="8" t="e">
        <f t="shared" si="3757"/>
        <v>#N/A</v>
      </c>
      <c r="Y11372" s="8" t="e">
        <f t="shared" si="3758"/>
        <v>#N/A</v>
      </c>
      <c r="Z11372" s="8" t="e">
        <f t="shared" si="3759"/>
        <v>#N/A</v>
      </c>
      <c r="AA11372" s="8" t="e">
        <f t="shared" si="3760"/>
        <v>#N/A</v>
      </c>
      <c r="AB11372" s="8" t="e">
        <f t="shared" si="3761"/>
        <v>#N/A</v>
      </c>
      <c r="AC11372" s="6" t="e">
        <f t="shared" si="3762"/>
        <v>#N/A</v>
      </c>
      <c r="AD11372" s="41" t="e">
        <f t="shared" si="3763"/>
        <v>#N/A</v>
      </c>
      <c r="AE11372" s="15" t="e">
        <f t="shared" si="3764"/>
        <v>#N/A</v>
      </c>
      <c r="AF11372" s="15" t="e">
        <f t="shared" si="3765"/>
        <v>#N/A</v>
      </c>
      <c r="AG11372" s="15" t="e">
        <f t="shared" si="3766"/>
        <v>#N/A</v>
      </c>
      <c r="AH11372" s="15" t="e">
        <f t="shared" si="3754"/>
        <v>#N/A</v>
      </c>
      <c r="AI11372" s="17" t="e">
        <f t="shared" si="3767"/>
        <v>#N/A</v>
      </c>
      <c r="AJ11372" s="17" t="e">
        <f t="shared" si="3768"/>
        <v>#N/A</v>
      </c>
      <c r="AK11372" s="17" t="e">
        <f t="shared" si="3769"/>
        <v>#N/A</v>
      </c>
      <c r="AL11372" s="17" t="e">
        <f t="shared" si="3770"/>
        <v>#N/A</v>
      </c>
      <c r="AM11372" s="17" t="e">
        <f t="shared" si="3771"/>
        <v>#N/A</v>
      </c>
      <c r="AN11372" s="17" t="e">
        <f t="shared" si="3755"/>
        <v>#N/A</v>
      </c>
      <c r="AO11372" s="17" t="e">
        <f>$AM$6*E11372^3+$AN$6*E11372^2+$AO$6*E11372</f>
        <v>#N/A</v>
      </c>
      <c r="AP11372" s="17" t="e">
        <f t="shared" si="3772"/>
        <v>#N/A</v>
      </c>
      <c r="AQ11372" s="17" t="e">
        <f t="shared" si="3773"/>
        <v>#N/A</v>
      </c>
      <c r="AR11372" s="17" t="e">
        <f t="shared" si="3774"/>
        <v>#N/A</v>
      </c>
    </row>
    <row r="11373" spans="2:44" x14ac:dyDescent="0.25">
      <c r="B11373" t="e">
        <f>INDEX(RawData!$A$2:$A$1048576,MATCH(FmtData!$B$4+(ROW()-10),RawData!$A$2:$A$1048576,0))</f>
        <v>#N/A</v>
      </c>
      <c r="C11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3)</f>
        <v>#N/A</v>
      </c>
      <c r="D11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3" s="63" t="e">
        <f>INDEX(RawData!E$2:E$1048576,MATCH(FmtData!$B$4+(ROW()-10),RawData!$A$2:$A$1048576,0))</f>
        <v>#N/A</v>
      </c>
      <c r="F11373" t="e">
        <f>INDEX(RawData!F$2:F$1048576,MATCH(FmtData!$B$4+(ROW()-10),RawData!$A$2:$A$1048576,0))</f>
        <v>#N/A</v>
      </c>
      <c r="G11373" t="e">
        <f>INDEX(RawData!G$2:G$1048576,MATCH(FmtData!$B$4+(ROW()-10),RawData!$A$2:$A$1048576,0))</f>
        <v>#N/A</v>
      </c>
      <c r="H11373" t="e">
        <f>INDEX(RawData!H$2:H$1048576,MATCH(FmtData!$B$4+(ROW()-10),RawData!$A$2:$A$1048576,0))</f>
        <v>#N/A</v>
      </c>
      <c r="I11373" t="e">
        <f>INDEX(RawData!I$2:I$1048576,MATCH(FmtData!$B$4+(ROW()-10),RawData!$A$2:$A$1048576,0))</f>
        <v>#N/A</v>
      </c>
      <c r="J11373" t="e">
        <f>INDEX(RawData!J$2:J$1048576,MATCH(FmtData!$B$4+(ROW()-10),RawData!$A$2:$A$1048576,0))</f>
        <v>#N/A</v>
      </c>
      <c r="K11373" t="e">
        <f>INDEX(RawData!K$2:K$1048576,MATCH(FmtData!$B$4+(ROW()-10),RawData!$A$2:$A$1048576,0))</f>
        <v>#N/A</v>
      </c>
      <c r="L11373" t="e">
        <f>INDEX(RawData!L$2:L$1048576,MATCH(FmtData!$B$4+(ROW()-10),RawData!$A$2:$A$1048576,0))</f>
        <v>#N/A</v>
      </c>
      <c r="M11373" t="e">
        <f>INDEX(RawData!M$2:M$1048576,MATCH(FmtData!$B$4+(ROW()-10),RawData!$A$2:$A$1048576,0))</f>
        <v>#N/A</v>
      </c>
      <c r="N11373" t="e">
        <f>INDEX(RawData!N$2:N$1048576,MATCH(FmtData!$B$4+(ROW()-10),RawData!$A$2:$A$1048576,0))</f>
        <v>#N/A</v>
      </c>
      <c r="O11373" t="e">
        <f>INDEX(RawData!O$2:O$1048576,MATCH(FmtData!$B$4+(ROW()-10),RawData!$A$2:$A$1048576,0))</f>
        <v>#N/A</v>
      </c>
      <c r="P11373" t="e">
        <f>INDEX(RawData!P$2:P$1048576,MATCH(FmtData!$B$4+(ROW()-10),RawData!$A$2:$A$1048576,0))</f>
        <v>#N/A</v>
      </c>
      <c r="Q11373" t="e">
        <f>INDEX(RawData!Q$2:Q$1048576,MATCH(FmtData!$B$4+(ROW()-10),RawData!$A$2:$A$1048576,0))</f>
        <v>#N/A</v>
      </c>
      <c r="R11373" t="e">
        <f>INDEX(RawData!R$2:R$1048576,MATCH(FmtData!$B$4+(ROW()-10),RawData!$A$2:$A$1048576,0))</f>
        <v>#N/A</v>
      </c>
      <c r="S11373" t="e">
        <f>INDEX(RawData!S$2:S$1048576,MATCH(FmtData!$B$4+(ROW()-10),RawData!$A$2:$A$1048576,0))</f>
        <v>#N/A</v>
      </c>
      <c r="T11373" t="e">
        <f>INDEX(RawData!T$2:T$1048576,MATCH(FmtData!$B$4+(ROW()-10),RawData!$A$2:$A$1048576,0))</f>
        <v>#N/A</v>
      </c>
      <c r="U11373" t="e">
        <f>INDEX(RawData!U$2:U$1048576,MATCH(FmtData!$B$4+(ROW()-10),RawData!$A$2:$A$1048576,0))</f>
        <v>#N/A</v>
      </c>
      <c r="V11373" t="e">
        <f>INDEX(RawData!V$2:V$1048576,MATCH(FmtData!$B$4+(ROW()-10),RawData!$A$2:$A$1048576,0))</f>
        <v>#N/A</v>
      </c>
      <c r="W11373" s="8" t="e">
        <f t="shared" si="3756"/>
        <v>#N/A</v>
      </c>
      <c r="X11373" s="8" t="e">
        <f t="shared" si="3757"/>
        <v>#N/A</v>
      </c>
      <c r="Y11373" s="8" t="e">
        <f t="shared" si="3758"/>
        <v>#N/A</v>
      </c>
      <c r="Z11373" s="8" t="e">
        <f t="shared" si="3759"/>
        <v>#N/A</v>
      </c>
      <c r="AA11373" s="8" t="e">
        <f t="shared" si="3760"/>
        <v>#N/A</v>
      </c>
      <c r="AB11373" s="8" t="e">
        <f t="shared" si="3761"/>
        <v>#N/A</v>
      </c>
      <c r="AC11373" s="6" t="e">
        <f t="shared" si="3762"/>
        <v>#N/A</v>
      </c>
      <c r="AD11373" s="41" t="e">
        <f t="shared" si="3763"/>
        <v>#N/A</v>
      </c>
      <c r="AE11373" s="15" t="e">
        <f t="shared" si="3764"/>
        <v>#N/A</v>
      </c>
      <c r="AF11373" s="15" t="e">
        <f t="shared" si="3765"/>
        <v>#N/A</v>
      </c>
      <c r="AG11373" s="15" t="e">
        <f t="shared" si="3766"/>
        <v>#N/A</v>
      </c>
      <c r="AH11373" s="15" t="e">
        <f t="shared" si="3754"/>
        <v>#N/A</v>
      </c>
      <c r="AI11373" s="17" t="e">
        <f t="shared" si="3767"/>
        <v>#N/A</v>
      </c>
      <c r="AJ11373" s="17" t="e">
        <f t="shared" si="3768"/>
        <v>#N/A</v>
      </c>
      <c r="AK11373" s="17" t="e">
        <f t="shared" si="3769"/>
        <v>#N/A</v>
      </c>
      <c r="AL11373" s="17" t="e">
        <f t="shared" si="3770"/>
        <v>#N/A</v>
      </c>
      <c r="AM11373" s="17" t="e">
        <f t="shared" si="3771"/>
        <v>#N/A</v>
      </c>
      <c r="AN11373" s="17" t="e">
        <f t="shared" si="3755"/>
        <v>#N/A</v>
      </c>
      <c r="AO11373" s="17" t="e">
        <f>$AM$6*E11373^3+$AN$6*E11373^2+$AO$6*E11373</f>
        <v>#N/A</v>
      </c>
      <c r="AP11373" s="17" t="e">
        <f t="shared" si="3772"/>
        <v>#N/A</v>
      </c>
      <c r="AQ11373" s="17" t="e">
        <f t="shared" si="3773"/>
        <v>#N/A</v>
      </c>
      <c r="AR11373" s="17" t="e">
        <f t="shared" si="3774"/>
        <v>#N/A</v>
      </c>
    </row>
    <row r="11374" spans="2:44" x14ac:dyDescent="0.25">
      <c r="B11374" t="e">
        <f>INDEX(RawData!$A$2:$A$1048576,MATCH(FmtData!$B$4+(ROW()-10),RawData!$A$2:$A$1048576,0))</f>
        <v>#N/A</v>
      </c>
      <c r="C11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4)</f>
        <v>#N/A</v>
      </c>
      <c r="D11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4" s="63" t="e">
        <f>INDEX(RawData!E$2:E$1048576,MATCH(FmtData!$B$4+(ROW()-10),RawData!$A$2:$A$1048576,0))</f>
        <v>#N/A</v>
      </c>
      <c r="F11374" t="e">
        <f>INDEX(RawData!F$2:F$1048576,MATCH(FmtData!$B$4+(ROW()-10),RawData!$A$2:$A$1048576,0))</f>
        <v>#N/A</v>
      </c>
      <c r="G11374" t="e">
        <f>INDEX(RawData!G$2:G$1048576,MATCH(FmtData!$B$4+(ROW()-10),RawData!$A$2:$A$1048576,0))</f>
        <v>#N/A</v>
      </c>
      <c r="H11374" t="e">
        <f>INDEX(RawData!H$2:H$1048576,MATCH(FmtData!$B$4+(ROW()-10),RawData!$A$2:$A$1048576,0))</f>
        <v>#N/A</v>
      </c>
      <c r="I11374" t="e">
        <f>INDEX(RawData!I$2:I$1048576,MATCH(FmtData!$B$4+(ROW()-10),RawData!$A$2:$A$1048576,0))</f>
        <v>#N/A</v>
      </c>
      <c r="J11374" t="e">
        <f>INDEX(RawData!J$2:J$1048576,MATCH(FmtData!$B$4+(ROW()-10),RawData!$A$2:$A$1048576,0))</f>
        <v>#N/A</v>
      </c>
      <c r="K11374" t="e">
        <f>INDEX(RawData!K$2:K$1048576,MATCH(FmtData!$B$4+(ROW()-10),RawData!$A$2:$A$1048576,0))</f>
        <v>#N/A</v>
      </c>
      <c r="L11374" t="e">
        <f>INDEX(RawData!L$2:L$1048576,MATCH(FmtData!$B$4+(ROW()-10),RawData!$A$2:$A$1048576,0))</f>
        <v>#N/A</v>
      </c>
      <c r="M11374" t="e">
        <f>INDEX(RawData!M$2:M$1048576,MATCH(FmtData!$B$4+(ROW()-10),RawData!$A$2:$A$1048576,0))</f>
        <v>#N/A</v>
      </c>
      <c r="N11374" t="e">
        <f>INDEX(RawData!N$2:N$1048576,MATCH(FmtData!$B$4+(ROW()-10),RawData!$A$2:$A$1048576,0))</f>
        <v>#N/A</v>
      </c>
      <c r="O11374" t="e">
        <f>INDEX(RawData!O$2:O$1048576,MATCH(FmtData!$B$4+(ROW()-10),RawData!$A$2:$A$1048576,0))</f>
        <v>#N/A</v>
      </c>
      <c r="P11374" t="e">
        <f>INDEX(RawData!P$2:P$1048576,MATCH(FmtData!$B$4+(ROW()-10),RawData!$A$2:$A$1048576,0))</f>
        <v>#N/A</v>
      </c>
      <c r="Q11374" t="e">
        <f>INDEX(RawData!Q$2:Q$1048576,MATCH(FmtData!$B$4+(ROW()-10),RawData!$A$2:$A$1048576,0))</f>
        <v>#N/A</v>
      </c>
      <c r="R11374" t="e">
        <f>INDEX(RawData!R$2:R$1048576,MATCH(FmtData!$B$4+(ROW()-10),RawData!$A$2:$A$1048576,0))</f>
        <v>#N/A</v>
      </c>
      <c r="S11374" t="e">
        <f>INDEX(RawData!S$2:S$1048576,MATCH(FmtData!$B$4+(ROW()-10),RawData!$A$2:$A$1048576,0))</f>
        <v>#N/A</v>
      </c>
      <c r="T11374" t="e">
        <f>INDEX(RawData!T$2:T$1048576,MATCH(FmtData!$B$4+(ROW()-10),RawData!$A$2:$A$1048576,0))</f>
        <v>#N/A</v>
      </c>
      <c r="U11374" t="e">
        <f>INDEX(RawData!U$2:U$1048576,MATCH(FmtData!$B$4+(ROW()-10),RawData!$A$2:$A$1048576,0))</f>
        <v>#N/A</v>
      </c>
      <c r="V11374" t="e">
        <f>INDEX(RawData!V$2:V$1048576,MATCH(FmtData!$B$4+(ROW()-10),RawData!$A$2:$A$1048576,0))</f>
        <v>#N/A</v>
      </c>
      <c r="W11374" s="8" t="e">
        <f t="shared" si="3756"/>
        <v>#N/A</v>
      </c>
      <c r="X11374" s="8" t="e">
        <f t="shared" si="3757"/>
        <v>#N/A</v>
      </c>
      <c r="Y11374" s="8" t="e">
        <f t="shared" si="3758"/>
        <v>#N/A</v>
      </c>
      <c r="Z11374" s="8" t="e">
        <f t="shared" si="3759"/>
        <v>#N/A</v>
      </c>
      <c r="AA11374" s="8" t="e">
        <f t="shared" si="3760"/>
        <v>#N/A</v>
      </c>
      <c r="AB11374" s="8" t="e">
        <f t="shared" si="3761"/>
        <v>#N/A</v>
      </c>
      <c r="AC11374" s="6" t="e">
        <f t="shared" si="3762"/>
        <v>#N/A</v>
      </c>
      <c r="AD11374" s="41" t="e">
        <f t="shared" si="3763"/>
        <v>#N/A</v>
      </c>
      <c r="AE11374" s="15" t="e">
        <f t="shared" si="3764"/>
        <v>#N/A</v>
      </c>
      <c r="AF11374" s="15" t="e">
        <f t="shared" si="3765"/>
        <v>#N/A</v>
      </c>
      <c r="AG11374" s="15" t="e">
        <f t="shared" si="3766"/>
        <v>#N/A</v>
      </c>
      <c r="AH11374" s="15" t="e">
        <f t="shared" si="3754"/>
        <v>#N/A</v>
      </c>
      <c r="AI11374" s="17" t="e">
        <f t="shared" si="3767"/>
        <v>#N/A</v>
      </c>
      <c r="AJ11374" s="17" t="e">
        <f t="shared" si="3768"/>
        <v>#N/A</v>
      </c>
      <c r="AK11374" s="17" t="e">
        <f t="shared" si="3769"/>
        <v>#N/A</v>
      </c>
      <c r="AL11374" s="17" t="e">
        <f t="shared" si="3770"/>
        <v>#N/A</v>
      </c>
      <c r="AM11374" s="17" t="e">
        <f t="shared" si="3771"/>
        <v>#N/A</v>
      </c>
      <c r="AN11374" s="17" t="e">
        <f t="shared" si="3755"/>
        <v>#N/A</v>
      </c>
      <c r="AO11374" s="17" t="e">
        <f>$AM$6*E11374^3+$AN$6*E11374^2+$AO$6*E11374</f>
        <v>#N/A</v>
      </c>
      <c r="AP11374" s="17" t="e">
        <f t="shared" si="3772"/>
        <v>#N/A</v>
      </c>
      <c r="AQ11374" s="17" t="e">
        <f t="shared" si="3773"/>
        <v>#N/A</v>
      </c>
      <c r="AR11374" s="17" t="e">
        <f t="shared" si="3774"/>
        <v>#N/A</v>
      </c>
    </row>
    <row r="11375" spans="2:44" x14ac:dyDescent="0.25">
      <c r="B11375" t="e">
        <f>INDEX(RawData!$A$2:$A$1048576,MATCH(FmtData!$B$4+(ROW()-10),RawData!$A$2:$A$1048576,0))</f>
        <v>#N/A</v>
      </c>
      <c r="C11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5)</f>
        <v>#N/A</v>
      </c>
      <c r="D11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5" s="63" t="e">
        <f>INDEX(RawData!E$2:E$1048576,MATCH(FmtData!$B$4+(ROW()-10),RawData!$A$2:$A$1048576,0))</f>
        <v>#N/A</v>
      </c>
      <c r="F11375" t="e">
        <f>INDEX(RawData!F$2:F$1048576,MATCH(FmtData!$B$4+(ROW()-10),RawData!$A$2:$A$1048576,0))</f>
        <v>#N/A</v>
      </c>
      <c r="G11375" t="e">
        <f>INDEX(RawData!G$2:G$1048576,MATCH(FmtData!$B$4+(ROW()-10),RawData!$A$2:$A$1048576,0))</f>
        <v>#N/A</v>
      </c>
      <c r="H11375" t="e">
        <f>INDEX(RawData!H$2:H$1048576,MATCH(FmtData!$B$4+(ROW()-10),RawData!$A$2:$A$1048576,0))</f>
        <v>#N/A</v>
      </c>
      <c r="I11375" t="e">
        <f>INDEX(RawData!I$2:I$1048576,MATCH(FmtData!$B$4+(ROW()-10),RawData!$A$2:$A$1048576,0))</f>
        <v>#N/A</v>
      </c>
      <c r="J11375" t="e">
        <f>INDEX(RawData!J$2:J$1048576,MATCH(FmtData!$B$4+(ROW()-10),RawData!$A$2:$A$1048576,0))</f>
        <v>#N/A</v>
      </c>
      <c r="K11375" t="e">
        <f>INDEX(RawData!K$2:K$1048576,MATCH(FmtData!$B$4+(ROW()-10),RawData!$A$2:$A$1048576,0))</f>
        <v>#N/A</v>
      </c>
      <c r="L11375" t="e">
        <f>INDEX(RawData!L$2:L$1048576,MATCH(FmtData!$B$4+(ROW()-10),RawData!$A$2:$A$1048576,0))</f>
        <v>#N/A</v>
      </c>
      <c r="M11375" t="e">
        <f>INDEX(RawData!M$2:M$1048576,MATCH(FmtData!$B$4+(ROW()-10),RawData!$A$2:$A$1048576,0))</f>
        <v>#N/A</v>
      </c>
      <c r="N11375" t="e">
        <f>INDEX(RawData!N$2:N$1048576,MATCH(FmtData!$B$4+(ROW()-10),RawData!$A$2:$A$1048576,0))</f>
        <v>#N/A</v>
      </c>
      <c r="O11375" t="e">
        <f>INDEX(RawData!O$2:O$1048576,MATCH(FmtData!$B$4+(ROW()-10),RawData!$A$2:$A$1048576,0))</f>
        <v>#N/A</v>
      </c>
      <c r="P11375" t="e">
        <f>INDEX(RawData!P$2:P$1048576,MATCH(FmtData!$B$4+(ROW()-10),RawData!$A$2:$A$1048576,0))</f>
        <v>#N/A</v>
      </c>
      <c r="Q11375" t="e">
        <f>INDEX(RawData!Q$2:Q$1048576,MATCH(FmtData!$B$4+(ROW()-10),RawData!$A$2:$A$1048576,0))</f>
        <v>#N/A</v>
      </c>
      <c r="R11375" t="e">
        <f>INDEX(RawData!R$2:R$1048576,MATCH(FmtData!$B$4+(ROW()-10),RawData!$A$2:$A$1048576,0))</f>
        <v>#N/A</v>
      </c>
      <c r="S11375" t="e">
        <f>INDEX(RawData!S$2:S$1048576,MATCH(FmtData!$B$4+(ROW()-10),RawData!$A$2:$A$1048576,0))</f>
        <v>#N/A</v>
      </c>
      <c r="T11375" t="e">
        <f>INDEX(RawData!T$2:T$1048576,MATCH(FmtData!$B$4+(ROW()-10),RawData!$A$2:$A$1048576,0))</f>
        <v>#N/A</v>
      </c>
      <c r="U11375" t="e">
        <f>INDEX(RawData!U$2:U$1048576,MATCH(FmtData!$B$4+(ROW()-10),RawData!$A$2:$A$1048576,0))</f>
        <v>#N/A</v>
      </c>
      <c r="V11375" t="e">
        <f>INDEX(RawData!V$2:V$1048576,MATCH(FmtData!$B$4+(ROW()-10),RawData!$A$2:$A$1048576,0))</f>
        <v>#N/A</v>
      </c>
      <c r="W11375" s="8" t="e">
        <f t="shared" si="3756"/>
        <v>#N/A</v>
      </c>
      <c r="X11375" s="8" t="e">
        <f t="shared" si="3757"/>
        <v>#N/A</v>
      </c>
      <c r="Y11375" s="8" t="e">
        <f t="shared" si="3758"/>
        <v>#N/A</v>
      </c>
      <c r="Z11375" s="8" t="e">
        <f t="shared" si="3759"/>
        <v>#N/A</v>
      </c>
      <c r="AA11375" s="8" t="e">
        <f t="shared" si="3760"/>
        <v>#N/A</v>
      </c>
      <c r="AB11375" s="8" t="e">
        <f t="shared" si="3761"/>
        <v>#N/A</v>
      </c>
      <c r="AC11375" s="6" t="e">
        <f t="shared" si="3762"/>
        <v>#N/A</v>
      </c>
      <c r="AD11375" s="41" t="e">
        <f t="shared" si="3763"/>
        <v>#N/A</v>
      </c>
      <c r="AE11375" s="15" t="e">
        <f t="shared" si="3764"/>
        <v>#N/A</v>
      </c>
      <c r="AF11375" s="15" t="e">
        <f t="shared" si="3765"/>
        <v>#N/A</v>
      </c>
      <c r="AG11375" s="15" t="e">
        <f t="shared" si="3766"/>
        <v>#N/A</v>
      </c>
      <c r="AH11375" s="15" t="e">
        <f t="shared" si="3754"/>
        <v>#N/A</v>
      </c>
      <c r="AI11375" s="17" t="e">
        <f t="shared" si="3767"/>
        <v>#N/A</v>
      </c>
      <c r="AJ11375" s="17" t="e">
        <f t="shared" si="3768"/>
        <v>#N/A</v>
      </c>
      <c r="AK11375" s="17" t="e">
        <f t="shared" si="3769"/>
        <v>#N/A</v>
      </c>
      <c r="AL11375" s="17" t="e">
        <f t="shared" si="3770"/>
        <v>#N/A</v>
      </c>
      <c r="AM11375" s="17" t="e">
        <f t="shared" si="3771"/>
        <v>#N/A</v>
      </c>
      <c r="AN11375" s="17" t="e">
        <f t="shared" si="3755"/>
        <v>#N/A</v>
      </c>
      <c r="AO11375" s="17" t="e">
        <f>$AM$6*E11375^3+$AN$6*E11375^2+$AO$6*E11375</f>
        <v>#N/A</v>
      </c>
      <c r="AP11375" s="17" t="e">
        <f t="shared" si="3772"/>
        <v>#N/A</v>
      </c>
      <c r="AQ11375" s="17" t="e">
        <f t="shared" si="3773"/>
        <v>#N/A</v>
      </c>
      <c r="AR11375" s="17" t="e">
        <f t="shared" si="3774"/>
        <v>#N/A</v>
      </c>
    </row>
    <row r="11376" spans="2:44" x14ac:dyDescent="0.25">
      <c r="B11376" t="e">
        <f>INDEX(RawData!$A$2:$A$1048576,MATCH(FmtData!$B$4+(ROW()-10),RawData!$A$2:$A$1048576,0))</f>
        <v>#N/A</v>
      </c>
      <c r="C11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6)</f>
        <v>#N/A</v>
      </c>
      <c r="D11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6" s="63" t="e">
        <f>INDEX(RawData!E$2:E$1048576,MATCH(FmtData!$B$4+(ROW()-10),RawData!$A$2:$A$1048576,0))</f>
        <v>#N/A</v>
      </c>
      <c r="F11376" t="e">
        <f>INDEX(RawData!F$2:F$1048576,MATCH(FmtData!$B$4+(ROW()-10),RawData!$A$2:$A$1048576,0))</f>
        <v>#N/A</v>
      </c>
      <c r="G11376" t="e">
        <f>INDEX(RawData!G$2:G$1048576,MATCH(FmtData!$B$4+(ROW()-10),RawData!$A$2:$A$1048576,0))</f>
        <v>#N/A</v>
      </c>
      <c r="H11376" t="e">
        <f>INDEX(RawData!H$2:H$1048576,MATCH(FmtData!$B$4+(ROW()-10),RawData!$A$2:$A$1048576,0))</f>
        <v>#N/A</v>
      </c>
      <c r="I11376" t="e">
        <f>INDEX(RawData!I$2:I$1048576,MATCH(FmtData!$B$4+(ROW()-10),RawData!$A$2:$A$1048576,0))</f>
        <v>#N/A</v>
      </c>
      <c r="J11376" t="e">
        <f>INDEX(RawData!J$2:J$1048576,MATCH(FmtData!$B$4+(ROW()-10),RawData!$A$2:$A$1048576,0))</f>
        <v>#N/A</v>
      </c>
      <c r="K11376" t="e">
        <f>INDEX(RawData!K$2:K$1048576,MATCH(FmtData!$B$4+(ROW()-10),RawData!$A$2:$A$1048576,0))</f>
        <v>#N/A</v>
      </c>
      <c r="L11376" t="e">
        <f>INDEX(RawData!L$2:L$1048576,MATCH(FmtData!$B$4+(ROW()-10),RawData!$A$2:$A$1048576,0))</f>
        <v>#N/A</v>
      </c>
      <c r="M11376" t="e">
        <f>INDEX(RawData!M$2:M$1048576,MATCH(FmtData!$B$4+(ROW()-10),RawData!$A$2:$A$1048576,0))</f>
        <v>#N/A</v>
      </c>
      <c r="N11376" t="e">
        <f>INDEX(RawData!N$2:N$1048576,MATCH(FmtData!$B$4+(ROW()-10),RawData!$A$2:$A$1048576,0))</f>
        <v>#N/A</v>
      </c>
      <c r="O11376" t="e">
        <f>INDEX(RawData!O$2:O$1048576,MATCH(FmtData!$B$4+(ROW()-10),RawData!$A$2:$A$1048576,0))</f>
        <v>#N/A</v>
      </c>
      <c r="P11376" t="e">
        <f>INDEX(RawData!P$2:P$1048576,MATCH(FmtData!$B$4+(ROW()-10),RawData!$A$2:$A$1048576,0))</f>
        <v>#N/A</v>
      </c>
      <c r="Q11376" t="e">
        <f>INDEX(RawData!Q$2:Q$1048576,MATCH(FmtData!$B$4+(ROW()-10),RawData!$A$2:$A$1048576,0))</f>
        <v>#N/A</v>
      </c>
      <c r="R11376" t="e">
        <f>INDEX(RawData!R$2:R$1048576,MATCH(FmtData!$B$4+(ROW()-10),RawData!$A$2:$A$1048576,0))</f>
        <v>#N/A</v>
      </c>
      <c r="S11376" t="e">
        <f>INDEX(RawData!S$2:S$1048576,MATCH(FmtData!$B$4+(ROW()-10),RawData!$A$2:$A$1048576,0))</f>
        <v>#N/A</v>
      </c>
      <c r="T11376" t="e">
        <f>INDEX(RawData!T$2:T$1048576,MATCH(FmtData!$B$4+(ROW()-10),RawData!$A$2:$A$1048576,0))</f>
        <v>#N/A</v>
      </c>
      <c r="U11376" t="e">
        <f>INDEX(RawData!U$2:U$1048576,MATCH(FmtData!$B$4+(ROW()-10),RawData!$A$2:$A$1048576,0))</f>
        <v>#N/A</v>
      </c>
      <c r="V11376" t="e">
        <f>INDEX(RawData!V$2:V$1048576,MATCH(FmtData!$B$4+(ROW()-10),RawData!$A$2:$A$1048576,0))</f>
        <v>#N/A</v>
      </c>
      <c r="W11376" s="8" t="e">
        <f t="shared" si="3756"/>
        <v>#N/A</v>
      </c>
      <c r="X11376" s="8" t="e">
        <f t="shared" si="3757"/>
        <v>#N/A</v>
      </c>
      <c r="Y11376" s="8" t="e">
        <f t="shared" si="3758"/>
        <v>#N/A</v>
      </c>
      <c r="Z11376" s="8" t="e">
        <f t="shared" si="3759"/>
        <v>#N/A</v>
      </c>
      <c r="AA11376" s="8" t="e">
        <f t="shared" si="3760"/>
        <v>#N/A</v>
      </c>
      <c r="AB11376" s="8" t="e">
        <f t="shared" si="3761"/>
        <v>#N/A</v>
      </c>
      <c r="AC11376" s="6" t="e">
        <f t="shared" si="3762"/>
        <v>#N/A</v>
      </c>
      <c r="AD11376" s="41" t="e">
        <f t="shared" si="3763"/>
        <v>#N/A</v>
      </c>
      <c r="AE11376" s="15" t="e">
        <f t="shared" si="3764"/>
        <v>#N/A</v>
      </c>
      <c r="AF11376" s="15" t="e">
        <f t="shared" si="3765"/>
        <v>#N/A</v>
      </c>
      <c r="AG11376" s="15" t="e">
        <f t="shared" si="3766"/>
        <v>#N/A</v>
      </c>
      <c r="AH11376" s="15" t="e">
        <f t="shared" si="3754"/>
        <v>#N/A</v>
      </c>
      <c r="AI11376" s="17" t="e">
        <f t="shared" si="3767"/>
        <v>#N/A</v>
      </c>
      <c r="AJ11376" s="17" t="e">
        <f t="shared" si="3768"/>
        <v>#N/A</v>
      </c>
      <c r="AK11376" s="17" t="e">
        <f t="shared" si="3769"/>
        <v>#N/A</v>
      </c>
      <c r="AL11376" s="17" t="e">
        <f t="shared" si="3770"/>
        <v>#N/A</v>
      </c>
      <c r="AM11376" s="17" t="e">
        <f t="shared" si="3771"/>
        <v>#N/A</v>
      </c>
      <c r="AN11376" s="17" t="e">
        <f t="shared" si="3755"/>
        <v>#N/A</v>
      </c>
      <c r="AO11376" s="17" t="e">
        <f>$AM$6*E11376^3+$AN$6*E11376^2+$AO$6*E11376</f>
        <v>#N/A</v>
      </c>
      <c r="AP11376" s="17" t="e">
        <f t="shared" si="3772"/>
        <v>#N/A</v>
      </c>
      <c r="AQ11376" s="17" t="e">
        <f t="shared" si="3773"/>
        <v>#N/A</v>
      </c>
      <c r="AR11376" s="17" t="e">
        <f t="shared" si="3774"/>
        <v>#N/A</v>
      </c>
    </row>
    <row r="11377" spans="2:44" x14ac:dyDescent="0.25">
      <c r="B11377" t="e">
        <f>INDEX(RawData!$A$2:$A$1048576,MATCH(FmtData!$B$4+(ROW()-10),RawData!$A$2:$A$1048576,0))</f>
        <v>#N/A</v>
      </c>
      <c r="C11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7)</f>
        <v>#N/A</v>
      </c>
      <c r="D11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7" s="63" t="e">
        <f>INDEX(RawData!E$2:E$1048576,MATCH(FmtData!$B$4+(ROW()-10),RawData!$A$2:$A$1048576,0))</f>
        <v>#N/A</v>
      </c>
      <c r="F11377" t="e">
        <f>INDEX(RawData!F$2:F$1048576,MATCH(FmtData!$B$4+(ROW()-10),RawData!$A$2:$A$1048576,0))</f>
        <v>#N/A</v>
      </c>
      <c r="G11377" t="e">
        <f>INDEX(RawData!G$2:G$1048576,MATCH(FmtData!$B$4+(ROW()-10),RawData!$A$2:$A$1048576,0))</f>
        <v>#N/A</v>
      </c>
      <c r="H11377" t="e">
        <f>INDEX(RawData!H$2:H$1048576,MATCH(FmtData!$B$4+(ROW()-10),RawData!$A$2:$A$1048576,0))</f>
        <v>#N/A</v>
      </c>
      <c r="I11377" t="e">
        <f>INDEX(RawData!I$2:I$1048576,MATCH(FmtData!$B$4+(ROW()-10),RawData!$A$2:$A$1048576,0))</f>
        <v>#N/A</v>
      </c>
      <c r="J11377" t="e">
        <f>INDEX(RawData!J$2:J$1048576,MATCH(FmtData!$B$4+(ROW()-10),RawData!$A$2:$A$1048576,0))</f>
        <v>#N/A</v>
      </c>
      <c r="K11377" t="e">
        <f>INDEX(RawData!K$2:K$1048576,MATCH(FmtData!$B$4+(ROW()-10),RawData!$A$2:$A$1048576,0))</f>
        <v>#N/A</v>
      </c>
      <c r="L11377" t="e">
        <f>INDEX(RawData!L$2:L$1048576,MATCH(FmtData!$B$4+(ROW()-10),RawData!$A$2:$A$1048576,0))</f>
        <v>#N/A</v>
      </c>
      <c r="M11377" t="e">
        <f>INDEX(RawData!M$2:M$1048576,MATCH(FmtData!$B$4+(ROW()-10),RawData!$A$2:$A$1048576,0))</f>
        <v>#N/A</v>
      </c>
      <c r="N11377" t="e">
        <f>INDEX(RawData!N$2:N$1048576,MATCH(FmtData!$B$4+(ROW()-10),RawData!$A$2:$A$1048576,0))</f>
        <v>#N/A</v>
      </c>
      <c r="O11377" t="e">
        <f>INDEX(RawData!O$2:O$1048576,MATCH(FmtData!$B$4+(ROW()-10),RawData!$A$2:$A$1048576,0))</f>
        <v>#N/A</v>
      </c>
      <c r="P11377" t="e">
        <f>INDEX(RawData!P$2:P$1048576,MATCH(FmtData!$B$4+(ROW()-10),RawData!$A$2:$A$1048576,0))</f>
        <v>#N/A</v>
      </c>
      <c r="Q11377" t="e">
        <f>INDEX(RawData!Q$2:Q$1048576,MATCH(FmtData!$B$4+(ROW()-10),RawData!$A$2:$A$1048576,0))</f>
        <v>#N/A</v>
      </c>
      <c r="R11377" t="e">
        <f>INDEX(RawData!R$2:R$1048576,MATCH(FmtData!$B$4+(ROW()-10),RawData!$A$2:$A$1048576,0))</f>
        <v>#N/A</v>
      </c>
      <c r="S11377" t="e">
        <f>INDEX(RawData!S$2:S$1048576,MATCH(FmtData!$B$4+(ROW()-10),RawData!$A$2:$A$1048576,0))</f>
        <v>#N/A</v>
      </c>
      <c r="T11377" t="e">
        <f>INDEX(RawData!T$2:T$1048576,MATCH(FmtData!$B$4+(ROW()-10),RawData!$A$2:$A$1048576,0))</f>
        <v>#N/A</v>
      </c>
      <c r="U11377" t="e">
        <f>INDEX(RawData!U$2:U$1048576,MATCH(FmtData!$B$4+(ROW()-10),RawData!$A$2:$A$1048576,0))</f>
        <v>#N/A</v>
      </c>
      <c r="V11377" t="e">
        <f>INDEX(RawData!V$2:V$1048576,MATCH(FmtData!$B$4+(ROW()-10),RawData!$A$2:$A$1048576,0))</f>
        <v>#N/A</v>
      </c>
      <c r="W11377" s="8" t="e">
        <f t="shared" si="3756"/>
        <v>#N/A</v>
      </c>
      <c r="X11377" s="8" t="e">
        <f t="shared" si="3757"/>
        <v>#N/A</v>
      </c>
      <c r="Y11377" s="8" t="e">
        <f t="shared" si="3758"/>
        <v>#N/A</v>
      </c>
      <c r="Z11377" s="8" t="e">
        <f t="shared" si="3759"/>
        <v>#N/A</v>
      </c>
      <c r="AA11377" s="8" t="e">
        <f t="shared" si="3760"/>
        <v>#N/A</v>
      </c>
      <c r="AB11377" s="8" t="e">
        <f t="shared" si="3761"/>
        <v>#N/A</v>
      </c>
      <c r="AC11377" s="6" t="e">
        <f t="shared" si="3762"/>
        <v>#N/A</v>
      </c>
      <c r="AD11377" s="41" t="e">
        <f t="shared" si="3763"/>
        <v>#N/A</v>
      </c>
      <c r="AE11377" s="15" t="e">
        <f t="shared" si="3764"/>
        <v>#N/A</v>
      </c>
      <c r="AF11377" s="15" t="e">
        <f t="shared" si="3765"/>
        <v>#N/A</v>
      </c>
      <c r="AG11377" s="15" t="e">
        <f t="shared" si="3766"/>
        <v>#N/A</v>
      </c>
      <c r="AH11377" s="15" t="e">
        <f t="shared" si="3754"/>
        <v>#N/A</v>
      </c>
      <c r="AI11377" s="17" t="e">
        <f t="shared" si="3767"/>
        <v>#N/A</v>
      </c>
      <c r="AJ11377" s="17" t="e">
        <f t="shared" si="3768"/>
        <v>#N/A</v>
      </c>
      <c r="AK11377" s="17" t="e">
        <f t="shared" si="3769"/>
        <v>#N/A</v>
      </c>
      <c r="AL11377" s="17" t="e">
        <f t="shared" si="3770"/>
        <v>#N/A</v>
      </c>
      <c r="AM11377" s="17" t="e">
        <f t="shared" si="3771"/>
        <v>#N/A</v>
      </c>
      <c r="AN11377" s="17" t="e">
        <f t="shared" si="3755"/>
        <v>#N/A</v>
      </c>
      <c r="AO11377" s="17" t="e">
        <f>$AM$6*E11377^3+$AN$6*E11377^2+$AO$6*E11377</f>
        <v>#N/A</v>
      </c>
      <c r="AP11377" s="17" t="e">
        <f t="shared" si="3772"/>
        <v>#N/A</v>
      </c>
      <c r="AQ11377" s="17" t="e">
        <f t="shared" si="3773"/>
        <v>#N/A</v>
      </c>
      <c r="AR11377" s="17" t="e">
        <f t="shared" si="3774"/>
        <v>#N/A</v>
      </c>
    </row>
    <row r="11378" spans="2:44" x14ac:dyDescent="0.25">
      <c r="B11378" t="e">
        <f>INDEX(RawData!$A$2:$A$1048576,MATCH(FmtData!$B$4+(ROW()-10),RawData!$A$2:$A$1048576,0))</f>
        <v>#N/A</v>
      </c>
      <c r="C11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8)</f>
        <v>#N/A</v>
      </c>
      <c r="D11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8" s="63" t="e">
        <f>INDEX(RawData!E$2:E$1048576,MATCH(FmtData!$B$4+(ROW()-10),RawData!$A$2:$A$1048576,0))</f>
        <v>#N/A</v>
      </c>
      <c r="F11378" t="e">
        <f>INDEX(RawData!F$2:F$1048576,MATCH(FmtData!$B$4+(ROW()-10),RawData!$A$2:$A$1048576,0))</f>
        <v>#N/A</v>
      </c>
      <c r="G11378" t="e">
        <f>INDEX(RawData!G$2:G$1048576,MATCH(FmtData!$B$4+(ROW()-10),RawData!$A$2:$A$1048576,0))</f>
        <v>#N/A</v>
      </c>
      <c r="H11378" t="e">
        <f>INDEX(RawData!H$2:H$1048576,MATCH(FmtData!$B$4+(ROW()-10),RawData!$A$2:$A$1048576,0))</f>
        <v>#N/A</v>
      </c>
      <c r="I11378" t="e">
        <f>INDEX(RawData!I$2:I$1048576,MATCH(FmtData!$B$4+(ROW()-10),RawData!$A$2:$A$1048576,0))</f>
        <v>#N/A</v>
      </c>
      <c r="J11378" t="e">
        <f>INDEX(RawData!J$2:J$1048576,MATCH(FmtData!$B$4+(ROW()-10),RawData!$A$2:$A$1048576,0))</f>
        <v>#N/A</v>
      </c>
      <c r="K11378" t="e">
        <f>INDEX(RawData!K$2:K$1048576,MATCH(FmtData!$B$4+(ROW()-10),RawData!$A$2:$A$1048576,0))</f>
        <v>#N/A</v>
      </c>
      <c r="L11378" t="e">
        <f>INDEX(RawData!L$2:L$1048576,MATCH(FmtData!$B$4+(ROW()-10),RawData!$A$2:$A$1048576,0))</f>
        <v>#N/A</v>
      </c>
      <c r="M11378" t="e">
        <f>INDEX(RawData!M$2:M$1048576,MATCH(FmtData!$B$4+(ROW()-10),RawData!$A$2:$A$1048576,0))</f>
        <v>#N/A</v>
      </c>
      <c r="N11378" t="e">
        <f>INDEX(RawData!N$2:N$1048576,MATCH(FmtData!$B$4+(ROW()-10),RawData!$A$2:$A$1048576,0))</f>
        <v>#N/A</v>
      </c>
      <c r="O11378" t="e">
        <f>INDEX(RawData!O$2:O$1048576,MATCH(FmtData!$B$4+(ROW()-10),RawData!$A$2:$A$1048576,0))</f>
        <v>#N/A</v>
      </c>
      <c r="P11378" t="e">
        <f>INDEX(RawData!P$2:P$1048576,MATCH(FmtData!$B$4+(ROW()-10),RawData!$A$2:$A$1048576,0))</f>
        <v>#N/A</v>
      </c>
      <c r="Q11378" t="e">
        <f>INDEX(RawData!Q$2:Q$1048576,MATCH(FmtData!$B$4+(ROW()-10),RawData!$A$2:$A$1048576,0))</f>
        <v>#N/A</v>
      </c>
      <c r="R11378" t="e">
        <f>INDEX(RawData!R$2:R$1048576,MATCH(FmtData!$B$4+(ROW()-10),RawData!$A$2:$A$1048576,0))</f>
        <v>#N/A</v>
      </c>
      <c r="S11378" t="e">
        <f>INDEX(RawData!S$2:S$1048576,MATCH(FmtData!$B$4+(ROW()-10),RawData!$A$2:$A$1048576,0))</f>
        <v>#N/A</v>
      </c>
      <c r="T11378" t="e">
        <f>INDEX(RawData!T$2:T$1048576,MATCH(FmtData!$B$4+(ROW()-10),RawData!$A$2:$A$1048576,0))</f>
        <v>#N/A</v>
      </c>
      <c r="U11378" t="e">
        <f>INDEX(RawData!U$2:U$1048576,MATCH(FmtData!$B$4+(ROW()-10),RawData!$A$2:$A$1048576,0))</f>
        <v>#N/A</v>
      </c>
      <c r="V11378" t="e">
        <f>INDEX(RawData!V$2:V$1048576,MATCH(FmtData!$B$4+(ROW()-10),RawData!$A$2:$A$1048576,0))</f>
        <v>#N/A</v>
      </c>
      <c r="W11378" s="8" t="e">
        <f t="shared" si="3756"/>
        <v>#N/A</v>
      </c>
      <c r="X11378" s="8" t="e">
        <f t="shared" si="3757"/>
        <v>#N/A</v>
      </c>
      <c r="Y11378" s="8" t="e">
        <f t="shared" si="3758"/>
        <v>#N/A</v>
      </c>
      <c r="Z11378" s="8" t="e">
        <f t="shared" si="3759"/>
        <v>#N/A</v>
      </c>
      <c r="AA11378" s="8" t="e">
        <f t="shared" si="3760"/>
        <v>#N/A</v>
      </c>
      <c r="AB11378" s="8" t="e">
        <f t="shared" si="3761"/>
        <v>#N/A</v>
      </c>
      <c r="AC11378" s="6" t="e">
        <f t="shared" si="3762"/>
        <v>#N/A</v>
      </c>
      <c r="AD11378" s="41" t="e">
        <f t="shared" si="3763"/>
        <v>#N/A</v>
      </c>
      <c r="AE11378" s="15" t="e">
        <f t="shared" si="3764"/>
        <v>#N/A</v>
      </c>
      <c r="AF11378" s="15" t="e">
        <f t="shared" si="3765"/>
        <v>#N/A</v>
      </c>
      <c r="AG11378" s="15" t="e">
        <f t="shared" si="3766"/>
        <v>#N/A</v>
      </c>
      <c r="AH11378" s="15" t="e">
        <f t="shared" si="3754"/>
        <v>#N/A</v>
      </c>
      <c r="AI11378" s="17" t="e">
        <f t="shared" si="3767"/>
        <v>#N/A</v>
      </c>
      <c r="AJ11378" s="17" t="e">
        <f t="shared" si="3768"/>
        <v>#N/A</v>
      </c>
      <c r="AK11378" s="17" t="e">
        <f t="shared" si="3769"/>
        <v>#N/A</v>
      </c>
      <c r="AL11378" s="17" t="e">
        <f t="shared" si="3770"/>
        <v>#N/A</v>
      </c>
      <c r="AM11378" s="17" t="e">
        <f t="shared" si="3771"/>
        <v>#N/A</v>
      </c>
      <c r="AN11378" s="17" t="e">
        <f t="shared" si="3755"/>
        <v>#N/A</v>
      </c>
      <c r="AO11378" s="17" t="e">
        <f>$AM$6*E11378^3+$AN$6*E11378^2+$AO$6*E11378</f>
        <v>#N/A</v>
      </c>
      <c r="AP11378" s="17" t="e">
        <f t="shared" si="3772"/>
        <v>#N/A</v>
      </c>
      <c r="AQ11378" s="17" t="e">
        <f t="shared" si="3773"/>
        <v>#N/A</v>
      </c>
      <c r="AR11378" s="17" t="e">
        <f t="shared" si="3774"/>
        <v>#N/A</v>
      </c>
    </row>
    <row r="11379" spans="2:44" x14ac:dyDescent="0.25">
      <c r="B11379" t="e">
        <f>INDEX(RawData!$A$2:$A$1048576,MATCH(FmtData!$B$4+(ROW()-10),RawData!$A$2:$A$1048576,0))</f>
        <v>#N/A</v>
      </c>
      <c r="C11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9)</f>
        <v>#N/A</v>
      </c>
      <c r="D11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9" s="63" t="e">
        <f>INDEX(RawData!E$2:E$1048576,MATCH(FmtData!$B$4+(ROW()-10),RawData!$A$2:$A$1048576,0))</f>
        <v>#N/A</v>
      </c>
      <c r="F11379" t="e">
        <f>INDEX(RawData!F$2:F$1048576,MATCH(FmtData!$B$4+(ROW()-10),RawData!$A$2:$A$1048576,0))</f>
        <v>#N/A</v>
      </c>
      <c r="G11379" t="e">
        <f>INDEX(RawData!G$2:G$1048576,MATCH(FmtData!$B$4+(ROW()-10),RawData!$A$2:$A$1048576,0))</f>
        <v>#N/A</v>
      </c>
      <c r="H11379" t="e">
        <f>INDEX(RawData!H$2:H$1048576,MATCH(FmtData!$B$4+(ROW()-10),RawData!$A$2:$A$1048576,0))</f>
        <v>#N/A</v>
      </c>
      <c r="I11379" t="e">
        <f>INDEX(RawData!I$2:I$1048576,MATCH(FmtData!$B$4+(ROW()-10),RawData!$A$2:$A$1048576,0))</f>
        <v>#N/A</v>
      </c>
      <c r="J11379" t="e">
        <f>INDEX(RawData!J$2:J$1048576,MATCH(FmtData!$B$4+(ROW()-10),RawData!$A$2:$A$1048576,0))</f>
        <v>#N/A</v>
      </c>
      <c r="K11379" t="e">
        <f>INDEX(RawData!K$2:K$1048576,MATCH(FmtData!$B$4+(ROW()-10),RawData!$A$2:$A$1048576,0))</f>
        <v>#N/A</v>
      </c>
      <c r="L11379" t="e">
        <f>INDEX(RawData!L$2:L$1048576,MATCH(FmtData!$B$4+(ROW()-10),RawData!$A$2:$A$1048576,0))</f>
        <v>#N/A</v>
      </c>
      <c r="M11379" t="e">
        <f>INDEX(RawData!M$2:M$1048576,MATCH(FmtData!$B$4+(ROW()-10),RawData!$A$2:$A$1048576,0))</f>
        <v>#N/A</v>
      </c>
      <c r="N11379" t="e">
        <f>INDEX(RawData!N$2:N$1048576,MATCH(FmtData!$B$4+(ROW()-10),RawData!$A$2:$A$1048576,0))</f>
        <v>#N/A</v>
      </c>
      <c r="O11379" t="e">
        <f>INDEX(RawData!O$2:O$1048576,MATCH(FmtData!$B$4+(ROW()-10),RawData!$A$2:$A$1048576,0))</f>
        <v>#N/A</v>
      </c>
      <c r="P11379" t="e">
        <f>INDEX(RawData!P$2:P$1048576,MATCH(FmtData!$B$4+(ROW()-10),RawData!$A$2:$A$1048576,0))</f>
        <v>#N/A</v>
      </c>
      <c r="Q11379" t="e">
        <f>INDEX(RawData!Q$2:Q$1048576,MATCH(FmtData!$B$4+(ROW()-10),RawData!$A$2:$A$1048576,0))</f>
        <v>#N/A</v>
      </c>
      <c r="R11379" t="e">
        <f>INDEX(RawData!R$2:R$1048576,MATCH(FmtData!$B$4+(ROW()-10),RawData!$A$2:$A$1048576,0))</f>
        <v>#N/A</v>
      </c>
      <c r="S11379" t="e">
        <f>INDEX(RawData!S$2:S$1048576,MATCH(FmtData!$B$4+(ROW()-10),RawData!$A$2:$A$1048576,0))</f>
        <v>#N/A</v>
      </c>
      <c r="T11379" t="e">
        <f>INDEX(RawData!T$2:T$1048576,MATCH(FmtData!$B$4+(ROW()-10),RawData!$A$2:$A$1048576,0))</f>
        <v>#N/A</v>
      </c>
      <c r="U11379" t="e">
        <f>INDEX(RawData!U$2:U$1048576,MATCH(FmtData!$B$4+(ROW()-10),RawData!$A$2:$A$1048576,0))</f>
        <v>#N/A</v>
      </c>
      <c r="V11379" t="e">
        <f>INDEX(RawData!V$2:V$1048576,MATCH(FmtData!$B$4+(ROW()-10),RawData!$A$2:$A$1048576,0))</f>
        <v>#N/A</v>
      </c>
      <c r="W11379" s="8" t="e">
        <f t="shared" si="3756"/>
        <v>#N/A</v>
      </c>
      <c r="X11379" s="8" t="e">
        <f t="shared" si="3757"/>
        <v>#N/A</v>
      </c>
      <c r="Y11379" s="8" t="e">
        <f t="shared" si="3758"/>
        <v>#N/A</v>
      </c>
      <c r="Z11379" s="8" t="e">
        <f t="shared" si="3759"/>
        <v>#N/A</v>
      </c>
      <c r="AA11379" s="8" t="e">
        <f t="shared" si="3760"/>
        <v>#N/A</v>
      </c>
      <c r="AB11379" s="8" t="e">
        <f t="shared" si="3761"/>
        <v>#N/A</v>
      </c>
      <c r="AC11379" s="6" t="e">
        <f t="shared" si="3762"/>
        <v>#N/A</v>
      </c>
      <c r="AD11379" s="41" t="e">
        <f t="shared" si="3763"/>
        <v>#N/A</v>
      </c>
      <c r="AE11379" s="15" t="e">
        <f t="shared" si="3764"/>
        <v>#N/A</v>
      </c>
      <c r="AF11379" s="15" t="e">
        <f t="shared" si="3765"/>
        <v>#N/A</v>
      </c>
      <c r="AG11379" s="15" t="e">
        <f t="shared" si="3766"/>
        <v>#N/A</v>
      </c>
      <c r="AH11379" s="15" t="e">
        <f t="shared" si="3754"/>
        <v>#N/A</v>
      </c>
      <c r="AI11379" s="17" t="e">
        <f t="shared" si="3767"/>
        <v>#N/A</v>
      </c>
      <c r="AJ11379" s="17" t="e">
        <f t="shared" si="3768"/>
        <v>#N/A</v>
      </c>
      <c r="AK11379" s="17" t="e">
        <f t="shared" si="3769"/>
        <v>#N/A</v>
      </c>
      <c r="AL11379" s="17" t="e">
        <f t="shared" si="3770"/>
        <v>#N/A</v>
      </c>
      <c r="AM11379" s="17" t="e">
        <f t="shared" si="3771"/>
        <v>#N/A</v>
      </c>
      <c r="AN11379" s="17" t="e">
        <f t="shared" si="3755"/>
        <v>#N/A</v>
      </c>
      <c r="AO11379" s="17" t="e">
        <f>$AM$6*E11379^3+$AN$6*E11379^2+$AO$6*E11379</f>
        <v>#N/A</v>
      </c>
      <c r="AP11379" s="17" t="e">
        <f t="shared" si="3772"/>
        <v>#N/A</v>
      </c>
      <c r="AQ11379" s="17" t="e">
        <f t="shared" si="3773"/>
        <v>#N/A</v>
      </c>
      <c r="AR11379" s="17" t="e">
        <f t="shared" si="3774"/>
        <v>#N/A</v>
      </c>
    </row>
    <row r="11380" spans="2:44" x14ac:dyDescent="0.25">
      <c r="B11380" t="e">
        <f>INDEX(RawData!$A$2:$A$1048576,MATCH(FmtData!$B$4+(ROW()-10),RawData!$A$2:$A$1048576,0))</f>
        <v>#N/A</v>
      </c>
      <c r="C11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0)</f>
        <v>#N/A</v>
      </c>
      <c r="D11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0" s="63" t="e">
        <f>INDEX(RawData!E$2:E$1048576,MATCH(FmtData!$B$4+(ROW()-10),RawData!$A$2:$A$1048576,0))</f>
        <v>#N/A</v>
      </c>
      <c r="F11380" t="e">
        <f>INDEX(RawData!F$2:F$1048576,MATCH(FmtData!$B$4+(ROW()-10),RawData!$A$2:$A$1048576,0))</f>
        <v>#N/A</v>
      </c>
      <c r="G11380" t="e">
        <f>INDEX(RawData!G$2:G$1048576,MATCH(FmtData!$B$4+(ROW()-10),RawData!$A$2:$A$1048576,0))</f>
        <v>#N/A</v>
      </c>
      <c r="H11380" t="e">
        <f>INDEX(RawData!H$2:H$1048576,MATCH(FmtData!$B$4+(ROW()-10),RawData!$A$2:$A$1048576,0))</f>
        <v>#N/A</v>
      </c>
      <c r="I11380" t="e">
        <f>INDEX(RawData!I$2:I$1048576,MATCH(FmtData!$B$4+(ROW()-10),RawData!$A$2:$A$1048576,0))</f>
        <v>#N/A</v>
      </c>
      <c r="J11380" t="e">
        <f>INDEX(RawData!J$2:J$1048576,MATCH(FmtData!$B$4+(ROW()-10),RawData!$A$2:$A$1048576,0))</f>
        <v>#N/A</v>
      </c>
      <c r="K11380" t="e">
        <f>INDEX(RawData!K$2:K$1048576,MATCH(FmtData!$B$4+(ROW()-10),RawData!$A$2:$A$1048576,0))</f>
        <v>#N/A</v>
      </c>
      <c r="L11380" t="e">
        <f>INDEX(RawData!L$2:L$1048576,MATCH(FmtData!$B$4+(ROW()-10),RawData!$A$2:$A$1048576,0))</f>
        <v>#N/A</v>
      </c>
      <c r="M11380" t="e">
        <f>INDEX(RawData!M$2:M$1048576,MATCH(FmtData!$B$4+(ROW()-10),RawData!$A$2:$A$1048576,0))</f>
        <v>#N/A</v>
      </c>
      <c r="N11380" t="e">
        <f>INDEX(RawData!N$2:N$1048576,MATCH(FmtData!$B$4+(ROW()-10),RawData!$A$2:$A$1048576,0))</f>
        <v>#N/A</v>
      </c>
      <c r="O11380" t="e">
        <f>INDEX(RawData!O$2:O$1048576,MATCH(FmtData!$B$4+(ROW()-10),RawData!$A$2:$A$1048576,0))</f>
        <v>#N/A</v>
      </c>
      <c r="P11380" t="e">
        <f>INDEX(RawData!P$2:P$1048576,MATCH(FmtData!$B$4+(ROW()-10),RawData!$A$2:$A$1048576,0))</f>
        <v>#N/A</v>
      </c>
      <c r="Q11380" t="e">
        <f>INDEX(RawData!Q$2:Q$1048576,MATCH(FmtData!$B$4+(ROW()-10),RawData!$A$2:$A$1048576,0))</f>
        <v>#N/A</v>
      </c>
      <c r="R11380" t="e">
        <f>INDEX(RawData!R$2:R$1048576,MATCH(FmtData!$B$4+(ROW()-10),RawData!$A$2:$A$1048576,0))</f>
        <v>#N/A</v>
      </c>
      <c r="S11380" t="e">
        <f>INDEX(RawData!S$2:S$1048576,MATCH(FmtData!$B$4+(ROW()-10),RawData!$A$2:$A$1048576,0))</f>
        <v>#N/A</v>
      </c>
      <c r="T11380" t="e">
        <f>INDEX(RawData!T$2:T$1048576,MATCH(FmtData!$B$4+(ROW()-10),RawData!$A$2:$A$1048576,0))</f>
        <v>#N/A</v>
      </c>
      <c r="U11380" t="e">
        <f>INDEX(RawData!U$2:U$1048576,MATCH(FmtData!$B$4+(ROW()-10),RawData!$A$2:$A$1048576,0))</f>
        <v>#N/A</v>
      </c>
      <c r="V11380" t="e">
        <f>INDEX(RawData!V$2:V$1048576,MATCH(FmtData!$B$4+(ROW()-10),RawData!$A$2:$A$1048576,0))</f>
        <v>#N/A</v>
      </c>
      <c r="W11380" s="8" t="e">
        <f t="shared" si="3756"/>
        <v>#N/A</v>
      </c>
      <c r="X11380" s="8" t="e">
        <f t="shared" si="3757"/>
        <v>#N/A</v>
      </c>
      <c r="Y11380" s="8" t="e">
        <f t="shared" si="3758"/>
        <v>#N/A</v>
      </c>
      <c r="Z11380" s="8" t="e">
        <f t="shared" si="3759"/>
        <v>#N/A</v>
      </c>
      <c r="AA11380" s="8" t="e">
        <f t="shared" si="3760"/>
        <v>#N/A</v>
      </c>
      <c r="AB11380" s="8" t="e">
        <f t="shared" si="3761"/>
        <v>#N/A</v>
      </c>
      <c r="AC11380" s="6" t="e">
        <f t="shared" si="3762"/>
        <v>#N/A</v>
      </c>
      <c r="AD11380" s="41" t="e">
        <f t="shared" si="3763"/>
        <v>#N/A</v>
      </c>
      <c r="AE11380" s="15" t="e">
        <f t="shared" si="3764"/>
        <v>#N/A</v>
      </c>
      <c r="AF11380" s="15" t="e">
        <f t="shared" si="3765"/>
        <v>#N/A</v>
      </c>
      <c r="AG11380" s="15" t="e">
        <f t="shared" si="3766"/>
        <v>#N/A</v>
      </c>
      <c r="AH11380" s="15" t="e">
        <f t="shared" si="3754"/>
        <v>#N/A</v>
      </c>
      <c r="AI11380" s="17" t="e">
        <f t="shared" si="3767"/>
        <v>#N/A</v>
      </c>
      <c r="AJ11380" s="17" t="e">
        <f t="shared" si="3768"/>
        <v>#N/A</v>
      </c>
      <c r="AK11380" s="17" t="e">
        <f t="shared" si="3769"/>
        <v>#N/A</v>
      </c>
      <c r="AL11380" s="17" t="e">
        <f t="shared" si="3770"/>
        <v>#N/A</v>
      </c>
      <c r="AM11380" s="17" t="e">
        <f t="shared" si="3771"/>
        <v>#N/A</v>
      </c>
      <c r="AN11380" s="17" t="e">
        <f t="shared" si="3755"/>
        <v>#N/A</v>
      </c>
      <c r="AO11380" s="17" t="e">
        <f>$AM$6*E11380^3+$AN$6*E11380^2+$AO$6*E11380</f>
        <v>#N/A</v>
      </c>
      <c r="AP11380" s="17" t="e">
        <f t="shared" si="3772"/>
        <v>#N/A</v>
      </c>
      <c r="AQ11380" s="17" t="e">
        <f t="shared" si="3773"/>
        <v>#N/A</v>
      </c>
      <c r="AR11380" s="17" t="e">
        <f t="shared" si="3774"/>
        <v>#N/A</v>
      </c>
    </row>
    <row r="11381" spans="2:44" x14ac:dyDescent="0.25">
      <c r="B11381" t="e">
        <f>INDEX(RawData!$A$2:$A$1048576,MATCH(FmtData!$B$4+(ROW()-10),RawData!$A$2:$A$1048576,0))</f>
        <v>#N/A</v>
      </c>
      <c r="C11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1)</f>
        <v>#N/A</v>
      </c>
      <c r="D11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1" s="63" t="e">
        <f>INDEX(RawData!E$2:E$1048576,MATCH(FmtData!$B$4+(ROW()-10),RawData!$A$2:$A$1048576,0))</f>
        <v>#N/A</v>
      </c>
      <c r="F11381" t="e">
        <f>INDEX(RawData!F$2:F$1048576,MATCH(FmtData!$B$4+(ROW()-10),RawData!$A$2:$A$1048576,0))</f>
        <v>#N/A</v>
      </c>
      <c r="G11381" t="e">
        <f>INDEX(RawData!G$2:G$1048576,MATCH(FmtData!$B$4+(ROW()-10),RawData!$A$2:$A$1048576,0))</f>
        <v>#N/A</v>
      </c>
      <c r="H11381" t="e">
        <f>INDEX(RawData!H$2:H$1048576,MATCH(FmtData!$B$4+(ROW()-10),RawData!$A$2:$A$1048576,0))</f>
        <v>#N/A</v>
      </c>
      <c r="I11381" t="e">
        <f>INDEX(RawData!I$2:I$1048576,MATCH(FmtData!$B$4+(ROW()-10),RawData!$A$2:$A$1048576,0))</f>
        <v>#N/A</v>
      </c>
      <c r="J11381" t="e">
        <f>INDEX(RawData!J$2:J$1048576,MATCH(FmtData!$B$4+(ROW()-10),RawData!$A$2:$A$1048576,0))</f>
        <v>#N/A</v>
      </c>
      <c r="K11381" t="e">
        <f>INDEX(RawData!K$2:K$1048576,MATCH(FmtData!$B$4+(ROW()-10),RawData!$A$2:$A$1048576,0))</f>
        <v>#N/A</v>
      </c>
      <c r="L11381" t="e">
        <f>INDEX(RawData!L$2:L$1048576,MATCH(FmtData!$B$4+(ROW()-10),RawData!$A$2:$A$1048576,0))</f>
        <v>#N/A</v>
      </c>
      <c r="M11381" t="e">
        <f>INDEX(RawData!M$2:M$1048576,MATCH(FmtData!$B$4+(ROW()-10),RawData!$A$2:$A$1048576,0))</f>
        <v>#N/A</v>
      </c>
      <c r="N11381" t="e">
        <f>INDEX(RawData!N$2:N$1048576,MATCH(FmtData!$B$4+(ROW()-10),RawData!$A$2:$A$1048576,0))</f>
        <v>#N/A</v>
      </c>
      <c r="O11381" t="e">
        <f>INDEX(RawData!O$2:O$1048576,MATCH(FmtData!$B$4+(ROW()-10),RawData!$A$2:$A$1048576,0))</f>
        <v>#N/A</v>
      </c>
      <c r="P11381" t="e">
        <f>INDEX(RawData!P$2:P$1048576,MATCH(FmtData!$B$4+(ROW()-10),RawData!$A$2:$A$1048576,0))</f>
        <v>#N/A</v>
      </c>
      <c r="Q11381" t="e">
        <f>INDEX(RawData!Q$2:Q$1048576,MATCH(FmtData!$B$4+(ROW()-10),RawData!$A$2:$A$1048576,0))</f>
        <v>#N/A</v>
      </c>
      <c r="R11381" t="e">
        <f>INDEX(RawData!R$2:R$1048576,MATCH(FmtData!$B$4+(ROW()-10),RawData!$A$2:$A$1048576,0))</f>
        <v>#N/A</v>
      </c>
      <c r="S11381" t="e">
        <f>INDEX(RawData!S$2:S$1048576,MATCH(FmtData!$B$4+(ROW()-10),RawData!$A$2:$A$1048576,0))</f>
        <v>#N/A</v>
      </c>
      <c r="T11381" t="e">
        <f>INDEX(RawData!T$2:T$1048576,MATCH(FmtData!$B$4+(ROW()-10),RawData!$A$2:$A$1048576,0))</f>
        <v>#N/A</v>
      </c>
      <c r="U11381" t="e">
        <f>INDEX(RawData!U$2:U$1048576,MATCH(FmtData!$B$4+(ROW()-10),RawData!$A$2:$A$1048576,0))</f>
        <v>#N/A</v>
      </c>
      <c r="V11381" t="e">
        <f>INDEX(RawData!V$2:V$1048576,MATCH(FmtData!$B$4+(ROW()-10),RawData!$A$2:$A$1048576,0))</f>
        <v>#N/A</v>
      </c>
      <c r="W11381" s="8" t="e">
        <f t="shared" si="3756"/>
        <v>#N/A</v>
      </c>
      <c r="X11381" s="8" t="e">
        <f t="shared" si="3757"/>
        <v>#N/A</v>
      </c>
      <c r="Y11381" s="8" t="e">
        <f t="shared" si="3758"/>
        <v>#N/A</v>
      </c>
      <c r="Z11381" s="8" t="e">
        <f t="shared" si="3759"/>
        <v>#N/A</v>
      </c>
      <c r="AA11381" s="8" t="e">
        <f t="shared" si="3760"/>
        <v>#N/A</v>
      </c>
      <c r="AB11381" s="8" t="e">
        <f t="shared" si="3761"/>
        <v>#N/A</v>
      </c>
      <c r="AC11381" s="6" t="e">
        <f t="shared" si="3762"/>
        <v>#N/A</v>
      </c>
      <c r="AD11381" s="41" t="e">
        <f t="shared" si="3763"/>
        <v>#N/A</v>
      </c>
      <c r="AE11381" s="15" t="e">
        <f t="shared" si="3764"/>
        <v>#N/A</v>
      </c>
      <c r="AF11381" s="15" t="e">
        <f t="shared" si="3765"/>
        <v>#N/A</v>
      </c>
      <c r="AG11381" s="15" t="e">
        <f t="shared" si="3766"/>
        <v>#N/A</v>
      </c>
      <c r="AH11381" s="15" t="e">
        <f t="shared" si="3754"/>
        <v>#N/A</v>
      </c>
      <c r="AI11381" s="17" t="e">
        <f t="shared" si="3767"/>
        <v>#N/A</v>
      </c>
      <c r="AJ11381" s="17" t="e">
        <f t="shared" si="3768"/>
        <v>#N/A</v>
      </c>
      <c r="AK11381" s="17" t="e">
        <f t="shared" si="3769"/>
        <v>#N/A</v>
      </c>
      <c r="AL11381" s="17" t="e">
        <f t="shared" si="3770"/>
        <v>#N/A</v>
      </c>
      <c r="AM11381" s="17" t="e">
        <f t="shared" si="3771"/>
        <v>#N/A</v>
      </c>
      <c r="AN11381" s="17" t="e">
        <f t="shared" si="3755"/>
        <v>#N/A</v>
      </c>
      <c r="AO11381" s="17" t="e">
        <f>$AM$6*E11381^3+$AN$6*E11381^2+$AO$6*E11381</f>
        <v>#N/A</v>
      </c>
      <c r="AP11381" s="17" t="e">
        <f t="shared" si="3772"/>
        <v>#N/A</v>
      </c>
      <c r="AQ11381" s="17" t="e">
        <f t="shared" si="3773"/>
        <v>#N/A</v>
      </c>
      <c r="AR11381" s="17" t="e">
        <f t="shared" si="3774"/>
        <v>#N/A</v>
      </c>
    </row>
    <row r="11382" spans="2:44" x14ac:dyDescent="0.25">
      <c r="B11382" t="e">
        <f>INDEX(RawData!$A$2:$A$1048576,MATCH(FmtData!$B$4+(ROW()-10),RawData!$A$2:$A$1048576,0))</f>
        <v>#N/A</v>
      </c>
      <c r="C11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2)</f>
        <v>#N/A</v>
      </c>
      <c r="D11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2" s="63" t="e">
        <f>INDEX(RawData!E$2:E$1048576,MATCH(FmtData!$B$4+(ROW()-10),RawData!$A$2:$A$1048576,0))</f>
        <v>#N/A</v>
      </c>
      <c r="F11382" t="e">
        <f>INDEX(RawData!F$2:F$1048576,MATCH(FmtData!$B$4+(ROW()-10),RawData!$A$2:$A$1048576,0))</f>
        <v>#N/A</v>
      </c>
      <c r="G11382" t="e">
        <f>INDEX(RawData!G$2:G$1048576,MATCH(FmtData!$B$4+(ROW()-10),RawData!$A$2:$A$1048576,0))</f>
        <v>#N/A</v>
      </c>
      <c r="H11382" t="e">
        <f>INDEX(RawData!H$2:H$1048576,MATCH(FmtData!$B$4+(ROW()-10),RawData!$A$2:$A$1048576,0))</f>
        <v>#N/A</v>
      </c>
      <c r="I11382" t="e">
        <f>INDEX(RawData!I$2:I$1048576,MATCH(FmtData!$B$4+(ROW()-10),RawData!$A$2:$A$1048576,0))</f>
        <v>#N/A</v>
      </c>
      <c r="J11382" t="e">
        <f>INDEX(RawData!J$2:J$1048576,MATCH(FmtData!$B$4+(ROW()-10),RawData!$A$2:$A$1048576,0))</f>
        <v>#N/A</v>
      </c>
      <c r="K11382" t="e">
        <f>INDEX(RawData!K$2:K$1048576,MATCH(FmtData!$B$4+(ROW()-10),RawData!$A$2:$A$1048576,0))</f>
        <v>#N/A</v>
      </c>
      <c r="L11382" t="e">
        <f>INDEX(RawData!L$2:L$1048576,MATCH(FmtData!$B$4+(ROW()-10),RawData!$A$2:$A$1048576,0))</f>
        <v>#N/A</v>
      </c>
      <c r="M11382" t="e">
        <f>INDEX(RawData!M$2:M$1048576,MATCH(FmtData!$B$4+(ROW()-10),RawData!$A$2:$A$1048576,0))</f>
        <v>#N/A</v>
      </c>
      <c r="N11382" t="e">
        <f>INDEX(RawData!N$2:N$1048576,MATCH(FmtData!$B$4+(ROW()-10),RawData!$A$2:$A$1048576,0))</f>
        <v>#N/A</v>
      </c>
      <c r="O11382" t="e">
        <f>INDEX(RawData!O$2:O$1048576,MATCH(FmtData!$B$4+(ROW()-10),RawData!$A$2:$A$1048576,0))</f>
        <v>#N/A</v>
      </c>
      <c r="P11382" t="e">
        <f>INDEX(RawData!P$2:P$1048576,MATCH(FmtData!$B$4+(ROW()-10),RawData!$A$2:$A$1048576,0))</f>
        <v>#N/A</v>
      </c>
      <c r="Q11382" t="e">
        <f>INDEX(RawData!Q$2:Q$1048576,MATCH(FmtData!$B$4+(ROW()-10),RawData!$A$2:$A$1048576,0))</f>
        <v>#N/A</v>
      </c>
      <c r="R11382" t="e">
        <f>INDEX(RawData!R$2:R$1048576,MATCH(FmtData!$B$4+(ROW()-10),RawData!$A$2:$A$1048576,0))</f>
        <v>#N/A</v>
      </c>
      <c r="S11382" t="e">
        <f>INDEX(RawData!S$2:S$1048576,MATCH(FmtData!$B$4+(ROW()-10),RawData!$A$2:$A$1048576,0))</f>
        <v>#N/A</v>
      </c>
      <c r="T11382" t="e">
        <f>INDEX(RawData!T$2:T$1048576,MATCH(FmtData!$B$4+(ROW()-10),RawData!$A$2:$A$1048576,0))</f>
        <v>#N/A</v>
      </c>
      <c r="U11382" t="e">
        <f>INDEX(RawData!U$2:U$1048576,MATCH(FmtData!$B$4+(ROW()-10),RawData!$A$2:$A$1048576,0))</f>
        <v>#N/A</v>
      </c>
      <c r="V11382" t="e">
        <f>INDEX(RawData!V$2:V$1048576,MATCH(FmtData!$B$4+(ROW()-10),RawData!$A$2:$A$1048576,0))</f>
        <v>#N/A</v>
      </c>
      <c r="W11382" s="8" t="e">
        <f t="shared" si="3756"/>
        <v>#N/A</v>
      </c>
      <c r="X11382" s="8" t="e">
        <f t="shared" si="3757"/>
        <v>#N/A</v>
      </c>
      <c r="Y11382" s="8" t="e">
        <f t="shared" si="3758"/>
        <v>#N/A</v>
      </c>
      <c r="Z11382" s="8" t="e">
        <f t="shared" si="3759"/>
        <v>#N/A</v>
      </c>
      <c r="AA11382" s="8" t="e">
        <f t="shared" si="3760"/>
        <v>#N/A</v>
      </c>
      <c r="AB11382" s="8" t="e">
        <f t="shared" si="3761"/>
        <v>#N/A</v>
      </c>
      <c r="AC11382" s="6" t="e">
        <f t="shared" si="3762"/>
        <v>#N/A</v>
      </c>
      <c r="AD11382" s="41" t="e">
        <f t="shared" si="3763"/>
        <v>#N/A</v>
      </c>
      <c r="AE11382" s="15" t="e">
        <f t="shared" si="3764"/>
        <v>#N/A</v>
      </c>
      <c r="AF11382" s="15" t="e">
        <f t="shared" si="3765"/>
        <v>#N/A</v>
      </c>
      <c r="AG11382" s="15" t="e">
        <f t="shared" si="3766"/>
        <v>#N/A</v>
      </c>
      <c r="AH11382" s="15" t="e">
        <f t="shared" si="3754"/>
        <v>#N/A</v>
      </c>
      <c r="AI11382" s="17" t="e">
        <f t="shared" si="3767"/>
        <v>#N/A</v>
      </c>
      <c r="AJ11382" s="17" t="e">
        <f t="shared" si="3768"/>
        <v>#N/A</v>
      </c>
      <c r="AK11382" s="17" t="e">
        <f t="shared" si="3769"/>
        <v>#N/A</v>
      </c>
      <c r="AL11382" s="17" t="e">
        <f t="shared" si="3770"/>
        <v>#N/A</v>
      </c>
      <c r="AM11382" s="17" t="e">
        <f t="shared" si="3771"/>
        <v>#N/A</v>
      </c>
      <c r="AN11382" s="17" t="e">
        <f t="shared" si="3755"/>
        <v>#N/A</v>
      </c>
      <c r="AO11382" s="17" t="e">
        <f>$AM$6*E11382^3+$AN$6*E11382^2+$AO$6*E11382</f>
        <v>#N/A</v>
      </c>
      <c r="AP11382" s="17" t="e">
        <f t="shared" si="3772"/>
        <v>#N/A</v>
      </c>
      <c r="AQ11382" s="17" t="e">
        <f t="shared" si="3773"/>
        <v>#N/A</v>
      </c>
      <c r="AR11382" s="17" t="e">
        <f t="shared" si="3774"/>
        <v>#N/A</v>
      </c>
    </row>
    <row r="11383" spans="2:44" x14ac:dyDescent="0.25">
      <c r="B11383" t="e">
        <f>INDEX(RawData!$A$2:$A$1048576,MATCH(FmtData!$B$4+(ROW()-10),RawData!$A$2:$A$1048576,0))</f>
        <v>#N/A</v>
      </c>
      <c r="C11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3)</f>
        <v>#N/A</v>
      </c>
      <c r="D11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3" s="63" t="e">
        <f>INDEX(RawData!E$2:E$1048576,MATCH(FmtData!$B$4+(ROW()-10),RawData!$A$2:$A$1048576,0))</f>
        <v>#N/A</v>
      </c>
      <c r="F11383" t="e">
        <f>INDEX(RawData!F$2:F$1048576,MATCH(FmtData!$B$4+(ROW()-10),RawData!$A$2:$A$1048576,0))</f>
        <v>#N/A</v>
      </c>
      <c r="G11383" t="e">
        <f>INDEX(RawData!G$2:G$1048576,MATCH(FmtData!$B$4+(ROW()-10),RawData!$A$2:$A$1048576,0))</f>
        <v>#N/A</v>
      </c>
      <c r="H11383" t="e">
        <f>INDEX(RawData!H$2:H$1048576,MATCH(FmtData!$B$4+(ROW()-10),RawData!$A$2:$A$1048576,0))</f>
        <v>#N/A</v>
      </c>
      <c r="I11383" t="e">
        <f>INDEX(RawData!I$2:I$1048576,MATCH(FmtData!$B$4+(ROW()-10),RawData!$A$2:$A$1048576,0))</f>
        <v>#N/A</v>
      </c>
      <c r="J11383" t="e">
        <f>INDEX(RawData!J$2:J$1048576,MATCH(FmtData!$B$4+(ROW()-10),RawData!$A$2:$A$1048576,0))</f>
        <v>#N/A</v>
      </c>
      <c r="K11383" t="e">
        <f>INDEX(RawData!K$2:K$1048576,MATCH(FmtData!$B$4+(ROW()-10),RawData!$A$2:$A$1048576,0))</f>
        <v>#N/A</v>
      </c>
      <c r="L11383" t="e">
        <f>INDEX(RawData!L$2:L$1048576,MATCH(FmtData!$B$4+(ROW()-10),RawData!$A$2:$A$1048576,0))</f>
        <v>#N/A</v>
      </c>
      <c r="M11383" t="e">
        <f>INDEX(RawData!M$2:M$1048576,MATCH(FmtData!$B$4+(ROW()-10),RawData!$A$2:$A$1048576,0))</f>
        <v>#N/A</v>
      </c>
      <c r="N11383" t="e">
        <f>INDEX(RawData!N$2:N$1048576,MATCH(FmtData!$B$4+(ROW()-10),RawData!$A$2:$A$1048576,0))</f>
        <v>#N/A</v>
      </c>
      <c r="O11383" t="e">
        <f>INDEX(RawData!O$2:O$1048576,MATCH(FmtData!$B$4+(ROW()-10),RawData!$A$2:$A$1048576,0))</f>
        <v>#N/A</v>
      </c>
      <c r="P11383" t="e">
        <f>INDEX(RawData!P$2:P$1048576,MATCH(FmtData!$B$4+(ROW()-10),RawData!$A$2:$A$1048576,0))</f>
        <v>#N/A</v>
      </c>
      <c r="Q11383" t="e">
        <f>INDEX(RawData!Q$2:Q$1048576,MATCH(FmtData!$B$4+(ROW()-10),RawData!$A$2:$A$1048576,0))</f>
        <v>#N/A</v>
      </c>
      <c r="R11383" t="e">
        <f>INDEX(RawData!R$2:R$1048576,MATCH(FmtData!$B$4+(ROW()-10),RawData!$A$2:$A$1048576,0))</f>
        <v>#N/A</v>
      </c>
      <c r="S11383" t="e">
        <f>INDEX(RawData!S$2:S$1048576,MATCH(FmtData!$B$4+(ROW()-10),RawData!$A$2:$A$1048576,0))</f>
        <v>#N/A</v>
      </c>
      <c r="T11383" t="e">
        <f>INDEX(RawData!T$2:T$1048576,MATCH(FmtData!$B$4+(ROW()-10),RawData!$A$2:$A$1048576,0))</f>
        <v>#N/A</v>
      </c>
      <c r="U11383" t="e">
        <f>INDEX(RawData!U$2:U$1048576,MATCH(FmtData!$B$4+(ROW()-10),RawData!$A$2:$A$1048576,0))</f>
        <v>#N/A</v>
      </c>
      <c r="V11383" t="e">
        <f>INDEX(RawData!V$2:V$1048576,MATCH(FmtData!$B$4+(ROW()-10),RawData!$A$2:$A$1048576,0))</f>
        <v>#N/A</v>
      </c>
      <c r="W11383" s="8" t="e">
        <f t="shared" si="3756"/>
        <v>#N/A</v>
      </c>
      <c r="X11383" s="8" t="e">
        <f t="shared" si="3757"/>
        <v>#N/A</v>
      </c>
      <c r="Y11383" s="8" t="e">
        <f t="shared" si="3758"/>
        <v>#N/A</v>
      </c>
      <c r="Z11383" s="8" t="e">
        <f t="shared" si="3759"/>
        <v>#N/A</v>
      </c>
      <c r="AA11383" s="8" t="e">
        <f t="shared" si="3760"/>
        <v>#N/A</v>
      </c>
      <c r="AB11383" s="8" t="e">
        <f t="shared" si="3761"/>
        <v>#N/A</v>
      </c>
      <c r="AC11383" s="6" t="e">
        <f t="shared" si="3762"/>
        <v>#N/A</v>
      </c>
      <c r="AD11383" s="41" t="e">
        <f t="shared" si="3763"/>
        <v>#N/A</v>
      </c>
      <c r="AE11383" s="15" t="e">
        <f t="shared" si="3764"/>
        <v>#N/A</v>
      </c>
      <c r="AF11383" s="15" t="e">
        <f t="shared" si="3765"/>
        <v>#N/A</v>
      </c>
      <c r="AG11383" s="15" t="e">
        <f t="shared" si="3766"/>
        <v>#N/A</v>
      </c>
      <c r="AH11383" s="15" t="e">
        <f t="shared" si="3754"/>
        <v>#N/A</v>
      </c>
      <c r="AI11383" s="17" t="e">
        <f t="shared" si="3767"/>
        <v>#N/A</v>
      </c>
      <c r="AJ11383" s="17" t="e">
        <f t="shared" si="3768"/>
        <v>#N/A</v>
      </c>
      <c r="AK11383" s="17" t="e">
        <f t="shared" si="3769"/>
        <v>#N/A</v>
      </c>
      <c r="AL11383" s="17" t="e">
        <f t="shared" si="3770"/>
        <v>#N/A</v>
      </c>
      <c r="AM11383" s="17" t="e">
        <f t="shared" si="3771"/>
        <v>#N/A</v>
      </c>
      <c r="AN11383" s="17" t="e">
        <f t="shared" si="3755"/>
        <v>#N/A</v>
      </c>
      <c r="AO11383" s="17" t="e">
        <f>$AM$6*E11383^3+$AN$6*E11383^2+$AO$6*E11383</f>
        <v>#N/A</v>
      </c>
      <c r="AP11383" s="17" t="e">
        <f t="shared" si="3772"/>
        <v>#N/A</v>
      </c>
      <c r="AQ11383" s="17" t="e">
        <f t="shared" si="3773"/>
        <v>#N/A</v>
      </c>
      <c r="AR11383" s="17" t="e">
        <f t="shared" si="3774"/>
        <v>#N/A</v>
      </c>
    </row>
    <row r="11384" spans="2:44" x14ac:dyDescent="0.25">
      <c r="B11384" t="e">
        <f>INDEX(RawData!$A$2:$A$1048576,MATCH(FmtData!$B$4+(ROW()-10),RawData!$A$2:$A$1048576,0))</f>
        <v>#N/A</v>
      </c>
      <c r="C11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4)</f>
        <v>#N/A</v>
      </c>
      <c r="D11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4" s="63" t="e">
        <f>INDEX(RawData!E$2:E$1048576,MATCH(FmtData!$B$4+(ROW()-10),RawData!$A$2:$A$1048576,0))</f>
        <v>#N/A</v>
      </c>
      <c r="F11384" t="e">
        <f>INDEX(RawData!F$2:F$1048576,MATCH(FmtData!$B$4+(ROW()-10),RawData!$A$2:$A$1048576,0))</f>
        <v>#N/A</v>
      </c>
      <c r="G11384" t="e">
        <f>INDEX(RawData!G$2:G$1048576,MATCH(FmtData!$B$4+(ROW()-10),RawData!$A$2:$A$1048576,0))</f>
        <v>#N/A</v>
      </c>
      <c r="H11384" t="e">
        <f>INDEX(RawData!H$2:H$1048576,MATCH(FmtData!$B$4+(ROW()-10),RawData!$A$2:$A$1048576,0))</f>
        <v>#N/A</v>
      </c>
      <c r="I11384" t="e">
        <f>INDEX(RawData!I$2:I$1048576,MATCH(FmtData!$B$4+(ROW()-10),RawData!$A$2:$A$1048576,0))</f>
        <v>#N/A</v>
      </c>
      <c r="J11384" t="e">
        <f>INDEX(RawData!J$2:J$1048576,MATCH(FmtData!$B$4+(ROW()-10),RawData!$A$2:$A$1048576,0))</f>
        <v>#N/A</v>
      </c>
      <c r="K11384" t="e">
        <f>INDEX(RawData!K$2:K$1048576,MATCH(FmtData!$B$4+(ROW()-10),RawData!$A$2:$A$1048576,0))</f>
        <v>#N/A</v>
      </c>
      <c r="L11384" t="e">
        <f>INDEX(RawData!L$2:L$1048576,MATCH(FmtData!$B$4+(ROW()-10),RawData!$A$2:$A$1048576,0))</f>
        <v>#N/A</v>
      </c>
      <c r="M11384" t="e">
        <f>INDEX(RawData!M$2:M$1048576,MATCH(FmtData!$B$4+(ROW()-10),RawData!$A$2:$A$1048576,0))</f>
        <v>#N/A</v>
      </c>
      <c r="N11384" t="e">
        <f>INDEX(RawData!N$2:N$1048576,MATCH(FmtData!$B$4+(ROW()-10),RawData!$A$2:$A$1048576,0))</f>
        <v>#N/A</v>
      </c>
      <c r="O11384" t="e">
        <f>INDEX(RawData!O$2:O$1048576,MATCH(FmtData!$B$4+(ROW()-10),RawData!$A$2:$A$1048576,0))</f>
        <v>#N/A</v>
      </c>
      <c r="P11384" t="e">
        <f>INDEX(RawData!P$2:P$1048576,MATCH(FmtData!$B$4+(ROW()-10),RawData!$A$2:$A$1048576,0))</f>
        <v>#N/A</v>
      </c>
      <c r="Q11384" t="e">
        <f>INDEX(RawData!Q$2:Q$1048576,MATCH(FmtData!$B$4+(ROW()-10),RawData!$A$2:$A$1048576,0))</f>
        <v>#N/A</v>
      </c>
      <c r="R11384" t="e">
        <f>INDEX(RawData!R$2:R$1048576,MATCH(FmtData!$B$4+(ROW()-10),RawData!$A$2:$A$1048576,0))</f>
        <v>#N/A</v>
      </c>
      <c r="S11384" t="e">
        <f>INDEX(RawData!S$2:S$1048576,MATCH(FmtData!$B$4+(ROW()-10),RawData!$A$2:$A$1048576,0))</f>
        <v>#N/A</v>
      </c>
      <c r="T11384" t="e">
        <f>INDEX(RawData!T$2:T$1048576,MATCH(FmtData!$B$4+(ROW()-10),RawData!$A$2:$A$1048576,0))</f>
        <v>#N/A</v>
      </c>
      <c r="U11384" t="e">
        <f>INDEX(RawData!U$2:U$1048576,MATCH(FmtData!$B$4+(ROW()-10),RawData!$A$2:$A$1048576,0))</f>
        <v>#N/A</v>
      </c>
      <c r="V11384" t="e">
        <f>INDEX(RawData!V$2:V$1048576,MATCH(FmtData!$B$4+(ROW()-10),RawData!$A$2:$A$1048576,0))</f>
        <v>#N/A</v>
      </c>
      <c r="W11384" s="8" t="e">
        <f t="shared" si="3756"/>
        <v>#N/A</v>
      </c>
      <c r="X11384" s="8" t="e">
        <f t="shared" si="3757"/>
        <v>#N/A</v>
      </c>
      <c r="Y11384" s="8" t="e">
        <f t="shared" si="3758"/>
        <v>#N/A</v>
      </c>
      <c r="Z11384" s="8" t="e">
        <f t="shared" si="3759"/>
        <v>#N/A</v>
      </c>
      <c r="AA11384" s="8" t="e">
        <f t="shared" si="3760"/>
        <v>#N/A</v>
      </c>
      <c r="AB11384" s="8" t="e">
        <f t="shared" si="3761"/>
        <v>#N/A</v>
      </c>
      <c r="AC11384" s="6" t="e">
        <f t="shared" si="3762"/>
        <v>#N/A</v>
      </c>
      <c r="AD11384" s="41" t="e">
        <f t="shared" si="3763"/>
        <v>#N/A</v>
      </c>
      <c r="AE11384" s="15" t="e">
        <f t="shared" si="3764"/>
        <v>#N/A</v>
      </c>
      <c r="AF11384" s="15" t="e">
        <f t="shared" si="3765"/>
        <v>#N/A</v>
      </c>
      <c r="AG11384" s="15" t="e">
        <f t="shared" si="3766"/>
        <v>#N/A</v>
      </c>
      <c r="AH11384" s="15" t="e">
        <f t="shared" si="3754"/>
        <v>#N/A</v>
      </c>
      <c r="AI11384" s="17" t="e">
        <f t="shared" si="3767"/>
        <v>#N/A</v>
      </c>
      <c r="AJ11384" s="17" t="e">
        <f t="shared" si="3768"/>
        <v>#N/A</v>
      </c>
      <c r="AK11384" s="17" t="e">
        <f t="shared" si="3769"/>
        <v>#N/A</v>
      </c>
      <c r="AL11384" s="17" t="e">
        <f t="shared" si="3770"/>
        <v>#N/A</v>
      </c>
      <c r="AM11384" s="17" t="e">
        <f t="shared" si="3771"/>
        <v>#N/A</v>
      </c>
      <c r="AN11384" s="17" t="e">
        <f t="shared" si="3755"/>
        <v>#N/A</v>
      </c>
      <c r="AO11384" s="17" t="e">
        <f>$AM$6*E11384^3+$AN$6*E11384^2+$AO$6*E11384</f>
        <v>#N/A</v>
      </c>
      <c r="AP11384" s="17" t="e">
        <f t="shared" si="3772"/>
        <v>#N/A</v>
      </c>
      <c r="AQ11384" s="17" t="e">
        <f t="shared" si="3773"/>
        <v>#N/A</v>
      </c>
      <c r="AR11384" s="17" t="e">
        <f t="shared" si="3774"/>
        <v>#N/A</v>
      </c>
    </row>
    <row r="11385" spans="2:44" x14ac:dyDescent="0.25">
      <c r="B11385" t="e">
        <f>INDEX(RawData!$A$2:$A$1048576,MATCH(FmtData!$B$4+(ROW()-10),RawData!$A$2:$A$1048576,0))</f>
        <v>#N/A</v>
      </c>
      <c r="C11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5)</f>
        <v>#N/A</v>
      </c>
      <c r="D11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5" s="63" t="e">
        <f>INDEX(RawData!E$2:E$1048576,MATCH(FmtData!$B$4+(ROW()-10),RawData!$A$2:$A$1048576,0))</f>
        <v>#N/A</v>
      </c>
      <c r="F11385" t="e">
        <f>INDEX(RawData!F$2:F$1048576,MATCH(FmtData!$B$4+(ROW()-10),RawData!$A$2:$A$1048576,0))</f>
        <v>#N/A</v>
      </c>
      <c r="G11385" t="e">
        <f>INDEX(RawData!G$2:G$1048576,MATCH(FmtData!$B$4+(ROW()-10),RawData!$A$2:$A$1048576,0))</f>
        <v>#N/A</v>
      </c>
      <c r="H11385" t="e">
        <f>INDEX(RawData!H$2:H$1048576,MATCH(FmtData!$B$4+(ROW()-10),RawData!$A$2:$A$1048576,0))</f>
        <v>#N/A</v>
      </c>
      <c r="I11385" t="e">
        <f>INDEX(RawData!I$2:I$1048576,MATCH(FmtData!$B$4+(ROW()-10),RawData!$A$2:$A$1048576,0))</f>
        <v>#N/A</v>
      </c>
      <c r="J11385" t="e">
        <f>INDEX(RawData!J$2:J$1048576,MATCH(FmtData!$B$4+(ROW()-10),RawData!$A$2:$A$1048576,0))</f>
        <v>#N/A</v>
      </c>
      <c r="K11385" t="e">
        <f>INDEX(RawData!K$2:K$1048576,MATCH(FmtData!$B$4+(ROW()-10),RawData!$A$2:$A$1048576,0))</f>
        <v>#N/A</v>
      </c>
      <c r="L11385" t="e">
        <f>INDEX(RawData!L$2:L$1048576,MATCH(FmtData!$B$4+(ROW()-10),RawData!$A$2:$A$1048576,0))</f>
        <v>#N/A</v>
      </c>
      <c r="M11385" t="e">
        <f>INDEX(RawData!M$2:M$1048576,MATCH(FmtData!$B$4+(ROW()-10),RawData!$A$2:$A$1048576,0))</f>
        <v>#N/A</v>
      </c>
      <c r="N11385" t="e">
        <f>INDEX(RawData!N$2:N$1048576,MATCH(FmtData!$B$4+(ROW()-10),RawData!$A$2:$A$1048576,0))</f>
        <v>#N/A</v>
      </c>
      <c r="O11385" t="e">
        <f>INDEX(RawData!O$2:O$1048576,MATCH(FmtData!$B$4+(ROW()-10),RawData!$A$2:$A$1048576,0))</f>
        <v>#N/A</v>
      </c>
      <c r="P11385" t="e">
        <f>INDEX(RawData!P$2:P$1048576,MATCH(FmtData!$B$4+(ROW()-10),RawData!$A$2:$A$1048576,0))</f>
        <v>#N/A</v>
      </c>
      <c r="Q11385" t="e">
        <f>INDEX(RawData!Q$2:Q$1048576,MATCH(FmtData!$B$4+(ROW()-10),RawData!$A$2:$A$1048576,0))</f>
        <v>#N/A</v>
      </c>
      <c r="R11385" t="e">
        <f>INDEX(RawData!R$2:R$1048576,MATCH(FmtData!$B$4+(ROW()-10),RawData!$A$2:$A$1048576,0))</f>
        <v>#N/A</v>
      </c>
      <c r="S11385" t="e">
        <f>INDEX(RawData!S$2:S$1048576,MATCH(FmtData!$B$4+(ROW()-10),RawData!$A$2:$A$1048576,0))</f>
        <v>#N/A</v>
      </c>
      <c r="T11385" t="e">
        <f>INDEX(RawData!T$2:T$1048576,MATCH(FmtData!$B$4+(ROW()-10),RawData!$A$2:$A$1048576,0))</f>
        <v>#N/A</v>
      </c>
      <c r="U11385" t="e">
        <f>INDEX(RawData!U$2:U$1048576,MATCH(FmtData!$B$4+(ROW()-10),RawData!$A$2:$A$1048576,0))</f>
        <v>#N/A</v>
      </c>
      <c r="V11385" t="e">
        <f>INDEX(RawData!V$2:V$1048576,MATCH(FmtData!$B$4+(ROW()-10),RawData!$A$2:$A$1048576,0))</f>
        <v>#N/A</v>
      </c>
      <c r="W11385" s="8" t="e">
        <f t="shared" si="3756"/>
        <v>#N/A</v>
      </c>
      <c r="X11385" s="8" t="e">
        <f t="shared" si="3757"/>
        <v>#N/A</v>
      </c>
      <c r="Y11385" s="8" t="e">
        <f t="shared" si="3758"/>
        <v>#N/A</v>
      </c>
      <c r="Z11385" s="8" t="e">
        <f t="shared" si="3759"/>
        <v>#N/A</v>
      </c>
      <c r="AA11385" s="8" t="e">
        <f t="shared" si="3760"/>
        <v>#N/A</v>
      </c>
      <c r="AB11385" s="8" t="e">
        <f t="shared" si="3761"/>
        <v>#N/A</v>
      </c>
      <c r="AC11385" s="6" t="e">
        <f t="shared" si="3762"/>
        <v>#N/A</v>
      </c>
      <c r="AD11385" s="41" t="e">
        <f t="shared" si="3763"/>
        <v>#N/A</v>
      </c>
      <c r="AE11385" s="15" t="e">
        <f t="shared" si="3764"/>
        <v>#N/A</v>
      </c>
      <c r="AF11385" s="15" t="e">
        <f t="shared" si="3765"/>
        <v>#N/A</v>
      </c>
      <c r="AG11385" s="15" t="e">
        <f t="shared" si="3766"/>
        <v>#N/A</v>
      </c>
      <c r="AH11385" s="15" t="e">
        <f t="shared" si="3754"/>
        <v>#N/A</v>
      </c>
      <c r="AI11385" s="17" t="e">
        <f t="shared" si="3767"/>
        <v>#N/A</v>
      </c>
      <c r="AJ11385" s="17" t="e">
        <f t="shared" si="3768"/>
        <v>#N/A</v>
      </c>
      <c r="AK11385" s="17" t="e">
        <f t="shared" si="3769"/>
        <v>#N/A</v>
      </c>
      <c r="AL11385" s="17" t="e">
        <f t="shared" si="3770"/>
        <v>#N/A</v>
      </c>
      <c r="AM11385" s="17" t="e">
        <f t="shared" si="3771"/>
        <v>#N/A</v>
      </c>
      <c r="AN11385" s="17" t="e">
        <f t="shared" si="3755"/>
        <v>#N/A</v>
      </c>
      <c r="AO11385" s="17" t="e">
        <f>$AM$6*E11385^3+$AN$6*E11385^2+$AO$6*E11385</f>
        <v>#N/A</v>
      </c>
      <c r="AP11385" s="17" t="e">
        <f t="shared" si="3772"/>
        <v>#N/A</v>
      </c>
      <c r="AQ11385" s="17" t="e">
        <f t="shared" si="3773"/>
        <v>#N/A</v>
      </c>
      <c r="AR11385" s="17" t="e">
        <f t="shared" si="3774"/>
        <v>#N/A</v>
      </c>
    </row>
    <row r="11386" spans="2:44" x14ac:dyDescent="0.25">
      <c r="B11386" t="e">
        <f>INDEX(RawData!$A$2:$A$1048576,MATCH(FmtData!$B$4+(ROW()-10),RawData!$A$2:$A$1048576,0))</f>
        <v>#N/A</v>
      </c>
      <c r="C11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6)</f>
        <v>#N/A</v>
      </c>
      <c r="D11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6" s="63" t="e">
        <f>INDEX(RawData!E$2:E$1048576,MATCH(FmtData!$B$4+(ROW()-10),RawData!$A$2:$A$1048576,0))</f>
        <v>#N/A</v>
      </c>
      <c r="F11386" t="e">
        <f>INDEX(RawData!F$2:F$1048576,MATCH(FmtData!$B$4+(ROW()-10),RawData!$A$2:$A$1048576,0))</f>
        <v>#N/A</v>
      </c>
      <c r="G11386" t="e">
        <f>INDEX(RawData!G$2:G$1048576,MATCH(FmtData!$B$4+(ROW()-10),RawData!$A$2:$A$1048576,0))</f>
        <v>#N/A</v>
      </c>
      <c r="H11386" t="e">
        <f>INDEX(RawData!H$2:H$1048576,MATCH(FmtData!$B$4+(ROW()-10),RawData!$A$2:$A$1048576,0))</f>
        <v>#N/A</v>
      </c>
      <c r="I11386" t="e">
        <f>INDEX(RawData!I$2:I$1048576,MATCH(FmtData!$B$4+(ROW()-10),RawData!$A$2:$A$1048576,0))</f>
        <v>#N/A</v>
      </c>
      <c r="J11386" t="e">
        <f>INDEX(RawData!J$2:J$1048576,MATCH(FmtData!$B$4+(ROW()-10),RawData!$A$2:$A$1048576,0))</f>
        <v>#N/A</v>
      </c>
      <c r="K11386" t="e">
        <f>INDEX(RawData!K$2:K$1048576,MATCH(FmtData!$B$4+(ROW()-10),RawData!$A$2:$A$1048576,0))</f>
        <v>#N/A</v>
      </c>
      <c r="L11386" t="e">
        <f>INDEX(RawData!L$2:L$1048576,MATCH(FmtData!$B$4+(ROW()-10),RawData!$A$2:$A$1048576,0))</f>
        <v>#N/A</v>
      </c>
      <c r="M11386" t="e">
        <f>INDEX(RawData!M$2:M$1048576,MATCH(FmtData!$B$4+(ROW()-10),RawData!$A$2:$A$1048576,0))</f>
        <v>#N/A</v>
      </c>
      <c r="N11386" t="e">
        <f>INDEX(RawData!N$2:N$1048576,MATCH(FmtData!$B$4+(ROW()-10),RawData!$A$2:$A$1048576,0))</f>
        <v>#N/A</v>
      </c>
      <c r="O11386" t="e">
        <f>INDEX(RawData!O$2:O$1048576,MATCH(FmtData!$B$4+(ROW()-10),RawData!$A$2:$A$1048576,0))</f>
        <v>#N/A</v>
      </c>
      <c r="P11386" t="e">
        <f>INDEX(RawData!P$2:P$1048576,MATCH(FmtData!$B$4+(ROW()-10),RawData!$A$2:$A$1048576,0))</f>
        <v>#N/A</v>
      </c>
      <c r="Q11386" t="e">
        <f>INDEX(RawData!Q$2:Q$1048576,MATCH(FmtData!$B$4+(ROW()-10),RawData!$A$2:$A$1048576,0))</f>
        <v>#N/A</v>
      </c>
      <c r="R11386" t="e">
        <f>INDEX(RawData!R$2:R$1048576,MATCH(FmtData!$B$4+(ROW()-10),RawData!$A$2:$A$1048576,0))</f>
        <v>#N/A</v>
      </c>
      <c r="S11386" t="e">
        <f>INDEX(RawData!S$2:S$1048576,MATCH(FmtData!$B$4+(ROW()-10),RawData!$A$2:$A$1048576,0))</f>
        <v>#N/A</v>
      </c>
      <c r="T11386" t="e">
        <f>INDEX(RawData!T$2:T$1048576,MATCH(FmtData!$B$4+(ROW()-10),RawData!$A$2:$A$1048576,0))</f>
        <v>#N/A</v>
      </c>
      <c r="U11386" t="e">
        <f>INDEX(RawData!U$2:U$1048576,MATCH(FmtData!$B$4+(ROW()-10),RawData!$A$2:$A$1048576,0))</f>
        <v>#N/A</v>
      </c>
      <c r="V11386" t="e">
        <f>INDEX(RawData!V$2:V$1048576,MATCH(FmtData!$B$4+(ROW()-10),RawData!$A$2:$A$1048576,0))</f>
        <v>#N/A</v>
      </c>
      <c r="W11386" s="8" t="e">
        <f t="shared" si="3756"/>
        <v>#N/A</v>
      </c>
      <c r="X11386" s="8" t="e">
        <f t="shared" si="3757"/>
        <v>#N/A</v>
      </c>
      <c r="Y11386" s="8" t="e">
        <f t="shared" si="3758"/>
        <v>#N/A</v>
      </c>
      <c r="Z11386" s="8" t="e">
        <f t="shared" si="3759"/>
        <v>#N/A</v>
      </c>
      <c r="AA11386" s="8" t="e">
        <f t="shared" si="3760"/>
        <v>#N/A</v>
      </c>
      <c r="AB11386" s="8" t="e">
        <f t="shared" si="3761"/>
        <v>#N/A</v>
      </c>
      <c r="AC11386" s="6" t="e">
        <f t="shared" si="3762"/>
        <v>#N/A</v>
      </c>
      <c r="AD11386" s="41" t="e">
        <f t="shared" si="3763"/>
        <v>#N/A</v>
      </c>
      <c r="AE11386" s="15" t="e">
        <f t="shared" si="3764"/>
        <v>#N/A</v>
      </c>
      <c r="AF11386" s="15" t="e">
        <f t="shared" si="3765"/>
        <v>#N/A</v>
      </c>
      <c r="AG11386" s="15" t="e">
        <f t="shared" si="3766"/>
        <v>#N/A</v>
      </c>
      <c r="AH11386" s="15" t="e">
        <f t="shared" si="3754"/>
        <v>#N/A</v>
      </c>
      <c r="AI11386" s="17" t="e">
        <f t="shared" si="3767"/>
        <v>#N/A</v>
      </c>
      <c r="AJ11386" s="17" t="e">
        <f t="shared" si="3768"/>
        <v>#N/A</v>
      </c>
      <c r="AK11386" s="17" t="e">
        <f t="shared" si="3769"/>
        <v>#N/A</v>
      </c>
      <c r="AL11386" s="17" t="e">
        <f t="shared" si="3770"/>
        <v>#N/A</v>
      </c>
      <c r="AM11386" s="17" t="e">
        <f t="shared" si="3771"/>
        <v>#N/A</v>
      </c>
      <c r="AN11386" s="17" t="e">
        <f t="shared" si="3755"/>
        <v>#N/A</v>
      </c>
      <c r="AO11386" s="17" t="e">
        <f>$AM$6*E11386^3+$AN$6*E11386^2+$AO$6*E11386</f>
        <v>#N/A</v>
      </c>
      <c r="AP11386" s="17" t="e">
        <f t="shared" si="3772"/>
        <v>#N/A</v>
      </c>
      <c r="AQ11386" s="17" t="e">
        <f t="shared" si="3773"/>
        <v>#N/A</v>
      </c>
      <c r="AR11386" s="17" t="e">
        <f t="shared" si="3774"/>
        <v>#N/A</v>
      </c>
    </row>
    <row r="11387" spans="2:44" x14ac:dyDescent="0.25">
      <c r="B11387" t="e">
        <f>INDEX(RawData!$A$2:$A$1048576,MATCH(FmtData!$B$4+(ROW()-10),RawData!$A$2:$A$1048576,0))</f>
        <v>#N/A</v>
      </c>
      <c r="C11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7)</f>
        <v>#N/A</v>
      </c>
      <c r="D11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7" s="63" t="e">
        <f>INDEX(RawData!E$2:E$1048576,MATCH(FmtData!$B$4+(ROW()-10),RawData!$A$2:$A$1048576,0))</f>
        <v>#N/A</v>
      </c>
      <c r="F11387" t="e">
        <f>INDEX(RawData!F$2:F$1048576,MATCH(FmtData!$B$4+(ROW()-10),RawData!$A$2:$A$1048576,0))</f>
        <v>#N/A</v>
      </c>
      <c r="G11387" t="e">
        <f>INDEX(RawData!G$2:G$1048576,MATCH(FmtData!$B$4+(ROW()-10),RawData!$A$2:$A$1048576,0))</f>
        <v>#N/A</v>
      </c>
      <c r="H11387" t="e">
        <f>INDEX(RawData!H$2:H$1048576,MATCH(FmtData!$B$4+(ROW()-10),RawData!$A$2:$A$1048576,0))</f>
        <v>#N/A</v>
      </c>
      <c r="I11387" t="e">
        <f>INDEX(RawData!I$2:I$1048576,MATCH(FmtData!$B$4+(ROW()-10),RawData!$A$2:$A$1048576,0))</f>
        <v>#N/A</v>
      </c>
      <c r="J11387" t="e">
        <f>INDEX(RawData!J$2:J$1048576,MATCH(FmtData!$B$4+(ROW()-10),RawData!$A$2:$A$1048576,0))</f>
        <v>#N/A</v>
      </c>
      <c r="K11387" t="e">
        <f>INDEX(RawData!K$2:K$1048576,MATCH(FmtData!$B$4+(ROW()-10),RawData!$A$2:$A$1048576,0))</f>
        <v>#N/A</v>
      </c>
      <c r="L11387" t="e">
        <f>INDEX(RawData!L$2:L$1048576,MATCH(FmtData!$B$4+(ROW()-10),RawData!$A$2:$A$1048576,0))</f>
        <v>#N/A</v>
      </c>
      <c r="M11387" t="e">
        <f>INDEX(RawData!M$2:M$1048576,MATCH(FmtData!$B$4+(ROW()-10),RawData!$A$2:$A$1048576,0))</f>
        <v>#N/A</v>
      </c>
      <c r="N11387" t="e">
        <f>INDEX(RawData!N$2:N$1048576,MATCH(FmtData!$B$4+(ROW()-10),RawData!$A$2:$A$1048576,0))</f>
        <v>#N/A</v>
      </c>
      <c r="O11387" t="e">
        <f>INDEX(RawData!O$2:O$1048576,MATCH(FmtData!$B$4+(ROW()-10),RawData!$A$2:$A$1048576,0))</f>
        <v>#N/A</v>
      </c>
      <c r="P11387" t="e">
        <f>INDEX(RawData!P$2:P$1048576,MATCH(FmtData!$B$4+(ROW()-10),RawData!$A$2:$A$1048576,0))</f>
        <v>#N/A</v>
      </c>
      <c r="Q11387" t="e">
        <f>INDEX(RawData!Q$2:Q$1048576,MATCH(FmtData!$B$4+(ROW()-10),RawData!$A$2:$A$1048576,0))</f>
        <v>#N/A</v>
      </c>
      <c r="R11387" t="e">
        <f>INDEX(RawData!R$2:R$1048576,MATCH(FmtData!$B$4+(ROW()-10),RawData!$A$2:$A$1048576,0))</f>
        <v>#N/A</v>
      </c>
      <c r="S11387" t="e">
        <f>INDEX(RawData!S$2:S$1048576,MATCH(FmtData!$B$4+(ROW()-10),RawData!$A$2:$A$1048576,0))</f>
        <v>#N/A</v>
      </c>
      <c r="T11387" t="e">
        <f>INDEX(RawData!T$2:T$1048576,MATCH(FmtData!$B$4+(ROW()-10),RawData!$A$2:$A$1048576,0))</f>
        <v>#N/A</v>
      </c>
      <c r="U11387" t="e">
        <f>INDEX(RawData!U$2:U$1048576,MATCH(FmtData!$B$4+(ROW()-10),RawData!$A$2:$A$1048576,0))</f>
        <v>#N/A</v>
      </c>
      <c r="V11387" t="e">
        <f>INDEX(RawData!V$2:V$1048576,MATCH(FmtData!$B$4+(ROW()-10),RawData!$A$2:$A$1048576,0))</f>
        <v>#N/A</v>
      </c>
      <c r="W11387" s="8" t="e">
        <f t="shared" si="3756"/>
        <v>#N/A</v>
      </c>
      <c r="X11387" s="8" t="e">
        <f t="shared" si="3757"/>
        <v>#N/A</v>
      </c>
      <c r="Y11387" s="8" t="e">
        <f t="shared" si="3758"/>
        <v>#N/A</v>
      </c>
      <c r="Z11387" s="8" t="e">
        <f t="shared" si="3759"/>
        <v>#N/A</v>
      </c>
      <c r="AA11387" s="8" t="e">
        <f t="shared" si="3760"/>
        <v>#N/A</v>
      </c>
      <c r="AB11387" s="8" t="e">
        <f t="shared" si="3761"/>
        <v>#N/A</v>
      </c>
      <c r="AC11387" s="6" t="e">
        <f t="shared" si="3762"/>
        <v>#N/A</v>
      </c>
      <c r="AD11387" s="41" t="e">
        <f t="shared" si="3763"/>
        <v>#N/A</v>
      </c>
      <c r="AE11387" s="15" t="e">
        <f t="shared" si="3764"/>
        <v>#N/A</v>
      </c>
      <c r="AF11387" s="15" t="e">
        <f t="shared" si="3765"/>
        <v>#N/A</v>
      </c>
      <c r="AG11387" s="15" t="e">
        <f t="shared" si="3766"/>
        <v>#N/A</v>
      </c>
      <c r="AH11387" s="15" t="e">
        <f t="shared" si="3754"/>
        <v>#N/A</v>
      </c>
      <c r="AI11387" s="17" t="e">
        <f t="shared" si="3767"/>
        <v>#N/A</v>
      </c>
      <c r="AJ11387" s="17" t="e">
        <f t="shared" si="3768"/>
        <v>#N/A</v>
      </c>
      <c r="AK11387" s="17" t="e">
        <f t="shared" si="3769"/>
        <v>#N/A</v>
      </c>
      <c r="AL11387" s="17" t="e">
        <f t="shared" si="3770"/>
        <v>#N/A</v>
      </c>
      <c r="AM11387" s="17" t="e">
        <f t="shared" si="3771"/>
        <v>#N/A</v>
      </c>
      <c r="AN11387" s="17" t="e">
        <f t="shared" si="3755"/>
        <v>#N/A</v>
      </c>
      <c r="AO11387" s="17" t="e">
        <f>$AM$6*E11387^3+$AN$6*E11387^2+$AO$6*E11387</f>
        <v>#N/A</v>
      </c>
      <c r="AP11387" s="17" t="e">
        <f t="shared" si="3772"/>
        <v>#N/A</v>
      </c>
      <c r="AQ11387" s="17" t="e">
        <f t="shared" si="3773"/>
        <v>#N/A</v>
      </c>
      <c r="AR11387" s="17" t="e">
        <f t="shared" si="3774"/>
        <v>#N/A</v>
      </c>
    </row>
    <row r="11388" spans="2:44" x14ac:dyDescent="0.25">
      <c r="B11388" t="e">
        <f>INDEX(RawData!$A$2:$A$1048576,MATCH(FmtData!$B$4+(ROW()-10),RawData!$A$2:$A$1048576,0))</f>
        <v>#N/A</v>
      </c>
      <c r="C11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8)</f>
        <v>#N/A</v>
      </c>
      <c r="D11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8" s="63" t="e">
        <f>INDEX(RawData!E$2:E$1048576,MATCH(FmtData!$B$4+(ROW()-10),RawData!$A$2:$A$1048576,0))</f>
        <v>#N/A</v>
      </c>
      <c r="F11388" t="e">
        <f>INDEX(RawData!F$2:F$1048576,MATCH(FmtData!$B$4+(ROW()-10),RawData!$A$2:$A$1048576,0))</f>
        <v>#N/A</v>
      </c>
      <c r="G11388" t="e">
        <f>INDEX(RawData!G$2:G$1048576,MATCH(FmtData!$B$4+(ROW()-10),RawData!$A$2:$A$1048576,0))</f>
        <v>#N/A</v>
      </c>
      <c r="H11388" t="e">
        <f>INDEX(RawData!H$2:H$1048576,MATCH(FmtData!$B$4+(ROW()-10),RawData!$A$2:$A$1048576,0))</f>
        <v>#N/A</v>
      </c>
      <c r="I11388" t="e">
        <f>INDEX(RawData!I$2:I$1048576,MATCH(FmtData!$B$4+(ROW()-10),RawData!$A$2:$A$1048576,0))</f>
        <v>#N/A</v>
      </c>
      <c r="J11388" t="e">
        <f>INDEX(RawData!J$2:J$1048576,MATCH(FmtData!$B$4+(ROW()-10),RawData!$A$2:$A$1048576,0))</f>
        <v>#N/A</v>
      </c>
      <c r="K11388" t="e">
        <f>INDEX(RawData!K$2:K$1048576,MATCH(FmtData!$B$4+(ROW()-10),RawData!$A$2:$A$1048576,0))</f>
        <v>#N/A</v>
      </c>
      <c r="L11388" t="e">
        <f>INDEX(RawData!L$2:L$1048576,MATCH(FmtData!$B$4+(ROW()-10),RawData!$A$2:$A$1048576,0))</f>
        <v>#N/A</v>
      </c>
      <c r="M11388" t="e">
        <f>INDEX(RawData!M$2:M$1048576,MATCH(FmtData!$B$4+(ROW()-10),RawData!$A$2:$A$1048576,0))</f>
        <v>#N/A</v>
      </c>
      <c r="N11388" t="e">
        <f>INDEX(RawData!N$2:N$1048576,MATCH(FmtData!$B$4+(ROW()-10),RawData!$A$2:$A$1048576,0))</f>
        <v>#N/A</v>
      </c>
      <c r="O11388" t="e">
        <f>INDEX(RawData!O$2:O$1048576,MATCH(FmtData!$B$4+(ROW()-10),RawData!$A$2:$A$1048576,0))</f>
        <v>#N/A</v>
      </c>
      <c r="P11388" t="e">
        <f>INDEX(RawData!P$2:P$1048576,MATCH(FmtData!$B$4+(ROW()-10),RawData!$A$2:$A$1048576,0))</f>
        <v>#N/A</v>
      </c>
      <c r="Q11388" t="e">
        <f>INDEX(RawData!Q$2:Q$1048576,MATCH(FmtData!$B$4+(ROW()-10),RawData!$A$2:$A$1048576,0))</f>
        <v>#N/A</v>
      </c>
      <c r="R11388" t="e">
        <f>INDEX(RawData!R$2:R$1048576,MATCH(FmtData!$B$4+(ROW()-10),RawData!$A$2:$A$1048576,0))</f>
        <v>#N/A</v>
      </c>
      <c r="S11388" t="e">
        <f>INDEX(RawData!S$2:S$1048576,MATCH(FmtData!$B$4+(ROW()-10),RawData!$A$2:$A$1048576,0))</f>
        <v>#N/A</v>
      </c>
      <c r="T11388" t="e">
        <f>INDEX(RawData!T$2:T$1048576,MATCH(FmtData!$B$4+(ROW()-10),RawData!$A$2:$A$1048576,0))</f>
        <v>#N/A</v>
      </c>
      <c r="U11388" t="e">
        <f>INDEX(RawData!U$2:U$1048576,MATCH(FmtData!$B$4+(ROW()-10),RawData!$A$2:$A$1048576,0))</f>
        <v>#N/A</v>
      </c>
      <c r="V11388" t="e">
        <f>INDEX(RawData!V$2:V$1048576,MATCH(FmtData!$B$4+(ROW()-10),RawData!$A$2:$A$1048576,0))</f>
        <v>#N/A</v>
      </c>
      <c r="W11388" s="8" t="e">
        <f t="shared" si="3756"/>
        <v>#N/A</v>
      </c>
      <c r="X11388" s="8" t="e">
        <f t="shared" si="3757"/>
        <v>#N/A</v>
      </c>
      <c r="Y11388" s="8" t="e">
        <f t="shared" si="3758"/>
        <v>#N/A</v>
      </c>
      <c r="Z11388" s="8" t="e">
        <f t="shared" si="3759"/>
        <v>#N/A</v>
      </c>
      <c r="AA11388" s="8" t="e">
        <f t="shared" si="3760"/>
        <v>#N/A</v>
      </c>
      <c r="AB11388" s="8" t="e">
        <f t="shared" si="3761"/>
        <v>#N/A</v>
      </c>
      <c r="AC11388" s="6" t="e">
        <f t="shared" si="3762"/>
        <v>#N/A</v>
      </c>
      <c r="AD11388" s="41" t="e">
        <f t="shared" si="3763"/>
        <v>#N/A</v>
      </c>
      <c r="AE11388" s="15" t="e">
        <f t="shared" si="3764"/>
        <v>#N/A</v>
      </c>
      <c r="AF11388" s="15" t="e">
        <f t="shared" si="3765"/>
        <v>#N/A</v>
      </c>
      <c r="AG11388" s="15" t="e">
        <f t="shared" si="3766"/>
        <v>#N/A</v>
      </c>
      <c r="AH11388" s="15" t="e">
        <f t="shared" si="3754"/>
        <v>#N/A</v>
      </c>
      <c r="AI11388" s="17" t="e">
        <f t="shared" si="3767"/>
        <v>#N/A</v>
      </c>
      <c r="AJ11388" s="17" t="e">
        <f t="shared" si="3768"/>
        <v>#N/A</v>
      </c>
      <c r="AK11388" s="17" t="e">
        <f t="shared" si="3769"/>
        <v>#N/A</v>
      </c>
      <c r="AL11388" s="17" t="e">
        <f t="shared" si="3770"/>
        <v>#N/A</v>
      </c>
      <c r="AM11388" s="17" t="e">
        <f t="shared" si="3771"/>
        <v>#N/A</v>
      </c>
      <c r="AN11388" s="17" t="e">
        <f t="shared" si="3755"/>
        <v>#N/A</v>
      </c>
      <c r="AO11388" s="17" t="e">
        <f>$AM$6*E11388^3+$AN$6*E11388^2+$AO$6*E11388</f>
        <v>#N/A</v>
      </c>
      <c r="AP11388" s="17" t="e">
        <f t="shared" si="3772"/>
        <v>#N/A</v>
      </c>
      <c r="AQ11388" s="17" t="e">
        <f t="shared" si="3773"/>
        <v>#N/A</v>
      </c>
      <c r="AR11388" s="17" t="e">
        <f t="shared" si="3774"/>
        <v>#N/A</v>
      </c>
    </row>
    <row r="11389" spans="2:44" x14ac:dyDescent="0.25">
      <c r="B11389" t="e">
        <f>INDEX(RawData!$A$2:$A$1048576,MATCH(FmtData!$B$4+(ROW()-10),RawData!$A$2:$A$1048576,0))</f>
        <v>#N/A</v>
      </c>
      <c r="C11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9)</f>
        <v>#N/A</v>
      </c>
      <c r="D11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9" s="63" t="e">
        <f>INDEX(RawData!E$2:E$1048576,MATCH(FmtData!$B$4+(ROW()-10),RawData!$A$2:$A$1048576,0))</f>
        <v>#N/A</v>
      </c>
      <c r="F11389" t="e">
        <f>INDEX(RawData!F$2:F$1048576,MATCH(FmtData!$B$4+(ROW()-10),RawData!$A$2:$A$1048576,0))</f>
        <v>#N/A</v>
      </c>
      <c r="G11389" t="e">
        <f>INDEX(RawData!G$2:G$1048576,MATCH(FmtData!$B$4+(ROW()-10),RawData!$A$2:$A$1048576,0))</f>
        <v>#N/A</v>
      </c>
      <c r="H11389" t="e">
        <f>INDEX(RawData!H$2:H$1048576,MATCH(FmtData!$B$4+(ROW()-10),RawData!$A$2:$A$1048576,0))</f>
        <v>#N/A</v>
      </c>
      <c r="I11389" t="e">
        <f>INDEX(RawData!I$2:I$1048576,MATCH(FmtData!$B$4+(ROW()-10),RawData!$A$2:$A$1048576,0))</f>
        <v>#N/A</v>
      </c>
      <c r="J11389" t="e">
        <f>INDEX(RawData!J$2:J$1048576,MATCH(FmtData!$B$4+(ROW()-10),RawData!$A$2:$A$1048576,0))</f>
        <v>#N/A</v>
      </c>
      <c r="K11389" t="e">
        <f>INDEX(RawData!K$2:K$1048576,MATCH(FmtData!$B$4+(ROW()-10),RawData!$A$2:$A$1048576,0))</f>
        <v>#N/A</v>
      </c>
      <c r="L11389" t="e">
        <f>INDEX(RawData!L$2:L$1048576,MATCH(FmtData!$B$4+(ROW()-10),RawData!$A$2:$A$1048576,0))</f>
        <v>#N/A</v>
      </c>
      <c r="M11389" t="e">
        <f>INDEX(RawData!M$2:M$1048576,MATCH(FmtData!$B$4+(ROW()-10),RawData!$A$2:$A$1048576,0))</f>
        <v>#N/A</v>
      </c>
      <c r="N11389" t="e">
        <f>INDEX(RawData!N$2:N$1048576,MATCH(FmtData!$B$4+(ROW()-10),RawData!$A$2:$A$1048576,0))</f>
        <v>#N/A</v>
      </c>
      <c r="O11389" t="e">
        <f>INDEX(RawData!O$2:O$1048576,MATCH(FmtData!$B$4+(ROW()-10),RawData!$A$2:$A$1048576,0))</f>
        <v>#N/A</v>
      </c>
      <c r="P11389" t="e">
        <f>INDEX(RawData!P$2:P$1048576,MATCH(FmtData!$B$4+(ROW()-10),RawData!$A$2:$A$1048576,0))</f>
        <v>#N/A</v>
      </c>
      <c r="Q11389" t="e">
        <f>INDEX(RawData!Q$2:Q$1048576,MATCH(FmtData!$B$4+(ROW()-10),RawData!$A$2:$A$1048576,0))</f>
        <v>#N/A</v>
      </c>
      <c r="R11389" t="e">
        <f>INDEX(RawData!R$2:R$1048576,MATCH(FmtData!$B$4+(ROW()-10),RawData!$A$2:$A$1048576,0))</f>
        <v>#N/A</v>
      </c>
      <c r="S11389" t="e">
        <f>INDEX(RawData!S$2:S$1048576,MATCH(FmtData!$B$4+(ROW()-10),RawData!$A$2:$A$1048576,0))</f>
        <v>#N/A</v>
      </c>
      <c r="T11389" t="e">
        <f>INDEX(RawData!T$2:T$1048576,MATCH(FmtData!$B$4+(ROW()-10),RawData!$A$2:$A$1048576,0))</f>
        <v>#N/A</v>
      </c>
      <c r="U11389" t="e">
        <f>INDEX(RawData!U$2:U$1048576,MATCH(FmtData!$B$4+(ROW()-10),RawData!$A$2:$A$1048576,0))</f>
        <v>#N/A</v>
      </c>
      <c r="V11389" t="e">
        <f>INDEX(RawData!V$2:V$1048576,MATCH(FmtData!$B$4+(ROW()-10),RawData!$A$2:$A$1048576,0))</f>
        <v>#N/A</v>
      </c>
      <c r="W11389" s="8" t="e">
        <f t="shared" si="3756"/>
        <v>#N/A</v>
      </c>
      <c r="X11389" s="8" t="e">
        <f t="shared" si="3757"/>
        <v>#N/A</v>
      </c>
      <c r="Y11389" s="8" t="e">
        <f t="shared" si="3758"/>
        <v>#N/A</v>
      </c>
      <c r="Z11389" s="8" t="e">
        <f t="shared" si="3759"/>
        <v>#N/A</v>
      </c>
      <c r="AA11389" s="8" t="e">
        <f t="shared" si="3760"/>
        <v>#N/A</v>
      </c>
      <c r="AB11389" s="8" t="e">
        <f t="shared" si="3761"/>
        <v>#N/A</v>
      </c>
      <c r="AC11389" s="6" t="e">
        <f t="shared" si="3762"/>
        <v>#N/A</v>
      </c>
      <c r="AD11389" s="41" t="e">
        <f t="shared" si="3763"/>
        <v>#N/A</v>
      </c>
      <c r="AE11389" s="15" t="e">
        <f t="shared" si="3764"/>
        <v>#N/A</v>
      </c>
      <c r="AF11389" s="15" t="e">
        <f t="shared" si="3765"/>
        <v>#N/A</v>
      </c>
      <c r="AG11389" s="15" t="e">
        <f t="shared" si="3766"/>
        <v>#N/A</v>
      </c>
      <c r="AH11389" s="15" t="e">
        <f t="shared" si="3754"/>
        <v>#N/A</v>
      </c>
      <c r="AI11389" s="17" t="e">
        <f t="shared" si="3767"/>
        <v>#N/A</v>
      </c>
      <c r="AJ11389" s="17" t="e">
        <f t="shared" si="3768"/>
        <v>#N/A</v>
      </c>
      <c r="AK11389" s="17" t="e">
        <f t="shared" si="3769"/>
        <v>#N/A</v>
      </c>
      <c r="AL11389" s="17" t="e">
        <f t="shared" si="3770"/>
        <v>#N/A</v>
      </c>
      <c r="AM11389" s="17" t="e">
        <f t="shared" si="3771"/>
        <v>#N/A</v>
      </c>
      <c r="AN11389" s="17" t="e">
        <f t="shared" si="3755"/>
        <v>#N/A</v>
      </c>
      <c r="AO11389" s="17" t="e">
        <f>$AM$6*E11389^3+$AN$6*E11389^2+$AO$6*E11389</f>
        <v>#N/A</v>
      </c>
      <c r="AP11389" s="17" t="e">
        <f t="shared" si="3772"/>
        <v>#N/A</v>
      </c>
      <c r="AQ11389" s="17" t="e">
        <f t="shared" si="3773"/>
        <v>#N/A</v>
      </c>
      <c r="AR11389" s="17" t="e">
        <f t="shared" si="3774"/>
        <v>#N/A</v>
      </c>
    </row>
    <row r="11390" spans="2:44" x14ac:dyDescent="0.25">
      <c r="B11390" t="e">
        <f>INDEX(RawData!$A$2:$A$1048576,MATCH(FmtData!$B$4+(ROW()-10),RawData!$A$2:$A$1048576,0))</f>
        <v>#N/A</v>
      </c>
      <c r="C11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0)</f>
        <v>#N/A</v>
      </c>
      <c r="D11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0" s="63" t="e">
        <f>INDEX(RawData!E$2:E$1048576,MATCH(FmtData!$B$4+(ROW()-10),RawData!$A$2:$A$1048576,0))</f>
        <v>#N/A</v>
      </c>
      <c r="F11390" t="e">
        <f>INDEX(RawData!F$2:F$1048576,MATCH(FmtData!$B$4+(ROW()-10),RawData!$A$2:$A$1048576,0))</f>
        <v>#N/A</v>
      </c>
      <c r="G11390" t="e">
        <f>INDEX(RawData!G$2:G$1048576,MATCH(FmtData!$B$4+(ROW()-10),RawData!$A$2:$A$1048576,0))</f>
        <v>#N/A</v>
      </c>
      <c r="H11390" t="e">
        <f>INDEX(RawData!H$2:H$1048576,MATCH(FmtData!$B$4+(ROW()-10),RawData!$A$2:$A$1048576,0))</f>
        <v>#N/A</v>
      </c>
      <c r="I11390" t="e">
        <f>INDEX(RawData!I$2:I$1048576,MATCH(FmtData!$B$4+(ROW()-10),RawData!$A$2:$A$1048576,0))</f>
        <v>#N/A</v>
      </c>
      <c r="J11390" t="e">
        <f>INDEX(RawData!J$2:J$1048576,MATCH(FmtData!$B$4+(ROW()-10),RawData!$A$2:$A$1048576,0))</f>
        <v>#N/A</v>
      </c>
      <c r="K11390" t="e">
        <f>INDEX(RawData!K$2:K$1048576,MATCH(FmtData!$B$4+(ROW()-10),RawData!$A$2:$A$1048576,0))</f>
        <v>#N/A</v>
      </c>
      <c r="L11390" t="e">
        <f>INDEX(RawData!L$2:L$1048576,MATCH(FmtData!$B$4+(ROW()-10),RawData!$A$2:$A$1048576,0))</f>
        <v>#N/A</v>
      </c>
      <c r="M11390" t="e">
        <f>INDEX(RawData!M$2:M$1048576,MATCH(FmtData!$B$4+(ROW()-10),RawData!$A$2:$A$1048576,0))</f>
        <v>#N/A</v>
      </c>
      <c r="N11390" t="e">
        <f>INDEX(RawData!N$2:N$1048576,MATCH(FmtData!$B$4+(ROW()-10),RawData!$A$2:$A$1048576,0))</f>
        <v>#N/A</v>
      </c>
      <c r="O11390" t="e">
        <f>INDEX(RawData!O$2:O$1048576,MATCH(FmtData!$B$4+(ROW()-10),RawData!$A$2:$A$1048576,0))</f>
        <v>#N/A</v>
      </c>
      <c r="P11390" t="e">
        <f>INDEX(RawData!P$2:P$1048576,MATCH(FmtData!$B$4+(ROW()-10),RawData!$A$2:$A$1048576,0))</f>
        <v>#N/A</v>
      </c>
      <c r="Q11390" t="e">
        <f>INDEX(RawData!Q$2:Q$1048576,MATCH(FmtData!$B$4+(ROW()-10),RawData!$A$2:$A$1048576,0))</f>
        <v>#N/A</v>
      </c>
      <c r="R11390" t="e">
        <f>INDEX(RawData!R$2:R$1048576,MATCH(FmtData!$B$4+(ROW()-10),RawData!$A$2:$A$1048576,0))</f>
        <v>#N/A</v>
      </c>
      <c r="S11390" t="e">
        <f>INDEX(RawData!S$2:S$1048576,MATCH(FmtData!$B$4+(ROW()-10),RawData!$A$2:$A$1048576,0))</f>
        <v>#N/A</v>
      </c>
      <c r="T11390" t="e">
        <f>INDEX(RawData!T$2:T$1048576,MATCH(FmtData!$B$4+(ROW()-10),RawData!$A$2:$A$1048576,0))</f>
        <v>#N/A</v>
      </c>
      <c r="U11390" t="e">
        <f>INDEX(RawData!U$2:U$1048576,MATCH(FmtData!$B$4+(ROW()-10),RawData!$A$2:$A$1048576,0))</f>
        <v>#N/A</v>
      </c>
      <c r="V11390" t="e">
        <f>INDEX(RawData!V$2:V$1048576,MATCH(FmtData!$B$4+(ROW()-10),RawData!$A$2:$A$1048576,0))</f>
        <v>#N/A</v>
      </c>
      <c r="W11390" s="8" t="e">
        <f t="shared" si="3756"/>
        <v>#N/A</v>
      </c>
      <c r="X11390" s="8" t="e">
        <f t="shared" si="3757"/>
        <v>#N/A</v>
      </c>
      <c r="Y11390" s="8" t="e">
        <f t="shared" si="3758"/>
        <v>#N/A</v>
      </c>
      <c r="Z11390" s="8" t="e">
        <f t="shared" si="3759"/>
        <v>#N/A</v>
      </c>
      <c r="AA11390" s="8" t="e">
        <f t="shared" si="3760"/>
        <v>#N/A</v>
      </c>
      <c r="AB11390" s="8" t="e">
        <f t="shared" si="3761"/>
        <v>#N/A</v>
      </c>
      <c r="AC11390" s="6" t="e">
        <f t="shared" si="3762"/>
        <v>#N/A</v>
      </c>
      <c r="AD11390" s="41" t="e">
        <f t="shared" si="3763"/>
        <v>#N/A</v>
      </c>
      <c r="AE11390" s="15" t="e">
        <f t="shared" si="3764"/>
        <v>#N/A</v>
      </c>
      <c r="AF11390" s="15" t="e">
        <f t="shared" si="3765"/>
        <v>#N/A</v>
      </c>
      <c r="AG11390" s="15" t="e">
        <f t="shared" si="3766"/>
        <v>#N/A</v>
      </c>
      <c r="AH11390" s="15" t="e">
        <f t="shared" si="3754"/>
        <v>#N/A</v>
      </c>
      <c r="AI11390" s="17" t="e">
        <f t="shared" si="3767"/>
        <v>#N/A</v>
      </c>
      <c r="AJ11390" s="17" t="e">
        <f t="shared" si="3768"/>
        <v>#N/A</v>
      </c>
      <c r="AK11390" s="17" t="e">
        <f t="shared" si="3769"/>
        <v>#N/A</v>
      </c>
      <c r="AL11390" s="17" t="e">
        <f t="shared" si="3770"/>
        <v>#N/A</v>
      </c>
      <c r="AM11390" s="17" t="e">
        <f t="shared" si="3771"/>
        <v>#N/A</v>
      </c>
      <c r="AN11390" s="17" t="e">
        <f t="shared" si="3755"/>
        <v>#N/A</v>
      </c>
      <c r="AO11390" s="17" t="e">
        <f>$AM$6*E11390^3+$AN$6*E11390^2+$AO$6*E11390</f>
        <v>#N/A</v>
      </c>
      <c r="AP11390" s="17" t="e">
        <f t="shared" si="3772"/>
        <v>#N/A</v>
      </c>
      <c r="AQ11390" s="17" t="e">
        <f t="shared" si="3773"/>
        <v>#N/A</v>
      </c>
      <c r="AR11390" s="17" t="e">
        <f t="shared" si="3774"/>
        <v>#N/A</v>
      </c>
    </row>
    <row r="11391" spans="2:44" x14ac:dyDescent="0.25">
      <c r="B11391" t="e">
        <f>INDEX(RawData!$A$2:$A$1048576,MATCH(FmtData!$B$4+(ROW()-10),RawData!$A$2:$A$1048576,0))</f>
        <v>#N/A</v>
      </c>
      <c r="C11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1)</f>
        <v>#N/A</v>
      </c>
      <c r="D11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1" s="63" t="e">
        <f>INDEX(RawData!E$2:E$1048576,MATCH(FmtData!$B$4+(ROW()-10),RawData!$A$2:$A$1048576,0))</f>
        <v>#N/A</v>
      </c>
      <c r="F11391" t="e">
        <f>INDEX(RawData!F$2:F$1048576,MATCH(FmtData!$B$4+(ROW()-10),RawData!$A$2:$A$1048576,0))</f>
        <v>#N/A</v>
      </c>
      <c r="G11391" t="e">
        <f>INDEX(RawData!G$2:G$1048576,MATCH(FmtData!$B$4+(ROW()-10),RawData!$A$2:$A$1048576,0))</f>
        <v>#N/A</v>
      </c>
      <c r="H11391" t="e">
        <f>INDEX(RawData!H$2:H$1048576,MATCH(FmtData!$B$4+(ROW()-10),RawData!$A$2:$A$1048576,0))</f>
        <v>#N/A</v>
      </c>
      <c r="I11391" t="e">
        <f>INDEX(RawData!I$2:I$1048576,MATCH(FmtData!$B$4+(ROW()-10),RawData!$A$2:$A$1048576,0))</f>
        <v>#N/A</v>
      </c>
      <c r="J11391" t="e">
        <f>INDEX(RawData!J$2:J$1048576,MATCH(FmtData!$B$4+(ROW()-10),RawData!$A$2:$A$1048576,0))</f>
        <v>#N/A</v>
      </c>
      <c r="K11391" t="e">
        <f>INDEX(RawData!K$2:K$1048576,MATCH(FmtData!$B$4+(ROW()-10),RawData!$A$2:$A$1048576,0))</f>
        <v>#N/A</v>
      </c>
      <c r="L11391" t="e">
        <f>INDEX(RawData!L$2:L$1048576,MATCH(FmtData!$B$4+(ROW()-10),RawData!$A$2:$A$1048576,0))</f>
        <v>#N/A</v>
      </c>
      <c r="M11391" t="e">
        <f>INDEX(RawData!M$2:M$1048576,MATCH(FmtData!$B$4+(ROW()-10),RawData!$A$2:$A$1048576,0))</f>
        <v>#N/A</v>
      </c>
      <c r="N11391" t="e">
        <f>INDEX(RawData!N$2:N$1048576,MATCH(FmtData!$B$4+(ROW()-10),RawData!$A$2:$A$1048576,0))</f>
        <v>#N/A</v>
      </c>
      <c r="O11391" t="e">
        <f>INDEX(RawData!O$2:O$1048576,MATCH(FmtData!$B$4+(ROW()-10),RawData!$A$2:$A$1048576,0))</f>
        <v>#N/A</v>
      </c>
      <c r="P11391" t="e">
        <f>INDEX(RawData!P$2:P$1048576,MATCH(FmtData!$B$4+(ROW()-10),RawData!$A$2:$A$1048576,0))</f>
        <v>#N/A</v>
      </c>
      <c r="Q11391" t="e">
        <f>INDEX(RawData!Q$2:Q$1048576,MATCH(FmtData!$B$4+(ROW()-10),RawData!$A$2:$A$1048576,0))</f>
        <v>#N/A</v>
      </c>
      <c r="R11391" t="e">
        <f>INDEX(RawData!R$2:R$1048576,MATCH(FmtData!$B$4+(ROW()-10),RawData!$A$2:$A$1048576,0))</f>
        <v>#N/A</v>
      </c>
      <c r="S11391" t="e">
        <f>INDEX(RawData!S$2:S$1048576,MATCH(FmtData!$B$4+(ROW()-10),RawData!$A$2:$A$1048576,0))</f>
        <v>#N/A</v>
      </c>
      <c r="T11391" t="e">
        <f>INDEX(RawData!T$2:T$1048576,MATCH(FmtData!$B$4+(ROW()-10),RawData!$A$2:$A$1048576,0))</f>
        <v>#N/A</v>
      </c>
      <c r="U11391" t="e">
        <f>INDEX(RawData!U$2:U$1048576,MATCH(FmtData!$B$4+(ROW()-10),RawData!$A$2:$A$1048576,0))</f>
        <v>#N/A</v>
      </c>
      <c r="V11391" t="e">
        <f>INDEX(RawData!V$2:V$1048576,MATCH(FmtData!$B$4+(ROW()-10),RawData!$A$2:$A$1048576,0))</f>
        <v>#N/A</v>
      </c>
      <c r="W11391" s="8" t="e">
        <f t="shared" si="3756"/>
        <v>#N/A</v>
      </c>
      <c r="X11391" s="8" t="e">
        <f t="shared" si="3757"/>
        <v>#N/A</v>
      </c>
      <c r="Y11391" s="8" t="e">
        <f t="shared" si="3758"/>
        <v>#N/A</v>
      </c>
      <c r="Z11391" s="8" t="e">
        <f t="shared" si="3759"/>
        <v>#N/A</v>
      </c>
      <c r="AA11391" s="8" t="e">
        <f t="shared" si="3760"/>
        <v>#N/A</v>
      </c>
      <c r="AB11391" s="8" t="e">
        <f t="shared" si="3761"/>
        <v>#N/A</v>
      </c>
      <c r="AC11391" s="6" t="e">
        <f t="shared" si="3762"/>
        <v>#N/A</v>
      </c>
      <c r="AD11391" s="41" t="e">
        <f t="shared" si="3763"/>
        <v>#N/A</v>
      </c>
      <c r="AE11391" s="15" t="e">
        <f t="shared" si="3764"/>
        <v>#N/A</v>
      </c>
      <c r="AF11391" s="15" t="e">
        <f t="shared" si="3765"/>
        <v>#N/A</v>
      </c>
      <c r="AG11391" s="15" t="e">
        <f t="shared" si="3766"/>
        <v>#N/A</v>
      </c>
      <c r="AH11391" s="15" t="e">
        <f t="shared" si="3754"/>
        <v>#N/A</v>
      </c>
      <c r="AI11391" s="17" t="e">
        <f t="shared" si="3767"/>
        <v>#N/A</v>
      </c>
      <c r="AJ11391" s="17" t="e">
        <f t="shared" si="3768"/>
        <v>#N/A</v>
      </c>
      <c r="AK11391" s="17" t="e">
        <f t="shared" si="3769"/>
        <v>#N/A</v>
      </c>
      <c r="AL11391" s="17" t="e">
        <f t="shared" si="3770"/>
        <v>#N/A</v>
      </c>
      <c r="AM11391" s="17" t="e">
        <f t="shared" si="3771"/>
        <v>#N/A</v>
      </c>
      <c r="AN11391" s="17" t="e">
        <f t="shared" si="3755"/>
        <v>#N/A</v>
      </c>
      <c r="AO11391" s="17" t="e">
        <f>$AM$6*E11391^3+$AN$6*E11391^2+$AO$6*E11391</f>
        <v>#N/A</v>
      </c>
      <c r="AP11391" s="17" t="e">
        <f t="shared" si="3772"/>
        <v>#N/A</v>
      </c>
      <c r="AQ11391" s="17" t="e">
        <f t="shared" si="3773"/>
        <v>#N/A</v>
      </c>
      <c r="AR11391" s="17" t="e">
        <f t="shared" si="3774"/>
        <v>#N/A</v>
      </c>
    </row>
    <row r="11392" spans="2:44" x14ac:dyDescent="0.25">
      <c r="B11392" t="e">
        <f>INDEX(RawData!$A$2:$A$1048576,MATCH(FmtData!$B$4+(ROW()-10),RawData!$A$2:$A$1048576,0))</f>
        <v>#N/A</v>
      </c>
      <c r="C11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2)</f>
        <v>#N/A</v>
      </c>
      <c r="D11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2" s="63" t="e">
        <f>INDEX(RawData!E$2:E$1048576,MATCH(FmtData!$B$4+(ROW()-10),RawData!$A$2:$A$1048576,0))</f>
        <v>#N/A</v>
      </c>
      <c r="F11392" t="e">
        <f>INDEX(RawData!F$2:F$1048576,MATCH(FmtData!$B$4+(ROW()-10),RawData!$A$2:$A$1048576,0))</f>
        <v>#N/A</v>
      </c>
      <c r="G11392" t="e">
        <f>INDEX(RawData!G$2:G$1048576,MATCH(FmtData!$B$4+(ROW()-10),RawData!$A$2:$A$1048576,0))</f>
        <v>#N/A</v>
      </c>
      <c r="H11392" t="e">
        <f>INDEX(RawData!H$2:H$1048576,MATCH(FmtData!$B$4+(ROW()-10),RawData!$A$2:$A$1048576,0))</f>
        <v>#N/A</v>
      </c>
      <c r="I11392" t="e">
        <f>INDEX(RawData!I$2:I$1048576,MATCH(FmtData!$B$4+(ROW()-10),RawData!$A$2:$A$1048576,0))</f>
        <v>#N/A</v>
      </c>
      <c r="J11392" t="e">
        <f>INDEX(RawData!J$2:J$1048576,MATCH(FmtData!$B$4+(ROW()-10),RawData!$A$2:$A$1048576,0))</f>
        <v>#N/A</v>
      </c>
      <c r="K11392" t="e">
        <f>INDEX(RawData!K$2:K$1048576,MATCH(FmtData!$B$4+(ROW()-10),RawData!$A$2:$A$1048576,0))</f>
        <v>#N/A</v>
      </c>
      <c r="L11392" t="e">
        <f>INDEX(RawData!L$2:L$1048576,MATCH(FmtData!$B$4+(ROW()-10),RawData!$A$2:$A$1048576,0))</f>
        <v>#N/A</v>
      </c>
      <c r="M11392" t="e">
        <f>INDEX(RawData!M$2:M$1048576,MATCH(FmtData!$B$4+(ROW()-10),RawData!$A$2:$A$1048576,0))</f>
        <v>#N/A</v>
      </c>
      <c r="N11392" t="e">
        <f>INDEX(RawData!N$2:N$1048576,MATCH(FmtData!$B$4+(ROW()-10),RawData!$A$2:$A$1048576,0))</f>
        <v>#N/A</v>
      </c>
      <c r="O11392" t="e">
        <f>INDEX(RawData!O$2:O$1048576,MATCH(FmtData!$B$4+(ROW()-10),RawData!$A$2:$A$1048576,0))</f>
        <v>#N/A</v>
      </c>
      <c r="P11392" t="e">
        <f>INDEX(RawData!P$2:P$1048576,MATCH(FmtData!$B$4+(ROW()-10),RawData!$A$2:$A$1048576,0))</f>
        <v>#N/A</v>
      </c>
      <c r="Q11392" t="e">
        <f>INDEX(RawData!Q$2:Q$1048576,MATCH(FmtData!$B$4+(ROW()-10),RawData!$A$2:$A$1048576,0))</f>
        <v>#N/A</v>
      </c>
      <c r="R11392" t="e">
        <f>INDEX(RawData!R$2:R$1048576,MATCH(FmtData!$B$4+(ROW()-10),RawData!$A$2:$A$1048576,0))</f>
        <v>#N/A</v>
      </c>
      <c r="S11392" t="e">
        <f>INDEX(RawData!S$2:S$1048576,MATCH(FmtData!$B$4+(ROW()-10),RawData!$A$2:$A$1048576,0))</f>
        <v>#N/A</v>
      </c>
      <c r="T11392" t="e">
        <f>INDEX(RawData!T$2:T$1048576,MATCH(FmtData!$B$4+(ROW()-10),RawData!$A$2:$A$1048576,0))</f>
        <v>#N/A</v>
      </c>
      <c r="U11392" t="e">
        <f>INDEX(RawData!U$2:U$1048576,MATCH(FmtData!$B$4+(ROW()-10),RawData!$A$2:$A$1048576,0))</f>
        <v>#N/A</v>
      </c>
      <c r="V11392" t="e">
        <f>INDEX(RawData!V$2:V$1048576,MATCH(FmtData!$B$4+(ROW()-10),RawData!$A$2:$A$1048576,0))</f>
        <v>#N/A</v>
      </c>
      <c r="W11392" s="8" t="e">
        <f t="shared" si="3756"/>
        <v>#N/A</v>
      </c>
      <c r="X11392" s="8" t="e">
        <f t="shared" si="3757"/>
        <v>#N/A</v>
      </c>
      <c r="Y11392" s="8" t="e">
        <f t="shared" si="3758"/>
        <v>#N/A</v>
      </c>
      <c r="Z11392" s="8" t="e">
        <f t="shared" si="3759"/>
        <v>#N/A</v>
      </c>
      <c r="AA11392" s="8" t="e">
        <f t="shared" si="3760"/>
        <v>#N/A</v>
      </c>
      <c r="AB11392" s="8" t="e">
        <f t="shared" si="3761"/>
        <v>#N/A</v>
      </c>
      <c r="AC11392" s="6" t="e">
        <f t="shared" si="3762"/>
        <v>#N/A</v>
      </c>
      <c r="AD11392" s="41" t="e">
        <f t="shared" si="3763"/>
        <v>#N/A</v>
      </c>
      <c r="AE11392" s="15" t="e">
        <f t="shared" si="3764"/>
        <v>#N/A</v>
      </c>
      <c r="AF11392" s="15" t="e">
        <f t="shared" si="3765"/>
        <v>#N/A</v>
      </c>
      <c r="AG11392" s="15" t="e">
        <f t="shared" si="3766"/>
        <v>#N/A</v>
      </c>
      <c r="AH11392" s="15" t="e">
        <f t="shared" si="3754"/>
        <v>#N/A</v>
      </c>
      <c r="AI11392" s="17" t="e">
        <f t="shared" si="3767"/>
        <v>#N/A</v>
      </c>
      <c r="AJ11392" s="17" t="e">
        <f t="shared" si="3768"/>
        <v>#N/A</v>
      </c>
      <c r="AK11392" s="17" t="e">
        <f t="shared" si="3769"/>
        <v>#N/A</v>
      </c>
      <c r="AL11392" s="17" t="e">
        <f t="shared" si="3770"/>
        <v>#N/A</v>
      </c>
      <c r="AM11392" s="17" t="e">
        <f t="shared" si="3771"/>
        <v>#N/A</v>
      </c>
      <c r="AN11392" s="17" t="e">
        <f t="shared" si="3755"/>
        <v>#N/A</v>
      </c>
      <c r="AO11392" s="17" t="e">
        <f>$AM$6*E11392^3+$AN$6*E11392^2+$AO$6*E11392</f>
        <v>#N/A</v>
      </c>
      <c r="AP11392" s="17" t="e">
        <f t="shared" si="3772"/>
        <v>#N/A</v>
      </c>
      <c r="AQ11392" s="17" t="e">
        <f t="shared" si="3773"/>
        <v>#N/A</v>
      </c>
      <c r="AR11392" s="17" t="e">
        <f t="shared" si="3774"/>
        <v>#N/A</v>
      </c>
    </row>
    <row r="11393" spans="2:44" x14ac:dyDescent="0.25">
      <c r="B11393" t="e">
        <f>INDEX(RawData!$A$2:$A$1048576,MATCH(FmtData!$B$4+(ROW()-10),RawData!$A$2:$A$1048576,0))</f>
        <v>#N/A</v>
      </c>
      <c r="C11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3)</f>
        <v>#N/A</v>
      </c>
      <c r="D11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3" s="63" t="e">
        <f>INDEX(RawData!E$2:E$1048576,MATCH(FmtData!$B$4+(ROW()-10),RawData!$A$2:$A$1048576,0))</f>
        <v>#N/A</v>
      </c>
      <c r="F11393" t="e">
        <f>INDEX(RawData!F$2:F$1048576,MATCH(FmtData!$B$4+(ROW()-10),RawData!$A$2:$A$1048576,0))</f>
        <v>#N/A</v>
      </c>
      <c r="G11393" t="e">
        <f>INDEX(RawData!G$2:G$1048576,MATCH(FmtData!$B$4+(ROW()-10),RawData!$A$2:$A$1048576,0))</f>
        <v>#N/A</v>
      </c>
      <c r="H11393" t="e">
        <f>INDEX(RawData!H$2:H$1048576,MATCH(FmtData!$B$4+(ROW()-10),RawData!$A$2:$A$1048576,0))</f>
        <v>#N/A</v>
      </c>
      <c r="I11393" t="e">
        <f>INDEX(RawData!I$2:I$1048576,MATCH(FmtData!$B$4+(ROW()-10),RawData!$A$2:$A$1048576,0))</f>
        <v>#N/A</v>
      </c>
      <c r="J11393" t="e">
        <f>INDEX(RawData!J$2:J$1048576,MATCH(FmtData!$B$4+(ROW()-10),RawData!$A$2:$A$1048576,0))</f>
        <v>#N/A</v>
      </c>
      <c r="K11393" t="e">
        <f>INDEX(RawData!K$2:K$1048576,MATCH(FmtData!$B$4+(ROW()-10),RawData!$A$2:$A$1048576,0))</f>
        <v>#N/A</v>
      </c>
      <c r="L11393" t="e">
        <f>INDEX(RawData!L$2:L$1048576,MATCH(FmtData!$B$4+(ROW()-10),RawData!$A$2:$A$1048576,0))</f>
        <v>#N/A</v>
      </c>
      <c r="M11393" t="e">
        <f>INDEX(RawData!M$2:M$1048576,MATCH(FmtData!$B$4+(ROW()-10),RawData!$A$2:$A$1048576,0))</f>
        <v>#N/A</v>
      </c>
      <c r="N11393" t="e">
        <f>INDEX(RawData!N$2:N$1048576,MATCH(FmtData!$B$4+(ROW()-10),RawData!$A$2:$A$1048576,0))</f>
        <v>#N/A</v>
      </c>
      <c r="O11393" t="e">
        <f>INDEX(RawData!O$2:O$1048576,MATCH(FmtData!$B$4+(ROW()-10),RawData!$A$2:$A$1048576,0))</f>
        <v>#N/A</v>
      </c>
      <c r="P11393" t="e">
        <f>INDEX(RawData!P$2:P$1048576,MATCH(FmtData!$B$4+(ROW()-10),RawData!$A$2:$A$1048576,0))</f>
        <v>#N/A</v>
      </c>
      <c r="Q11393" t="e">
        <f>INDEX(RawData!Q$2:Q$1048576,MATCH(FmtData!$B$4+(ROW()-10),RawData!$A$2:$A$1048576,0))</f>
        <v>#N/A</v>
      </c>
      <c r="R11393" t="e">
        <f>INDEX(RawData!R$2:R$1048576,MATCH(FmtData!$B$4+(ROW()-10),RawData!$A$2:$A$1048576,0))</f>
        <v>#N/A</v>
      </c>
      <c r="S11393" t="e">
        <f>INDEX(RawData!S$2:S$1048576,MATCH(FmtData!$B$4+(ROW()-10),RawData!$A$2:$A$1048576,0))</f>
        <v>#N/A</v>
      </c>
      <c r="T11393" t="e">
        <f>INDEX(RawData!T$2:T$1048576,MATCH(FmtData!$B$4+(ROW()-10),RawData!$A$2:$A$1048576,0))</f>
        <v>#N/A</v>
      </c>
      <c r="U11393" t="e">
        <f>INDEX(RawData!U$2:U$1048576,MATCH(FmtData!$B$4+(ROW()-10),RawData!$A$2:$A$1048576,0))</f>
        <v>#N/A</v>
      </c>
      <c r="V11393" t="e">
        <f>INDEX(RawData!V$2:V$1048576,MATCH(FmtData!$B$4+(ROW()-10),RawData!$A$2:$A$1048576,0))</f>
        <v>#N/A</v>
      </c>
      <c r="W11393" s="8" t="e">
        <f t="shared" si="3756"/>
        <v>#N/A</v>
      </c>
      <c r="X11393" s="8" t="e">
        <f t="shared" si="3757"/>
        <v>#N/A</v>
      </c>
      <c r="Y11393" s="8" t="e">
        <f t="shared" si="3758"/>
        <v>#N/A</v>
      </c>
      <c r="Z11393" s="8" t="e">
        <f t="shared" si="3759"/>
        <v>#N/A</v>
      </c>
      <c r="AA11393" s="8" t="e">
        <f t="shared" si="3760"/>
        <v>#N/A</v>
      </c>
      <c r="AB11393" s="8" t="e">
        <f t="shared" si="3761"/>
        <v>#N/A</v>
      </c>
      <c r="AC11393" s="6" t="e">
        <f t="shared" si="3762"/>
        <v>#N/A</v>
      </c>
      <c r="AD11393" s="41" t="e">
        <f t="shared" si="3763"/>
        <v>#N/A</v>
      </c>
      <c r="AE11393" s="15" t="e">
        <f t="shared" si="3764"/>
        <v>#N/A</v>
      </c>
      <c r="AF11393" s="15" t="e">
        <f t="shared" si="3765"/>
        <v>#N/A</v>
      </c>
      <c r="AG11393" s="15" t="e">
        <f t="shared" si="3766"/>
        <v>#N/A</v>
      </c>
      <c r="AH11393" s="15" t="e">
        <f t="shared" si="3754"/>
        <v>#N/A</v>
      </c>
      <c r="AI11393" s="17" t="e">
        <f t="shared" si="3767"/>
        <v>#N/A</v>
      </c>
      <c r="AJ11393" s="17" t="e">
        <f t="shared" si="3768"/>
        <v>#N/A</v>
      </c>
      <c r="AK11393" s="17" t="e">
        <f t="shared" si="3769"/>
        <v>#N/A</v>
      </c>
      <c r="AL11393" s="17" t="e">
        <f t="shared" si="3770"/>
        <v>#N/A</v>
      </c>
      <c r="AM11393" s="17" t="e">
        <f t="shared" si="3771"/>
        <v>#N/A</v>
      </c>
      <c r="AN11393" s="17" t="e">
        <f t="shared" si="3755"/>
        <v>#N/A</v>
      </c>
      <c r="AO11393" s="17" t="e">
        <f>$AM$6*E11393^3+$AN$6*E11393^2+$AO$6*E11393</f>
        <v>#N/A</v>
      </c>
      <c r="AP11393" s="17" t="e">
        <f t="shared" si="3772"/>
        <v>#N/A</v>
      </c>
      <c r="AQ11393" s="17" t="e">
        <f t="shared" si="3773"/>
        <v>#N/A</v>
      </c>
      <c r="AR11393" s="17" t="e">
        <f t="shared" si="3774"/>
        <v>#N/A</v>
      </c>
    </row>
    <row r="11394" spans="2:44" x14ac:dyDescent="0.25">
      <c r="B11394" t="e">
        <f>INDEX(RawData!$A$2:$A$1048576,MATCH(FmtData!$B$4+(ROW()-10),RawData!$A$2:$A$1048576,0))</f>
        <v>#N/A</v>
      </c>
      <c r="C11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4)</f>
        <v>#N/A</v>
      </c>
      <c r="D11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4" s="63" t="e">
        <f>INDEX(RawData!E$2:E$1048576,MATCH(FmtData!$B$4+(ROW()-10),RawData!$A$2:$A$1048576,0))</f>
        <v>#N/A</v>
      </c>
      <c r="F11394" t="e">
        <f>INDEX(RawData!F$2:F$1048576,MATCH(FmtData!$B$4+(ROW()-10),RawData!$A$2:$A$1048576,0))</f>
        <v>#N/A</v>
      </c>
      <c r="G11394" t="e">
        <f>INDEX(RawData!G$2:G$1048576,MATCH(FmtData!$B$4+(ROW()-10),RawData!$A$2:$A$1048576,0))</f>
        <v>#N/A</v>
      </c>
      <c r="H11394" t="e">
        <f>INDEX(RawData!H$2:H$1048576,MATCH(FmtData!$B$4+(ROW()-10),RawData!$A$2:$A$1048576,0))</f>
        <v>#N/A</v>
      </c>
      <c r="I11394" t="e">
        <f>INDEX(RawData!I$2:I$1048576,MATCH(FmtData!$B$4+(ROW()-10),RawData!$A$2:$A$1048576,0))</f>
        <v>#N/A</v>
      </c>
      <c r="J11394" t="e">
        <f>INDEX(RawData!J$2:J$1048576,MATCH(FmtData!$B$4+(ROW()-10),RawData!$A$2:$A$1048576,0))</f>
        <v>#N/A</v>
      </c>
      <c r="K11394" t="e">
        <f>INDEX(RawData!K$2:K$1048576,MATCH(FmtData!$B$4+(ROW()-10),RawData!$A$2:$A$1048576,0))</f>
        <v>#N/A</v>
      </c>
      <c r="L11394" t="e">
        <f>INDEX(RawData!L$2:L$1048576,MATCH(FmtData!$B$4+(ROW()-10),RawData!$A$2:$A$1048576,0))</f>
        <v>#N/A</v>
      </c>
      <c r="M11394" t="e">
        <f>INDEX(RawData!M$2:M$1048576,MATCH(FmtData!$B$4+(ROW()-10),RawData!$A$2:$A$1048576,0))</f>
        <v>#N/A</v>
      </c>
      <c r="N11394" t="e">
        <f>INDEX(RawData!N$2:N$1048576,MATCH(FmtData!$B$4+(ROW()-10),RawData!$A$2:$A$1048576,0))</f>
        <v>#N/A</v>
      </c>
      <c r="O11394" t="e">
        <f>INDEX(RawData!O$2:O$1048576,MATCH(FmtData!$B$4+(ROW()-10),RawData!$A$2:$A$1048576,0))</f>
        <v>#N/A</v>
      </c>
      <c r="P11394" t="e">
        <f>INDEX(RawData!P$2:P$1048576,MATCH(FmtData!$B$4+(ROW()-10),RawData!$A$2:$A$1048576,0))</f>
        <v>#N/A</v>
      </c>
      <c r="Q11394" t="e">
        <f>INDEX(RawData!Q$2:Q$1048576,MATCH(FmtData!$B$4+(ROW()-10),RawData!$A$2:$A$1048576,0))</f>
        <v>#N/A</v>
      </c>
      <c r="R11394" t="e">
        <f>INDEX(RawData!R$2:R$1048576,MATCH(FmtData!$B$4+(ROW()-10),RawData!$A$2:$A$1048576,0))</f>
        <v>#N/A</v>
      </c>
      <c r="S11394" t="e">
        <f>INDEX(RawData!S$2:S$1048576,MATCH(FmtData!$B$4+(ROW()-10),RawData!$A$2:$A$1048576,0))</f>
        <v>#N/A</v>
      </c>
      <c r="T11394" t="e">
        <f>INDEX(RawData!T$2:T$1048576,MATCH(FmtData!$B$4+(ROW()-10),RawData!$A$2:$A$1048576,0))</f>
        <v>#N/A</v>
      </c>
      <c r="U11394" t="e">
        <f>INDEX(RawData!U$2:U$1048576,MATCH(FmtData!$B$4+(ROW()-10),RawData!$A$2:$A$1048576,0))</f>
        <v>#N/A</v>
      </c>
      <c r="V11394" t="e">
        <f>INDEX(RawData!V$2:V$1048576,MATCH(FmtData!$B$4+(ROW()-10),RawData!$A$2:$A$1048576,0))</f>
        <v>#N/A</v>
      </c>
      <c r="W11394" s="8" t="e">
        <f t="shared" si="3756"/>
        <v>#N/A</v>
      </c>
      <c r="X11394" s="8" t="e">
        <f t="shared" si="3757"/>
        <v>#N/A</v>
      </c>
      <c r="Y11394" s="8" t="e">
        <f t="shared" si="3758"/>
        <v>#N/A</v>
      </c>
      <c r="Z11394" s="8" t="e">
        <f t="shared" si="3759"/>
        <v>#N/A</v>
      </c>
      <c r="AA11394" s="8" t="e">
        <f t="shared" si="3760"/>
        <v>#N/A</v>
      </c>
      <c r="AB11394" s="8" t="e">
        <f t="shared" si="3761"/>
        <v>#N/A</v>
      </c>
      <c r="AC11394" s="6" t="e">
        <f t="shared" si="3762"/>
        <v>#N/A</v>
      </c>
      <c r="AD11394" s="41" t="e">
        <f t="shared" si="3763"/>
        <v>#N/A</v>
      </c>
      <c r="AE11394" s="15" t="e">
        <f t="shared" si="3764"/>
        <v>#N/A</v>
      </c>
      <c r="AF11394" s="15" t="e">
        <f t="shared" si="3765"/>
        <v>#N/A</v>
      </c>
      <c r="AG11394" s="15" t="e">
        <f t="shared" si="3766"/>
        <v>#N/A</v>
      </c>
      <c r="AH11394" s="15" t="e">
        <f t="shared" si="3754"/>
        <v>#N/A</v>
      </c>
      <c r="AI11394" s="17" t="e">
        <f t="shared" si="3767"/>
        <v>#N/A</v>
      </c>
      <c r="AJ11394" s="17" t="e">
        <f t="shared" si="3768"/>
        <v>#N/A</v>
      </c>
      <c r="AK11394" s="17" t="e">
        <f t="shared" si="3769"/>
        <v>#N/A</v>
      </c>
      <c r="AL11394" s="17" t="e">
        <f t="shared" si="3770"/>
        <v>#N/A</v>
      </c>
      <c r="AM11394" s="17" t="e">
        <f t="shared" si="3771"/>
        <v>#N/A</v>
      </c>
      <c r="AN11394" s="17" t="e">
        <f t="shared" si="3755"/>
        <v>#N/A</v>
      </c>
      <c r="AO11394" s="17" t="e">
        <f>$AM$6*E11394^3+$AN$6*E11394^2+$AO$6*E11394</f>
        <v>#N/A</v>
      </c>
      <c r="AP11394" s="17" t="e">
        <f t="shared" si="3772"/>
        <v>#N/A</v>
      </c>
      <c r="AQ11394" s="17" t="e">
        <f t="shared" si="3773"/>
        <v>#N/A</v>
      </c>
      <c r="AR11394" s="17" t="e">
        <f t="shared" si="3774"/>
        <v>#N/A</v>
      </c>
    </row>
    <row r="11395" spans="2:44" x14ac:dyDescent="0.25">
      <c r="B11395" t="e">
        <f>INDEX(RawData!$A$2:$A$1048576,MATCH(FmtData!$B$4+(ROW()-10),RawData!$A$2:$A$1048576,0))</f>
        <v>#N/A</v>
      </c>
      <c r="C11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5)</f>
        <v>#N/A</v>
      </c>
      <c r="D11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5" s="63" t="e">
        <f>INDEX(RawData!E$2:E$1048576,MATCH(FmtData!$B$4+(ROW()-10),RawData!$A$2:$A$1048576,0))</f>
        <v>#N/A</v>
      </c>
      <c r="F11395" t="e">
        <f>INDEX(RawData!F$2:F$1048576,MATCH(FmtData!$B$4+(ROW()-10),RawData!$A$2:$A$1048576,0))</f>
        <v>#N/A</v>
      </c>
      <c r="G11395" t="e">
        <f>INDEX(RawData!G$2:G$1048576,MATCH(FmtData!$B$4+(ROW()-10),RawData!$A$2:$A$1048576,0))</f>
        <v>#N/A</v>
      </c>
      <c r="H11395" t="e">
        <f>INDEX(RawData!H$2:H$1048576,MATCH(FmtData!$B$4+(ROW()-10),RawData!$A$2:$A$1048576,0))</f>
        <v>#N/A</v>
      </c>
      <c r="I11395" t="e">
        <f>INDEX(RawData!I$2:I$1048576,MATCH(FmtData!$B$4+(ROW()-10),RawData!$A$2:$A$1048576,0))</f>
        <v>#N/A</v>
      </c>
      <c r="J11395" t="e">
        <f>INDEX(RawData!J$2:J$1048576,MATCH(FmtData!$B$4+(ROW()-10),RawData!$A$2:$A$1048576,0))</f>
        <v>#N/A</v>
      </c>
      <c r="K11395" t="e">
        <f>INDEX(RawData!K$2:K$1048576,MATCH(FmtData!$B$4+(ROW()-10),RawData!$A$2:$A$1048576,0))</f>
        <v>#N/A</v>
      </c>
      <c r="L11395" t="e">
        <f>INDEX(RawData!L$2:L$1048576,MATCH(FmtData!$B$4+(ROW()-10),RawData!$A$2:$A$1048576,0))</f>
        <v>#N/A</v>
      </c>
      <c r="M11395" t="e">
        <f>INDEX(RawData!M$2:M$1048576,MATCH(FmtData!$B$4+(ROW()-10),RawData!$A$2:$A$1048576,0))</f>
        <v>#N/A</v>
      </c>
      <c r="N11395" t="e">
        <f>INDEX(RawData!N$2:N$1048576,MATCH(FmtData!$B$4+(ROW()-10),RawData!$A$2:$A$1048576,0))</f>
        <v>#N/A</v>
      </c>
      <c r="O11395" t="e">
        <f>INDEX(RawData!O$2:O$1048576,MATCH(FmtData!$B$4+(ROW()-10),RawData!$A$2:$A$1048576,0))</f>
        <v>#N/A</v>
      </c>
      <c r="P11395" t="e">
        <f>INDEX(RawData!P$2:P$1048576,MATCH(FmtData!$B$4+(ROW()-10),RawData!$A$2:$A$1048576,0))</f>
        <v>#N/A</v>
      </c>
      <c r="Q11395" t="e">
        <f>INDEX(RawData!Q$2:Q$1048576,MATCH(FmtData!$B$4+(ROW()-10),RawData!$A$2:$A$1048576,0))</f>
        <v>#N/A</v>
      </c>
      <c r="R11395" t="e">
        <f>INDEX(RawData!R$2:R$1048576,MATCH(FmtData!$B$4+(ROW()-10),RawData!$A$2:$A$1048576,0))</f>
        <v>#N/A</v>
      </c>
      <c r="S11395" t="e">
        <f>INDEX(RawData!S$2:S$1048576,MATCH(FmtData!$B$4+(ROW()-10),RawData!$A$2:$A$1048576,0))</f>
        <v>#N/A</v>
      </c>
      <c r="T11395" t="e">
        <f>INDEX(RawData!T$2:T$1048576,MATCH(FmtData!$B$4+(ROW()-10),RawData!$A$2:$A$1048576,0))</f>
        <v>#N/A</v>
      </c>
      <c r="U11395" t="e">
        <f>INDEX(RawData!U$2:U$1048576,MATCH(FmtData!$B$4+(ROW()-10),RawData!$A$2:$A$1048576,0))</f>
        <v>#N/A</v>
      </c>
      <c r="V11395" t="e">
        <f>INDEX(RawData!V$2:V$1048576,MATCH(FmtData!$B$4+(ROW()-10),RawData!$A$2:$A$1048576,0))</f>
        <v>#N/A</v>
      </c>
      <c r="W11395" s="8" t="e">
        <f t="shared" si="3756"/>
        <v>#N/A</v>
      </c>
      <c r="X11395" s="8" t="e">
        <f t="shared" si="3757"/>
        <v>#N/A</v>
      </c>
      <c r="Y11395" s="8" t="e">
        <f t="shared" si="3758"/>
        <v>#N/A</v>
      </c>
      <c r="Z11395" s="8" t="e">
        <f t="shared" si="3759"/>
        <v>#N/A</v>
      </c>
      <c r="AA11395" s="8" t="e">
        <f t="shared" si="3760"/>
        <v>#N/A</v>
      </c>
      <c r="AB11395" s="8" t="e">
        <f t="shared" si="3761"/>
        <v>#N/A</v>
      </c>
      <c r="AC11395" s="6" t="e">
        <f t="shared" si="3762"/>
        <v>#N/A</v>
      </c>
      <c r="AD11395" s="41" t="e">
        <f t="shared" si="3763"/>
        <v>#N/A</v>
      </c>
      <c r="AE11395" s="15" t="e">
        <f t="shared" si="3764"/>
        <v>#N/A</v>
      </c>
      <c r="AF11395" s="15" t="e">
        <f t="shared" si="3765"/>
        <v>#N/A</v>
      </c>
      <c r="AG11395" s="15" t="e">
        <f t="shared" si="3766"/>
        <v>#N/A</v>
      </c>
      <c r="AH11395" s="15" t="e">
        <f t="shared" si="3754"/>
        <v>#N/A</v>
      </c>
      <c r="AI11395" s="17" t="e">
        <f t="shared" si="3767"/>
        <v>#N/A</v>
      </c>
      <c r="AJ11395" s="17" t="e">
        <f t="shared" si="3768"/>
        <v>#N/A</v>
      </c>
      <c r="AK11395" s="17" t="e">
        <f t="shared" si="3769"/>
        <v>#N/A</v>
      </c>
      <c r="AL11395" s="17" t="e">
        <f t="shared" si="3770"/>
        <v>#N/A</v>
      </c>
      <c r="AM11395" s="17" t="e">
        <f t="shared" si="3771"/>
        <v>#N/A</v>
      </c>
      <c r="AN11395" s="17" t="e">
        <f t="shared" si="3755"/>
        <v>#N/A</v>
      </c>
      <c r="AO11395" s="17" t="e">
        <f>$AM$6*E11395^3+$AN$6*E11395^2+$AO$6*E11395</f>
        <v>#N/A</v>
      </c>
      <c r="AP11395" s="17" t="e">
        <f t="shared" si="3772"/>
        <v>#N/A</v>
      </c>
      <c r="AQ11395" s="17" t="e">
        <f t="shared" si="3773"/>
        <v>#N/A</v>
      </c>
      <c r="AR11395" s="17" t="e">
        <f t="shared" si="3774"/>
        <v>#N/A</v>
      </c>
    </row>
    <row r="11396" spans="2:44" x14ac:dyDescent="0.25">
      <c r="B11396" t="e">
        <f>INDEX(RawData!$A$2:$A$1048576,MATCH(FmtData!$B$4+(ROW()-10),RawData!$A$2:$A$1048576,0))</f>
        <v>#N/A</v>
      </c>
      <c r="C11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6)</f>
        <v>#N/A</v>
      </c>
      <c r="D11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6" s="63" t="e">
        <f>INDEX(RawData!E$2:E$1048576,MATCH(FmtData!$B$4+(ROW()-10),RawData!$A$2:$A$1048576,0))</f>
        <v>#N/A</v>
      </c>
      <c r="F11396" t="e">
        <f>INDEX(RawData!F$2:F$1048576,MATCH(FmtData!$B$4+(ROW()-10),RawData!$A$2:$A$1048576,0))</f>
        <v>#N/A</v>
      </c>
      <c r="G11396" t="e">
        <f>INDEX(RawData!G$2:G$1048576,MATCH(FmtData!$B$4+(ROW()-10),RawData!$A$2:$A$1048576,0))</f>
        <v>#N/A</v>
      </c>
      <c r="H11396" t="e">
        <f>INDEX(RawData!H$2:H$1048576,MATCH(FmtData!$B$4+(ROW()-10),RawData!$A$2:$A$1048576,0))</f>
        <v>#N/A</v>
      </c>
      <c r="I11396" t="e">
        <f>INDEX(RawData!I$2:I$1048576,MATCH(FmtData!$B$4+(ROW()-10),RawData!$A$2:$A$1048576,0))</f>
        <v>#N/A</v>
      </c>
      <c r="J11396" t="e">
        <f>INDEX(RawData!J$2:J$1048576,MATCH(FmtData!$B$4+(ROW()-10),RawData!$A$2:$A$1048576,0))</f>
        <v>#N/A</v>
      </c>
      <c r="K11396" t="e">
        <f>INDEX(RawData!K$2:K$1048576,MATCH(FmtData!$B$4+(ROW()-10),RawData!$A$2:$A$1048576,0))</f>
        <v>#N/A</v>
      </c>
      <c r="L11396" t="e">
        <f>INDEX(RawData!L$2:L$1048576,MATCH(FmtData!$B$4+(ROW()-10),RawData!$A$2:$A$1048576,0))</f>
        <v>#N/A</v>
      </c>
      <c r="M11396" t="e">
        <f>INDEX(RawData!M$2:M$1048576,MATCH(FmtData!$B$4+(ROW()-10),RawData!$A$2:$A$1048576,0))</f>
        <v>#N/A</v>
      </c>
      <c r="N11396" t="e">
        <f>INDEX(RawData!N$2:N$1048576,MATCH(FmtData!$B$4+(ROW()-10),RawData!$A$2:$A$1048576,0))</f>
        <v>#N/A</v>
      </c>
      <c r="O11396" t="e">
        <f>INDEX(RawData!O$2:O$1048576,MATCH(FmtData!$B$4+(ROW()-10),RawData!$A$2:$A$1048576,0))</f>
        <v>#N/A</v>
      </c>
      <c r="P11396" t="e">
        <f>INDEX(RawData!P$2:P$1048576,MATCH(FmtData!$B$4+(ROW()-10),RawData!$A$2:$A$1048576,0))</f>
        <v>#N/A</v>
      </c>
      <c r="Q11396" t="e">
        <f>INDEX(RawData!Q$2:Q$1048576,MATCH(FmtData!$B$4+(ROW()-10),RawData!$A$2:$A$1048576,0))</f>
        <v>#N/A</v>
      </c>
      <c r="R11396" t="e">
        <f>INDEX(RawData!R$2:R$1048576,MATCH(FmtData!$B$4+(ROW()-10),RawData!$A$2:$A$1048576,0))</f>
        <v>#N/A</v>
      </c>
      <c r="S11396" t="e">
        <f>INDEX(RawData!S$2:S$1048576,MATCH(FmtData!$B$4+(ROW()-10),RawData!$A$2:$A$1048576,0))</f>
        <v>#N/A</v>
      </c>
      <c r="T11396" t="e">
        <f>INDEX(RawData!T$2:T$1048576,MATCH(FmtData!$B$4+(ROW()-10),RawData!$A$2:$A$1048576,0))</f>
        <v>#N/A</v>
      </c>
      <c r="U11396" t="e">
        <f>INDEX(RawData!U$2:U$1048576,MATCH(FmtData!$B$4+(ROW()-10),RawData!$A$2:$A$1048576,0))</f>
        <v>#N/A</v>
      </c>
      <c r="V11396" t="e">
        <f>INDEX(RawData!V$2:V$1048576,MATCH(FmtData!$B$4+(ROW()-10),RawData!$A$2:$A$1048576,0))</f>
        <v>#N/A</v>
      </c>
      <c r="W11396" s="8" t="e">
        <f t="shared" si="3756"/>
        <v>#N/A</v>
      </c>
      <c r="X11396" s="8" t="e">
        <f t="shared" si="3757"/>
        <v>#N/A</v>
      </c>
      <c r="Y11396" s="8" t="e">
        <f t="shared" si="3758"/>
        <v>#N/A</v>
      </c>
      <c r="Z11396" s="8" t="e">
        <f t="shared" si="3759"/>
        <v>#N/A</v>
      </c>
      <c r="AA11396" s="8" t="e">
        <f t="shared" si="3760"/>
        <v>#N/A</v>
      </c>
      <c r="AB11396" s="8" t="e">
        <f t="shared" si="3761"/>
        <v>#N/A</v>
      </c>
      <c r="AC11396" s="6" t="e">
        <f t="shared" si="3762"/>
        <v>#N/A</v>
      </c>
      <c r="AD11396" s="41" t="e">
        <f t="shared" si="3763"/>
        <v>#N/A</v>
      </c>
      <c r="AE11396" s="15" t="e">
        <f t="shared" si="3764"/>
        <v>#N/A</v>
      </c>
      <c r="AF11396" s="15" t="e">
        <f t="shared" si="3765"/>
        <v>#N/A</v>
      </c>
      <c r="AG11396" s="15" t="e">
        <f t="shared" si="3766"/>
        <v>#N/A</v>
      </c>
      <c r="AH11396" s="15" t="e">
        <f t="shared" si="3754"/>
        <v>#N/A</v>
      </c>
      <c r="AI11396" s="17" t="e">
        <f t="shared" si="3767"/>
        <v>#N/A</v>
      </c>
      <c r="AJ11396" s="17" t="e">
        <f t="shared" si="3768"/>
        <v>#N/A</v>
      </c>
      <c r="AK11396" s="17" t="e">
        <f t="shared" si="3769"/>
        <v>#N/A</v>
      </c>
      <c r="AL11396" s="17" t="e">
        <f t="shared" si="3770"/>
        <v>#N/A</v>
      </c>
      <c r="AM11396" s="17" t="e">
        <f t="shared" si="3771"/>
        <v>#N/A</v>
      </c>
      <c r="AN11396" s="17" t="e">
        <f t="shared" si="3755"/>
        <v>#N/A</v>
      </c>
      <c r="AO11396" s="17" t="e">
        <f>$AM$6*E11396^3+$AN$6*E11396^2+$AO$6*E11396</f>
        <v>#N/A</v>
      </c>
      <c r="AP11396" s="17" t="e">
        <f t="shared" si="3772"/>
        <v>#N/A</v>
      </c>
      <c r="AQ11396" s="17" t="e">
        <f t="shared" si="3773"/>
        <v>#N/A</v>
      </c>
      <c r="AR11396" s="17" t="e">
        <f t="shared" si="3774"/>
        <v>#N/A</v>
      </c>
    </row>
    <row r="11397" spans="2:44" x14ac:dyDescent="0.25">
      <c r="B11397" t="e">
        <f>INDEX(RawData!$A$2:$A$1048576,MATCH(FmtData!$B$4+(ROW()-10),RawData!$A$2:$A$1048576,0))</f>
        <v>#N/A</v>
      </c>
      <c r="C11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7)</f>
        <v>#N/A</v>
      </c>
      <c r="D11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7" s="63" t="e">
        <f>INDEX(RawData!E$2:E$1048576,MATCH(FmtData!$B$4+(ROW()-10),RawData!$A$2:$A$1048576,0))</f>
        <v>#N/A</v>
      </c>
      <c r="F11397" t="e">
        <f>INDEX(RawData!F$2:F$1048576,MATCH(FmtData!$B$4+(ROW()-10),RawData!$A$2:$A$1048576,0))</f>
        <v>#N/A</v>
      </c>
      <c r="G11397" t="e">
        <f>INDEX(RawData!G$2:G$1048576,MATCH(FmtData!$B$4+(ROW()-10),RawData!$A$2:$A$1048576,0))</f>
        <v>#N/A</v>
      </c>
      <c r="H11397" t="e">
        <f>INDEX(RawData!H$2:H$1048576,MATCH(FmtData!$B$4+(ROW()-10),RawData!$A$2:$A$1048576,0))</f>
        <v>#N/A</v>
      </c>
      <c r="I11397" t="e">
        <f>INDEX(RawData!I$2:I$1048576,MATCH(FmtData!$B$4+(ROW()-10),RawData!$A$2:$A$1048576,0))</f>
        <v>#N/A</v>
      </c>
      <c r="J11397" t="e">
        <f>INDEX(RawData!J$2:J$1048576,MATCH(FmtData!$B$4+(ROW()-10),RawData!$A$2:$A$1048576,0))</f>
        <v>#N/A</v>
      </c>
      <c r="K11397" t="e">
        <f>INDEX(RawData!K$2:K$1048576,MATCH(FmtData!$B$4+(ROW()-10),RawData!$A$2:$A$1048576,0))</f>
        <v>#N/A</v>
      </c>
      <c r="L11397" t="e">
        <f>INDEX(RawData!L$2:L$1048576,MATCH(FmtData!$B$4+(ROW()-10),RawData!$A$2:$A$1048576,0))</f>
        <v>#N/A</v>
      </c>
      <c r="M11397" t="e">
        <f>INDEX(RawData!M$2:M$1048576,MATCH(FmtData!$B$4+(ROW()-10),RawData!$A$2:$A$1048576,0))</f>
        <v>#N/A</v>
      </c>
      <c r="N11397" t="e">
        <f>INDEX(RawData!N$2:N$1048576,MATCH(FmtData!$B$4+(ROW()-10),RawData!$A$2:$A$1048576,0))</f>
        <v>#N/A</v>
      </c>
      <c r="O11397" t="e">
        <f>INDEX(RawData!O$2:O$1048576,MATCH(FmtData!$B$4+(ROW()-10),RawData!$A$2:$A$1048576,0))</f>
        <v>#N/A</v>
      </c>
      <c r="P11397" t="e">
        <f>INDEX(RawData!P$2:P$1048576,MATCH(FmtData!$B$4+(ROW()-10),RawData!$A$2:$A$1048576,0))</f>
        <v>#N/A</v>
      </c>
      <c r="Q11397" t="e">
        <f>INDEX(RawData!Q$2:Q$1048576,MATCH(FmtData!$B$4+(ROW()-10),RawData!$A$2:$A$1048576,0))</f>
        <v>#N/A</v>
      </c>
      <c r="R11397" t="e">
        <f>INDEX(RawData!R$2:R$1048576,MATCH(FmtData!$B$4+(ROW()-10),RawData!$A$2:$A$1048576,0))</f>
        <v>#N/A</v>
      </c>
      <c r="S11397" t="e">
        <f>INDEX(RawData!S$2:S$1048576,MATCH(FmtData!$B$4+(ROW()-10),RawData!$A$2:$A$1048576,0))</f>
        <v>#N/A</v>
      </c>
      <c r="T11397" t="e">
        <f>INDEX(RawData!T$2:T$1048576,MATCH(FmtData!$B$4+(ROW()-10),RawData!$A$2:$A$1048576,0))</f>
        <v>#N/A</v>
      </c>
      <c r="U11397" t="e">
        <f>INDEX(RawData!U$2:U$1048576,MATCH(FmtData!$B$4+(ROW()-10),RawData!$A$2:$A$1048576,0))</f>
        <v>#N/A</v>
      </c>
      <c r="V11397" t="e">
        <f>INDEX(RawData!V$2:V$1048576,MATCH(FmtData!$B$4+(ROW()-10),RawData!$A$2:$A$1048576,0))</f>
        <v>#N/A</v>
      </c>
      <c r="W11397" s="8" t="e">
        <f t="shared" si="3756"/>
        <v>#N/A</v>
      </c>
      <c r="X11397" s="8" t="e">
        <f t="shared" si="3757"/>
        <v>#N/A</v>
      </c>
      <c r="Y11397" s="8" t="e">
        <f t="shared" si="3758"/>
        <v>#N/A</v>
      </c>
      <c r="Z11397" s="8" t="e">
        <f t="shared" si="3759"/>
        <v>#N/A</v>
      </c>
      <c r="AA11397" s="8" t="e">
        <f t="shared" si="3760"/>
        <v>#N/A</v>
      </c>
      <c r="AB11397" s="8" t="e">
        <f t="shared" si="3761"/>
        <v>#N/A</v>
      </c>
      <c r="AC11397" s="6" t="e">
        <f t="shared" si="3762"/>
        <v>#N/A</v>
      </c>
      <c r="AD11397" s="41" t="e">
        <f t="shared" si="3763"/>
        <v>#N/A</v>
      </c>
      <c r="AE11397" s="15" t="e">
        <f t="shared" si="3764"/>
        <v>#N/A</v>
      </c>
      <c r="AF11397" s="15" t="e">
        <f t="shared" si="3765"/>
        <v>#N/A</v>
      </c>
      <c r="AG11397" s="15" t="e">
        <f t="shared" si="3766"/>
        <v>#N/A</v>
      </c>
      <c r="AH11397" s="15" t="e">
        <f t="shared" si="3754"/>
        <v>#N/A</v>
      </c>
      <c r="AI11397" s="17" t="e">
        <f t="shared" si="3767"/>
        <v>#N/A</v>
      </c>
      <c r="AJ11397" s="17" t="e">
        <f t="shared" si="3768"/>
        <v>#N/A</v>
      </c>
      <c r="AK11397" s="17" t="e">
        <f t="shared" si="3769"/>
        <v>#N/A</v>
      </c>
      <c r="AL11397" s="17" t="e">
        <f t="shared" si="3770"/>
        <v>#N/A</v>
      </c>
      <c r="AM11397" s="17" t="e">
        <f t="shared" si="3771"/>
        <v>#N/A</v>
      </c>
      <c r="AN11397" s="17" t="e">
        <f t="shared" si="3755"/>
        <v>#N/A</v>
      </c>
      <c r="AO11397" s="17" t="e">
        <f>$AM$6*E11397^3+$AN$6*E11397^2+$AO$6*E11397</f>
        <v>#N/A</v>
      </c>
      <c r="AP11397" s="17" t="e">
        <f t="shared" si="3772"/>
        <v>#N/A</v>
      </c>
      <c r="AQ11397" s="17" t="e">
        <f t="shared" si="3773"/>
        <v>#N/A</v>
      </c>
      <c r="AR11397" s="17" t="e">
        <f t="shared" si="3774"/>
        <v>#N/A</v>
      </c>
    </row>
    <row r="11398" spans="2:44" x14ac:dyDescent="0.25">
      <c r="B11398" t="e">
        <f>INDEX(RawData!$A$2:$A$1048576,MATCH(FmtData!$B$4+(ROW()-10),RawData!$A$2:$A$1048576,0))</f>
        <v>#N/A</v>
      </c>
      <c r="C11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8)</f>
        <v>#N/A</v>
      </c>
      <c r="D11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8" s="63" t="e">
        <f>INDEX(RawData!E$2:E$1048576,MATCH(FmtData!$B$4+(ROW()-10),RawData!$A$2:$A$1048576,0))</f>
        <v>#N/A</v>
      </c>
      <c r="F11398" t="e">
        <f>INDEX(RawData!F$2:F$1048576,MATCH(FmtData!$B$4+(ROW()-10),RawData!$A$2:$A$1048576,0))</f>
        <v>#N/A</v>
      </c>
      <c r="G11398" t="e">
        <f>INDEX(RawData!G$2:G$1048576,MATCH(FmtData!$B$4+(ROW()-10),RawData!$A$2:$A$1048576,0))</f>
        <v>#N/A</v>
      </c>
      <c r="H11398" t="e">
        <f>INDEX(RawData!H$2:H$1048576,MATCH(FmtData!$B$4+(ROW()-10),RawData!$A$2:$A$1048576,0))</f>
        <v>#N/A</v>
      </c>
      <c r="I11398" t="e">
        <f>INDEX(RawData!I$2:I$1048576,MATCH(FmtData!$B$4+(ROW()-10),RawData!$A$2:$A$1048576,0))</f>
        <v>#N/A</v>
      </c>
      <c r="J11398" t="e">
        <f>INDEX(RawData!J$2:J$1048576,MATCH(FmtData!$B$4+(ROW()-10),RawData!$A$2:$A$1048576,0))</f>
        <v>#N/A</v>
      </c>
      <c r="K11398" t="e">
        <f>INDEX(RawData!K$2:K$1048576,MATCH(FmtData!$B$4+(ROW()-10),RawData!$A$2:$A$1048576,0))</f>
        <v>#N/A</v>
      </c>
      <c r="L11398" t="e">
        <f>INDEX(RawData!L$2:L$1048576,MATCH(FmtData!$B$4+(ROW()-10),RawData!$A$2:$A$1048576,0))</f>
        <v>#N/A</v>
      </c>
      <c r="M11398" t="e">
        <f>INDEX(RawData!M$2:M$1048576,MATCH(FmtData!$B$4+(ROW()-10),RawData!$A$2:$A$1048576,0))</f>
        <v>#N/A</v>
      </c>
      <c r="N11398" t="e">
        <f>INDEX(RawData!N$2:N$1048576,MATCH(FmtData!$B$4+(ROW()-10),RawData!$A$2:$A$1048576,0))</f>
        <v>#N/A</v>
      </c>
      <c r="O11398" t="e">
        <f>INDEX(RawData!O$2:O$1048576,MATCH(FmtData!$B$4+(ROW()-10),RawData!$A$2:$A$1048576,0))</f>
        <v>#N/A</v>
      </c>
      <c r="P11398" t="e">
        <f>INDEX(RawData!P$2:P$1048576,MATCH(FmtData!$B$4+(ROW()-10),RawData!$A$2:$A$1048576,0))</f>
        <v>#N/A</v>
      </c>
      <c r="Q11398" t="e">
        <f>INDEX(RawData!Q$2:Q$1048576,MATCH(FmtData!$B$4+(ROW()-10),RawData!$A$2:$A$1048576,0))</f>
        <v>#N/A</v>
      </c>
      <c r="R11398" t="e">
        <f>INDEX(RawData!R$2:R$1048576,MATCH(FmtData!$B$4+(ROW()-10),RawData!$A$2:$A$1048576,0))</f>
        <v>#N/A</v>
      </c>
      <c r="S11398" t="e">
        <f>INDEX(RawData!S$2:S$1048576,MATCH(FmtData!$B$4+(ROW()-10),RawData!$A$2:$A$1048576,0))</f>
        <v>#N/A</v>
      </c>
      <c r="T11398" t="e">
        <f>INDEX(RawData!T$2:T$1048576,MATCH(FmtData!$B$4+(ROW()-10),RawData!$A$2:$A$1048576,0))</f>
        <v>#N/A</v>
      </c>
      <c r="U11398" t="e">
        <f>INDEX(RawData!U$2:U$1048576,MATCH(FmtData!$B$4+(ROW()-10),RawData!$A$2:$A$1048576,0))</f>
        <v>#N/A</v>
      </c>
      <c r="V11398" t="e">
        <f>INDEX(RawData!V$2:V$1048576,MATCH(FmtData!$B$4+(ROW()-10),RawData!$A$2:$A$1048576,0))</f>
        <v>#N/A</v>
      </c>
      <c r="W11398" s="8" t="e">
        <f t="shared" si="3756"/>
        <v>#N/A</v>
      </c>
      <c r="X11398" s="8" t="e">
        <f t="shared" si="3757"/>
        <v>#N/A</v>
      </c>
      <c r="Y11398" s="8" t="e">
        <f t="shared" si="3758"/>
        <v>#N/A</v>
      </c>
      <c r="Z11398" s="8" t="e">
        <f t="shared" si="3759"/>
        <v>#N/A</v>
      </c>
      <c r="AA11398" s="8" t="e">
        <f t="shared" si="3760"/>
        <v>#N/A</v>
      </c>
      <c r="AB11398" s="8" t="e">
        <f t="shared" si="3761"/>
        <v>#N/A</v>
      </c>
      <c r="AC11398" s="6" t="e">
        <f t="shared" si="3762"/>
        <v>#N/A</v>
      </c>
      <c r="AD11398" s="41" t="e">
        <f t="shared" si="3763"/>
        <v>#N/A</v>
      </c>
      <c r="AE11398" s="15" t="e">
        <f t="shared" si="3764"/>
        <v>#N/A</v>
      </c>
      <c r="AF11398" s="15" t="e">
        <f t="shared" si="3765"/>
        <v>#N/A</v>
      </c>
      <c r="AG11398" s="15" t="e">
        <f t="shared" si="3766"/>
        <v>#N/A</v>
      </c>
      <c r="AH11398" s="15" t="e">
        <f t="shared" si="3754"/>
        <v>#N/A</v>
      </c>
      <c r="AI11398" s="17" t="e">
        <f t="shared" si="3767"/>
        <v>#N/A</v>
      </c>
      <c r="AJ11398" s="17" t="e">
        <f t="shared" si="3768"/>
        <v>#N/A</v>
      </c>
      <c r="AK11398" s="17" t="e">
        <f t="shared" si="3769"/>
        <v>#N/A</v>
      </c>
      <c r="AL11398" s="17" t="e">
        <f t="shared" si="3770"/>
        <v>#N/A</v>
      </c>
      <c r="AM11398" s="17" t="e">
        <f t="shared" si="3771"/>
        <v>#N/A</v>
      </c>
      <c r="AN11398" s="17" t="e">
        <f t="shared" si="3755"/>
        <v>#N/A</v>
      </c>
      <c r="AO11398" s="17" t="e">
        <f>$AM$6*E11398^3+$AN$6*E11398^2+$AO$6*E11398</f>
        <v>#N/A</v>
      </c>
      <c r="AP11398" s="17" t="e">
        <f t="shared" si="3772"/>
        <v>#N/A</v>
      </c>
      <c r="AQ11398" s="17" t="e">
        <f t="shared" si="3773"/>
        <v>#N/A</v>
      </c>
      <c r="AR11398" s="17" t="e">
        <f t="shared" si="3774"/>
        <v>#N/A</v>
      </c>
    </row>
    <row r="11399" spans="2:44" x14ac:dyDescent="0.25">
      <c r="B11399" t="e">
        <f>INDEX(RawData!$A$2:$A$1048576,MATCH(FmtData!$B$4+(ROW()-10),RawData!$A$2:$A$1048576,0))</f>
        <v>#N/A</v>
      </c>
      <c r="C11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9)</f>
        <v>#N/A</v>
      </c>
      <c r="D11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9" s="63" t="e">
        <f>INDEX(RawData!E$2:E$1048576,MATCH(FmtData!$B$4+(ROW()-10),RawData!$A$2:$A$1048576,0))</f>
        <v>#N/A</v>
      </c>
      <c r="F11399" t="e">
        <f>INDEX(RawData!F$2:F$1048576,MATCH(FmtData!$B$4+(ROW()-10),RawData!$A$2:$A$1048576,0))</f>
        <v>#N/A</v>
      </c>
      <c r="G11399" t="e">
        <f>INDEX(RawData!G$2:G$1048576,MATCH(FmtData!$B$4+(ROW()-10),RawData!$A$2:$A$1048576,0))</f>
        <v>#N/A</v>
      </c>
      <c r="H11399" t="e">
        <f>INDEX(RawData!H$2:H$1048576,MATCH(FmtData!$B$4+(ROW()-10),RawData!$A$2:$A$1048576,0))</f>
        <v>#N/A</v>
      </c>
      <c r="I11399" t="e">
        <f>INDEX(RawData!I$2:I$1048576,MATCH(FmtData!$B$4+(ROW()-10),RawData!$A$2:$A$1048576,0))</f>
        <v>#N/A</v>
      </c>
      <c r="J11399" t="e">
        <f>INDEX(RawData!J$2:J$1048576,MATCH(FmtData!$B$4+(ROW()-10),RawData!$A$2:$A$1048576,0))</f>
        <v>#N/A</v>
      </c>
      <c r="K11399" t="e">
        <f>INDEX(RawData!K$2:K$1048576,MATCH(FmtData!$B$4+(ROW()-10),RawData!$A$2:$A$1048576,0))</f>
        <v>#N/A</v>
      </c>
      <c r="L11399" t="e">
        <f>INDEX(RawData!L$2:L$1048576,MATCH(FmtData!$B$4+(ROW()-10),RawData!$A$2:$A$1048576,0))</f>
        <v>#N/A</v>
      </c>
      <c r="M11399" t="e">
        <f>INDEX(RawData!M$2:M$1048576,MATCH(FmtData!$B$4+(ROW()-10),RawData!$A$2:$A$1048576,0))</f>
        <v>#N/A</v>
      </c>
      <c r="N11399" t="e">
        <f>INDEX(RawData!N$2:N$1048576,MATCH(FmtData!$B$4+(ROW()-10),RawData!$A$2:$A$1048576,0))</f>
        <v>#N/A</v>
      </c>
      <c r="O11399" t="e">
        <f>INDEX(RawData!O$2:O$1048576,MATCH(FmtData!$B$4+(ROW()-10),RawData!$A$2:$A$1048576,0))</f>
        <v>#N/A</v>
      </c>
      <c r="P11399" t="e">
        <f>INDEX(RawData!P$2:P$1048576,MATCH(FmtData!$B$4+(ROW()-10),RawData!$A$2:$A$1048576,0))</f>
        <v>#N/A</v>
      </c>
      <c r="Q11399" t="e">
        <f>INDEX(RawData!Q$2:Q$1048576,MATCH(FmtData!$B$4+(ROW()-10),RawData!$A$2:$A$1048576,0))</f>
        <v>#N/A</v>
      </c>
      <c r="R11399" t="e">
        <f>INDEX(RawData!R$2:R$1048576,MATCH(FmtData!$B$4+(ROW()-10),RawData!$A$2:$A$1048576,0))</f>
        <v>#N/A</v>
      </c>
      <c r="S11399" t="e">
        <f>INDEX(RawData!S$2:S$1048576,MATCH(FmtData!$B$4+(ROW()-10),RawData!$A$2:$A$1048576,0))</f>
        <v>#N/A</v>
      </c>
      <c r="T11399" t="e">
        <f>INDEX(RawData!T$2:T$1048576,MATCH(FmtData!$B$4+(ROW()-10),RawData!$A$2:$A$1048576,0))</f>
        <v>#N/A</v>
      </c>
      <c r="U11399" t="e">
        <f>INDEX(RawData!U$2:U$1048576,MATCH(FmtData!$B$4+(ROW()-10),RawData!$A$2:$A$1048576,0))</f>
        <v>#N/A</v>
      </c>
      <c r="V11399" t="e">
        <f>INDEX(RawData!V$2:V$1048576,MATCH(FmtData!$B$4+(ROW()-10),RawData!$A$2:$A$1048576,0))</f>
        <v>#N/A</v>
      </c>
      <c r="W11399" s="8" t="e">
        <f t="shared" si="3756"/>
        <v>#N/A</v>
      </c>
      <c r="X11399" s="8" t="e">
        <f t="shared" si="3757"/>
        <v>#N/A</v>
      </c>
      <c r="Y11399" s="8" t="e">
        <f t="shared" si="3758"/>
        <v>#N/A</v>
      </c>
      <c r="Z11399" s="8" t="e">
        <f t="shared" si="3759"/>
        <v>#N/A</v>
      </c>
      <c r="AA11399" s="8" t="e">
        <f t="shared" si="3760"/>
        <v>#N/A</v>
      </c>
      <c r="AB11399" s="8" t="e">
        <f t="shared" si="3761"/>
        <v>#N/A</v>
      </c>
      <c r="AC11399" s="6" t="e">
        <f t="shared" si="3762"/>
        <v>#N/A</v>
      </c>
      <c r="AD11399" s="41" t="e">
        <f t="shared" si="3763"/>
        <v>#N/A</v>
      </c>
      <c r="AE11399" s="15" t="e">
        <f t="shared" si="3764"/>
        <v>#N/A</v>
      </c>
      <c r="AF11399" s="15" t="e">
        <f t="shared" si="3765"/>
        <v>#N/A</v>
      </c>
      <c r="AG11399" s="15" t="e">
        <f t="shared" si="3766"/>
        <v>#N/A</v>
      </c>
      <c r="AH11399" s="15" t="e">
        <f t="shared" si="3754"/>
        <v>#N/A</v>
      </c>
      <c r="AI11399" s="17" t="e">
        <f t="shared" si="3767"/>
        <v>#N/A</v>
      </c>
      <c r="AJ11399" s="17" t="e">
        <f t="shared" si="3768"/>
        <v>#N/A</v>
      </c>
      <c r="AK11399" s="17" t="e">
        <f t="shared" si="3769"/>
        <v>#N/A</v>
      </c>
      <c r="AL11399" s="17" t="e">
        <f t="shared" si="3770"/>
        <v>#N/A</v>
      </c>
      <c r="AM11399" s="17" t="e">
        <f t="shared" si="3771"/>
        <v>#N/A</v>
      </c>
      <c r="AN11399" s="17" t="e">
        <f t="shared" si="3755"/>
        <v>#N/A</v>
      </c>
      <c r="AO11399" s="17" t="e">
        <f>$AM$6*E11399^3+$AN$6*E11399^2+$AO$6*E11399</f>
        <v>#N/A</v>
      </c>
      <c r="AP11399" s="17" t="e">
        <f t="shared" si="3772"/>
        <v>#N/A</v>
      </c>
      <c r="AQ11399" s="17" t="e">
        <f t="shared" si="3773"/>
        <v>#N/A</v>
      </c>
      <c r="AR11399" s="17" t="e">
        <f t="shared" si="3774"/>
        <v>#N/A</v>
      </c>
    </row>
    <row r="11400" spans="2:44" x14ac:dyDescent="0.25">
      <c r="B11400" t="e">
        <f>INDEX(RawData!$A$2:$A$1048576,MATCH(FmtData!$B$4+(ROW()-10),RawData!$A$2:$A$1048576,0))</f>
        <v>#N/A</v>
      </c>
      <c r="C11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0)</f>
        <v>#N/A</v>
      </c>
      <c r="D11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0" s="63" t="e">
        <f>INDEX(RawData!E$2:E$1048576,MATCH(FmtData!$B$4+(ROW()-10),RawData!$A$2:$A$1048576,0))</f>
        <v>#N/A</v>
      </c>
      <c r="F11400" t="e">
        <f>INDEX(RawData!F$2:F$1048576,MATCH(FmtData!$B$4+(ROW()-10),RawData!$A$2:$A$1048576,0))</f>
        <v>#N/A</v>
      </c>
      <c r="G11400" t="e">
        <f>INDEX(RawData!G$2:G$1048576,MATCH(FmtData!$B$4+(ROW()-10),RawData!$A$2:$A$1048576,0))</f>
        <v>#N/A</v>
      </c>
      <c r="H11400" t="e">
        <f>INDEX(RawData!H$2:H$1048576,MATCH(FmtData!$B$4+(ROW()-10),RawData!$A$2:$A$1048576,0))</f>
        <v>#N/A</v>
      </c>
      <c r="I11400" t="e">
        <f>INDEX(RawData!I$2:I$1048576,MATCH(FmtData!$B$4+(ROW()-10),RawData!$A$2:$A$1048576,0))</f>
        <v>#N/A</v>
      </c>
      <c r="J11400" t="e">
        <f>INDEX(RawData!J$2:J$1048576,MATCH(FmtData!$B$4+(ROW()-10),RawData!$A$2:$A$1048576,0))</f>
        <v>#N/A</v>
      </c>
      <c r="K11400" t="e">
        <f>INDEX(RawData!K$2:K$1048576,MATCH(FmtData!$B$4+(ROW()-10),RawData!$A$2:$A$1048576,0))</f>
        <v>#N/A</v>
      </c>
      <c r="L11400" t="e">
        <f>INDEX(RawData!L$2:L$1048576,MATCH(FmtData!$B$4+(ROW()-10),RawData!$A$2:$A$1048576,0))</f>
        <v>#N/A</v>
      </c>
      <c r="M11400" t="e">
        <f>INDEX(RawData!M$2:M$1048576,MATCH(FmtData!$B$4+(ROW()-10),RawData!$A$2:$A$1048576,0))</f>
        <v>#N/A</v>
      </c>
      <c r="N11400" t="e">
        <f>INDEX(RawData!N$2:N$1048576,MATCH(FmtData!$B$4+(ROW()-10),RawData!$A$2:$A$1048576,0))</f>
        <v>#N/A</v>
      </c>
      <c r="O11400" t="e">
        <f>INDEX(RawData!O$2:O$1048576,MATCH(FmtData!$B$4+(ROW()-10),RawData!$A$2:$A$1048576,0))</f>
        <v>#N/A</v>
      </c>
      <c r="P11400" t="e">
        <f>INDEX(RawData!P$2:P$1048576,MATCH(FmtData!$B$4+(ROW()-10),RawData!$A$2:$A$1048576,0))</f>
        <v>#N/A</v>
      </c>
      <c r="Q11400" t="e">
        <f>INDEX(RawData!Q$2:Q$1048576,MATCH(FmtData!$B$4+(ROW()-10),RawData!$A$2:$A$1048576,0))</f>
        <v>#N/A</v>
      </c>
      <c r="R11400" t="e">
        <f>INDEX(RawData!R$2:R$1048576,MATCH(FmtData!$B$4+(ROW()-10),RawData!$A$2:$A$1048576,0))</f>
        <v>#N/A</v>
      </c>
      <c r="S11400" t="e">
        <f>INDEX(RawData!S$2:S$1048576,MATCH(FmtData!$B$4+(ROW()-10),RawData!$A$2:$A$1048576,0))</f>
        <v>#N/A</v>
      </c>
      <c r="T11400" t="e">
        <f>INDEX(RawData!T$2:T$1048576,MATCH(FmtData!$B$4+(ROW()-10),RawData!$A$2:$A$1048576,0))</f>
        <v>#N/A</v>
      </c>
      <c r="U11400" t="e">
        <f>INDEX(RawData!U$2:U$1048576,MATCH(FmtData!$B$4+(ROW()-10),RawData!$A$2:$A$1048576,0))</f>
        <v>#N/A</v>
      </c>
      <c r="V11400" t="e">
        <f>INDEX(RawData!V$2:V$1048576,MATCH(FmtData!$B$4+(ROW()-10),RawData!$A$2:$A$1048576,0))</f>
        <v>#N/A</v>
      </c>
      <c r="W11400" s="8" t="e">
        <f t="shared" si="3756"/>
        <v>#N/A</v>
      </c>
      <c r="X11400" s="8" t="e">
        <f t="shared" si="3757"/>
        <v>#N/A</v>
      </c>
      <c r="Y11400" s="8" t="e">
        <f t="shared" si="3758"/>
        <v>#N/A</v>
      </c>
      <c r="Z11400" s="8" t="e">
        <f t="shared" si="3759"/>
        <v>#N/A</v>
      </c>
      <c r="AA11400" s="8" t="e">
        <f t="shared" si="3760"/>
        <v>#N/A</v>
      </c>
      <c r="AB11400" s="8" t="e">
        <f t="shared" si="3761"/>
        <v>#N/A</v>
      </c>
      <c r="AC11400" s="6" t="e">
        <f t="shared" si="3762"/>
        <v>#N/A</v>
      </c>
      <c r="AD11400" s="41" t="e">
        <f t="shared" si="3763"/>
        <v>#N/A</v>
      </c>
      <c r="AE11400" s="15" t="e">
        <f t="shared" si="3764"/>
        <v>#N/A</v>
      </c>
      <c r="AF11400" s="15" t="e">
        <f t="shared" si="3765"/>
        <v>#N/A</v>
      </c>
      <c r="AG11400" s="15" t="e">
        <f t="shared" si="3766"/>
        <v>#N/A</v>
      </c>
      <c r="AH11400" s="15" t="e">
        <f t="shared" si="3754"/>
        <v>#N/A</v>
      </c>
      <c r="AI11400" s="17" t="e">
        <f t="shared" si="3767"/>
        <v>#N/A</v>
      </c>
      <c r="AJ11400" s="17" t="e">
        <f t="shared" si="3768"/>
        <v>#N/A</v>
      </c>
      <c r="AK11400" s="17" t="e">
        <f t="shared" si="3769"/>
        <v>#N/A</v>
      </c>
      <c r="AL11400" s="17" t="e">
        <f t="shared" si="3770"/>
        <v>#N/A</v>
      </c>
      <c r="AM11400" s="17" t="e">
        <f t="shared" si="3771"/>
        <v>#N/A</v>
      </c>
      <c r="AN11400" s="17" t="e">
        <f t="shared" si="3755"/>
        <v>#N/A</v>
      </c>
      <c r="AO11400" s="17" t="e">
        <f>$AM$6*E11400^3+$AN$6*E11400^2+$AO$6*E11400</f>
        <v>#N/A</v>
      </c>
      <c r="AP11400" s="17" t="e">
        <f t="shared" si="3772"/>
        <v>#N/A</v>
      </c>
      <c r="AQ11400" s="17" t="e">
        <f t="shared" si="3773"/>
        <v>#N/A</v>
      </c>
      <c r="AR11400" s="17" t="e">
        <f t="shared" si="3774"/>
        <v>#N/A</v>
      </c>
    </row>
    <row r="11401" spans="2:44" x14ac:dyDescent="0.25">
      <c r="B11401" t="e">
        <f>INDEX(RawData!$A$2:$A$1048576,MATCH(FmtData!$B$4+(ROW()-10),RawData!$A$2:$A$1048576,0))</f>
        <v>#N/A</v>
      </c>
      <c r="C11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1)</f>
        <v>#N/A</v>
      </c>
      <c r="D11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1" s="63" t="e">
        <f>INDEX(RawData!E$2:E$1048576,MATCH(FmtData!$B$4+(ROW()-10),RawData!$A$2:$A$1048576,0))</f>
        <v>#N/A</v>
      </c>
      <c r="F11401" t="e">
        <f>INDEX(RawData!F$2:F$1048576,MATCH(FmtData!$B$4+(ROW()-10),RawData!$A$2:$A$1048576,0))</f>
        <v>#N/A</v>
      </c>
      <c r="G11401" t="e">
        <f>INDEX(RawData!G$2:G$1048576,MATCH(FmtData!$B$4+(ROW()-10),RawData!$A$2:$A$1048576,0))</f>
        <v>#N/A</v>
      </c>
      <c r="H11401" t="e">
        <f>INDEX(RawData!H$2:H$1048576,MATCH(FmtData!$B$4+(ROW()-10),RawData!$A$2:$A$1048576,0))</f>
        <v>#N/A</v>
      </c>
      <c r="I11401" t="e">
        <f>INDEX(RawData!I$2:I$1048576,MATCH(FmtData!$B$4+(ROW()-10),RawData!$A$2:$A$1048576,0))</f>
        <v>#N/A</v>
      </c>
      <c r="J11401" t="e">
        <f>INDEX(RawData!J$2:J$1048576,MATCH(FmtData!$B$4+(ROW()-10),RawData!$A$2:$A$1048576,0))</f>
        <v>#N/A</v>
      </c>
      <c r="K11401" t="e">
        <f>INDEX(RawData!K$2:K$1048576,MATCH(FmtData!$B$4+(ROW()-10),RawData!$A$2:$A$1048576,0))</f>
        <v>#N/A</v>
      </c>
      <c r="L11401" t="e">
        <f>INDEX(RawData!L$2:L$1048576,MATCH(FmtData!$B$4+(ROW()-10),RawData!$A$2:$A$1048576,0))</f>
        <v>#N/A</v>
      </c>
      <c r="M11401" t="e">
        <f>INDEX(RawData!M$2:M$1048576,MATCH(FmtData!$B$4+(ROW()-10),RawData!$A$2:$A$1048576,0))</f>
        <v>#N/A</v>
      </c>
      <c r="N11401" t="e">
        <f>INDEX(RawData!N$2:N$1048576,MATCH(FmtData!$B$4+(ROW()-10),RawData!$A$2:$A$1048576,0))</f>
        <v>#N/A</v>
      </c>
      <c r="O11401" t="e">
        <f>INDEX(RawData!O$2:O$1048576,MATCH(FmtData!$B$4+(ROW()-10),RawData!$A$2:$A$1048576,0))</f>
        <v>#N/A</v>
      </c>
      <c r="P11401" t="e">
        <f>INDEX(RawData!P$2:P$1048576,MATCH(FmtData!$B$4+(ROW()-10),RawData!$A$2:$A$1048576,0))</f>
        <v>#N/A</v>
      </c>
      <c r="Q11401" t="e">
        <f>INDEX(RawData!Q$2:Q$1048576,MATCH(FmtData!$B$4+(ROW()-10),RawData!$A$2:$A$1048576,0))</f>
        <v>#N/A</v>
      </c>
      <c r="R11401" t="e">
        <f>INDEX(RawData!R$2:R$1048576,MATCH(FmtData!$B$4+(ROW()-10),RawData!$A$2:$A$1048576,0))</f>
        <v>#N/A</v>
      </c>
      <c r="S11401" t="e">
        <f>INDEX(RawData!S$2:S$1048576,MATCH(FmtData!$B$4+(ROW()-10),RawData!$A$2:$A$1048576,0))</f>
        <v>#N/A</v>
      </c>
      <c r="T11401" t="e">
        <f>INDEX(RawData!T$2:T$1048576,MATCH(FmtData!$B$4+(ROW()-10),RawData!$A$2:$A$1048576,0))</f>
        <v>#N/A</v>
      </c>
      <c r="U11401" t="e">
        <f>INDEX(RawData!U$2:U$1048576,MATCH(FmtData!$B$4+(ROW()-10),RawData!$A$2:$A$1048576,0))</f>
        <v>#N/A</v>
      </c>
      <c r="V11401" t="e">
        <f>INDEX(RawData!V$2:V$1048576,MATCH(FmtData!$B$4+(ROW()-10),RawData!$A$2:$A$1048576,0))</f>
        <v>#N/A</v>
      </c>
      <c r="W11401" s="8" t="e">
        <f t="shared" si="3756"/>
        <v>#N/A</v>
      </c>
      <c r="X11401" s="8" t="e">
        <f t="shared" si="3757"/>
        <v>#N/A</v>
      </c>
      <c r="Y11401" s="8" t="e">
        <f t="shared" si="3758"/>
        <v>#N/A</v>
      </c>
      <c r="Z11401" s="8" t="e">
        <f t="shared" si="3759"/>
        <v>#N/A</v>
      </c>
      <c r="AA11401" s="8" t="e">
        <f t="shared" si="3760"/>
        <v>#N/A</v>
      </c>
      <c r="AB11401" s="8" t="e">
        <f t="shared" si="3761"/>
        <v>#N/A</v>
      </c>
      <c r="AC11401" s="6" t="e">
        <f t="shared" si="3762"/>
        <v>#N/A</v>
      </c>
      <c r="AD11401" s="41" t="e">
        <f t="shared" si="3763"/>
        <v>#N/A</v>
      </c>
      <c r="AE11401" s="15" t="e">
        <f t="shared" si="3764"/>
        <v>#N/A</v>
      </c>
      <c r="AF11401" s="15" t="e">
        <f t="shared" si="3765"/>
        <v>#N/A</v>
      </c>
      <c r="AG11401" s="15" t="e">
        <f t="shared" si="3766"/>
        <v>#N/A</v>
      </c>
      <c r="AH11401" s="15" t="e">
        <f t="shared" si="3754"/>
        <v>#N/A</v>
      </c>
      <c r="AI11401" s="17" t="e">
        <f t="shared" si="3767"/>
        <v>#N/A</v>
      </c>
      <c r="AJ11401" s="17" t="e">
        <f t="shared" si="3768"/>
        <v>#N/A</v>
      </c>
      <c r="AK11401" s="17" t="e">
        <f t="shared" si="3769"/>
        <v>#N/A</v>
      </c>
      <c r="AL11401" s="17" t="e">
        <f t="shared" si="3770"/>
        <v>#N/A</v>
      </c>
      <c r="AM11401" s="17" t="e">
        <f t="shared" si="3771"/>
        <v>#N/A</v>
      </c>
      <c r="AN11401" s="17" t="e">
        <f t="shared" si="3755"/>
        <v>#N/A</v>
      </c>
      <c r="AO11401" s="17" t="e">
        <f>$AM$6*E11401^3+$AN$6*E11401^2+$AO$6*E11401</f>
        <v>#N/A</v>
      </c>
      <c r="AP11401" s="17" t="e">
        <f t="shared" si="3772"/>
        <v>#N/A</v>
      </c>
      <c r="AQ11401" s="17" t="e">
        <f t="shared" si="3773"/>
        <v>#N/A</v>
      </c>
      <c r="AR11401" s="17" t="e">
        <f t="shared" si="3774"/>
        <v>#N/A</v>
      </c>
    </row>
    <row r="11402" spans="2:44" x14ac:dyDescent="0.25">
      <c r="B11402" t="e">
        <f>INDEX(RawData!$A$2:$A$1048576,MATCH(FmtData!$B$4+(ROW()-10),RawData!$A$2:$A$1048576,0))</f>
        <v>#N/A</v>
      </c>
      <c r="C11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2)</f>
        <v>#N/A</v>
      </c>
      <c r="D11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2" s="63" t="e">
        <f>INDEX(RawData!E$2:E$1048576,MATCH(FmtData!$B$4+(ROW()-10),RawData!$A$2:$A$1048576,0))</f>
        <v>#N/A</v>
      </c>
      <c r="F11402" t="e">
        <f>INDEX(RawData!F$2:F$1048576,MATCH(FmtData!$B$4+(ROW()-10),RawData!$A$2:$A$1048576,0))</f>
        <v>#N/A</v>
      </c>
      <c r="G11402" t="e">
        <f>INDEX(RawData!G$2:G$1048576,MATCH(FmtData!$B$4+(ROW()-10),RawData!$A$2:$A$1048576,0))</f>
        <v>#N/A</v>
      </c>
      <c r="H11402" t="e">
        <f>INDEX(RawData!H$2:H$1048576,MATCH(FmtData!$B$4+(ROW()-10),RawData!$A$2:$A$1048576,0))</f>
        <v>#N/A</v>
      </c>
      <c r="I11402" t="e">
        <f>INDEX(RawData!I$2:I$1048576,MATCH(FmtData!$B$4+(ROW()-10),RawData!$A$2:$A$1048576,0))</f>
        <v>#N/A</v>
      </c>
      <c r="J11402" t="e">
        <f>INDEX(RawData!J$2:J$1048576,MATCH(FmtData!$B$4+(ROW()-10),RawData!$A$2:$A$1048576,0))</f>
        <v>#N/A</v>
      </c>
      <c r="K11402" t="e">
        <f>INDEX(RawData!K$2:K$1048576,MATCH(FmtData!$B$4+(ROW()-10),RawData!$A$2:$A$1048576,0))</f>
        <v>#N/A</v>
      </c>
      <c r="L11402" t="e">
        <f>INDEX(RawData!L$2:L$1048576,MATCH(FmtData!$B$4+(ROW()-10),RawData!$A$2:$A$1048576,0))</f>
        <v>#N/A</v>
      </c>
      <c r="M11402" t="e">
        <f>INDEX(RawData!M$2:M$1048576,MATCH(FmtData!$B$4+(ROW()-10),RawData!$A$2:$A$1048576,0))</f>
        <v>#N/A</v>
      </c>
      <c r="N11402" t="e">
        <f>INDEX(RawData!N$2:N$1048576,MATCH(FmtData!$B$4+(ROW()-10),RawData!$A$2:$A$1048576,0))</f>
        <v>#N/A</v>
      </c>
      <c r="O11402" t="e">
        <f>INDEX(RawData!O$2:O$1048576,MATCH(FmtData!$B$4+(ROW()-10),RawData!$A$2:$A$1048576,0))</f>
        <v>#N/A</v>
      </c>
      <c r="P11402" t="e">
        <f>INDEX(RawData!P$2:P$1048576,MATCH(FmtData!$B$4+(ROW()-10),RawData!$A$2:$A$1048576,0))</f>
        <v>#N/A</v>
      </c>
      <c r="Q11402" t="e">
        <f>INDEX(RawData!Q$2:Q$1048576,MATCH(FmtData!$B$4+(ROW()-10),RawData!$A$2:$A$1048576,0))</f>
        <v>#N/A</v>
      </c>
      <c r="R11402" t="e">
        <f>INDEX(RawData!R$2:R$1048576,MATCH(FmtData!$B$4+(ROW()-10),RawData!$A$2:$A$1048576,0))</f>
        <v>#N/A</v>
      </c>
      <c r="S11402" t="e">
        <f>INDEX(RawData!S$2:S$1048576,MATCH(FmtData!$B$4+(ROW()-10),RawData!$A$2:$A$1048576,0))</f>
        <v>#N/A</v>
      </c>
      <c r="T11402" t="e">
        <f>INDEX(RawData!T$2:T$1048576,MATCH(FmtData!$B$4+(ROW()-10),RawData!$A$2:$A$1048576,0))</f>
        <v>#N/A</v>
      </c>
      <c r="U11402" t="e">
        <f>INDEX(RawData!U$2:U$1048576,MATCH(FmtData!$B$4+(ROW()-10),RawData!$A$2:$A$1048576,0))</f>
        <v>#N/A</v>
      </c>
      <c r="V11402" t="e">
        <f>INDEX(RawData!V$2:V$1048576,MATCH(FmtData!$B$4+(ROW()-10),RawData!$A$2:$A$1048576,0))</f>
        <v>#N/A</v>
      </c>
      <c r="W11402" s="8" t="e">
        <f t="shared" si="3756"/>
        <v>#N/A</v>
      </c>
      <c r="X11402" s="8" t="e">
        <f t="shared" si="3757"/>
        <v>#N/A</v>
      </c>
      <c r="Y11402" s="8" t="e">
        <f t="shared" si="3758"/>
        <v>#N/A</v>
      </c>
      <c r="Z11402" s="8" t="e">
        <f t="shared" si="3759"/>
        <v>#N/A</v>
      </c>
      <c r="AA11402" s="8" t="e">
        <f t="shared" si="3760"/>
        <v>#N/A</v>
      </c>
      <c r="AB11402" s="8" t="e">
        <f t="shared" si="3761"/>
        <v>#N/A</v>
      </c>
      <c r="AC11402" s="6" t="e">
        <f t="shared" si="3762"/>
        <v>#N/A</v>
      </c>
      <c r="AD11402" s="41" t="e">
        <f t="shared" si="3763"/>
        <v>#N/A</v>
      </c>
      <c r="AE11402" s="15" t="e">
        <f t="shared" si="3764"/>
        <v>#N/A</v>
      </c>
      <c r="AF11402" s="15" t="e">
        <f t="shared" si="3765"/>
        <v>#N/A</v>
      </c>
      <c r="AG11402" s="15" t="e">
        <f t="shared" si="3766"/>
        <v>#N/A</v>
      </c>
      <c r="AH11402" s="15" t="e">
        <f t="shared" si="3754"/>
        <v>#N/A</v>
      </c>
      <c r="AI11402" s="17" t="e">
        <f t="shared" si="3767"/>
        <v>#N/A</v>
      </c>
      <c r="AJ11402" s="17" t="e">
        <f t="shared" si="3768"/>
        <v>#N/A</v>
      </c>
      <c r="AK11402" s="17" t="e">
        <f t="shared" si="3769"/>
        <v>#N/A</v>
      </c>
      <c r="AL11402" s="17" t="e">
        <f t="shared" si="3770"/>
        <v>#N/A</v>
      </c>
      <c r="AM11402" s="17" t="e">
        <f t="shared" si="3771"/>
        <v>#N/A</v>
      </c>
      <c r="AN11402" s="17" t="e">
        <f t="shared" si="3755"/>
        <v>#N/A</v>
      </c>
      <c r="AO11402" s="17" t="e">
        <f>$AM$6*E11402^3+$AN$6*E11402^2+$AO$6*E11402</f>
        <v>#N/A</v>
      </c>
      <c r="AP11402" s="17" t="e">
        <f t="shared" si="3772"/>
        <v>#N/A</v>
      </c>
      <c r="AQ11402" s="17" t="e">
        <f t="shared" si="3773"/>
        <v>#N/A</v>
      </c>
      <c r="AR11402" s="17" t="e">
        <f t="shared" si="3774"/>
        <v>#N/A</v>
      </c>
    </row>
    <row r="11403" spans="2:44" x14ac:dyDescent="0.25">
      <c r="B11403" t="e">
        <f>INDEX(RawData!$A$2:$A$1048576,MATCH(FmtData!$B$4+(ROW()-10),RawData!$A$2:$A$1048576,0))</f>
        <v>#N/A</v>
      </c>
      <c r="C11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3)</f>
        <v>#N/A</v>
      </c>
      <c r="D11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3" s="63" t="e">
        <f>INDEX(RawData!E$2:E$1048576,MATCH(FmtData!$B$4+(ROW()-10),RawData!$A$2:$A$1048576,0))</f>
        <v>#N/A</v>
      </c>
      <c r="F11403" t="e">
        <f>INDEX(RawData!F$2:F$1048576,MATCH(FmtData!$B$4+(ROW()-10),RawData!$A$2:$A$1048576,0))</f>
        <v>#N/A</v>
      </c>
      <c r="G11403" t="e">
        <f>INDEX(RawData!G$2:G$1048576,MATCH(FmtData!$B$4+(ROW()-10),RawData!$A$2:$A$1048576,0))</f>
        <v>#N/A</v>
      </c>
      <c r="H11403" t="e">
        <f>INDEX(RawData!H$2:H$1048576,MATCH(FmtData!$B$4+(ROW()-10),RawData!$A$2:$A$1048576,0))</f>
        <v>#N/A</v>
      </c>
      <c r="I11403" t="e">
        <f>INDEX(RawData!I$2:I$1048576,MATCH(FmtData!$B$4+(ROW()-10),RawData!$A$2:$A$1048576,0))</f>
        <v>#N/A</v>
      </c>
      <c r="J11403" t="e">
        <f>INDEX(RawData!J$2:J$1048576,MATCH(FmtData!$B$4+(ROW()-10),RawData!$A$2:$A$1048576,0))</f>
        <v>#N/A</v>
      </c>
      <c r="K11403" t="e">
        <f>INDEX(RawData!K$2:K$1048576,MATCH(FmtData!$B$4+(ROW()-10),RawData!$A$2:$A$1048576,0))</f>
        <v>#N/A</v>
      </c>
      <c r="L11403" t="e">
        <f>INDEX(RawData!L$2:L$1048576,MATCH(FmtData!$B$4+(ROW()-10),RawData!$A$2:$A$1048576,0))</f>
        <v>#N/A</v>
      </c>
      <c r="M11403" t="e">
        <f>INDEX(RawData!M$2:M$1048576,MATCH(FmtData!$B$4+(ROW()-10),RawData!$A$2:$A$1048576,0))</f>
        <v>#N/A</v>
      </c>
      <c r="N11403" t="e">
        <f>INDEX(RawData!N$2:N$1048576,MATCH(FmtData!$B$4+(ROW()-10),RawData!$A$2:$A$1048576,0))</f>
        <v>#N/A</v>
      </c>
      <c r="O11403" t="e">
        <f>INDEX(RawData!O$2:O$1048576,MATCH(FmtData!$B$4+(ROW()-10),RawData!$A$2:$A$1048576,0))</f>
        <v>#N/A</v>
      </c>
      <c r="P11403" t="e">
        <f>INDEX(RawData!P$2:P$1048576,MATCH(FmtData!$B$4+(ROW()-10),RawData!$A$2:$A$1048576,0))</f>
        <v>#N/A</v>
      </c>
      <c r="Q11403" t="e">
        <f>INDEX(RawData!Q$2:Q$1048576,MATCH(FmtData!$B$4+(ROW()-10),RawData!$A$2:$A$1048576,0))</f>
        <v>#N/A</v>
      </c>
      <c r="R11403" t="e">
        <f>INDEX(RawData!R$2:R$1048576,MATCH(FmtData!$B$4+(ROW()-10),RawData!$A$2:$A$1048576,0))</f>
        <v>#N/A</v>
      </c>
      <c r="S11403" t="e">
        <f>INDEX(RawData!S$2:S$1048576,MATCH(FmtData!$B$4+(ROW()-10),RawData!$A$2:$A$1048576,0))</f>
        <v>#N/A</v>
      </c>
      <c r="T11403" t="e">
        <f>INDEX(RawData!T$2:T$1048576,MATCH(FmtData!$B$4+(ROW()-10),RawData!$A$2:$A$1048576,0))</f>
        <v>#N/A</v>
      </c>
      <c r="U11403" t="e">
        <f>INDEX(RawData!U$2:U$1048576,MATCH(FmtData!$B$4+(ROW()-10),RawData!$A$2:$A$1048576,0))</f>
        <v>#N/A</v>
      </c>
      <c r="V11403" t="e">
        <f>INDEX(RawData!V$2:V$1048576,MATCH(FmtData!$B$4+(ROW()-10),RawData!$A$2:$A$1048576,0))</f>
        <v>#N/A</v>
      </c>
      <c r="W11403" s="8" t="e">
        <f t="shared" si="3756"/>
        <v>#N/A</v>
      </c>
      <c r="X11403" s="8" t="e">
        <f t="shared" si="3757"/>
        <v>#N/A</v>
      </c>
      <c r="Y11403" s="8" t="e">
        <f t="shared" si="3758"/>
        <v>#N/A</v>
      </c>
      <c r="Z11403" s="8" t="e">
        <f t="shared" si="3759"/>
        <v>#N/A</v>
      </c>
      <c r="AA11403" s="8" t="e">
        <f t="shared" si="3760"/>
        <v>#N/A</v>
      </c>
      <c r="AB11403" s="8" t="e">
        <f t="shared" si="3761"/>
        <v>#N/A</v>
      </c>
      <c r="AC11403" s="6" t="e">
        <f t="shared" si="3762"/>
        <v>#N/A</v>
      </c>
      <c r="AD11403" s="41" t="e">
        <f t="shared" si="3763"/>
        <v>#N/A</v>
      </c>
      <c r="AE11403" s="15" t="e">
        <f t="shared" si="3764"/>
        <v>#N/A</v>
      </c>
      <c r="AF11403" s="15" t="e">
        <f t="shared" si="3765"/>
        <v>#N/A</v>
      </c>
      <c r="AG11403" s="15" t="e">
        <f t="shared" si="3766"/>
        <v>#N/A</v>
      </c>
      <c r="AH11403" s="15" t="e">
        <f t="shared" ref="AH11403:AH11466" si="3775">AC11403-AO11403</f>
        <v>#N/A</v>
      </c>
      <c r="AI11403" s="17" t="e">
        <f t="shared" si="3767"/>
        <v>#N/A</v>
      </c>
      <c r="AJ11403" s="17" t="e">
        <f t="shared" si="3768"/>
        <v>#N/A</v>
      </c>
      <c r="AK11403" s="17" t="e">
        <f t="shared" si="3769"/>
        <v>#N/A</v>
      </c>
      <c r="AL11403" s="17" t="e">
        <f t="shared" si="3770"/>
        <v>#N/A</v>
      </c>
      <c r="AM11403" s="17" t="e">
        <f t="shared" si="3771"/>
        <v>#N/A</v>
      </c>
      <c r="AN11403" s="17" t="e">
        <f t="shared" ref="AN11403:AN11466" si="3776">$L$6/(($S$5+AH11403)*2160)*100^3+(171.2-163)*0.0129</f>
        <v>#N/A</v>
      </c>
      <c r="AO11403" s="17" t="e">
        <f>$AM$6*E11403^3+$AN$6*E11403^2+$AO$6*E11403</f>
        <v>#N/A</v>
      </c>
      <c r="AP11403" s="17" t="e">
        <f t="shared" si="3772"/>
        <v>#N/A</v>
      </c>
      <c r="AQ11403" s="17" t="e">
        <f t="shared" si="3773"/>
        <v>#N/A</v>
      </c>
      <c r="AR11403" s="17" t="e">
        <f t="shared" si="3774"/>
        <v>#N/A</v>
      </c>
    </row>
    <row r="11404" spans="2:44" x14ac:dyDescent="0.25">
      <c r="B11404" t="e">
        <f>INDEX(RawData!$A$2:$A$1048576,MATCH(FmtData!$B$4+(ROW()-10),RawData!$A$2:$A$1048576,0))</f>
        <v>#N/A</v>
      </c>
      <c r="C11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4)</f>
        <v>#N/A</v>
      </c>
      <c r="D11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4" s="63" t="e">
        <f>INDEX(RawData!E$2:E$1048576,MATCH(FmtData!$B$4+(ROW()-10),RawData!$A$2:$A$1048576,0))</f>
        <v>#N/A</v>
      </c>
      <c r="F11404" t="e">
        <f>INDEX(RawData!F$2:F$1048576,MATCH(FmtData!$B$4+(ROW()-10),RawData!$A$2:$A$1048576,0))</f>
        <v>#N/A</v>
      </c>
      <c r="G11404" t="e">
        <f>INDEX(RawData!G$2:G$1048576,MATCH(FmtData!$B$4+(ROW()-10),RawData!$A$2:$A$1048576,0))</f>
        <v>#N/A</v>
      </c>
      <c r="H11404" t="e">
        <f>INDEX(RawData!H$2:H$1048576,MATCH(FmtData!$B$4+(ROW()-10),RawData!$A$2:$A$1048576,0))</f>
        <v>#N/A</v>
      </c>
      <c r="I11404" t="e">
        <f>INDEX(RawData!I$2:I$1048576,MATCH(FmtData!$B$4+(ROW()-10),RawData!$A$2:$A$1048576,0))</f>
        <v>#N/A</v>
      </c>
      <c r="J11404" t="e">
        <f>INDEX(RawData!J$2:J$1048576,MATCH(FmtData!$B$4+(ROW()-10),RawData!$A$2:$A$1048576,0))</f>
        <v>#N/A</v>
      </c>
      <c r="K11404" t="e">
        <f>INDEX(RawData!K$2:K$1048576,MATCH(FmtData!$B$4+(ROW()-10),RawData!$A$2:$A$1048576,0))</f>
        <v>#N/A</v>
      </c>
      <c r="L11404" t="e">
        <f>INDEX(RawData!L$2:L$1048576,MATCH(FmtData!$B$4+(ROW()-10),RawData!$A$2:$A$1048576,0))</f>
        <v>#N/A</v>
      </c>
      <c r="M11404" t="e">
        <f>INDEX(RawData!M$2:M$1048576,MATCH(FmtData!$B$4+(ROW()-10),RawData!$A$2:$A$1048576,0))</f>
        <v>#N/A</v>
      </c>
      <c r="N11404" t="e">
        <f>INDEX(RawData!N$2:N$1048576,MATCH(FmtData!$B$4+(ROW()-10),RawData!$A$2:$A$1048576,0))</f>
        <v>#N/A</v>
      </c>
      <c r="O11404" t="e">
        <f>INDEX(RawData!O$2:O$1048576,MATCH(FmtData!$B$4+(ROW()-10),RawData!$A$2:$A$1048576,0))</f>
        <v>#N/A</v>
      </c>
      <c r="P11404" t="e">
        <f>INDEX(RawData!P$2:P$1048576,MATCH(FmtData!$B$4+(ROW()-10),RawData!$A$2:$A$1048576,0))</f>
        <v>#N/A</v>
      </c>
      <c r="Q11404" t="e">
        <f>INDEX(RawData!Q$2:Q$1048576,MATCH(FmtData!$B$4+(ROW()-10),RawData!$A$2:$A$1048576,0))</f>
        <v>#N/A</v>
      </c>
      <c r="R11404" t="e">
        <f>INDEX(RawData!R$2:R$1048576,MATCH(FmtData!$B$4+(ROW()-10),RawData!$A$2:$A$1048576,0))</f>
        <v>#N/A</v>
      </c>
      <c r="S11404" t="e">
        <f>INDEX(RawData!S$2:S$1048576,MATCH(FmtData!$B$4+(ROW()-10),RawData!$A$2:$A$1048576,0))</f>
        <v>#N/A</v>
      </c>
      <c r="T11404" t="e">
        <f>INDEX(RawData!T$2:T$1048576,MATCH(FmtData!$B$4+(ROW()-10),RawData!$A$2:$A$1048576,0))</f>
        <v>#N/A</v>
      </c>
      <c r="U11404" t="e">
        <f>INDEX(RawData!U$2:U$1048576,MATCH(FmtData!$B$4+(ROW()-10),RawData!$A$2:$A$1048576,0))</f>
        <v>#N/A</v>
      </c>
      <c r="V11404" t="e">
        <f>INDEX(RawData!V$2:V$1048576,MATCH(FmtData!$B$4+(ROW()-10),RawData!$A$2:$A$1048576,0))</f>
        <v>#N/A</v>
      </c>
      <c r="W11404" s="8" t="e">
        <f t="shared" si="3756"/>
        <v>#N/A</v>
      </c>
      <c r="X11404" s="8" t="e">
        <f t="shared" si="3757"/>
        <v>#N/A</v>
      </c>
      <c r="Y11404" s="8" t="e">
        <f t="shared" si="3758"/>
        <v>#N/A</v>
      </c>
      <c r="Z11404" s="8" t="e">
        <f t="shared" si="3759"/>
        <v>#N/A</v>
      </c>
      <c r="AA11404" s="8" t="e">
        <f t="shared" si="3760"/>
        <v>#N/A</v>
      </c>
      <c r="AB11404" s="8" t="e">
        <f t="shared" si="3761"/>
        <v>#N/A</v>
      </c>
      <c r="AC11404" s="6" t="e">
        <f t="shared" si="3762"/>
        <v>#N/A</v>
      </c>
      <c r="AD11404" s="41" t="e">
        <f t="shared" si="3763"/>
        <v>#N/A</v>
      </c>
      <c r="AE11404" s="15" t="e">
        <f t="shared" si="3764"/>
        <v>#N/A</v>
      </c>
      <c r="AF11404" s="15" t="e">
        <f t="shared" si="3765"/>
        <v>#N/A</v>
      </c>
      <c r="AG11404" s="15" t="e">
        <f t="shared" si="3766"/>
        <v>#N/A</v>
      </c>
      <c r="AH11404" s="15" t="e">
        <f t="shared" si="3775"/>
        <v>#N/A</v>
      </c>
      <c r="AI11404" s="17" t="e">
        <f t="shared" si="3767"/>
        <v>#N/A</v>
      </c>
      <c r="AJ11404" s="17" t="e">
        <f t="shared" si="3768"/>
        <v>#N/A</v>
      </c>
      <c r="AK11404" s="17" t="e">
        <f t="shared" si="3769"/>
        <v>#N/A</v>
      </c>
      <c r="AL11404" s="17" t="e">
        <f t="shared" si="3770"/>
        <v>#N/A</v>
      </c>
      <c r="AM11404" s="17" t="e">
        <f t="shared" si="3771"/>
        <v>#N/A</v>
      </c>
      <c r="AN11404" s="17" t="e">
        <f t="shared" si="3776"/>
        <v>#N/A</v>
      </c>
      <c r="AO11404" s="17" t="e">
        <f>$AM$6*E11404^3+$AN$6*E11404^2+$AO$6*E11404</f>
        <v>#N/A</v>
      </c>
      <c r="AP11404" s="17" t="e">
        <f t="shared" si="3772"/>
        <v>#N/A</v>
      </c>
      <c r="AQ11404" s="17" t="e">
        <f t="shared" si="3773"/>
        <v>#N/A</v>
      </c>
      <c r="AR11404" s="17" t="e">
        <f t="shared" si="3774"/>
        <v>#N/A</v>
      </c>
    </row>
    <row r="11405" spans="2:44" x14ac:dyDescent="0.25">
      <c r="B11405" t="e">
        <f>INDEX(RawData!$A$2:$A$1048576,MATCH(FmtData!$B$4+(ROW()-10),RawData!$A$2:$A$1048576,0))</f>
        <v>#N/A</v>
      </c>
      <c r="C11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5)</f>
        <v>#N/A</v>
      </c>
      <c r="D11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5" s="63" t="e">
        <f>INDEX(RawData!E$2:E$1048576,MATCH(FmtData!$B$4+(ROW()-10),RawData!$A$2:$A$1048576,0))</f>
        <v>#N/A</v>
      </c>
      <c r="F11405" t="e">
        <f>INDEX(RawData!F$2:F$1048576,MATCH(FmtData!$B$4+(ROW()-10),RawData!$A$2:$A$1048576,0))</f>
        <v>#N/A</v>
      </c>
      <c r="G11405" t="e">
        <f>INDEX(RawData!G$2:G$1048576,MATCH(FmtData!$B$4+(ROW()-10),RawData!$A$2:$A$1048576,0))</f>
        <v>#N/A</v>
      </c>
      <c r="H11405" t="e">
        <f>INDEX(RawData!H$2:H$1048576,MATCH(FmtData!$B$4+(ROW()-10),RawData!$A$2:$A$1048576,0))</f>
        <v>#N/A</v>
      </c>
      <c r="I11405" t="e">
        <f>INDEX(RawData!I$2:I$1048576,MATCH(FmtData!$B$4+(ROW()-10),RawData!$A$2:$A$1048576,0))</f>
        <v>#N/A</v>
      </c>
      <c r="J11405" t="e">
        <f>INDEX(RawData!J$2:J$1048576,MATCH(FmtData!$B$4+(ROW()-10),RawData!$A$2:$A$1048576,0))</f>
        <v>#N/A</v>
      </c>
      <c r="K11405" t="e">
        <f>INDEX(RawData!K$2:K$1048576,MATCH(FmtData!$B$4+(ROW()-10),RawData!$A$2:$A$1048576,0))</f>
        <v>#N/A</v>
      </c>
      <c r="L11405" t="e">
        <f>INDEX(RawData!L$2:L$1048576,MATCH(FmtData!$B$4+(ROW()-10),RawData!$A$2:$A$1048576,0))</f>
        <v>#N/A</v>
      </c>
      <c r="M11405" t="e">
        <f>INDEX(RawData!M$2:M$1048576,MATCH(FmtData!$B$4+(ROW()-10),RawData!$A$2:$A$1048576,0))</f>
        <v>#N/A</v>
      </c>
      <c r="N11405" t="e">
        <f>INDEX(RawData!N$2:N$1048576,MATCH(FmtData!$B$4+(ROW()-10),RawData!$A$2:$A$1048576,0))</f>
        <v>#N/A</v>
      </c>
      <c r="O11405" t="e">
        <f>INDEX(RawData!O$2:O$1048576,MATCH(FmtData!$B$4+(ROW()-10),RawData!$A$2:$A$1048576,0))</f>
        <v>#N/A</v>
      </c>
      <c r="P11405" t="e">
        <f>INDEX(RawData!P$2:P$1048576,MATCH(FmtData!$B$4+(ROW()-10),RawData!$A$2:$A$1048576,0))</f>
        <v>#N/A</v>
      </c>
      <c r="Q11405" t="e">
        <f>INDEX(RawData!Q$2:Q$1048576,MATCH(FmtData!$B$4+(ROW()-10),RawData!$A$2:$A$1048576,0))</f>
        <v>#N/A</v>
      </c>
      <c r="R11405" t="e">
        <f>INDEX(RawData!R$2:R$1048576,MATCH(FmtData!$B$4+(ROW()-10),RawData!$A$2:$A$1048576,0))</f>
        <v>#N/A</v>
      </c>
      <c r="S11405" t="e">
        <f>INDEX(RawData!S$2:S$1048576,MATCH(FmtData!$B$4+(ROW()-10),RawData!$A$2:$A$1048576,0))</f>
        <v>#N/A</v>
      </c>
      <c r="T11405" t="e">
        <f>INDEX(RawData!T$2:T$1048576,MATCH(FmtData!$B$4+(ROW()-10),RawData!$A$2:$A$1048576,0))</f>
        <v>#N/A</v>
      </c>
      <c r="U11405" t="e">
        <f>INDEX(RawData!U$2:U$1048576,MATCH(FmtData!$B$4+(ROW()-10),RawData!$A$2:$A$1048576,0))</f>
        <v>#N/A</v>
      </c>
      <c r="V11405" t="e">
        <f>INDEX(RawData!V$2:V$1048576,MATCH(FmtData!$B$4+(ROW()-10),RawData!$A$2:$A$1048576,0))</f>
        <v>#N/A</v>
      </c>
      <c r="W11405" s="8" t="e">
        <f t="shared" si="3756"/>
        <v>#N/A</v>
      </c>
      <c r="X11405" s="8" t="e">
        <f t="shared" si="3757"/>
        <v>#N/A</v>
      </c>
      <c r="Y11405" s="8" t="e">
        <f t="shared" si="3758"/>
        <v>#N/A</v>
      </c>
      <c r="Z11405" s="8" t="e">
        <f t="shared" si="3759"/>
        <v>#N/A</v>
      </c>
      <c r="AA11405" s="8" t="e">
        <f t="shared" si="3760"/>
        <v>#N/A</v>
      </c>
      <c r="AB11405" s="8" t="e">
        <f t="shared" si="3761"/>
        <v>#N/A</v>
      </c>
      <c r="AC11405" s="6" t="e">
        <f t="shared" si="3762"/>
        <v>#N/A</v>
      </c>
      <c r="AD11405" s="41" t="e">
        <f t="shared" si="3763"/>
        <v>#N/A</v>
      </c>
      <c r="AE11405" s="15" t="e">
        <f t="shared" si="3764"/>
        <v>#N/A</v>
      </c>
      <c r="AF11405" s="15" t="e">
        <f t="shared" si="3765"/>
        <v>#N/A</v>
      </c>
      <c r="AG11405" s="15" t="e">
        <f t="shared" si="3766"/>
        <v>#N/A</v>
      </c>
      <c r="AH11405" s="15" t="e">
        <f t="shared" si="3775"/>
        <v>#N/A</v>
      </c>
      <c r="AI11405" s="17" t="e">
        <f t="shared" si="3767"/>
        <v>#N/A</v>
      </c>
      <c r="AJ11405" s="17" t="e">
        <f t="shared" si="3768"/>
        <v>#N/A</v>
      </c>
      <c r="AK11405" s="17" t="e">
        <f t="shared" si="3769"/>
        <v>#N/A</v>
      </c>
      <c r="AL11405" s="17" t="e">
        <f t="shared" si="3770"/>
        <v>#N/A</v>
      </c>
      <c r="AM11405" s="17" t="e">
        <f t="shared" si="3771"/>
        <v>#N/A</v>
      </c>
      <c r="AN11405" s="17" t="e">
        <f t="shared" si="3776"/>
        <v>#N/A</v>
      </c>
      <c r="AO11405" s="17" t="e">
        <f>$AM$6*E11405^3+$AN$6*E11405^2+$AO$6*E11405</f>
        <v>#N/A</v>
      </c>
      <c r="AP11405" s="17" t="e">
        <f t="shared" si="3772"/>
        <v>#N/A</v>
      </c>
      <c r="AQ11405" s="17" t="e">
        <f t="shared" si="3773"/>
        <v>#N/A</v>
      </c>
      <c r="AR11405" s="17" t="e">
        <f t="shared" si="3774"/>
        <v>#N/A</v>
      </c>
    </row>
    <row r="11406" spans="2:44" x14ac:dyDescent="0.25">
      <c r="B11406" t="e">
        <f>INDEX(RawData!$A$2:$A$1048576,MATCH(FmtData!$B$4+(ROW()-10),RawData!$A$2:$A$1048576,0))</f>
        <v>#N/A</v>
      </c>
      <c r="C11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6)</f>
        <v>#N/A</v>
      </c>
      <c r="D11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6" s="63" t="e">
        <f>INDEX(RawData!E$2:E$1048576,MATCH(FmtData!$B$4+(ROW()-10),RawData!$A$2:$A$1048576,0))</f>
        <v>#N/A</v>
      </c>
      <c r="F11406" t="e">
        <f>INDEX(RawData!F$2:F$1048576,MATCH(FmtData!$B$4+(ROW()-10),RawData!$A$2:$A$1048576,0))</f>
        <v>#N/A</v>
      </c>
      <c r="G11406" t="e">
        <f>INDEX(RawData!G$2:G$1048576,MATCH(FmtData!$B$4+(ROW()-10),RawData!$A$2:$A$1048576,0))</f>
        <v>#N/A</v>
      </c>
      <c r="H11406" t="e">
        <f>INDEX(RawData!H$2:H$1048576,MATCH(FmtData!$B$4+(ROW()-10),RawData!$A$2:$A$1048576,0))</f>
        <v>#N/A</v>
      </c>
      <c r="I11406" t="e">
        <f>INDEX(RawData!I$2:I$1048576,MATCH(FmtData!$B$4+(ROW()-10),RawData!$A$2:$A$1048576,0))</f>
        <v>#N/A</v>
      </c>
      <c r="J11406" t="e">
        <f>INDEX(RawData!J$2:J$1048576,MATCH(FmtData!$B$4+(ROW()-10),RawData!$A$2:$A$1048576,0))</f>
        <v>#N/A</v>
      </c>
      <c r="K11406" t="e">
        <f>INDEX(RawData!K$2:K$1048576,MATCH(FmtData!$B$4+(ROW()-10),RawData!$A$2:$A$1048576,0))</f>
        <v>#N/A</v>
      </c>
      <c r="L11406" t="e">
        <f>INDEX(RawData!L$2:L$1048576,MATCH(FmtData!$B$4+(ROW()-10),RawData!$A$2:$A$1048576,0))</f>
        <v>#N/A</v>
      </c>
      <c r="M11406" t="e">
        <f>INDEX(RawData!M$2:M$1048576,MATCH(FmtData!$B$4+(ROW()-10),RawData!$A$2:$A$1048576,0))</f>
        <v>#N/A</v>
      </c>
      <c r="N11406" t="e">
        <f>INDEX(RawData!N$2:N$1048576,MATCH(FmtData!$B$4+(ROW()-10),RawData!$A$2:$A$1048576,0))</f>
        <v>#N/A</v>
      </c>
      <c r="O11406" t="e">
        <f>INDEX(RawData!O$2:O$1048576,MATCH(FmtData!$B$4+(ROW()-10),RawData!$A$2:$A$1048576,0))</f>
        <v>#N/A</v>
      </c>
      <c r="P11406" t="e">
        <f>INDEX(RawData!P$2:P$1048576,MATCH(FmtData!$B$4+(ROW()-10),RawData!$A$2:$A$1048576,0))</f>
        <v>#N/A</v>
      </c>
      <c r="Q11406" t="e">
        <f>INDEX(RawData!Q$2:Q$1048576,MATCH(FmtData!$B$4+(ROW()-10),RawData!$A$2:$A$1048576,0))</f>
        <v>#N/A</v>
      </c>
      <c r="R11406" t="e">
        <f>INDEX(RawData!R$2:R$1048576,MATCH(FmtData!$B$4+(ROW()-10),RawData!$A$2:$A$1048576,0))</f>
        <v>#N/A</v>
      </c>
      <c r="S11406" t="e">
        <f>INDEX(RawData!S$2:S$1048576,MATCH(FmtData!$B$4+(ROW()-10),RawData!$A$2:$A$1048576,0))</f>
        <v>#N/A</v>
      </c>
      <c r="T11406" t="e">
        <f>INDEX(RawData!T$2:T$1048576,MATCH(FmtData!$B$4+(ROW()-10),RawData!$A$2:$A$1048576,0))</f>
        <v>#N/A</v>
      </c>
      <c r="U11406" t="e">
        <f>INDEX(RawData!U$2:U$1048576,MATCH(FmtData!$B$4+(ROW()-10),RawData!$A$2:$A$1048576,0))</f>
        <v>#N/A</v>
      </c>
      <c r="V11406" t="e">
        <f>INDEX(RawData!V$2:V$1048576,MATCH(FmtData!$B$4+(ROW()-10),RawData!$A$2:$A$1048576,0))</f>
        <v>#N/A</v>
      </c>
      <c r="W11406" s="8" t="e">
        <f t="shared" si="3756"/>
        <v>#N/A</v>
      </c>
      <c r="X11406" s="8" t="e">
        <f t="shared" si="3757"/>
        <v>#N/A</v>
      </c>
      <c r="Y11406" s="8" t="e">
        <f t="shared" si="3758"/>
        <v>#N/A</v>
      </c>
      <c r="Z11406" s="8" t="e">
        <f t="shared" si="3759"/>
        <v>#N/A</v>
      </c>
      <c r="AA11406" s="8" t="e">
        <f t="shared" si="3760"/>
        <v>#N/A</v>
      </c>
      <c r="AB11406" s="8" t="e">
        <f t="shared" si="3761"/>
        <v>#N/A</v>
      </c>
      <c r="AC11406" s="6" t="e">
        <f t="shared" si="3762"/>
        <v>#N/A</v>
      </c>
      <c r="AD11406" s="41" t="e">
        <f t="shared" si="3763"/>
        <v>#N/A</v>
      </c>
      <c r="AE11406" s="15" t="e">
        <f t="shared" si="3764"/>
        <v>#N/A</v>
      </c>
      <c r="AF11406" s="15" t="e">
        <f t="shared" si="3765"/>
        <v>#N/A</v>
      </c>
      <c r="AG11406" s="15" t="e">
        <f t="shared" si="3766"/>
        <v>#N/A</v>
      </c>
      <c r="AH11406" s="15" t="e">
        <f t="shared" si="3775"/>
        <v>#N/A</v>
      </c>
      <c r="AI11406" s="17" t="e">
        <f t="shared" si="3767"/>
        <v>#N/A</v>
      </c>
      <c r="AJ11406" s="17" t="e">
        <f t="shared" si="3768"/>
        <v>#N/A</v>
      </c>
      <c r="AK11406" s="17" t="e">
        <f t="shared" si="3769"/>
        <v>#N/A</v>
      </c>
      <c r="AL11406" s="17" t="e">
        <f t="shared" si="3770"/>
        <v>#N/A</v>
      </c>
      <c r="AM11406" s="17" t="e">
        <f t="shared" si="3771"/>
        <v>#N/A</v>
      </c>
      <c r="AN11406" s="17" t="e">
        <f t="shared" si="3776"/>
        <v>#N/A</v>
      </c>
      <c r="AO11406" s="17" t="e">
        <f>$AM$6*E11406^3+$AN$6*E11406^2+$AO$6*E11406</f>
        <v>#N/A</v>
      </c>
      <c r="AP11406" s="17" t="e">
        <f t="shared" si="3772"/>
        <v>#N/A</v>
      </c>
      <c r="AQ11406" s="17" t="e">
        <f t="shared" si="3773"/>
        <v>#N/A</v>
      </c>
      <c r="AR11406" s="17" t="e">
        <f t="shared" si="3774"/>
        <v>#N/A</v>
      </c>
    </row>
    <row r="11407" spans="2:44" x14ac:dyDescent="0.25">
      <c r="B11407" t="e">
        <f>INDEX(RawData!$A$2:$A$1048576,MATCH(FmtData!$B$4+(ROW()-10),RawData!$A$2:$A$1048576,0))</f>
        <v>#N/A</v>
      </c>
      <c r="C11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7)</f>
        <v>#N/A</v>
      </c>
      <c r="D11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7" s="63" t="e">
        <f>INDEX(RawData!E$2:E$1048576,MATCH(FmtData!$B$4+(ROW()-10),RawData!$A$2:$A$1048576,0))</f>
        <v>#N/A</v>
      </c>
      <c r="F11407" t="e">
        <f>INDEX(RawData!F$2:F$1048576,MATCH(FmtData!$B$4+(ROW()-10),RawData!$A$2:$A$1048576,0))</f>
        <v>#N/A</v>
      </c>
      <c r="G11407" t="e">
        <f>INDEX(RawData!G$2:G$1048576,MATCH(FmtData!$B$4+(ROW()-10),RawData!$A$2:$A$1048576,0))</f>
        <v>#N/A</v>
      </c>
      <c r="H11407" t="e">
        <f>INDEX(RawData!H$2:H$1048576,MATCH(FmtData!$B$4+(ROW()-10),RawData!$A$2:$A$1048576,0))</f>
        <v>#N/A</v>
      </c>
      <c r="I11407" t="e">
        <f>INDEX(RawData!I$2:I$1048576,MATCH(FmtData!$B$4+(ROW()-10),RawData!$A$2:$A$1048576,0))</f>
        <v>#N/A</v>
      </c>
      <c r="J11407" t="e">
        <f>INDEX(RawData!J$2:J$1048576,MATCH(FmtData!$B$4+(ROW()-10),RawData!$A$2:$A$1048576,0))</f>
        <v>#N/A</v>
      </c>
      <c r="K11407" t="e">
        <f>INDEX(RawData!K$2:K$1048576,MATCH(FmtData!$B$4+(ROW()-10),RawData!$A$2:$A$1048576,0))</f>
        <v>#N/A</v>
      </c>
      <c r="L11407" t="e">
        <f>INDEX(RawData!L$2:L$1048576,MATCH(FmtData!$B$4+(ROW()-10),RawData!$A$2:$A$1048576,0))</f>
        <v>#N/A</v>
      </c>
      <c r="M11407" t="e">
        <f>INDEX(RawData!M$2:M$1048576,MATCH(FmtData!$B$4+(ROW()-10),RawData!$A$2:$A$1048576,0))</f>
        <v>#N/A</v>
      </c>
      <c r="N11407" t="e">
        <f>INDEX(RawData!N$2:N$1048576,MATCH(FmtData!$B$4+(ROW()-10),RawData!$A$2:$A$1048576,0))</f>
        <v>#N/A</v>
      </c>
      <c r="O11407" t="e">
        <f>INDEX(RawData!O$2:O$1048576,MATCH(FmtData!$B$4+(ROW()-10),RawData!$A$2:$A$1048576,0))</f>
        <v>#N/A</v>
      </c>
      <c r="P11407" t="e">
        <f>INDEX(RawData!P$2:P$1048576,MATCH(FmtData!$B$4+(ROW()-10),RawData!$A$2:$A$1048576,0))</f>
        <v>#N/A</v>
      </c>
      <c r="Q11407" t="e">
        <f>INDEX(RawData!Q$2:Q$1048576,MATCH(FmtData!$B$4+(ROW()-10),RawData!$A$2:$A$1048576,0))</f>
        <v>#N/A</v>
      </c>
      <c r="R11407" t="e">
        <f>INDEX(RawData!R$2:R$1048576,MATCH(FmtData!$B$4+(ROW()-10),RawData!$A$2:$A$1048576,0))</f>
        <v>#N/A</v>
      </c>
      <c r="S11407" t="e">
        <f>INDEX(RawData!S$2:S$1048576,MATCH(FmtData!$B$4+(ROW()-10),RawData!$A$2:$A$1048576,0))</f>
        <v>#N/A</v>
      </c>
      <c r="T11407" t="e">
        <f>INDEX(RawData!T$2:T$1048576,MATCH(FmtData!$B$4+(ROW()-10),RawData!$A$2:$A$1048576,0))</f>
        <v>#N/A</v>
      </c>
      <c r="U11407" t="e">
        <f>INDEX(RawData!U$2:U$1048576,MATCH(FmtData!$B$4+(ROW()-10),RawData!$A$2:$A$1048576,0))</f>
        <v>#N/A</v>
      </c>
      <c r="V11407" t="e">
        <f>INDEX(RawData!V$2:V$1048576,MATCH(FmtData!$B$4+(ROW()-10),RawData!$A$2:$A$1048576,0))</f>
        <v>#N/A</v>
      </c>
      <c r="W11407" s="8" t="e">
        <f t="shared" si="3756"/>
        <v>#N/A</v>
      </c>
      <c r="X11407" s="8" t="e">
        <f t="shared" si="3757"/>
        <v>#N/A</v>
      </c>
      <c r="Y11407" s="8" t="e">
        <f t="shared" si="3758"/>
        <v>#N/A</v>
      </c>
      <c r="Z11407" s="8" t="e">
        <f t="shared" si="3759"/>
        <v>#N/A</v>
      </c>
      <c r="AA11407" s="8" t="e">
        <f t="shared" si="3760"/>
        <v>#N/A</v>
      </c>
      <c r="AB11407" s="8" t="e">
        <f t="shared" si="3761"/>
        <v>#N/A</v>
      </c>
      <c r="AC11407" s="6" t="e">
        <f t="shared" si="3762"/>
        <v>#N/A</v>
      </c>
      <c r="AD11407" s="41" t="e">
        <f t="shared" si="3763"/>
        <v>#N/A</v>
      </c>
      <c r="AE11407" s="15" t="e">
        <f t="shared" si="3764"/>
        <v>#N/A</v>
      </c>
      <c r="AF11407" s="15" t="e">
        <f t="shared" si="3765"/>
        <v>#N/A</v>
      </c>
      <c r="AG11407" s="15" t="e">
        <f t="shared" si="3766"/>
        <v>#N/A</v>
      </c>
      <c r="AH11407" s="15" t="e">
        <f t="shared" si="3775"/>
        <v>#N/A</v>
      </c>
      <c r="AI11407" s="17" t="e">
        <f t="shared" si="3767"/>
        <v>#N/A</v>
      </c>
      <c r="AJ11407" s="17" t="e">
        <f t="shared" si="3768"/>
        <v>#N/A</v>
      </c>
      <c r="AK11407" s="17" t="e">
        <f t="shared" si="3769"/>
        <v>#N/A</v>
      </c>
      <c r="AL11407" s="17" t="e">
        <f t="shared" si="3770"/>
        <v>#N/A</v>
      </c>
      <c r="AM11407" s="17" t="e">
        <f t="shared" si="3771"/>
        <v>#N/A</v>
      </c>
      <c r="AN11407" s="17" t="e">
        <f t="shared" si="3776"/>
        <v>#N/A</v>
      </c>
      <c r="AO11407" s="17" t="e">
        <f>$AM$6*E11407^3+$AN$6*E11407^2+$AO$6*E11407</f>
        <v>#N/A</v>
      </c>
      <c r="AP11407" s="17" t="e">
        <f t="shared" si="3772"/>
        <v>#N/A</v>
      </c>
      <c r="AQ11407" s="17" t="e">
        <f t="shared" si="3773"/>
        <v>#N/A</v>
      </c>
      <c r="AR11407" s="17" t="e">
        <f t="shared" si="3774"/>
        <v>#N/A</v>
      </c>
    </row>
    <row r="11408" spans="2:44" x14ac:dyDescent="0.25">
      <c r="B11408" t="e">
        <f>INDEX(RawData!$A$2:$A$1048576,MATCH(FmtData!$B$4+(ROW()-10),RawData!$A$2:$A$1048576,0))</f>
        <v>#N/A</v>
      </c>
      <c r="C11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8)</f>
        <v>#N/A</v>
      </c>
      <c r="D11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8" s="63" t="e">
        <f>INDEX(RawData!E$2:E$1048576,MATCH(FmtData!$B$4+(ROW()-10),RawData!$A$2:$A$1048576,0))</f>
        <v>#N/A</v>
      </c>
      <c r="F11408" t="e">
        <f>INDEX(RawData!F$2:F$1048576,MATCH(FmtData!$B$4+(ROW()-10),RawData!$A$2:$A$1048576,0))</f>
        <v>#N/A</v>
      </c>
      <c r="G11408" t="e">
        <f>INDEX(RawData!G$2:G$1048576,MATCH(FmtData!$B$4+(ROW()-10),RawData!$A$2:$A$1048576,0))</f>
        <v>#N/A</v>
      </c>
      <c r="H11408" t="e">
        <f>INDEX(RawData!H$2:H$1048576,MATCH(FmtData!$B$4+(ROW()-10),RawData!$A$2:$A$1048576,0))</f>
        <v>#N/A</v>
      </c>
      <c r="I11408" t="e">
        <f>INDEX(RawData!I$2:I$1048576,MATCH(FmtData!$B$4+(ROW()-10),RawData!$A$2:$A$1048576,0))</f>
        <v>#N/A</v>
      </c>
      <c r="J11408" t="e">
        <f>INDEX(RawData!J$2:J$1048576,MATCH(FmtData!$B$4+(ROW()-10),RawData!$A$2:$A$1048576,0))</f>
        <v>#N/A</v>
      </c>
      <c r="K11408" t="e">
        <f>INDEX(RawData!K$2:K$1048576,MATCH(FmtData!$B$4+(ROW()-10),RawData!$A$2:$A$1048576,0))</f>
        <v>#N/A</v>
      </c>
      <c r="L11408" t="e">
        <f>INDEX(RawData!L$2:L$1048576,MATCH(FmtData!$B$4+(ROW()-10),RawData!$A$2:$A$1048576,0))</f>
        <v>#N/A</v>
      </c>
      <c r="M11408" t="e">
        <f>INDEX(RawData!M$2:M$1048576,MATCH(FmtData!$B$4+(ROW()-10),RawData!$A$2:$A$1048576,0))</f>
        <v>#N/A</v>
      </c>
      <c r="N11408" t="e">
        <f>INDEX(RawData!N$2:N$1048576,MATCH(FmtData!$B$4+(ROW()-10),RawData!$A$2:$A$1048576,0))</f>
        <v>#N/A</v>
      </c>
      <c r="O11408" t="e">
        <f>INDEX(RawData!O$2:O$1048576,MATCH(FmtData!$B$4+(ROW()-10),RawData!$A$2:$A$1048576,0))</f>
        <v>#N/A</v>
      </c>
      <c r="P11408" t="e">
        <f>INDEX(RawData!P$2:P$1048576,MATCH(FmtData!$B$4+(ROW()-10),RawData!$A$2:$A$1048576,0))</f>
        <v>#N/A</v>
      </c>
      <c r="Q11408" t="e">
        <f>INDEX(RawData!Q$2:Q$1048576,MATCH(FmtData!$B$4+(ROW()-10),RawData!$A$2:$A$1048576,0))</f>
        <v>#N/A</v>
      </c>
      <c r="R11408" t="e">
        <f>INDEX(RawData!R$2:R$1048576,MATCH(FmtData!$B$4+(ROW()-10),RawData!$A$2:$A$1048576,0))</f>
        <v>#N/A</v>
      </c>
      <c r="S11408" t="e">
        <f>INDEX(RawData!S$2:S$1048576,MATCH(FmtData!$B$4+(ROW()-10),RawData!$A$2:$A$1048576,0))</f>
        <v>#N/A</v>
      </c>
      <c r="T11408" t="e">
        <f>INDEX(RawData!T$2:T$1048576,MATCH(FmtData!$B$4+(ROW()-10),RawData!$A$2:$A$1048576,0))</f>
        <v>#N/A</v>
      </c>
      <c r="U11408" t="e">
        <f>INDEX(RawData!U$2:U$1048576,MATCH(FmtData!$B$4+(ROW()-10),RawData!$A$2:$A$1048576,0))</f>
        <v>#N/A</v>
      </c>
      <c r="V11408" t="e">
        <f>INDEX(RawData!V$2:V$1048576,MATCH(FmtData!$B$4+(ROW()-10),RawData!$A$2:$A$1048576,0))</f>
        <v>#N/A</v>
      </c>
      <c r="W11408" s="8" t="e">
        <f t="shared" si="3756"/>
        <v>#N/A</v>
      </c>
      <c r="X11408" s="8" t="e">
        <f t="shared" si="3757"/>
        <v>#N/A</v>
      </c>
      <c r="Y11408" s="8" t="e">
        <f t="shared" si="3758"/>
        <v>#N/A</v>
      </c>
      <c r="Z11408" s="8" t="e">
        <f t="shared" si="3759"/>
        <v>#N/A</v>
      </c>
      <c r="AA11408" s="8" t="e">
        <f t="shared" si="3760"/>
        <v>#N/A</v>
      </c>
      <c r="AB11408" s="8" t="e">
        <f t="shared" si="3761"/>
        <v>#N/A</v>
      </c>
      <c r="AC11408" s="6" t="e">
        <f t="shared" si="3762"/>
        <v>#N/A</v>
      </c>
      <c r="AD11408" s="41" t="e">
        <f t="shared" si="3763"/>
        <v>#N/A</v>
      </c>
      <c r="AE11408" s="15" t="e">
        <f t="shared" si="3764"/>
        <v>#N/A</v>
      </c>
      <c r="AF11408" s="15" t="e">
        <f t="shared" si="3765"/>
        <v>#N/A</v>
      </c>
      <c r="AG11408" s="15" t="e">
        <f t="shared" si="3766"/>
        <v>#N/A</v>
      </c>
      <c r="AH11408" s="15" t="e">
        <f t="shared" si="3775"/>
        <v>#N/A</v>
      </c>
      <c r="AI11408" s="17" t="e">
        <f t="shared" si="3767"/>
        <v>#N/A</v>
      </c>
      <c r="AJ11408" s="17" t="e">
        <f t="shared" si="3768"/>
        <v>#N/A</v>
      </c>
      <c r="AK11408" s="17" t="e">
        <f t="shared" si="3769"/>
        <v>#N/A</v>
      </c>
      <c r="AL11408" s="17" t="e">
        <f t="shared" si="3770"/>
        <v>#N/A</v>
      </c>
      <c r="AM11408" s="17" t="e">
        <f t="shared" si="3771"/>
        <v>#N/A</v>
      </c>
      <c r="AN11408" s="17" t="e">
        <f t="shared" si="3776"/>
        <v>#N/A</v>
      </c>
      <c r="AO11408" s="17" t="e">
        <f>$AM$6*E11408^3+$AN$6*E11408^2+$AO$6*E11408</f>
        <v>#N/A</v>
      </c>
      <c r="AP11408" s="17" t="e">
        <f t="shared" si="3772"/>
        <v>#N/A</v>
      </c>
      <c r="AQ11408" s="17" t="e">
        <f t="shared" si="3773"/>
        <v>#N/A</v>
      </c>
      <c r="AR11408" s="17" t="e">
        <f t="shared" si="3774"/>
        <v>#N/A</v>
      </c>
    </row>
    <row r="11409" spans="2:44" x14ac:dyDescent="0.25">
      <c r="B11409" t="e">
        <f>INDEX(RawData!$A$2:$A$1048576,MATCH(FmtData!$B$4+(ROW()-10),RawData!$A$2:$A$1048576,0))</f>
        <v>#N/A</v>
      </c>
      <c r="C11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9)</f>
        <v>#N/A</v>
      </c>
      <c r="D11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9" s="63" t="e">
        <f>INDEX(RawData!E$2:E$1048576,MATCH(FmtData!$B$4+(ROW()-10),RawData!$A$2:$A$1048576,0))</f>
        <v>#N/A</v>
      </c>
      <c r="F11409" t="e">
        <f>INDEX(RawData!F$2:F$1048576,MATCH(FmtData!$B$4+(ROW()-10),RawData!$A$2:$A$1048576,0))</f>
        <v>#N/A</v>
      </c>
      <c r="G11409" t="e">
        <f>INDEX(RawData!G$2:G$1048576,MATCH(FmtData!$B$4+(ROW()-10),RawData!$A$2:$A$1048576,0))</f>
        <v>#N/A</v>
      </c>
      <c r="H11409" t="e">
        <f>INDEX(RawData!H$2:H$1048576,MATCH(FmtData!$B$4+(ROW()-10),RawData!$A$2:$A$1048576,0))</f>
        <v>#N/A</v>
      </c>
      <c r="I11409" t="e">
        <f>INDEX(RawData!I$2:I$1048576,MATCH(FmtData!$B$4+(ROW()-10),RawData!$A$2:$A$1048576,0))</f>
        <v>#N/A</v>
      </c>
      <c r="J11409" t="e">
        <f>INDEX(RawData!J$2:J$1048576,MATCH(FmtData!$B$4+(ROW()-10),RawData!$A$2:$A$1048576,0))</f>
        <v>#N/A</v>
      </c>
      <c r="K11409" t="e">
        <f>INDEX(RawData!K$2:K$1048576,MATCH(FmtData!$B$4+(ROW()-10),RawData!$A$2:$A$1048576,0))</f>
        <v>#N/A</v>
      </c>
      <c r="L11409" t="e">
        <f>INDEX(RawData!L$2:L$1048576,MATCH(FmtData!$B$4+(ROW()-10),RawData!$A$2:$A$1048576,0))</f>
        <v>#N/A</v>
      </c>
      <c r="M11409" t="e">
        <f>INDEX(RawData!M$2:M$1048576,MATCH(FmtData!$B$4+(ROW()-10),RawData!$A$2:$A$1048576,0))</f>
        <v>#N/A</v>
      </c>
      <c r="N11409" t="e">
        <f>INDEX(RawData!N$2:N$1048576,MATCH(FmtData!$B$4+(ROW()-10),RawData!$A$2:$A$1048576,0))</f>
        <v>#N/A</v>
      </c>
      <c r="O11409" t="e">
        <f>INDEX(RawData!O$2:O$1048576,MATCH(FmtData!$B$4+(ROW()-10),RawData!$A$2:$A$1048576,0))</f>
        <v>#N/A</v>
      </c>
      <c r="P11409" t="e">
        <f>INDEX(RawData!P$2:P$1048576,MATCH(FmtData!$B$4+(ROW()-10),RawData!$A$2:$A$1048576,0))</f>
        <v>#N/A</v>
      </c>
      <c r="Q11409" t="e">
        <f>INDEX(RawData!Q$2:Q$1048576,MATCH(FmtData!$B$4+(ROW()-10),RawData!$A$2:$A$1048576,0))</f>
        <v>#N/A</v>
      </c>
      <c r="R11409" t="e">
        <f>INDEX(RawData!R$2:R$1048576,MATCH(FmtData!$B$4+(ROW()-10),RawData!$A$2:$A$1048576,0))</f>
        <v>#N/A</v>
      </c>
      <c r="S11409" t="e">
        <f>INDEX(RawData!S$2:S$1048576,MATCH(FmtData!$B$4+(ROW()-10),RawData!$A$2:$A$1048576,0))</f>
        <v>#N/A</v>
      </c>
      <c r="T11409" t="e">
        <f>INDEX(RawData!T$2:T$1048576,MATCH(FmtData!$B$4+(ROW()-10),RawData!$A$2:$A$1048576,0))</f>
        <v>#N/A</v>
      </c>
      <c r="U11409" t="e">
        <f>INDEX(RawData!U$2:U$1048576,MATCH(FmtData!$B$4+(ROW()-10),RawData!$A$2:$A$1048576,0))</f>
        <v>#N/A</v>
      </c>
      <c r="V11409" t="e">
        <f>INDEX(RawData!V$2:V$1048576,MATCH(FmtData!$B$4+(ROW()-10),RawData!$A$2:$A$1048576,0))</f>
        <v>#N/A</v>
      </c>
      <c r="W11409" s="8" t="e">
        <f t="shared" si="3756"/>
        <v>#N/A</v>
      </c>
      <c r="X11409" s="8" t="e">
        <f t="shared" si="3757"/>
        <v>#N/A</v>
      </c>
      <c r="Y11409" s="8" t="e">
        <f t="shared" si="3758"/>
        <v>#N/A</v>
      </c>
      <c r="Z11409" s="8" t="e">
        <f t="shared" si="3759"/>
        <v>#N/A</v>
      </c>
      <c r="AA11409" s="8" t="e">
        <f t="shared" si="3760"/>
        <v>#N/A</v>
      </c>
      <c r="AB11409" s="8" t="e">
        <f t="shared" si="3761"/>
        <v>#N/A</v>
      </c>
      <c r="AC11409" s="6" t="e">
        <f t="shared" si="3762"/>
        <v>#N/A</v>
      </c>
      <c r="AD11409" s="41" t="e">
        <f t="shared" si="3763"/>
        <v>#N/A</v>
      </c>
      <c r="AE11409" s="15" t="e">
        <f t="shared" si="3764"/>
        <v>#N/A</v>
      </c>
      <c r="AF11409" s="15" t="e">
        <f t="shared" si="3765"/>
        <v>#N/A</v>
      </c>
      <c r="AG11409" s="15" t="e">
        <f t="shared" si="3766"/>
        <v>#N/A</v>
      </c>
      <c r="AH11409" s="15" t="e">
        <f t="shared" si="3775"/>
        <v>#N/A</v>
      </c>
      <c r="AI11409" s="17" t="e">
        <f t="shared" si="3767"/>
        <v>#N/A</v>
      </c>
      <c r="AJ11409" s="17" t="e">
        <f t="shared" si="3768"/>
        <v>#N/A</v>
      </c>
      <c r="AK11409" s="17" t="e">
        <f t="shared" si="3769"/>
        <v>#N/A</v>
      </c>
      <c r="AL11409" s="17" t="e">
        <f t="shared" si="3770"/>
        <v>#N/A</v>
      </c>
      <c r="AM11409" s="17" t="e">
        <f t="shared" si="3771"/>
        <v>#N/A</v>
      </c>
      <c r="AN11409" s="17" t="e">
        <f t="shared" si="3776"/>
        <v>#N/A</v>
      </c>
      <c r="AO11409" s="17" t="e">
        <f>$AM$6*E11409^3+$AN$6*E11409^2+$AO$6*E11409</f>
        <v>#N/A</v>
      </c>
      <c r="AP11409" s="17" t="e">
        <f t="shared" si="3772"/>
        <v>#N/A</v>
      </c>
      <c r="AQ11409" s="17" t="e">
        <f t="shared" si="3773"/>
        <v>#N/A</v>
      </c>
      <c r="AR11409" s="17" t="e">
        <f t="shared" si="3774"/>
        <v>#N/A</v>
      </c>
    </row>
    <row r="11410" spans="2:44" x14ac:dyDescent="0.25">
      <c r="B11410" t="e">
        <f>INDEX(RawData!$A$2:$A$1048576,MATCH(FmtData!$B$4+(ROW()-10),RawData!$A$2:$A$1048576,0))</f>
        <v>#N/A</v>
      </c>
      <c r="C11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0)</f>
        <v>#N/A</v>
      </c>
      <c r="D11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0" s="63" t="e">
        <f>INDEX(RawData!E$2:E$1048576,MATCH(FmtData!$B$4+(ROW()-10),RawData!$A$2:$A$1048576,0))</f>
        <v>#N/A</v>
      </c>
      <c r="F11410" t="e">
        <f>INDEX(RawData!F$2:F$1048576,MATCH(FmtData!$B$4+(ROW()-10),RawData!$A$2:$A$1048576,0))</f>
        <v>#N/A</v>
      </c>
      <c r="G11410" t="e">
        <f>INDEX(RawData!G$2:G$1048576,MATCH(FmtData!$B$4+(ROW()-10),RawData!$A$2:$A$1048576,0))</f>
        <v>#N/A</v>
      </c>
      <c r="H11410" t="e">
        <f>INDEX(RawData!H$2:H$1048576,MATCH(FmtData!$B$4+(ROW()-10),RawData!$A$2:$A$1048576,0))</f>
        <v>#N/A</v>
      </c>
      <c r="I11410" t="e">
        <f>INDEX(RawData!I$2:I$1048576,MATCH(FmtData!$B$4+(ROW()-10),RawData!$A$2:$A$1048576,0))</f>
        <v>#N/A</v>
      </c>
      <c r="J11410" t="e">
        <f>INDEX(RawData!J$2:J$1048576,MATCH(FmtData!$B$4+(ROW()-10),RawData!$A$2:$A$1048576,0))</f>
        <v>#N/A</v>
      </c>
      <c r="K11410" t="e">
        <f>INDEX(RawData!K$2:K$1048576,MATCH(FmtData!$B$4+(ROW()-10),RawData!$A$2:$A$1048576,0))</f>
        <v>#N/A</v>
      </c>
      <c r="L11410" t="e">
        <f>INDEX(RawData!L$2:L$1048576,MATCH(FmtData!$B$4+(ROW()-10),RawData!$A$2:$A$1048576,0))</f>
        <v>#N/A</v>
      </c>
      <c r="M11410" t="e">
        <f>INDEX(RawData!M$2:M$1048576,MATCH(FmtData!$B$4+(ROW()-10),RawData!$A$2:$A$1048576,0))</f>
        <v>#N/A</v>
      </c>
      <c r="N11410" t="e">
        <f>INDEX(RawData!N$2:N$1048576,MATCH(FmtData!$B$4+(ROW()-10),RawData!$A$2:$A$1048576,0))</f>
        <v>#N/A</v>
      </c>
      <c r="O11410" t="e">
        <f>INDEX(RawData!O$2:O$1048576,MATCH(FmtData!$B$4+(ROW()-10),RawData!$A$2:$A$1048576,0))</f>
        <v>#N/A</v>
      </c>
      <c r="P11410" t="e">
        <f>INDEX(RawData!P$2:P$1048576,MATCH(FmtData!$B$4+(ROW()-10),RawData!$A$2:$A$1048576,0))</f>
        <v>#N/A</v>
      </c>
      <c r="Q11410" t="e">
        <f>INDEX(RawData!Q$2:Q$1048576,MATCH(FmtData!$B$4+(ROW()-10),RawData!$A$2:$A$1048576,0))</f>
        <v>#N/A</v>
      </c>
      <c r="R11410" t="e">
        <f>INDEX(RawData!R$2:R$1048576,MATCH(FmtData!$B$4+(ROW()-10),RawData!$A$2:$A$1048576,0))</f>
        <v>#N/A</v>
      </c>
      <c r="S11410" t="e">
        <f>INDEX(RawData!S$2:S$1048576,MATCH(FmtData!$B$4+(ROW()-10),RawData!$A$2:$A$1048576,0))</f>
        <v>#N/A</v>
      </c>
      <c r="T11410" t="e">
        <f>INDEX(RawData!T$2:T$1048576,MATCH(FmtData!$B$4+(ROW()-10),RawData!$A$2:$A$1048576,0))</f>
        <v>#N/A</v>
      </c>
      <c r="U11410" t="e">
        <f>INDEX(RawData!U$2:U$1048576,MATCH(FmtData!$B$4+(ROW()-10),RawData!$A$2:$A$1048576,0))</f>
        <v>#N/A</v>
      </c>
      <c r="V11410" t="e">
        <f>INDEX(RawData!V$2:V$1048576,MATCH(FmtData!$B$4+(ROW()-10),RawData!$A$2:$A$1048576,0))</f>
        <v>#N/A</v>
      </c>
      <c r="W11410" s="8" t="e">
        <f t="shared" si="3756"/>
        <v>#N/A</v>
      </c>
      <c r="X11410" s="8" t="e">
        <f t="shared" si="3757"/>
        <v>#N/A</v>
      </c>
      <c r="Y11410" s="8" t="e">
        <f t="shared" si="3758"/>
        <v>#N/A</v>
      </c>
      <c r="Z11410" s="8" t="e">
        <f t="shared" si="3759"/>
        <v>#N/A</v>
      </c>
      <c r="AA11410" s="8" t="e">
        <f t="shared" si="3760"/>
        <v>#N/A</v>
      </c>
      <c r="AB11410" s="8" t="e">
        <f t="shared" si="3761"/>
        <v>#N/A</v>
      </c>
      <c r="AC11410" s="6" t="e">
        <f t="shared" si="3762"/>
        <v>#N/A</v>
      </c>
      <c r="AD11410" s="41" t="e">
        <f t="shared" si="3763"/>
        <v>#N/A</v>
      </c>
      <c r="AE11410" s="15" t="e">
        <f t="shared" si="3764"/>
        <v>#N/A</v>
      </c>
      <c r="AF11410" s="15" t="e">
        <f t="shared" si="3765"/>
        <v>#N/A</v>
      </c>
      <c r="AG11410" s="15" t="e">
        <f t="shared" si="3766"/>
        <v>#N/A</v>
      </c>
      <c r="AH11410" s="15" t="e">
        <f t="shared" si="3775"/>
        <v>#N/A</v>
      </c>
      <c r="AI11410" s="17" t="e">
        <f t="shared" si="3767"/>
        <v>#N/A</v>
      </c>
      <c r="AJ11410" s="17" t="e">
        <f t="shared" si="3768"/>
        <v>#N/A</v>
      </c>
      <c r="AK11410" s="17" t="e">
        <f t="shared" si="3769"/>
        <v>#N/A</v>
      </c>
      <c r="AL11410" s="17" t="e">
        <f t="shared" si="3770"/>
        <v>#N/A</v>
      </c>
      <c r="AM11410" s="17" t="e">
        <f t="shared" si="3771"/>
        <v>#N/A</v>
      </c>
      <c r="AN11410" s="17" t="e">
        <f t="shared" si="3776"/>
        <v>#N/A</v>
      </c>
      <c r="AO11410" s="17" t="e">
        <f>$AM$6*E11410^3+$AN$6*E11410^2+$AO$6*E11410</f>
        <v>#N/A</v>
      </c>
      <c r="AP11410" s="17" t="e">
        <f t="shared" si="3772"/>
        <v>#N/A</v>
      </c>
      <c r="AQ11410" s="17" t="e">
        <f t="shared" si="3773"/>
        <v>#N/A</v>
      </c>
      <c r="AR11410" s="17" t="e">
        <f t="shared" si="3774"/>
        <v>#N/A</v>
      </c>
    </row>
    <row r="11411" spans="2:44" x14ac:dyDescent="0.25">
      <c r="B11411" t="e">
        <f>INDEX(RawData!$A$2:$A$1048576,MATCH(FmtData!$B$4+(ROW()-10),RawData!$A$2:$A$1048576,0))</f>
        <v>#N/A</v>
      </c>
      <c r="C11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1)</f>
        <v>#N/A</v>
      </c>
      <c r="D11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1" s="63" t="e">
        <f>INDEX(RawData!E$2:E$1048576,MATCH(FmtData!$B$4+(ROW()-10),RawData!$A$2:$A$1048576,0))</f>
        <v>#N/A</v>
      </c>
      <c r="F11411" t="e">
        <f>INDEX(RawData!F$2:F$1048576,MATCH(FmtData!$B$4+(ROW()-10),RawData!$A$2:$A$1048576,0))</f>
        <v>#N/A</v>
      </c>
      <c r="G11411" t="e">
        <f>INDEX(RawData!G$2:G$1048576,MATCH(FmtData!$B$4+(ROW()-10),RawData!$A$2:$A$1048576,0))</f>
        <v>#N/A</v>
      </c>
      <c r="H11411" t="e">
        <f>INDEX(RawData!H$2:H$1048576,MATCH(FmtData!$B$4+(ROW()-10),RawData!$A$2:$A$1048576,0))</f>
        <v>#N/A</v>
      </c>
      <c r="I11411" t="e">
        <f>INDEX(RawData!I$2:I$1048576,MATCH(FmtData!$B$4+(ROW()-10),RawData!$A$2:$A$1048576,0))</f>
        <v>#N/A</v>
      </c>
      <c r="J11411" t="e">
        <f>INDEX(RawData!J$2:J$1048576,MATCH(FmtData!$B$4+(ROW()-10),RawData!$A$2:$A$1048576,0))</f>
        <v>#N/A</v>
      </c>
      <c r="K11411" t="e">
        <f>INDEX(RawData!K$2:K$1048576,MATCH(FmtData!$B$4+(ROW()-10),RawData!$A$2:$A$1048576,0))</f>
        <v>#N/A</v>
      </c>
      <c r="L11411" t="e">
        <f>INDEX(RawData!L$2:L$1048576,MATCH(FmtData!$B$4+(ROW()-10),RawData!$A$2:$A$1048576,0))</f>
        <v>#N/A</v>
      </c>
      <c r="M11411" t="e">
        <f>INDEX(RawData!M$2:M$1048576,MATCH(FmtData!$B$4+(ROW()-10),RawData!$A$2:$A$1048576,0))</f>
        <v>#N/A</v>
      </c>
      <c r="N11411" t="e">
        <f>INDEX(RawData!N$2:N$1048576,MATCH(FmtData!$B$4+(ROW()-10),RawData!$A$2:$A$1048576,0))</f>
        <v>#N/A</v>
      </c>
      <c r="O11411" t="e">
        <f>INDEX(RawData!O$2:O$1048576,MATCH(FmtData!$B$4+(ROW()-10),RawData!$A$2:$A$1048576,0))</f>
        <v>#N/A</v>
      </c>
      <c r="P11411" t="e">
        <f>INDEX(RawData!P$2:P$1048576,MATCH(FmtData!$B$4+(ROW()-10),RawData!$A$2:$A$1048576,0))</f>
        <v>#N/A</v>
      </c>
      <c r="Q11411" t="e">
        <f>INDEX(RawData!Q$2:Q$1048576,MATCH(FmtData!$B$4+(ROW()-10),RawData!$A$2:$A$1048576,0))</f>
        <v>#N/A</v>
      </c>
      <c r="R11411" t="e">
        <f>INDEX(RawData!R$2:R$1048576,MATCH(FmtData!$B$4+(ROW()-10),RawData!$A$2:$A$1048576,0))</f>
        <v>#N/A</v>
      </c>
      <c r="S11411" t="e">
        <f>INDEX(RawData!S$2:S$1048576,MATCH(FmtData!$B$4+(ROW()-10),RawData!$A$2:$A$1048576,0))</f>
        <v>#N/A</v>
      </c>
      <c r="T11411" t="e">
        <f>INDEX(RawData!T$2:T$1048576,MATCH(FmtData!$B$4+(ROW()-10),RawData!$A$2:$A$1048576,0))</f>
        <v>#N/A</v>
      </c>
      <c r="U11411" t="e">
        <f>INDEX(RawData!U$2:U$1048576,MATCH(FmtData!$B$4+(ROW()-10),RawData!$A$2:$A$1048576,0))</f>
        <v>#N/A</v>
      </c>
      <c r="V11411" t="e">
        <f>INDEX(RawData!V$2:V$1048576,MATCH(FmtData!$B$4+(ROW()-10),RawData!$A$2:$A$1048576,0))</f>
        <v>#N/A</v>
      </c>
      <c r="W11411" s="8" t="e">
        <f t="shared" si="3756"/>
        <v>#N/A</v>
      </c>
      <c r="X11411" s="8" t="e">
        <f t="shared" si="3757"/>
        <v>#N/A</v>
      </c>
      <c r="Y11411" s="8" t="e">
        <f t="shared" si="3758"/>
        <v>#N/A</v>
      </c>
      <c r="Z11411" s="8" t="e">
        <f t="shared" si="3759"/>
        <v>#N/A</v>
      </c>
      <c r="AA11411" s="8" t="e">
        <f t="shared" si="3760"/>
        <v>#N/A</v>
      </c>
      <c r="AB11411" s="8" t="e">
        <f t="shared" si="3761"/>
        <v>#N/A</v>
      </c>
      <c r="AC11411" s="6" t="e">
        <f t="shared" si="3762"/>
        <v>#N/A</v>
      </c>
      <c r="AD11411" s="41" t="e">
        <f t="shared" si="3763"/>
        <v>#N/A</v>
      </c>
      <c r="AE11411" s="15" t="e">
        <f t="shared" si="3764"/>
        <v>#N/A</v>
      </c>
      <c r="AF11411" s="15" t="e">
        <f t="shared" si="3765"/>
        <v>#N/A</v>
      </c>
      <c r="AG11411" s="15" t="e">
        <f t="shared" si="3766"/>
        <v>#N/A</v>
      </c>
      <c r="AH11411" s="15" t="e">
        <f t="shared" si="3775"/>
        <v>#N/A</v>
      </c>
      <c r="AI11411" s="17" t="e">
        <f t="shared" si="3767"/>
        <v>#N/A</v>
      </c>
      <c r="AJ11411" s="17" t="e">
        <f t="shared" si="3768"/>
        <v>#N/A</v>
      </c>
      <c r="AK11411" s="17" t="e">
        <f t="shared" si="3769"/>
        <v>#N/A</v>
      </c>
      <c r="AL11411" s="17" t="e">
        <f t="shared" si="3770"/>
        <v>#N/A</v>
      </c>
      <c r="AM11411" s="17" t="e">
        <f t="shared" si="3771"/>
        <v>#N/A</v>
      </c>
      <c r="AN11411" s="17" t="e">
        <f t="shared" si="3776"/>
        <v>#N/A</v>
      </c>
      <c r="AO11411" s="17" t="e">
        <f>$AM$6*E11411^3+$AN$6*E11411^2+$AO$6*E11411</f>
        <v>#N/A</v>
      </c>
      <c r="AP11411" s="17" t="e">
        <f t="shared" si="3772"/>
        <v>#N/A</v>
      </c>
      <c r="AQ11411" s="17" t="e">
        <f t="shared" si="3773"/>
        <v>#N/A</v>
      </c>
      <c r="AR11411" s="17" t="e">
        <f t="shared" si="3774"/>
        <v>#N/A</v>
      </c>
    </row>
    <row r="11412" spans="2:44" x14ac:dyDescent="0.25">
      <c r="B11412" t="e">
        <f>INDEX(RawData!$A$2:$A$1048576,MATCH(FmtData!$B$4+(ROW()-10),RawData!$A$2:$A$1048576,0))</f>
        <v>#N/A</v>
      </c>
      <c r="C11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2)</f>
        <v>#N/A</v>
      </c>
      <c r="D11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2" s="63" t="e">
        <f>INDEX(RawData!E$2:E$1048576,MATCH(FmtData!$B$4+(ROW()-10),RawData!$A$2:$A$1048576,0))</f>
        <v>#N/A</v>
      </c>
      <c r="F11412" t="e">
        <f>INDEX(RawData!F$2:F$1048576,MATCH(FmtData!$B$4+(ROW()-10),RawData!$A$2:$A$1048576,0))</f>
        <v>#N/A</v>
      </c>
      <c r="G11412" t="e">
        <f>INDEX(RawData!G$2:G$1048576,MATCH(FmtData!$B$4+(ROW()-10),RawData!$A$2:$A$1048576,0))</f>
        <v>#N/A</v>
      </c>
      <c r="H11412" t="e">
        <f>INDEX(RawData!H$2:H$1048576,MATCH(FmtData!$B$4+(ROW()-10),RawData!$A$2:$A$1048576,0))</f>
        <v>#N/A</v>
      </c>
      <c r="I11412" t="e">
        <f>INDEX(RawData!I$2:I$1048576,MATCH(FmtData!$B$4+(ROW()-10),RawData!$A$2:$A$1048576,0))</f>
        <v>#N/A</v>
      </c>
      <c r="J11412" t="e">
        <f>INDEX(RawData!J$2:J$1048576,MATCH(FmtData!$B$4+(ROW()-10),RawData!$A$2:$A$1048576,0))</f>
        <v>#N/A</v>
      </c>
      <c r="K11412" t="e">
        <f>INDEX(RawData!K$2:K$1048576,MATCH(FmtData!$B$4+(ROW()-10),RawData!$A$2:$A$1048576,0))</f>
        <v>#N/A</v>
      </c>
      <c r="L11412" t="e">
        <f>INDEX(RawData!L$2:L$1048576,MATCH(FmtData!$B$4+(ROW()-10),RawData!$A$2:$A$1048576,0))</f>
        <v>#N/A</v>
      </c>
      <c r="M11412" t="e">
        <f>INDEX(RawData!M$2:M$1048576,MATCH(FmtData!$B$4+(ROW()-10),RawData!$A$2:$A$1048576,0))</f>
        <v>#N/A</v>
      </c>
      <c r="N11412" t="e">
        <f>INDEX(RawData!N$2:N$1048576,MATCH(FmtData!$B$4+(ROW()-10),RawData!$A$2:$A$1048576,0))</f>
        <v>#N/A</v>
      </c>
      <c r="O11412" t="e">
        <f>INDEX(RawData!O$2:O$1048576,MATCH(FmtData!$B$4+(ROW()-10),RawData!$A$2:$A$1048576,0))</f>
        <v>#N/A</v>
      </c>
      <c r="P11412" t="e">
        <f>INDEX(RawData!P$2:P$1048576,MATCH(FmtData!$B$4+(ROW()-10),RawData!$A$2:$A$1048576,0))</f>
        <v>#N/A</v>
      </c>
      <c r="Q11412" t="e">
        <f>INDEX(RawData!Q$2:Q$1048576,MATCH(FmtData!$B$4+(ROW()-10),RawData!$A$2:$A$1048576,0))</f>
        <v>#N/A</v>
      </c>
      <c r="R11412" t="e">
        <f>INDEX(RawData!R$2:R$1048576,MATCH(FmtData!$B$4+(ROW()-10),RawData!$A$2:$A$1048576,0))</f>
        <v>#N/A</v>
      </c>
      <c r="S11412" t="e">
        <f>INDEX(RawData!S$2:S$1048576,MATCH(FmtData!$B$4+(ROW()-10),RawData!$A$2:$A$1048576,0))</f>
        <v>#N/A</v>
      </c>
      <c r="T11412" t="e">
        <f>INDEX(RawData!T$2:T$1048576,MATCH(FmtData!$B$4+(ROW()-10),RawData!$A$2:$A$1048576,0))</f>
        <v>#N/A</v>
      </c>
      <c r="U11412" t="e">
        <f>INDEX(RawData!U$2:U$1048576,MATCH(FmtData!$B$4+(ROW()-10),RawData!$A$2:$A$1048576,0))</f>
        <v>#N/A</v>
      </c>
      <c r="V11412" t="e">
        <f>INDEX(RawData!V$2:V$1048576,MATCH(FmtData!$B$4+(ROW()-10),RawData!$A$2:$A$1048576,0))</f>
        <v>#N/A</v>
      </c>
      <c r="W11412" s="8" t="e">
        <f t="shared" si="3756"/>
        <v>#N/A</v>
      </c>
      <c r="X11412" s="8" t="e">
        <f t="shared" si="3757"/>
        <v>#N/A</v>
      </c>
      <c r="Y11412" s="8" t="e">
        <f t="shared" si="3758"/>
        <v>#N/A</v>
      </c>
      <c r="Z11412" s="8" t="e">
        <f t="shared" si="3759"/>
        <v>#N/A</v>
      </c>
      <c r="AA11412" s="8" t="e">
        <f t="shared" si="3760"/>
        <v>#N/A</v>
      </c>
      <c r="AB11412" s="8" t="e">
        <f t="shared" si="3761"/>
        <v>#N/A</v>
      </c>
      <c r="AC11412" s="6" t="e">
        <f t="shared" si="3762"/>
        <v>#N/A</v>
      </c>
      <c r="AD11412" s="41" t="e">
        <f t="shared" si="3763"/>
        <v>#N/A</v>
      </c>
      <c r="AE11412" s="15" t="e">
        <f t="shared" si="3764"/>
        <v>#N/A</v>
      </c>
      <c r="AF11412" s="15" t="e">
        <f t="shared" si="3765"/>
        <v>#N/A</v>
      </c>
      <c r="AG11412" s="15" t="e">
        <f t="shared" si="3766"/>
        <v>#N/A</v>
      </c>
      <c r="AH11412" s="15" t="e">
        <f t="shared" si="3775"/>
        <v>#N/A</v>
      </c>
      <c r="AI11412" s="17" t="e">
        <f t="shared" si="3767"/>
        <v>#N/A</v>
      </c>
      <c r="AJ11412" s="17" t="e">
        <f t="shared" si="3768"/>
        <v>#N/A</v>
      </c>
      <c r="AK11412" s="17" t="e">
        <f t="shared" si="3769"/>
        <v>#N/A</v>
      </c>
      <c r="AL11412" s="17" t="e">
        <f t="shared" si="3770"/>
        <v>#N/A</v>
      </c>
      <c r="AM11412" s="17" t="e">
        <f t="shared" si="3771"/>
        <v>#N/A</v>
      </c>
      <c r="AN11412" s="17" t="e">
        <f t="shared" si="3776"/>
        <v>#N/A</v>
      </c>
      <c r="AO11412" s="17" t="e">
        <f>$AM$6*E11412^3+$AN$6*E11412^2+$AO$6*E11412</f>
        <v>#N/A</v>
      </c>
      <c r="AP11412" s="17" t="e">
        <f t="shared" si="3772"/>
        <v>#N/A</v>
      </c>
      <c r="AQ11412" s="17" t="e">
        <f t="shared" si="3773"/>
        <v>#N/A</v>
      </c>
      <c r="AR11412" s="17" t="e">
        <f t="shared" si="3774"/>
        <v>#N/A</v>
      </c>
    </row>
    <row r="11413" spans="2:44" x14ac:dyDescent="0.25">
      <c r="B11413" t="e">
        <f>INDEX(RawData!$A$2:$A$1048576,MATCH(FmtData!$B$4+(ROW()-10),RawData!$A$2:$A$1048576,0))</f>
        <v>#N/A</v>
      </c>
      <c r="C11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3)</f>
        <v>#N/A</v>
      </c>
      <c r="D11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3" s="63" t="e">
        <f>INDEX(RawData!E$2:E$1048576,MATCH(FmtData!$B$4+(ROW()-10),RawData!$A$2:$A$1048576,0))</f>
        <v>#N/A</v>
      </c>
      <c r="F11413" t="e">
        <f>INDEX(RawData!F$2:F$1048576,MATCH(FmtData!$B$4+(ROW()-10),RawData!$A$2:$A$1048576,0))</f>
        <v>#N/A</v>
      </c>
      <c r="G11413" t="e">
        <f>INDEX(RawData!G$2:G$1048576,MATCH(FmtData!$B$4+(ROW()-10),RawData!$A$2:$A$1048576,0))</f>
        <v>#N/A</v>
      </c>
      <c r="H11413" t="e">
        <f>INDEX(RawData!H$2:H$1048576,MATCH(FmtData!$B$4+(ROW()-10),RawData!$A$2:$A$1048576,0))</f>
        <v>#N/A</v>
      </c>
      <c r="I11413" t="e">
        <f>INDEX(RawData!I$2:I$1048576,MATCH(FmtData!$B$4+(ROW()-10),RawData!$A$2:$A$1048576,0))</f>
        <v>#N/A</v>
      </c>
      <c r="J11413" t="e">
        <f>INDEX(RawData!J$2:J$1048576,MATCH(FmtData!$B$4+(ROW()-10),RawData!$A$2:$A$1048576,0))</f>
        <v>#N/A</v>
      </c>
      <c r="K11413" t="e">
        <f>INDEX(RawData!K$2:K$1048576,MATCH(FmtData!$B$4+(ROW()-10),RawData!$A$2:$A$1048576,0))</f>
        <v>#N/A</v>
      </c>
      <c r="L11413" t="e">
        <f>INDEX(RawData!L$2:L$1048576,MATCH(FmtData!$B$4+(ROW()-10),RawData!$A$2:$A$1048576,0))</f>
        <v>#N/A</v>
      </c>
      <c r="M11413" t="e">
        <f>INDEX(RawData!M$2:M$1048576,MATCH(FmtData!$B$4+(ROW()-10),RawData!$A$2:$A$1048576,0))</f>
        <v>#N/A</v>
      </c>
      <c r="N11413" t="e">
        <f>INDEX(RawData!N$2:N$1048576,MATCH(FmtData!$B$4+(ROW()-10),RawData!$A$2:$A$1048576,0))</f>
        <v>#N/A</v>
      </c>
      <c r="O11413" t="e">
        <f>INDEX(RawData!O$2:O$1048576,MATCH(FmtData!$B$4+(ROW()-10),RawData!$A$2:$A$1048576,0))</f>
        <v>#N/A</v>
      </c>
      <c r="P11413" t="e">
        <f>INDEX(RawData!P$2:P$1048576,MATCH(FmtData!$B$4+(ROW()-10),RawData!$A$2:$A$1048576,0))</f>
        <v>#N/A</v>
      </c>
      <c r="Q11413" t="e">
        <f>INDEX(RawData!Q$2:Q$1048576,MATCH(FmtData!$B$4+(ROW()-10),RawData!$A$2:$A$1048576,0))</f>
        <v>#N/A</v>
      </c>
      <c r="R11413" t="e">
        <f>INDEX(RawData!R$2:R$1048576,MATCH(FmtData!$B$4+(ROW()-10),RawData!$A$2:$A$1048576,0))</f>
        <v>#N/A</v>
      </c>
      <c r="S11413" t="e">
        <f>INDEX(RawData!S$2:S$1048576,MATCH(FmtData!$B$4+(ROW()-10),RawData!$A$2:$A$1048576,0))</f>
        <v>#N/A</v>
      </c>
      <c r="T11413" t="e">
        <f>INDEX(RawData!T$2:T$1048576,MATCH(FmtData!$B$4+(ROW()-10),RawData!$A$2:$A$1048576,0))</f>
        <v>#N/A</v>
      </c>
      <c r="U11413" t="e">
        <f>INDEX(RawData!U$2:U$1048576,MATCH(FmtData!$B$4+(ROW()-10),RawData!$A$2:$A$1048576,0))</f>
        <v>#N/A</v>
      </c>
      <c r="V11413" t="e">
        <f>INDEX(RawData!V$2:V$1048576,MATCH(FmtData!$B$4+(ROW()-10),RawData!$A$2:$A$1048576,0))</f>
        <v>#N/A</v>
      </c>
      <c r="W11413" s="8" t="e">
        <f t="shared" si="3756"/>
        <v>#N/A</v>
      </c>
      <c r="X11413" s="8" t="e">
        <f t="shared" si="3757"/>
        <v>#N/A</v>
      </c>
      <c r="Y11413" s="8" t="e">
        <f t="shared" si="3758"/>
        <v>#N/A</v>
      </c>
      <c r="Z11413" s="8" t="e">
        <f t="shared" si="3759"/>
        <v>#N/A</v>
      </c>
      <c r="AA11413" s="8" t="e">
        <f t="shared" si="3760"/>
        <v>#N/A</v>
      </c>
      <c r="AB11413" s="8" t="e">
        <f t="shared" si="3761"/>
        <v>#N/A</v>
      </c>
      <c r="AC11413" s="6" t="e">
        <f t="shared" si="3762"/>
        <v>#N/A</v>
      </c>
      <c r="AD11413" s="41" t="e">
        <f t="shared" si="3763"/>
        <v>#N/A</v>
      </c>
      <c r="AE11413" s="15" t="e">
        <f t="shared" si="3764"/>
        <v>#N/A</v>
      </c>
      <c r="AF11413" s="15" t="e">
        <f t="shared" si="3765"/>
        <v>#N/A</v>
      </c>
      <c r="AG11413" s="15" t="e">
        <f t="shared" si="3766"/>
        <v>#N/A</v>
      </c>
      <c r="AH11413" s="15" t="e">
        <f t="shared" si="3775"/>
        <v>#N/A</v>
      </c>
      <c r="AI11413" s="17" t="e">
        <f t="shared" si="3767"/>
        <v>#N/A</v>
      </c>
      <c r="AJ11413" s="17" t="e">
        <f t="shared" si="3768"/>
        <v>#N/A</v>
      </c>
      <c r="AK11413" s="17" t="e">
        <f t="shared" si="3769"/>
        <v>#N/A</v>
      </c>
      <c r="AL11413" s="17" t="e">
        <f t="shared" si="3770"/>
        <v>#N/A</v>
      </c>
      <c r="AM11413" s="17" t="e">
        <f t="shared" si="3771"/>
        <v>#N/A</v>
      </c>
      <c r="AN11413" s="17" t="e">
        <f t="shared" si="3776"/>
        <v>#N/A</v>
      </c>
      <c r="AO11413" s="17" t="e">
        <f>$AM$6*E11413^3+$AN$6*E11413^2+$AO$6*E11413</f>
        <v>#N/A</v>
      </c>
      <c r="AP11413" s="17" t="e">
        <f t="shared" si="3772"/>
        <v>#N/A</v>
      </c>
      <c r="AQ11413" s="17" t="e">
        <f t="shared" si="3773"/>
        <v>#N/A</v>
      </c>
      <c r="AR11413" s="17" t="e">
        <f t="shared" si="3774"/>
        <v>#N/A</v>
      </c>
    </row>
    <row r="11414" spans="2:44" x14ac:dyDescent="0.25">
      <c r="B11414" t="e">
        <f>INDEX(RawData!$A$2:$A$1048576,MATCH(FmtData!$B$4+(ROW()-10),RawData!$A$2:$A$1048576,0))</f>
        <v>#N/A</v>
      </c>
      <c r="C11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4)</f>
        <v>#N/A</v>
      </c>
      <c r="D11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4" s="63" t="e">
        <f>INDEX(RawData!E$2:E$1048576,MATCH(FmtData!$B$4+(ROW()-10),RawData!$A$2:$A$1048576,0))</f>
        <v>#N/A</v>
      </c>
      <c r="F11414" t="e">
        <f>INDEX(RawData!F$2:F$1048576,MATCH(FmtData!$B$4+(ROW()-10),RawData!$A$2:$A$1048576,0))</f>
        <v>#N/A</v>
      </c>
      <c r="G11414" t="e">
        <f>INDEX(RawData!G$2:G$1048576,MATCH(FmtData!$B$4+(ROW()-10),RawData!$A$2:$A$1048576,0))</f>
        <v>#N/A</v>
      </c>
      <c r="H11414" t="e">
        <f>INDEX(RawData!H$2:H$1048576,MATCH(FmtData!$B$4+(ROW()-10),RawData!$A$2:$A$1048576,0))</f>
        <v>#N/A</v>
      </c>
      <c r="I11414" t="e">
        <f>INDEX(RawData!I$2:I$1048576,MATCH(FmtData!$B$4+(ROW()-10),RawData!$A$2:$A$1048576,0))</f>
        <v>#N/A</v>
      </c>
      <c r="J11414" t="e">
        <f>INDEX(RawData!J$2:J$1048576,MATCH(FmtData!$B$4+(ROW()-10),RawData!$A$2:$A$1048576,0))</f>
        <v>#N/A</v>
      </c>
      <c r="K11414" t="e">
        <f>INDEX(RawData!K$2:K$1048576,MATCH(FmtData!$B$4+(ROW()-10),RawData!$A$2:$A$1048576,0))</f>
        <v>#N/A</v>
      </c>
      <c r="L11414" t="e">
        <f>INDEX(RawData!L$2:L$1048576,MATCH(FmtData!$B$4+(ROW()-10),RawData!$A$2:$A$1048576,0))</f>
        <v>#N/A</v>
      </c>
      <c r="M11414" t="e">
        <f>INDEX(RawData!M$2:M$1048576,MATCH(FmtData!$B$4+(ROW()-10),RawData!$A$2:$A$1048576,0))</f>
        <v>#N/A</v>
      </c>
      <c r="N11414" t="e">
        <f>INDEX(RawData!N$2:N$1048576,MATCH(FmtData!$B$4+(ROW()-10),RawData!$A$2:$A$1048576,0))</f>
        <v>#N/A</v>
      </c>
      <c r="O11414" t="e">
        <f>INDEX(RawData!O$2:O$1048576,MATCH(FmtData!$B$4+(ROW()-10),RawData!$A$2:$A$1048576,0))</f>
        <v>#N/A</v>
      </c>
      <c r="P11414" t="e">
        <f>INDEX(RawData!P$2:P$1048576,MATCH(FmtData!$B$4+(ROW()-10),RawData!$A$2:$A$1048576,0))</f>
        <v>#N/A</v>
      </c>
      <c r="Q11414" t="e">
        <f>INDEX(RawData!Q$2:Q$1048576,MATCH(FmtData!$B$4+(ROW()-10),RawData!$A$2:$A$1048576,0))</f>
        <v>#N/A</v>
      </c>
      <c r="R11414" t="e">
        <f>INDEX(RawData!R$2:R$1048576,MATCH(FmtData!$B$4+(ROW()-10),RawData!$A$2:$A$1048576,0))</f>
        <v>#N/A</v>
      </c>
      <c r="S11414" t="e">
        <f>INDEX(RawData!S$2:S$1048576,MATCH(FmtData!$B$4+(ROW()-10),RawData!$A$2:$A$1048576,0))</f>
        <v>#N/A</v>
      </c>
      <c r="T11414" t="e">
        <f>INDEX(RawData!T$2:T$1048576,MATCH(FmtData!$B$4+(ROW()-10),RawData!$A$2:$A$1048576,0))</f>
        <v>#N/A</v>
      </c>
      <c r="U11414" t="e">
        <f>INDEX(RawData!U$2:U$1048576,MATCH(FmtData!$B$4+(ROW()-10),RawData!$A$2:$A$1048576,0))</f>
        <v>#N/A</v>
      </c>
      <c r="V11414" t="e">
        <f>INDEX(RawData!V$2:V$1048576,MATCH(FmtData!$B$4+(ROW()-10),RawData!$A$2:$A$1048576,0))</f>
        <v>#N/A</v>
      </c>
      <c r="W11414" s="8" t="e">
        <f t="shared" si="3756"/>
        <v>#N/A</v>
      </c>
      <c r="X11414" s="8" t="e">
        <f t="shared" si="3757"/>
        <v>#N/A</v>
      </c>
      <c r="Y11414" s="8" t="e">
        <f t="shared" si="3758"/>
        <v>#N/A</v>
      </c>
      <c r="Z11414" s="8" t="e">
        <f t="shared" si="3759"/>
        <v>#N/A</v>
      </c>
      <c r="AA11414" s="8" t="e">
        <f t="shared" si="3760"/>
        <v>#N/A</v>
      </c>
      <c r="AB11414" s="8" t="e">
        <f t="shared" si="3761"/>
        <v>#N/A</v>
      </c>
      <c r="AC11414" s="6" t="e">
        <f t="shared" si="3762"/>
        <v>#N/A</v>
      </c>
      <c r="AD11414" s="41" t="e">
        <f t="shared" si="3763"/>
        <v>#N/A</v>
      </c>
      <c r="AE11414" s="15" t="e">
        <f t="shared" si="3764"/>
        <v>#N/A</v>
      </c>
      <c r="AF11414" s="15" t="e">
        <f t="shared" si="3765"/>
        <v>#N/A</v>
      </c>
      <c r="AG11414" s="15" t="e">
        <f t="shared" si="3766"/>
        <v>#N/A</v>
      </c>
      <c r="AH11414" s="15" t="e">
        <f t="shared" si="3775"/>
        <v>#N/A</v>
      </c>
      <c r="AI11414" s="17" t="e">
        <f t="shared" si="3767"/>
        <v>#N/A</v>
      </c>
      <c r="AJ11414" s="17" t="e">
        <f t="shared" si="3768"/>
        <v>#N/A</v>
      </c>
      <c r="AK11414" s="17" t="e">
        <f t="shared" si="3769"/>
        <v>#N/A</v>
      </c>
      <c r="AL11414" s="17" t="e">
        <f t="shared" si="3770"/>
        <v>#N/A</v>
      </c>
      <c r="AM11414" s="17" t="e">
        <f t="shared" si="3771"/>
        <v>#N/A</v>
      </c>
      <c r="AN11414" s="17" t="e">
        <f t="shared" si="3776"/>
        <v>#N/A</v>
      </c>
      <c r="AO11414" s="17" t="e">
        <f>$AM$6*E11414^3+$AN$6*E11414^2+$AO$6*E11414</f>
        <v>#N/A</v>
      </c>
      <c r="AP11414" s="17" t="e">
        <f t="shared" si="3772"/>
        <v>#N/A</v>
      </c>
      <c r="AQ11414" s="17" t="e">
        <f t="shared" si="3773"/>
        <v>#N/A</v>
      </c>
      <c r="AR11414" s="17" t="e">
        <f t="shared" si="3774"/>
        <v>#N/A</v>
      </c>
    </row>
    <row r="11415" spans="2:44" x14ac:dyDescent="0.25">
      <c r="B11415" t="e">
        <f>INDEX(RawData!$A$2:$A$1048576,MATCH(FmtData!$B$4+(ROW()-10),RawData!$A$2:$A$1048576,0))</f>
        <v>#N/A</v>
      </c>
      <c r="C11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5)</f>
        <v>#N/A</v>
      </c>
      <c r="D11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5" s="63" t="e">
        <f>INDEX(RawData!E$2:E$1048576,MATCH(FmtData!$B$4+(ROW()-10),RawData!$A$2:$A$1048576,0))</f>
        <v>#N/A</v>
      </c>
      <c r="F11415" t="e">
        <f>INDEX(RawData!F$2:F$1048576,MATCH(FmtData!$B$4+(ROW()-10),RawData!$A$2:$A$1048576,0))</f>
        <v>#N/A</v>
      </c>
      <c r="G11415" t="e">
        <f>INDEX(RawData!G$2:G$1048576,MATCH(FmtData!$B$4+(ROW()-10),RawData!$A$2:$A$1048576,0))</f>
        <v>#N/A</v>
      </c>
      <c r="H11415" t="e">
        <f>INDEX(RawData!H$2:H$1048576,MATCH(FmtData!$B$4+(ROW()-10),RawData!$A$2:$A$1048576,0))</f>
        <v>#N/A</v>
      </c>
      <c r="I11415" t="e">
        <f>INDEX(RawData!I$2:I$1048576,MATCH(FmtData!$B$4+(ROW()-10),RawData!$A$2:$A$1048576,0))</f>
        <v>#N/A</v>
      </c>
      <c r="J11415" t="e">
        <f>INDEX(RawData!J$2:J$1048576,MATCH(FmtData!$B$4+(ROW()-10),RawData!$A$2:$A$1048576,0))</f>
        <v>#N/A</v>
      </c>
      <c r="K11415" t="e">
        <f>INDEX(RawData!K$2:K$1048576,MATCH(FmtData!$B$4+(ROW()-10),RawData!$A$2:$A$1048576,0))</f>
        <v>#N/A</v>
      </c>
      <c r="L11415" t="e">
        <f>INDEX(RawData!L$2:L$1048576,MATCH(FmtData!$B$4+(ROW()-10),RawData!$A$2:$A$1048576,0))</f>
        <v>#N/A</v>
      </c>
      <c r="M11415" t="e">
        <f>INDEX(RawData!M$2:M$1048576,MATCH(FmtData!$B$4+(ROW()-10),RawData!$A$2:$A$1048576,0))</f>
        <v>#N/A</v>
      </c>
      <c r="N11415" t="e">
        <f>INDEX(RawData!N$2:N$1048576,MATCH(FmtData!$B$4+(ROW()-10),RawData!$A$2:$A$1048576,0))</f>
        <v>#N/A</v>
      </c>
      <c r="O11415" t="e">
        <f>INDEX(RawData!O$2:O$1048576,MATCH(FmtData!$B$4+(ROW()-10),RawData!$A$2:$A$1048576,0))</f>
        <v>#N/A</v>
      </c>
      <c r="P11415" t="e">
        <f>INDEX(RawData!P$2:P$1048576,MATCH(FmtData!$B$4+(ROW()-10),RawData!$A$2:$A$1048576,0))</f>
        <v>#N/A</v>
      </c>
      <c r="Q11415" t="e">
        <f>INDEX(RawData!Q$2:Q$1048576,MATCH(FmtData!$B$4+(ROW()-10),RawData!$A$2:$A$1048576,0))</f>
        <v>#N/A</v>
      </c>
      <c r="R11415" t="e">
        <f>INDEX(RawData!R$2:R$1048576,MATCH(FmtData!$B$4+(ROW()-10),RawData!$A$2:$A$1048576,0))</f>
        <v>#N/A</v>
      </c>
      <c r="S11415" t="e">
        <f>INDEX(RawData!S$2:S$1048576,MATCH(FmtData!$B$4+(ROW()-10),RawData!$A$2:$A$1048576,0))</f>
        <v>#N/A</v>
      </c>
      <c r="T11415" t="e">
        <f>INDEX(RawData!T$2:T$1048576,MATCH(FmtData!$B$4+(ROW()-10),RawData!$A$2:$A$1048576,0))</f>
        <v>#N/A</v>
      </c>
      <c r="U11415" t="e">
        <f>INDEX(RawData!U$2:U$1048576,MATCH(FmtData!$B$4+(ROW()-10),RawData!$A$2:$A$1048576,0))</f>
        <v>#N/A</v>
      </c>
      <c r="V11415" t="e">
        <f>INDEX(RawData!V$2:V$1048576,MATCH(FmtData!$B$4+(ROW()-10),RawData!$A$2:$A$1048576,0))</f>
        <v>#N/A</v>
      </c>
      <c r="W11415" s="8" t="e">
        <f t="shared" si="3756"/>
        <v>#N/A</v>
      </c>
      <c r="X11415" s="8" t="e">
        <f t="shared" si="3757"/>
        <v>#N/A</v>
      </c>
      <c r="Y11415" s="8" t="e">
        <f t="shared" si="3758"/>
        <v>#N/A</v>
      </c>
      <c r="Z11415" s="8" t="e">
        <f t="shared" si="3759"/>
        <v>#N/A</v>
      </c>
      <c r="AA11415" s="8" t="e">
        <f t="shared" si="3760"/>
        <v>#N/A</v>
      </c>
      <c r="AB11415" s="8" t="e">
        <f t="shared" si="3761"/>
        <v>#N/A</v>
      </c>
      <c r="AC11415" s="6" t="e">
        <f t="shared" si="3762"/>
        <v>#N/A</v>
      </c>
      <c r="AD11415" s="41" t="e">
        <f t="shared" si="3763"/>
        <v>#N/A</v>
      </c>
      <c r="AE11415" s="15" t="e">
        <f t="shared" si="3764"/>
        <v>#N/A</v>
      </c>
      <c r="AF11415" s="15" t="e">
        <f t="shared" si="3765"/>
        <v>#N/A</v>
      </c>
      <c r="AG11415" s="15" t="e">
        <f t="shared" si="3766"/>
        <v>#N/A</v>
      </c>
      <c r="AH11415" s="15" t="e">
        <f t="shared" si="3775"/>
        <v>#N/A</v>
      </c>
      <c r="AI11415" s="17" t="e">
        <f t="shared" si="3767"/>
        <v>#N/A</v>
      </c>
      <c r="AJ11415" s="17" t="e">
        <f t="shared" si="3768"/>
        <v>#N/A</v>
      </c>
      <c r="AK11415" s="17" t="e">
        <f t="shared" si="3769"/>
        <v>#N/A</v>
      </c>
      <c r="AL11415" s="17" t="e">
        <f t="shared" si="3770"/>
        <v>#N/A</v>
      </c>
      <c r="AM11415" s="17" t="e">
        <f t="shared" si="3771"/>
        <v>#N/A</v>
      </c>
      <c r="AN11415" s="17" t="e">
        <f t="shared" si="3776"/>
        <v>#N/A</v>
      </c>
      <c r="AO11415" s="17" t="e">
        <f>$AM$6*E11415^3+$AN$6*E11415^2+$AO$6*E11415</f>
        <v>#N/A</v>
      </c>
      <c r="AP11415" s="17" t="e">
        <f t="shared" si="3772"/>
        <v>#N/A</v>
      </c>
      <c r="AQ11415" s="17" t="e">
        <f t="shared" si="3773"/>
        <v>#N/A</v>
      </c>
      <c r="AR11415" s="17" t="e">
        <f t="shared" si="3774"/>
        <v>#N/A</v>
      </c>
    </row>
    <row r="11416" spans="2:44" x14ac:dyDescent="0.25">
      <c r="B11416" t="e">
        <f>INDEX(RawData!$A$2:$A$1048576,MATCH(FmtData!$B$4+(ROW()-10),RawData!$A$2:$A$1048576,0))</f>
        <v>#N/A</v>
      </c>
      <c r="C11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6)</f>
        <v>#N/A</v>
      </c>
      <c r="D11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6" s="63" t="e">
        <f>INDEX(RawData!E$2:E$1048576,MATCH(FmtData!$B$4+(ROW()-10),RawData!$A$2:$A$1048576,0))</f>
        <v>#N/A</v>
      </c>
      <c r="F11416" t="e">
        <f>INDEX(RawData!F$2:F$1048576,MATCH(FmtData!$B$4+(ROW()-10),RawData!$A$2:$A$1048576,0))</f>
        <v>#N/A</v>
      </c>
      <c r="G11416" t="e">
        <f>INDEX(RawData!G$2:G$1048576,MATCH(FmtData!$B$4+(ROW()-10),RawData!$A$2:$A$1048576,0))</f>
        <v>#N/A</v>
      </c>
      <c r="H11416" t="e">
        <f>INDEX(RawData!H$2:H$1048576,MATCH(FmtData!$B$4+(ROW()-10),RawData!$A$2:$A$1048576,0))</f>
        <v>#N/A</v>
      </c>
      <c r="I11416" t="e">
        <f>INDEX(RawData!I$2:I$1048576,MATCH(FmtData!$B$4+(ROW()-10),RawData!$A$2:$A$1048576,0))</f>
        <v>#N/A</v>
      </c>
      <c r="J11416" t="e">
        <f>INDEX(RawData!J$2:J$1048576,MATCH(FmtData!$B$4+(ROW()-10),RawData!$A$2:$A$1048576,0))</f>
        <v>#N/A</v>
      </c>
      <c r="K11416" t="e">
        <f>INDEX(RawData!K$2:K$1048576,MATCH(FmtData!$B$4+(ROW()-10),RawData!$A$2:$A$1048576,0))</f>
        <v>#N/A</v>
      </c>
      <c r="L11416" t="e">
        <f>INDEX(RawData!L$2:L$1048576,MATCH(FmtData!$B$4+(ROW()-10),RawData!$A$2:$A$1048576,0))</f>
        <v>#N/A</v>
      </c>
      <c r="M11416" t="e">
        <f>INDEX(RawData!M$2:M$1048576,MATCH(FmtData!$B$4+(ROW()-10),RawData!$A$2:$A$1048576,0))</f>
        <v>#N/A</v>
      </c>
      <c r="N11416" t="e">
        <f>INDEX(RawData!N$2:N$1048576,MATCH(FmtData!$B$4+(ROW()-10),RawData!$A$2:$A$1048576,0))</f>
        <v>#N/A</v>
      </c>
      <c r="O11416" t="e">
        <f>INDEX(RawData!O$2:O$1048576,MATCH(FmtData!$B$4+(ROW()-10),RawData!$A$2:$A$1048576,0))</f>
        <v>#N/A</v>
      </c>
      <c r="P11416" t="e">
        <f>INDEX(RawData!P$2:P$1048576,MATCH(FmtData!$B$4+(ROW()-10),RawData!$A$2:$A$1048576,0))</f>
        <v>#N/A</v>
      </c>
      <c r="Q11416" t="e">
        <f>INDEX(RawData!Q$2:Q$1048576,MATCH(FmtData!$B$4+(ROW()-10),RawData!$A$2:$A$1048576,0))</f>
        <v>#N/A</v>
      </c>
      <c r="R11416" t="e">
        <f>INDEX(RawData!R$2:R$1048576,MATCH(FmtData!$B$4+(ROW()-10),RawData!$A$2:$A$1048576,0))</f>
        <v>#N/A</v>
      </c>
      <c r="S11416" t="e">
        <f>INDEX(RawData!S$2:S$1048576,MATCH(FmtData!$B$4+(ROW()-10),RawData!$A$2:$A$1048576,0))</f>
        <v>#N/A</v>
      </c>
      <c r="T11416" t="e">
        <f>INDEX(RawData!T$2:T$1048576,MATCH(FmtData!$B$4+(ROW()-10),RawData!$A$2:$A$1048576,0))</f>
        <v>#N/A</v>
      </c>
      <c r="U11416" t="e">
        <f>INDEX(RawData!U$2:U$1048576,MATCH(FmtData!$B$4+(ROW()-10),RawData!$A$2:$A$1048576,0))</f>
        <v>#N/A</v>
      </c>
      <c r="V11416" t="e">
        <f>INDEX(RawData!V$2:V$1048576,MATCH(FmtData!$B$4+(ROW()-10),RawData!$A$2:$A$1048576,0))</f>
        <v>#N/A</v>
      </c>
      <c r="W11416" s="8" t="e">
        <f t="shared" si="3756"/>
        <v>#N/A</v>
      </c>
      <c r="X11416" s="8" t="e">
        <f t="shared" si="3757"/>
        <v>#N/A</v>
      </c>
      <c r="Y11416" s="8" t="e">
        <f t="shared" si="3758"/>
        <v>#N/A</v>
      </c>
      <c r="Z11416" s="8" t="e">
        <f t="shared" si="3759"/>
        <v>#N/A</v>
      </c>
      <c r="AA11416" s="8" t="e">
        <f t="shared" si="3760"/>
        <v>#N/A</v>
      </c>
      <c r="AB11416" s="8" t="e">
        <f t="shared" si="3761"/>
        <v>#N/A</v>
      </c>
      <c r="AC11416" s="6" t="e">
        <f t="shared" si="3762"/>
        <v>#N/A</v>
      </c>
      <c r="AD11416" s="41" t="e">
        <f t="shared" si="3763"/>
        <v>#N/A</v>
      </c>
      <c r="AE11416" s="15" t="e">
        <f t="shared" si="3764"/>
        <v>#N/A</v>
      </c>
      <c r="AF11416" s="15" t="e">
        <f t="shared" si="3765"/>
        <v>#N/A</v>
      </c>
      <c r="AG11416" s="15" t="e">
        <f t="shared" si="3766"/>
        <v>#N/A</v>
      </c>
      <c r="AH11416" s="15" t="e">
        <f t="shared" si="3775"/>
        <v>#N/A</v>
      </c>
      <c r="AI11416" s="17" t="e">
        <f t="shared" si="3767"/>
        <v>#N/A</v>
      </c>
      <c r="AJ11416" s="17" t="e">
        <f t="shared" si="3768"/>
        <v>#N/A</v>
      </c>
      <c r="AK11416" s="17" t="e">
        <f t="shared" si="3769"/>
        <v>#N/A</v>
      </c>
      <c r="AL11416" s="17" t="e">
        <f t="shared" si="3770"/>
        <v>#N/A</v>
      </c>
      <c r="AM11416" s="17" t="e">
        <f t="shared" si="3771"/>
        <v>#N/A</v>
      </c>
      <c r="AN11416" s="17" t="e">
        <f t="shared" si="3776"/>
        <v>#N/A</v>
      </c>
      <c r="AO11416" s="17" t="e">
        <f>$AM$6*E11416^3+$AN$6*E11416^2+$AO$6*E11416</f>
        <v>#N/A</v>
      </c>
      <c r="AP11416" s="17" t="e">
        <f t="shared" si="3772"/>
        <v>#N/A</v>
      </c>
      <c r="AQ11416" s="17" t="e">
        <f t="shared" si="3773"/>
        <v>#N/A</v>
      </c>
      <c r="AR11416" s="17" t="e">
        <f t="shared" si="3774"/>
        <v>#N/A</v>
      </c>
    </row>
    <row r="11417" spans="2:44" x14ac:dyDescent="0.25">
      <c r="B11417" t="e">
        <f>INDEX(RawData!$A$2:$A$1048576,MATCH(FmtData!$B$4+(ROW()-10),RawData!$A$2:$A$1048576,0))</f>
        <v>#N/A</v>
      </c>
      <c r="C11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7)</f>
        <v>#N/A</v>
      </c>
      <c r="D11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7" s="63" t="e">
        <f>INDEX(RawData!E$2:E$1048576,MATCH(FmtData!$B$4+(ROW()-10),RawData!$A$2:$A$1048576,0))</f>
        <v>#N/A</v>
      </c>
      <c r="F11417" t="e">
        <f>INDEX(RawData!F$2:F$1048576,MATCH(FmtData!$B$4+(ROW()-10),RawData!$A$2:$A$1048576,0))</f>
        <v>#N/A</v>
      </c>
      <c r="G11417" t="e">
        <f>INDEX(RawData!G$2:G$1048576,MATCH(FmtData!$B$4+(ROW()-10),RawData!$A$2:$A$1048576,0))</f>
        <v>#N/A</v>
      </c>
      <c r="H11417" t="e">
        <f>INDEX(RawData!H$2:H$1048576,MATCH(FmtData!$B$4+(ROW()-10),RawData!$A$2:$A$1048576,0))</f>
        <v>#N/A</v>
      </c>
      <c r="I11417" t="e">
        <f>INDEX(RawData!I$2:I$1048576,MATCH(FmtData!$B$4+(ROW()-10),RawData!$A$2:$A$1048576,0))</f>
        <v>#N/A</v>
      </c>
      <c r="J11417" t="e">
        <f>INDEX(RawData!J$2:J$1048576,MATCH(FmtData!$B$4+(ROW()-10),RawData!$A$2:$A$1048576,0))</f>
        <v>#N/A</v>
      </c>
      <c r="K11417" t="e">
        <f>INDEX(RawData!K$2:K$1048576,MATCH(FmtData!$B$4+(ROW()-10),RawData!$A$2:$A$1048576,0))</f>
        <v>#N/A</v>
      </c>
      <c r="L11417" t="e">
        <f>INDEX(RawData!L$2:L$1048576,MATCH(FmtData!$B$4+(ROW()-10),RawData!$A$2:$A$1048576,0))</f>
        <v>#N/A</v>
      </c>
      <c r="M11417" t="e">
        <f>INDEX(RawData!M$2:M$1048576,MATCH(FmtData!$B$4+(ROW()-10),RawData!$A$2:$A$1048576,0))</f>
        <v>#N/A</v>
      </c>
      <c r="N11417" t="e">
        <f>INDEX(RawData!N$2:N$1048576,MATCH(FmtData!$B$4+(ROW()-10),RawData!$A$2:$A$1048576,0))</f>
        <v>#N/A</v>
      </c>
      <c r="O11417" t="e">
        <f>INDEX(RawData!O$2:O$1048576,MATCH(FmtData!$B$4+(ROW()-10),RawData!$A$2:$A$1048576,0))</f>
        <v>#N/A</v>
      </c>
      <c r="P11417" t="e">
        <f>INDEX(RawData!P$2:P$1048576,MATCH(FmtData!$B$4+(ROW()-10),RawData!$A$2:$A$1048576,0))</f>
        <v>#N/A</v>
      </c>
      <c r="Q11417" t="e">
        <f>INDEX(RawData!Q$2:Q$1048576,MATCH(FmtData!$B$4+(ROW()-10),RawData!$A$2:$A$1048576,0))</f>
        <v>#N/A</v>
      </c>
      <c r="R11417" t="e">
        <f>INDEX(RawData!R$2:R$1048576,MATCH(FmtData!$B$4+(ROW()-10),RawData!$A$2:$A$1048576,0))</f>
        <v>#N/A</v>
      </c>
      <c r="S11417" t="e">
        <f>INDEX(RawData!S$2:S$1048576,MATCH(FmtData!$B$4+(ROW()-10),RawData!$A$2:$A$1048576,0))</f>
        <v>#N/A</v>
      </c>
      <c r="T11417" t="e">
        <f>INDEX(RawData!T$2:T$1048576,MATCH(FmtData!$B$4+(ROW()-10),RawData!$A$2:$A$1048576,0))</f>
        <v>#N/A</v>
      </c>
      <c r="U11417" t="e">
        <f>INDEX(RawData!U$2:U$1048576,MATCH(FmtData!$B$4+(ROW()-10),RawData!$A$2:$A$1048576,0))</f>
        <v>#N/A</v>
      </c>
      <c r="V11417" t="e">
        <f>INDEX(RawData!V$2:V$1048576,MATCH(FmtData!$B$4+(ROW()-10),RawData!$A$2:$A$1048576,0))</f>
        <v>#N/A</v>
      </c>
      <c r="W11417" s="8" t="e">
        <f t="shared" si="3756"/>
        <v>#N/A</v>
      </c>
      <c r="X11417" s="8" t="e">
        <f t="shared" si="3757"/>
        <v>#N/A</v>
      </c>
      <c r="Y11417" s="8" t="e">
        <f t="shared" si="3758"/>
        <v>#N/A</v>
      </c>
      <c r="Z11417" s="8" t="e">
        <f t="shared" si="3759"/>
        <v>#N/A</v>
      </c>
      <c r="AA11417" s="8" t="e">
        <f t="shared" si="3760"/>
        <v>#N/A</v>
      </c>
      <c r="AB11417" s="8" t="e">
        <f t="shared" si="3761"/>
        <v>#N/A</v>
      </c>
      <c r="AC11417" s="6" t="e">
        <f t="shared" si="3762"/>
        <v>#N/A</v>
      </c>
      <c r="AD11417" s="41" t="e">
        <f t="shared" si="3763"/>
        <v>#N/A</v>
      </c>
      <c r="AE11417" s="15" t="e">
        <f t="shared" si="3764"/>
        <v>#N/A</v>
      </c>
      <c r="AF11417" s="15" t="e">
        <f t="shared" si="3765"/>
        <v>#N/A</v>
      </c>
      <c r="AG11417" s="15" t="e">
        <f t="shared" si="3766"/>
        <v>#N/A</v>
      </c>
      <c r="AH11417" s="15" t="e">
        <f t="shared" si="3775"/>
        <v>#N/A</v>
      </c>
      <c r="AI11417" s="17" t="e">
        <f t="shared" si="3767"/>
        <v>#N/A</v>
      </c>
      <c r="AJ11417" s="17" t="e">
        <f t="shared" si="3768"/>
        <v>#N/A</v>
      </c>
      <c r="AK11417" s="17" t="e">
        <f t="shared" si="3769"/>
        <v>#N/A</v>
      </c>
      <c r="AL11417" s="17" t="e">
        <f t="shared" si="3770"/>
        <v>#N/A</v>
      </c>
      <c r="AM11417" s="17" t="e">
        <f t="shared" si="3771"/>
        <v>#N/A</v>
      </c>
      <c r="AN11417" s="17" t="e">
        <f t="shared" si="3776"/>
        <v>#N/A</v>
      </c>
      <c r="AO11417" s="17" t="e">
        <f>$AM$6*E11417^3+$AN$6*E11417^2+$AO$6*E11417</f>
        <v>#N/A</v>
      </c>
      <c r="AP11417" s="17" t="e">
        <f t="shared" si="3772"/>
        <v>#N/A</v>
      </c>
      <c r="AQ11417" s="17" t="e">
        <f t="shared" si="3773"/>
        <v>#N/A</v>
      </c>
      <c r="AR11417" s="17" t="e">
        <f t="shared" si="3774"/>
        <v>#N/A</v>
      </c>
    </row>
    <row r="11418" spans="2:44" x14ac:dyDescent="0.25">
      <c r="B11418" t="e">
        <f>INDEX(RawData!$A$2:$A$1048576,MATCH(FmtData!$B$4+(ROW()-10),RawData!$A$2:$A$1048576,0))</f>
        <v>#N/A</v>
      </c>
      <c r="C11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8)</f>
        <v>#N/A</v>
      </c>
      <c r="D11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8" s="63" t="e">
        <f>INDEX(RawData!E$2:E$1048576,MATCH(FmtData!$B$4+(ROW()-10),RawData!$A$2:$A$1048576,0))</f>
        <v>#N/A</v>
      </c>
      <c r="F11418" t="e">
        <f>INDEX(RawData!F$2:F$1048576,MATCH(FmtData!$B$4+(ROW()-10),RawData!$A$2:$A$1048576,0))</f>
        <v>#N/A</v>
      </c>
      <c r="G11418" t="e">
        <f>INDEX(RawData!G$2:G$1048576,MATCH(FmtData!$B$4+(ROW()-10),RawData!$A$2:$A$1048576,0))</f>
        <v>#N/A</v>
      </c>
      <c r="H11418" t="e">
        <f>INDEX(RawData!H$2:H$1048576,MATCH(FmtData!$B$4+(ROW()-10),RawData!$A$2:$A$1048576,0))</f>
        <v>#N/A</v>
      </c>
      <c r="I11418" t="e">
        <f>INDEX(RawData!I$2:I$1048576,MATCH(FmtData!$B$4+(ROW()-10),RawData!$A$2:$A$1048576,0))</f>
        <v>#N/A</v>
      </c>
      <c r="J11418" t="e">
        <f>INDEX(RawData!J$2:J$1048576,MATCH(FmtData!$B$4+(ROW()-10),RawData!$A$2:$A$1048576,0))</f>
        <v>#N/A</v>
      </c>
      <c r="K11418" t="e">
        <f>INDEX(RawData!K$2:K$1048576,MATCH(FmtData!$B$4+(ROW()-10),RawData!$A$2:$A$1048576,0))</f>
        <v>#N/A</v>
      </c>
      <c r="L11418" t="e">
        <f>INDEX(RawData!L$2:L$1048576,MATCH(FmtData!$B$4+(ROW()-10),RawData!$A$2:$A$1048576,0))</f>
        <v>#N/A</v>
      </c>
      <c r="M11418" t="e">
        <f>INDEX(RawData!M$2:M$1048576,MATCH(FmtData!$B$4+(ROW()-10),RawData!$A$2:$A$1048576,0))</f>
        <v>#N/A</v>
      </c>
      <c r="N11418" t="e">
        <f>INDEX(RawData!N$2:N$1048576,MATCH(FmtData!$B$4+(ROW()-10),RawData!$A$2:$A$1048576,0))</f>
        <v>#N/A</v>
      </c>
      <c r="O11418" t="e">
        <f>INDEX(RawData!O$2:O$1048576,MATCH(FmtData!$B$4+(ROW()-10),RawData!$A$2:$A$1048576,0))</f>
        <v>#N/A</v>
      </c>
      <c r="P11418" t="e">
        <f>INDEX(RawData!P$2:P$1048576,MATCH(FmtData!$B$4+(ROW()-10),RawData!$A$2:$A$1048576,0))</f>
        <v>#N/A</v>
      </c>
      <c r="Q11418" t="e">
        <f>INDEX(RawData!Q$2:Q$1048576,MATCH(FmtData!$B$4+(ROW()-10),RawData!$A$2:$A$1048576,0))</f>
        <v>#N/A</v>
      </c>
      <c r="R11418" t="e">
        <f>INDEX(RawData!R$2:R$1048576,MATCH(FmtData!$B$4+(ROW()-10),RawData!$A$2:$A$1048576,0))</f>
        <v>#N/A</v>
      </c>
      <c r="S11418" t="e">
        <f>INDEX(RawData!S$2:S$1048576,MATCH(FmtData!$B$4+(ROW()-10),RawData!$A$2:$A$1048576,0))</f>
        <v>#N/A</v>
      </c>
      <c r="T11418" t="e">
        <f>INDEX(RawData!T$2:T$1048576,MATCH(FmtData!$B$4+(ROW()-10),RawData!$A$2:$A$1048576,0))</f>
        <v>#N/A</v>
      </c>
      <c r="U11418" t="e">
        <f>INDEX(RawData!U$2:U$1048576,MATCH(FmtData!$B$4+(ROW()-10),RawData!$A$2:$A$1048576,0))</f>
        <v>#N/A</v>
      </c>
      <c r="V11418" t="e">
        <f>INDEX(RawData!V$2:V$1048576,MATCH(FmtData!$B$4+(ROW()-10),RawData!$A$2:$A$1048576,0))</f>
        <v>#N/A</v>
      </c>
      <c r="W11418" s="8" t="e">
        <f t="shared" si="3756"/>
        <v>#N/A</v>
      </c>
      <c r="X11418" s="8" t="e">
        <f t="shared" si="3757"/>
        <v>#N/A</v>
      </c>
      <c r="Y11418" s="8" t="e">
        <f t="shared" si="3758"/>
        <v>#N/A</v>
      </c>
      <c r="Z11418" s="8" t="e">
        <f t="shared" si="3759"/>
        <v>#N/A</v>
      </c>
      <c r="AA11418" s="8" t="e">
        <f t="shared" si="3760"/>
        <v>#N/A</v>
      </c>
      <c r="AB11418" s="8" t="e">
        <f t="shared" si="3761"/>
        <v>#N/A</v>
      </c>
      <c r="AC11418" s="6" t="e">
        <f t="shared" si="3762"/>
        <v>#N/A</v>
      </c>
      <c r="AD11418" s="41" t="e">
        <f t="shared" si="3763"/>
        <v>#N/A</v>
      </c>
      <c r="AE11418" s="15" t="e">
        <f t="shared" si="3764"/>
        <v>#N/A</v>
      </c>
      <c r="AF11418" s="15" t="e">
        <f t="shared" si="3765"/>
        <v>#N/A</v>
      </c>
      <c r="AG11418" s="15" t="e">
        <f t="shared" si="3766"/>
        <v>#N/A</v>
      </c>
      <c r="AH11418" s="15" t="e">
        <f t="shared" si="3775"/>
        <v>#N/A</v>
      </c>
      <c r="AI11418" s="17" t="e">
        <f t="shared" si="3767"/>
        <v>#N/A</v>
      </c>
      <c r="AJ11418" s="17" t="e">
        <f t="shared" si="3768"/>
        <v>#N/A</v>
      </c>
      <c r="AK11418" s="17" t="e">
        <f t="shared" si="3769"/>
        <v>#N/A</v>
      </c>
      <c r="AL11418" s="17" t="e">
        <f t="shared" si="3770"/>
        <v>#N/A</v>
      </c>
      <c r="AM11418" s="17" t="e">
        <f t="shared" si="3771"/>
        <v>#N/A</v>
      </c>
      <c r="AN11418" s="17" t="e">
        <f t="shared" si="3776"/>
        <v>#N/A</v>
      </c>
      <c r="AO11418" s="17" t="e">
        <f>$AM$6*E11418^3+$AN$6*E11418^2+$AO$6*E11418</f>
        <v>#N/A</v>
      </c>
      <c r="AP11418" s="17" t="e">
        <f t="shared" si="3772"/>
        <v>#N/A</v>
      </c>
      <c r="AQ11418" s="17" t="e">
        <f t="shared" si="3773"/>
        <v>#N/A</v>
      </c>
      <c r="AR11418" s="17" t="e">
        <f t="shared" si="3774"/>
        <v>#N/A</v>
      </c>
    </row>
    <row r="11419" spans="2:44" x14ac:dyDescent="0.25">
      <c r="B11419" t="e">
        <f>INDEX(RawData!$A$2:$A$1048576,MATCH(FmtData!$B$4+(ROW()-10),RawData!$A$2:$A$1048576,0))</f>
        <v>#N/A</v>
      </c>
      <c r="C11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9)</f>
        <v>#N/A</v>
      </c>
      <c r="D11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9" s="63" t="e">
        <f>INDEX(RawData!E$2:E$1048576,MATCH(FmtData!$B$4+(ROW()-10),RawData!$A$2:$A$1048576,0))</f>
        <v>#N/A</v>
      </c>
      <c r="F11419" t="e">
        <f>INDEX(RawData!F$2:F$1048576,MATCH(FmtData!$B$4+(ROW()-10),RawData!$A$2:$A$1048576,0))</f>
        <v>#N/A</v>
      </c>
      <c r="G11419" t="e">
        <f>INDEX(RawData!G$2:G$1048576,MATCH(FmtData!$B$4+(ROW()-10),RawData!$A$2:$A$1048576,0))</f>
        <v>#N/A</v>
      </c>
      <c r="H11419" t="e">
        <f>INDEX(RawData!H$2:H$1048576,MATCH(FmtData!$B$4+(ROW()-10),RawData!$A$2:$A$1048576,0))</f>
        <v>#N/A</v>
      </c>
      <c r="I11419" t="e">
        <f>INDEX(RawData!I$2:I$1048576,MATCH(FmtData!$B$4+(ROW()-10),RawData!$A$2:$A$1048576,0))</f>
        <v>#N/A</v>
      </c>
      <c r="J11419" t="e">
        <f>INDEX(RawData!J$2:J$1048576,MATCH(FmtData!$B$4+(ROW()-10),RawData!$A$2:$A$1048576,0))</f>
        <v>#N/A</v>
      </c>
      <c r="K11419" t="e">
        <f>INDEX(RawData!K$2:K$1048576,MATCH(FmtData!$B$4+(ROW()-10),RawData!$A$2:$A$1048576,0))</f>
        <v>#N/A</v>
      </c>
      <c r="L11419" t="e">
        <f>INDEX(RawData!L$2:L$1048576,MATCH(FmtData!$B$4+(ROW()-10),RawData!$A$2:$A$1048576,0))</f>
        <v>#N/A</v>
      </c>
      <c r="M11419" t="e">
        <f>INDEX(RawData!M$2:M$1048576,MATCH(FmtData!$B$4+(ROW()-10),RawData!$A$2:$A$1048576,0))</f>
        <v>#N/A</v>
      </c>
      <c r="N11419" t="e">
        <f>INDEX(RawData!N$2:N$1048576,MATCH(FmtData!$B$4+(ROW()-10),RawData!$A$2:$A$1048576,0))</f>
        <v>#N/A</v>
      </c>
      <c r="O11419" t="e">
        <f>INDEX(RawData!O$2:O$1048576,MATCH(FmtData!$B$4+(ROW()-10),RawData!$A$2:$A$1048576,0))</f>
        <v>#N/A</v>
      </c>
      <c r="P11419" t="e">
        <f>INDEX(RawData!P$2:P$1048576,MATCH(FmtData!$B$4+(ROW()-10),RawData!$A$2:$A$1048576,0))</f>
        <v>#N/A</v>
      </c>
      <c r="Q11419" t="e">
        <f>INDEX(RawData!Q$2:Q$1048576,MATCH(FmtData!$B$4+(ROW()-10),RawData!$A$2:$A$1048576,0))</f>
        <v>#N/A</v>
      </c>
      <c r="R11419" t="e">
        <f>INDEX(RawData!R$2:R$1048576,MATCH(FmtData!$B$4+(ROW()-10),RawData!$A$2:$A$1048576,0))</f>
        <v>#N/A</v>
      </c>
      <c r="S11419" t="e">
        <f>INDEX(RawData!S$2:S$1048576,MATCH(FmtData!$B$4+(ROW()-10),RawData!$A$2:$A$1048576,0))</f>
        <v>#N/A</v>
      </c>
      <c r="T11419" t="e">
        <f>INDEX(RawData!T$2:T$1048576,MATCH(FmtData!$B$4+(ROW()-10),RawData!$A$2:$A$1048576,0))</f>
        <v>#N/A</v>
      </c>
      <c r="U11419" t="e">
        <f>INDEX(RawData!U$2:U$1048576,MATCH(FmtData!$B$4+(ROW()-10),RawData!$A$2:$A$1048576,0))</f>
        <v>#N/A</v>
      </c>
      <c r="V11419" t="e">
        <f>INDEX(RawData!V$2:V$1048576,MATCH(FmtData!$B$4+(ROW()-10),RawData!$A$2:$A$1048576,0))</f>
        <v>#N/A</v>
      </c>
      <c r="W11419" s="8" t="e">
        <f t="shared" si="3756"/>
        <v>#N/A</v>
      </c>
      <c r="X11419" s="8" t="e">
        <f t="shared" si="3757"/>
        <v>#N/A</v>
      </c>
      <c r="Y11419" s="8" t="e">
        <f t="shared" si="3758"/>
        <v>#N/A</v>
      </c>
      <c r="Z11419" s="8" t="e">
        <f t="shared" si="3759"/>
        <v>#N/A</v>
      </c>
      <c r="AA11419" s="8" t="e">
        <f t="shared" si="3760"/>
        <v>#N/A</v>
      </c>
      <c r="AB11419" s="8" t="e">
        <f t="shared" si="3761"/>
        <v>#N/A</v>
      </c>
      <c r="AC11419" s="6" t="e">
        <f t="shared" si="3762"/>
        <v>#N/A</v>
      </c>
      <c r="AD11419" s="41" t="e">
        <f t="shared" si="3763"/>
        <v>#N/A</v>
      </c>
      <c r="AE11419" s="15" t="e">
        <f t="shared" si="3764"/>
        <v>#N/A</v>
      </c>
      <c r="AF11419" s="15" t="e">
        <f t="shared" si="3765"/>
        <v>#N/A</v>
      </c>
      <c r="AG11419" s="15" t="e">
        <f t="shared" si="3766"/>
        <v>#N/A</v>
      </c>
      <c r="AH11419" s="15" t="e">
        <f t="shared" si="3775"/>
        <v>#N/A</v>
      </c>
      <c r="AI11419" s="17" t="e">
        <f t="shared" si="3767"/>
        <v>#N/A</v>
      </c>
      <c r="AJ11419" s="17" t="e">
        <f t="shared" si="3768"/>
        <v>#N/A</v>
      </c>
      <c r="AK11419" s="17" t="e">
        <f t="shared" si="3769"/>
        <v>#N/A</v>
      </c>
      <c r="AL11419" s="17" t="e">
        <f t="shared" si="3770"/>
        <v>#N/A</v>
      </c>
      <c r="AM11419" s="17" t="e">
        <f t="shared" si="3771"/>
        <v>#N/A</v>
      </c>
      <c r="AN11419" s="17" t="e">
        <f t="shared" si="3776"/>
        <v>#N/A</v>
      </c>
      <c r="AO11419" s="17" t="e">
        <f>$AM$6*E11419^3+$AN$6*E11419^2+$AO$6*E11419</f>
        <v>#N/A</v>
      </c>
      <c r="AP11419" s="17" t="e">
        <f t="shared" si="3772"/>
        <v>#N/A</v>
      </c>
      <c r="AQ11419" s="17" t="e">
        <f t="shared" si="3773"/>
        <v>#N/A</v>
      </c>
      <c r="AR11419" s="17" t="e">
        <f t="shared" si="3774"/>
        <v>#N/A</v>
      </c>
    </row>
    <row r="11420" spans="2:44" x14ac:dyDescent="0.25">
      <c r="B11420" t="e">
        <f>INDEX(RawData!$A$2:$A$1048576,MATCH(FmtData!$B$4+(ROW()-10),RawData!$A$2:$A$1048576,0))</f>
        <v>#N/A</v>
      </c>
      <c r="C11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0)</f>
        <v>#N/A</v>
      </c>
      <c r="D11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0" s="63" t="e">
        <f>INDEX(RawData!E$2:E$1048576,MATCH(FmtData!$B$4+(ROW()-10),RawData!$A$2:$A$1048576,0))</f>
        <v>#N/A</v>
      </c>
      <c r="F11420" t="e">
        <f>INDEX(RawData!F$2:F$1048576,MATCH(FmtData!$B$4+(ROW()-10),RawData!$A$2:$A$1048576,0))</f>
        <v>#N/A</v>
      </c>
      <c r="G11420" t="e">
        <f>INDEX(RawData!G$2:G$1048576,MATCH(FmtData!$B$4+(ROW()-10),RawData!$A$2:$A$1048576,0))</f>
        <v>#N/A</v>
      </c>
      <c r="H11420" t="e">
        <f>INDEX(RawData!H$2:H$1048576,MATCH(FmtData!$B$4+(ROW()-10),RawData!$A$2:$A$1048576,0))</f>
        <v>#N/A</v>
      </c>
      <c r="I11420" t="e">
        <f>INDEX(RawData!I$2:I$1048576,MATCH(FmtData!$B$4+(ROW()-10),RawData!$A$2:$A$1048576,0))</f>
        <v>#N/A</v>
      </c>
      <c r="J11420" t="e">
        <f>INDEX(RawData!J$2:J$1048576,MATCH(FmtData!$B$4+(ROW()-10),RawData!$A$2:$A$1048576,0))</f>
        <v>#N/A</v>
      </c>
      <c r="K11420" t="e">
        <f>INDEX(RawData!K$2:K$1048576,MATCH(FmtData!$B$4+(ROW()-10),RawData!$A$2:$A$1048576,0))</f>
        <v>#N/A</v>
      </c>
      <c r="L11420" t="e">
        <f>INDEX(RawData!L$2:L$1048576,MATCH(FmtData!$B$4+(ROW()-10),RawData!$A$2:$A$1048576,0))</f>
        <v>#N/A</v>
      </c>
      <c r="M11420" t="e">
        <f>INDEX(RawData!M$2:M$1048576,MATCH(FmtData!$B$4+(ROW()-10),RawData!$A$2:$A$1048576,0))</f>
        <v>#N/A</v>
      </c>
      <c r="N11420" t="e">
        <f>INDEX(RawData!N$2:N$1048576,MATCH(FmtData!$B$4+(ROW()-10),RawData!$A$2:$A$1048576,0))</f>
        <v>#N/A</v>
      </c>
      <c r="O11420" t="e">
        <f>INDEX(RawData!O$2:O$1048576,MATCH(FmtData!$B$4+(ROW()-10),RawData!$A$2:$A$1048576,0))</f>
        <v>#N/A</v>
      </c>
      <c r="P11420" t="e">
        <f>INDEX(RawData!P$2:P$1048576,MATCH(FmtData!$B$4+(ROW()-10),RawData!$A$2:$A$1048576,0))</f>
        <v>#N/A</v>
      </c>
      <c r="Q11420" t="e">
        <f>INDEX(RawData!Q$2:Q$1048576,MATCH(FmtData!$B$4+(ROW()-10),RawData!$A$2:$A$1048576,0))</f>
        <v>#N/A</v>
      </c>
      <c r="R11420" t="e">
        <f>INDEX(RawData!R$2:R$1048576,MATCH(FmtData!$B$4+(ROW()-10),RawData!$A$2:$A$1048576,0))</f>
        <v>#N/A</v>
      </c>
      <c r="S11420" t="e">
        <f>INDEX(RawData!S$2:S$1048576,MATCH(FmtData!$B$4+(ROW()-10),RawData!$A$2:$A$1048576,0))</f>
        <v>#N/A</v>
      </c>
      <c r="T11420" t="e">
        <f>INDEX(RawData!T$2:T$1048576,MATCH(FmtData!$B$4+(ROW()-10),RawData!$A$2:$A$1048576,0))</f>
        <v>#N/A</v>
      </c>
      <c r="U11420" t="e">
        <f>INDEX(RawData!U$2:U$1048576,MATCH(FmtData!$B$4+(ROW()-10),RawData!$A$2:$A$1048576,0))</f>
        <v>#N/A</v>
      </c>
      <c r="V11420" t="e">
        <f>INDEX(RawData!V$2:V$1048576,MATCH(FmtData!$B$4+(ROW()-10),RawData!$A$2:$A$1048576,0))</f>
        <v>#N/A</v>
      </c>
      <c r="W11420" s="8" t="e">
        <f t="shared" si="3756"/>
        <v>#N/A</v>
      </c>
      <c r="X11420" s="8" t="e">
        <f t="shared" si="3757"/>
        <v>#N/A</v>
      </c>
      <c r="Y11420" s="8" t="e">
        <f t="shared" si="3758"/>
        <v>#N/A</v>
      </c>
      <c r="Z11420" s="8" t="e">
        <f t="shared" si="3759"/>
        <v>#N/A</v>
      </c>
      <c r="AA11420" s="8" t="e">
        <f t="shared" si="3760"/>
        <v>#N/A</v>
      </c>
      <c r="AB11420" s="8" t="e">
        <f t="shared" si="3761"/>
        <v>#N/A</v>
      </c>
      <c r="AC11420" s="6" t="e">
        <f t="shared" si="3762"/>
        <v>#N/A</v>
      </c>
      <c r="AD11420" s="41" t="e">
        <f t="shared" si="3763"/>
        <v>#N/A</v>
      </c>
      <c r="AE11420" s="15" t="e">
        <f t="shared" si="3764"/>
        <v>#N/A</v>
      </c>
      <c r="AF11420" s="15" t="e">
        <f t="shared" si="3765"/>
        <v>#N/A</v>
      </c>
      <c r="AG11420" s="15" t="e">
        <f t="shared" si="3766"/>
        <v>#N/A</v>
      </c>
      <c r="AH11420" s="15" t="e">
        <f t="shared" si="3775"/>
        <v>#N/A</v>
      </c>
      <c r="AI11420" s="17" t="e">
        <f t="shared" si="3767"/>
        <v>#N/A</v>
      </c>
      <c r="AJ11420" s="17" t="e">
        <f t="shared" si="3768"/>
        <v>#N/A</v>
      </c>
      <c r="AK11420" s="17" t="e">
        <f t="shared" si="3769"/>
        <v>#N/A</v>
      </c>
      <c r="AL11420" s="17" t="e">
        <f t="shared" si="3770"/>
        <v>#N/A</v>
      </c>
      <c r="AM11420" s="17" t="e">
        <f t="shared" si="3771"/>
        <v>#N/A</v>
      </c>
      <c r="AN11420" s="17" t="e">
        <f t="shared" si="3776"/>
        <v>#N/A</v>
      </c>
      <c r="AO11420" s="17" t="e">
        <f>$AM$6*E11420^3+$AN$6*E11420^2+$AO$6*E11420</f>
        <v>#N/A</v>
      </c>
      <c r="AP11420" s="17" t="e">
        <f t="shared" si="3772"/>
        <v>#N/A</v>
      </c>
      <c r="AQ11420" s="17" t="e">
        <f t="shared" si="3773"/>
        <v>#N/A</v>
      </c>
      <c r="AR11420" s="17" t="e">
        <f t="shared" si="3774"/>
        <v>#N/A</v>
      </c>
    </row>
    <row r="11421" spans="2:44" x14ac:dyDescent="0.25">
      <c r="B11421" t="e">
        <f>INDEX(RawData!$A$2:$A$1048576,MATCH(FmtData!$B$4+(ROW()-10),RawData!$A$2:$A$1048576,0))</f>
        <v>#N/A</v>
      </c>
      <c r="C11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1)</f>
        <v>#N/A</v>
      </c>
      <c r="D11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1" s="63" t="e">
        <f>INDEX(RawData!E$2:E$1048576,MATCH(FmtData!$B$4+(ROW()-10),RawData!$A$2:$A$1048576,0))</f>
        <v>#N/A</v>
      </c>
      <c r="F11421" t="e">
        <f>INDEX(RawData!F$2:F$1048576,MATCH(FmtData!$B$4+(ROW()-10),RawData!$A$2:$A$1048576,0))</f>
        <v>#N/A</v>
      </c>
      <c r="G11421" t="e">
        <f>INDEX(RawData!G$2:G$1048576,MATCH(FmtData!$B$4+(ROW()-10),RawData!$A$2:$A$1048576,0))</f>
        <v>#N/A</v>
      </c>
      <c r="H11421" t="e">
        <f>INDEX(RawData!H$2:H$1048576,MATCH(FmtData!$B$4+(ROW()-10),RawData!$A$2:$A$1048576,0))</f>
        <v>#N/A</v>
      </c>
      <c r="I11421" t="e">
        <f>INDEX(RawData!I$2:I$1048576,MATCH(FmtData!$B$4+(ROW()-10),RawData!$A$2:$A$1048576,0))</f>
        <v>#N/A</v>
      </c>
      <c r="J11421" t="e">
        <f>INDEX(RawData!J$2:J$1048576,MATCH(FmtData!$B$4+(ROW()-10),RawData!$A$2:$A$1048576,0))</f>
        <v>#N/A</v>
      </c>
      <c r="K11421" t="e">
        <f>INDEX(RawData!K$2:K$1048576,MATCH(FmtData!$B$4+(ROW()-10),RawData!$A$2:$A$1048576,0))</f>
        <v>#N/A</v>
      </c>
      <c r="L11421" t="e">
        <f>INDEX(RawData!L$2:L$1048576,MATCH(FmtData!$B$4+(ROW()-10),RawData!$A$2:$A$1048576,0))</f>
        <v>#N/A</v>
      </c>
      <c r="M11421" t="e">
        <f>INDEX(RawData!M$2:M$1048576,MATCH(FmtData!$B$4+(ROW()-10),RawData!$A$2:$A$1048576,0))</f>
        <v>#N/A</v>
      </c>
      <c r="N11421" t="e">
        <f>INDEX(RawData!N$2:N$1048576,MATCH(FmtData!$B$4+(ROW()-10),RawData!$A$2:$A$1048576,0))</f>
        <v>#N/A</v>
      </c>
      <c r="O11421" t="e">
        <f>INDEX(RawData!O$2:O$1048576,MATCH(FmtData!$B$4+(ROW()-10),RawData!$A$2:$A$1048576,0))</f>
        <v>#N/A</v>
      </c>
      <c r="P11421" t="e">
        <f>INDEX(RawData!P$2:P$1048576,MATCH(FmtData!$B$4+(ROW()-10),RawData!$A$2:$A$1048576,0))</f>
        <v>#N/A</v>
      </c>
      <c r="Q11421" t="e">
        <f>INDEX(RawData!Q$2:Q$1048576,MATCH(FmtData!$B$4+(ROW()-10),RawData!$A$2:$A$1048576,0))</f>
        <v>#N/A</v>
      </c>
      <c r="R11421" t="e">
        <f>INDEX(RawData!R$2:R$1048576,MATCH(FmtData!$B$4+(ROW()-10),RawData!$A$2:$A$1048576,0))</f>
        <v>#N/A</v>
      </c>
      <c r="S11421" t="e">
        <f>INDEX(RawData!S$2:S$1048576,MATCH(FmtData!$B$4+(ROW()-10),RawData!$A$2:$A$1048576,0))</f>
        <v>#N/A</v>
      </c>
      <c r="T11421" t="e">
        <f>INDEX(RawData!T$2:T$1048576,MATCH(FmtData!$B$4+(ROW()-10),RawData!$A$2:$A$1048576,0))</f>
        <v>#N/A</v>
      </c>
      <c r="U11421" t="e">
        <f>INDEX(RawData!U$2:U$1048576,MATCH(FmtData!$B$4+(ROW()-10),RawData!$A$2:$A$1048576,0))</f>
        <v>#N/A</v>
      </c>
      <c r="V11421" t="e">
        <f>INDEX(RawData!V$2:V$1048576,MATCH(FmtData!$B$4+(ROW()-10),RawData!$A$2:$A$1048576,0))</f>
        <v>#N/A</v>
      </c>
      <c r="W11421" s="8" t="e">
        <f t="shared" si="3756"/>
        <v>#N/A</v>
      </c>
      <c r="X11421" s="8" t="e">
        <f t="shared" si="3757"/>
        <v>#N/A</v>
      </c>
      <c r="Y11421" s="8" t="e">
        <f t="shared" si="3758"/>
        <v>#N/A</v>
      </c>
      <c r="Z11421" s="8" t="e">
        <f t="shared" si="3759"/>
        <v>#N/A</v>
      </c>
      <c r="AA11421" s="8" t="e">
        <f t="shared" si="3760"/>
        <v>#N/A</v>
      </c>
      <c r="AB11421" s="8" t="e">
        <f t="shared" si="3761"/>
        <v>#N/A</v>
      </c>
      <c r="AC11421" s="6" t="e">
        <f t="shared" si="3762"/>
        <v>#N/A</v>
      </c>
      <c r="AD11421" s="41" t="e">
        <f t="shared" si="3763"/>
        <v>#N/A</v>
      </c>
      <c r="AE11421" s="15" t="e">
        <f t="shared" si="3764"/>
        <v>#N/A</v>
      </c>
      <c r="AF11421" s="15" t="e">
        <f t="shared" si="3765"/>
        <v>#N/A</v>
      </c>
      <c r="AG11421" s="15" t="e">
        <f t="shared" si="3766"/>
        <v>#N/A</v>
      </c>
      <c r="AH11421" s="15" t="e">
        <f t="shared" si="3775"/>
        <v>#N/A</v>
      </c>
      <c r="AI11421" s="17" t="e">
        <f t="shared" si="3767"/>
        <v>#N/A</v>
      </c>
      <c r="AJ11421" s="17" t="e">
        <f t="shared" si="3768"/>
        <v>#N/A</v>
      </c>
      <c r="AK11421" s="17" t="e">
        <f t="shared" si="3769"/>
        <v>#N/A</v>
      </c>
      <c r="AL11421" s="17" t="e">
        <f t="shared" si="3770"/>
        <v>#N/A</v>
      </c>
      <c r="AM11421" s="17" t="e">
        <f t="shared" si="3771"/>
        <v>#N/A</v>
      </c>
      <c r="AN11421" s="17" t="e">
        <f t="shared" si="3776"/>
        <v>#N/A</v>
      </c>
      <c r="AO11421" s="17" t="e">
        <f>$AM$6*E11421^3+$AN$6*E11421^2+$AO$6*E11421</f>
        <v>#N/A</v>
      </c>
      <c r="AP11421" s="17" t="e">
        <f t="shared" si="3772"/>
        <v>#N/A</v>
      </c>
      <c r="AQ11421" s="17" t="e">
        <f t="shared" si="3773"/>
        <v>#N/A</v>
      </c>
      <c r="AR11421" s="17" t="e">
        <f t="shared" si="3774"/>
        <v>#N/A</v>
      </c>
    </row>
    <row r="11422" spans="2:44" x14ac:dyDescent="0.25">
      <c r="B11422" t="e">
        <f>INDEX(RawData!$A$2:$A$1048576,MATCH(FmtData!$B$4+(ROW()-10),RawData!$A$2:$A$1048576,0))</f>
        <v>#N/A</v>
      </c>
      <c r="C11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2)</f>
        <v>#N/A</v>
      </c>
      <c r="D11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2" s="63" t="e">
        <f>INDEX(RawData!E$2:E$1048576,MATCH(FmtData!$B$4+(ROW()-10),RawData!$A$2:$A$1048576,0))</f>
        <v>#N/A</v>
      </c>
      <c r="F11422" t="e">
        <f>INDEX(RawData!F$2:F$1048576,MATCH(FmtData!$B$4+(ROW()-10),RawData!$A$2:$A$1048576,0))</f>
        <v>#N/A</v>
      </c>
      <c r="G11422" t="e">
        <f>INDEX(RawData!G$2:G$1048576,MATCH(FmtData!$B$4+(ROW()-10),RawData!$A$2:$A$1048576,0))</f>
        <v>#N/A</v>
      </c>
      <c r="H11422" t="e">
        <f>INDEX(RawData!H$2:H$1048576,MATCH(FmtData!$B$4+(ROW()-10),RawData!$A$2:$A$1048576,0))</f>
        <v>#N/A</v>
      </c>
      <c r="I11422" t="e">
        <f>INDEX(RawData!I$2:I$1048576,MATCH(FmtData!$B$4+(ROW()-10),RawData!$A$2:$A$1048576,0))</f>
        <v>#N/A</v>
      </c>
      <c r="J11422" t="e">
        <f>INDEX(RawData!J$2:J$1048576,MATCH(FmtData!$B$4+(ROW()-10),RawData!$A$2:$A$1048576,0))</f>
        <v>#N/A</v>
      </c>
      <c r="K11422" t="e">
        <f>INDEX(RawData!K$2:K$1048576,MATCH(FmtData!$B$4+(ROW()-10),RawData!$A$2:$A$1048576,0))</f>
        <v>#N/A</v>
      </c>
      <c r="L11422" t="e">
        <f>INDEX(RawData!L$2:L$1048576,MATCH(FmtData!$B$4+(ROW()-10),RawData!$A$2:$A$1048576,0))</f>
        <v>#N/A</v>
      </c>
      <c r="M11422" t="e">
        <f>INDEX(RawData!M$2:M$1048576,MATCH(FmtData!$B$4+(ROW()-10),RawData!$A$2:$A$1048576,0))</f>
        <v>#N/A</v>
      </c>
      <c r="N11422" t="e">
        <f>INDEX(RawData!N$2:N$1048576,MATCH(FmtData!$B$4+(ROW()-10),RawData!$A$2:$A$1048576,0))</f>
        <v>#N/A</v>
      </c>
      <c r="O11422" t="e">
        <f>INDEX(RawData!O$2:O$1048576,MATCH(FmtData!$B$4+(ROW()-10),RawData!$A$2:$A$1048576,0))</f>
        <v>#N/A</v>
      </c>
      <c r="P11422" t="e">
        <f>INDEX(RawData!P$2:P$1048576,MATCH(FmtData!$B$4+(ROW()-10),RawData!$A$2:$A$1048576,0))</f>
        <v>#N/A</v>
      </c>
      <c r="Q11422" t="e">
        <f>INDEX(RawData!Q$2:Q$1048576,MATCH(FmtData!$B$4+(ROW()-10),RawData!$A$2:$A$1048576,0))</f>
        <v>#N/A</v>
      </c>
      <c r="R11422" t="e">
        <f>INDEX(RawData!R$2:R$1048576,MATCH(FmtData!$B$4+(ROW()-10),RawData!$A$2:$A$1048576,0))</f>
        <v>#N/A</v>
      </c>
      <c r="S11422" t="e">
        <f>INDEX(RawData!S$2:S$1048576,MATCH(FmtData!$B$4+(ROW()-10),RawData!$A$2:$A$1048576,0))</f>
        <v>#N/A</v>
      </c>
      <c r="T11422" t="e">
        <f>INDEX(RawData!T$2:T$1048576,MATCH(FmtData!$B$4+(ROW()-10),RawData!$A$2:$A$1048576,0))</f>
        <v>#N/A</v>
      </c>
      <c r="U11422" t="e">
        <f>INDEX(RawData!U$2:U$1048576,MATCH(FmtData!$B$4+(ROW()-10),RawData!$A$2:$A$1048576,0))</f>
        <v>#N/A</v>
      </c>
      <c r="V11422" t="e">
        <f>INDEX(RawData!V$2:V$1048576,MATCH(FmtData!$B$4+(ROW()-10),RawData!$A$2:$A$1048576,0))</f>
        <v>#N/A</v>
      </c>
      <c r="W11422" s="8" t="e">
        <f t="shared" ref="W11422:W11485" si="3777">V11422-U11422</f>
        <v>#N/A</v>
      </c>
      <c r="X11422" s="8" t="e">
        <f t="shared" ref="X11422:X11485" si="3778">-(S11422-$S$10)*2.54</f>
        <v>#N/A</v>
      </c>
      <c r="Y11422" s="8" t="e">
        <f t="shared" ref="Y11422:Y11485" si="3779">-(T11422-$T$10)*2.54</f>
        <v>#N/A</v>
      </c>
      <c r="Z11422" s="8" t="e">
        <f t="shared" ref="Z11422:Z11485" si="3780">$S$6-X11422</f>
        <v>#N/A</v>
      </c>
      <c r="AA11422" s="8" t="e">
        <f t="shared" ref="AA11422:AA11485" si="3781">$S$6-Y11422</f>
        <v>#N/A</v>
      </c>
      <c r="AB11422" s="8" t="e">
        <f t="shared" ref="AB11422:AB11485" si="3782">(Z11422+AA11422)/2</f>
        <v>#N/A</v>
      </c>
      <c r="AC11422" s="6" t="e">
        <f t="shared" ref="AC11422:AC11485" si="3783">Q11422-$Q$10</f>
        <v>#N/A</v>
      </c>
      <c r="AD11422" s="41" t="e">
        <f t="shared" ref="AD11422:AD11485" si="3784">AC11422+$AD$4</f>
        <v>#N/A</v>
      </c>
      <c r="AE11422" s="15" t="e">
        <f t="shared" ref="AE11422:AE11485" si="3785">PI()*Z11422^2/4*($P$4+($Z$10-Z11422))-$S$5</f>
        <v>#N/A</v>
      </c>
      <c r="AF11422" s="15" t="e">
        <f t="shared" ref="AF11422:AF11485" si="3786">PI()*AA11422^2/4*($P$4+($AA$10-AA11422))-$S$5</f>
        <v>#N/A</v>
      </c>
      <c r="AG11422" s="15" t="e">
        <f t="shared" ref="AG11422:AG11485" si="3787">PI()*AB11422^2/4*($P$4+(AB11422-$AB$10))-$S$5</f>
        <v>#N/A</v>
      </c>
      <c r="AH11422" s="15" t="e">
        <f t="shared" si="3775"/>
        <v>#N/A</v>
      </c>
      <c r="AI11422" s="17" t="e">
        <f t="shared" ref="AI11422:AI11485" si="3788">$L$6/(($S$5+AC11422)*2160)*100^3</f>
        <v>#N/A</v>
      </c>
      <c r="AJ11422" s="17" t="e">
        <f t="shared" ref="AJ11422:AJ11485" si="3789">$L$6/(($S$5+AH11422)*2160)*100^3</f>
        <v>#N/A</v>
      </c>
      <c r="AK11422" s="17" t="e">
        <f t="shared" ref="AK11422:AK11485" si="3790">$L$6/(($S$5+AE11422)*2160)*100^3</f>
        <v>#N/A</v>
      </c>
      <c r="AL11422" s="17" t="e">
        <f t="shared" ref="AL11422:AL11485" si="3791">$L$6/(($S$5+AF11422)*2160)*100^3</f>
        <v>#N/A</v>
      </c>
      <c r="AM11422" s="17" t="e">
        <f t="shared" ref="AM11422:AM11485" si="3792">$L$6/(($S$3+AG11422)*2160)*100^3</f>
        <v>#N/A</v>
      </c>
      <c r="AN11422" s="17" t="e">
        <f t="shared" si="3776"/>
        <v>#N/A</v>
      </c>
      <c r="AO11422" s="17" t="e">
        <f>$AM$6*E11422^3+$AN$6*E11422^2+$AO$6*E11422</f>
        <v>#N/A</v>
      </c>
      <c r="AP11422" s="17" t="e">
        <f t="shared" ref="AP11422:AP11485" si="3793">AM11422*10</f>
        <v>#N/A</v>
      </c>
      <c r="AQ11422" s="17" t="e">
        <f t="shared" ref="AQ11422:AQ11485" si="3794">AI11422*10</f>
        <v>#N/A</v>
      </c>
      <c r="AR11422" s="17" t="e">
        <f t="shared" ref="AR11422:AR11485" si="3795">E11422*0.101325/14.696</f>
        <v>#N/A</v>
      </c>
    </row>
    <row r="11423" spans="2:44" x14ac:dyDescent="0.25">
      <c r="B11423" t="e">
        <f>INDEX(RawData!$A$2:$A$1048576,MATCH(FmtData!$B$4+(ROW()-10),RawData!$A$2:$A$1048576,0))</f>
        <v>#N/A</v>
      </c>
      <c r="C11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3)</f>
        <v>#N/A</v>
      </c>
      <c r="D11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3" s="63" t="e">
        <f>INDEX(RawData!E$2:E$1048576,MATCH(FmtData!$B$4+(ROW()-10),RawData!$A$2:$A$1048576,0))</f>
        <v>#N/A</v>
      </c>
      <c r="F11423" t="e">
        <f>INDEX(RawData!F$2:F$1048576,MATCH(FmtData!$B$4+(ROW()-10),RawData!$A$2:$A$1048576,0))</f>
        <v>#N/A</v>
      </c>
      <c r="G11423" t="e">
        <f>INDEX(RawData!G$2:G$1048576,MATCH(FmtData!$B$4+(ROW()-10),RawData!$A$2:$A$1048576,0))</f>
        <v>#N/A</v>
      </c>
      <c r="H11423" t="e">
        <f>INDEX(RawData!H$2:H$1048576,MATCH(FmtData!$B$4+(ROW()-10),RawData!$A$2:$A$1048576,0))</f>
        <v>#N/A</v>
      </c>
      <c r="I11423" t="e">
        <f>INDEX(RawData!I$2:I$1048576,MATCH(FmtData!$B$4+(ROW()-10),RawData!$A$2:$A$1048576,0))</f>
        <v>#N/A</v>
      </c>
      <c r="J11423" t="e">
        <f>INDEX(RawData!J$2:J$1048576,MATCH(FmtData!$B$4+(ROW()-10),RawData!$A$2:$A$1048576,0))</f>
        <v>#N/A</v>
      </c>
      <c r="K11423" t="e">
        <f>INDEX(RawData!K$2:K$1048576,MATCH(FmtData!$B$4+(ROW()-10),RawData!$A$2:$A$1048576,0))</f>
        <v>#N/A</v>
      </c>
      <c r="L11423" t="e">
        <f>INDEX(RawData!L$2:L$1048576,MATCH(FmtData!$B$4+(ROW()-10),RawData!$A$2:$A$1048576,0))</f>
        <v>#N/A</v>
      </c>
      <c r="M11423" t="e">
        <f>INDEX(RawData!M$2:M$1048576,MATCH(FmtData!$B$4+(ROW()-10),RawData!$A$2:$A$1048576,0))</f>
        <v>#N/A</v>
      </c>
      <c r="N11423" t="e">
        <f>INDEX(RawData!N$2:N$1048576,MATCH(FmtData!$B$4+(ROW()-10),RawData!$A$2:$A$1048576,0))</f>
        <v>#N/A</v>
      </c>
      <c r="O11423" t="e">
        <f>INDEX(RawData!O$2:O$1048576,MATCH(FmtData!$B$4+(ROW()-10),RawData!$A$2:$A$1048576,0))</f>
        <v>#N/A</v>
      </c>
      <c r="P11423" t="e">
        <f>INDEX(RawData!P$2:P$1048576,MATCH(FmtData!$B$4+(ROW()-10),RawData!$A$2:$A$1048576,0))</f>
        <v>#N/A</v>
      </c>
      <c r="Q11423" t="e">
        <f>INDEX(RawData!Q$2:Q$1048576,MATCH(FmtData!$B$4+(ROW()-10),RawData!$A$2:$A$1048576,0))</f>
        <v>#N/A</v>
      </c>
      <c r="R11423" t="e">
        <f>INDEX(RawData!R$2:R$1048576,MATCH(FmtData!$B$4+(ROW()-10),RawData!$A$2:$A$1048576,0))</f>
        <v>#N/A</v>
      </c>
      <c r="S11423" t="e">
        <f>INDEX(RawData!S$2:S$1048576,MATCH(FmtData!$B$4+(ROW()-10),RawData!$A$2:$A$1048576,0))</f>
        <v>#N/A</v>
      </c>
      <c r="T11423" t="e">
        <f>INDEX(RawData!T$2:T$1048576,MATCH(FmtData!$B$4+(ROW()-10),RawData!$A$2:$A$1048576,0))</f>
        <v>#N/A</v>
      </c>
      <c r="U11423" t="e">
        <f>INDEX(RawData!U$2:U$1048576,MATCH(FmtData!$B$4+(ROW()-10),RawData!$A$2:$A$1048576,0))</f>
        <v>#N/A</v>
      </c>
      <c r="V11423" t="e">
        <f>INDEX(RawData!V$2:V$1048576,MATCH(FmtData!$B$4+(ROW()-10),RawData!$A$2:$A$1048576,0))</f>
        <v>#N/A</v>
      </c>
      <c r="W11423" s="8" t="e">
        <f t="shared" si="3777"/>
        <v>#N/A</v>
      </c>
      <c r="X11423" s="8" t="e">
        <f t="shared" si="3778"/>
        <v>#N/A</v>
      </c>
      <c r="Y11423" s="8" t="e">
        <f t="shared" si="3779"/>
        <v>#N/A</v>
      </c>
      <c r="Z11423" s="8" t="e">
        <f t="shared" si="3780"/>
        <v>#N/A</v>
      </c>
      <c r="AA11423" s="8" t="e">
        <f t="shared" si="3781"/>
        <v>#N/A</v>
      </c>
      <c r="AB11423" s="8" t="e">
        <f t="shared" si="3782"/>
        <v>#N/A</v>
      </c>
      <c r="AC11423" s="6" t="e">
        <f t="shared" si="3783"/>
        <v>#N/A</v>
      </c>
      <c r="AD11423" s="41" t="e">
        <f t="shared" si="3784"/>
        <v>#N/A</v>
      </c>
      <c r="AE11423" s="15" t="e">
        <f t="shared" si="3785"/>
        <v>#N/A</v>
      </c>
      <c r="AF11423" s="15" t="e">
        <f t="shared" si="3786"/>
        <v>#N/A</v>
      </c>
      <c r="AG11423" s="15" t="e">
        <f t="shared" si="3787"/>
        <v>#N/A</v>
      </c>
      <c r="AH11423" s="15" t="e">
        <f t="shared" si="3775"/>
        <v>#N/A</v>
      </c>
      <c r="AI11423" s="17" t="e">
        <f t="shared" si="3788"/>
        <v>#N/A</v>
      </c>
      <c r="AJ11423" s="17" t="e">
        <f t="shared" si="3789"/>
        <v>#N/A</v>
      </c>
      <c r="AK11423" s="17" t="e">
        <f t="shared" si="3790"/>
        <v>#N/A</v>
      </c>
      <c r="AL11423" s="17" t="e">
        <f t="shared" si="3791"/>
        <v>#N/A</v>
      </c>
      <c r="AM11423" s="17" t="e">
        <f t="shared" si="3792"/>
        <v>#N/A</v>
      </c>
      <c r="AN11423" s="17" t="e">
        <f t="shared" si="3776"/>
        <v>#N/A</v>
      </c>
      <c r="AO11423" s="17" t="e">
        <f>$AM$6*E11423^3+$AN$6*E11423^2+$AO$6*E11423</f>
        <v>#N/A</v>
      </c>
      <c r="AP11423" s="17" t="e">
        <f t="shared" si="3793"/>
        <v>#N/A</v>
      </c>
      <c r="AQ11423" s="17" t="e">
        <f t="shared" si="3794"/>
        <v>#N/A</v>
      </c>
      <c r="AR11423" s="17" t="e">
        <f t="shared" si="3795"/>
        <v>#N/A</v>
      </c>
    </row>
    <row r="11424" spans="2:44" x14ac:dyDescent="0.25">
      <c r="B11424" t="e">
        <f>INDEX(RawData!$A$2:$A$1048576,MATCH(FmtData!$B$4+(ROW()-10),RawData!$A$2:$A$1048576,0))</f>
        <v>#N/A</v>
      </c>
      <c r="C11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4)</f>
        <v>#N/A</v>
      </c>
      <c r="D11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4" s="63" t="e">
        <f>INDEX(RawData!E$2:E$1048576,MATCH(FmtData!$B$4+(ROW()-10),RawData!$A$2:$A$1048576,0))</f>
        <v>#N/A</v>
      </c>
      <c r="F11424" t="e">
        <f>INDEX(RawData!F$2:F$1048576,MATCH(FmtData!$B$4+(ROW()-10),RawData!$A$2:$A$1048576,0))</f>
        <v>#N/A</v>
      </c>
      <c r="G11424" t="e">
        <f>INDEX(RawData!G$2:G$1048576,MATCH(FmtData!$B$4+(ROW()-10),RawData!$A$2:$A$1048576,0))</f>
        <v>#N/A</v>
      </c>
      <c r="H11424" t="e">
        <f>INDEX(RawData!H$2:H$1048576,MATCH(FmtData!$B$4+(ROW()-10),RawData!$A$2:$A$1048576,0))</f>
        <v>#N/A</v>
      </c>
      <c r="I11424" t="e">
        <f>INDEX(RawData!I$2:I$1048576,MATCH(FmtData!$B$4+(ROW()-10),RawData!$A$2:$A$1048576,0))</f>
        <v>#N/A</v>
      </c>
      <c r="J11424" t="e">
        <f>INDEX(RawData!J$2:J$1048576,MATCH(FmtData!$B$4+(ROW()-10),RawData!$A$2:$A$1048576,0))</f>
        <v>#N/A</v>
      </c>
      <c r="K11424" t="e">
        <f>INDEX(RawData!K$2:K$1048576,MATCH(FmtData!$B$4+(ROW()-10),RawData!$A$2:$A$1048576,0))</f>
        <v>#N/A</v>
      </c>
      <c r="L11424" t="e">
        <f>INDEX(RawData!L$2:L$1048576,MATCH(FmtData!$B$4+(ROW()-10),RawData!$A$2:$A$1048576,0))</f>
        <v>#N/A</v>
      </c>
      <c r="M11424" t="e">
        <f>INDEX(RawData!M$2:M$1048576,MATCH(FmtData!$B$4+(ROW()-10),RawData!$A$2:$A$1048576,0))</f>
        <v>#N/A</v>
      </c>
      <c r="N11424" t="e">
        <f>INDEX(RawData!N$2:N$1048576,MATCH(FmtData!$B$4+(ROW()-10),RawData!$A$2:$A$1048576,0))</f>
        <v>#N/A</v>
      </c>
      <c r="O11424" t="e">
        <f>INDEX(RawData!O$2:O$1048576,MATCH(FmtData!$B$4+(ROW()-10),RawData!$A$2:$A$1048576,0))</f>
        <v>#N/A</v>
      </c>
      <c r="P11424" t="e">
        <f>INDEX(RawData!P$2:P$1048576,MATCH(FmtData!$B$4+(ROW()-10),RawData!$A$2:$A$1048576,0))</f>
        <v>#N/A</v>
      </c>
      <c r="Q11424" t="e">
        <f>INDEX(RawData!Q$2:Q$1048576,MATCH(FmtData!$B$4+(ROW()-10),RawData!$A$2:$A$1048576,0))</f>
        <v>#N/A</v>
      </c>
      <c r="R11424" t="e">
        <f>INDEX(RawData!R$2:R$1048576,MATCH(FmtData!$B$4+(ROW()-10),RawData!$A$2:$A$1048576,0))</f>
        <v>#N/A</v>
      </c>
      <c r="S11424" t="e">
        <f>INDEX(RawData!S$2:S$1048576,MATCH(FmtData!$B$4+(ROW()-10),RawData!$A$2:$A$1048576,0))</f>
        <v>#N/A</v>
      </c>
      <c r="T11424" t="e">
        <f>INDEX(RawData!T$2:T$1048576,MATCH(FmtData!$B$4+(ROW()-10),RawData!$A$2:$A$1048576,0))</f>
        <v>#N/A</v>
      </c>
      <c r="U11424" t="e">
        <f>INDEX(RawData!U$2:U$1048576,MATCH(FmtData!$B$4+(ROW()-10),RawData!$A$2:$A$1048576,0))</f>
        <v>#N/A</v>
      </c>
      <c r="V11424" t="e">
        <f>INDEX(RawData!V$2:V$1048576,MATCH(FmtData!$B$4+(ROW()-10),RawData!$A$2:$A$1048576,0))</f>
        <v>#N/A</v>
      </c>
      <c r="W11424" s="8" t="e">
        <f t="shared" si="3777"/>
        <v>#N/A</v>
      </c>
      <c r="X11424" s="8" t="e">
        <f t="shared" si="3778"/>
        <v>#N/A</v>
      </c>
      <c r="Y11424" s="8" t="e">
        <f t="shared" si="3779"/>
        <v>#N/A</v>
      </c>
      <c r="Z11424" s="8" t="e">
        <f t="shared" si="3780"/>
        <v>#N/A</v>
      </c>
      <c r="AA11424" s="8" t="e">
        <f t="shared" si="3781"/>
        <v>#N/A</v>
      </c>
      <c r="AB11424" s="8" t="e">
        <f t="shared" si="3782"/>
        <v>#N/A</v>
      </c>
      <c r="AC11424" s="6" t="e">
        <f t="shared" si="3783"/>
        <v>#N/A</v>
      </c>
      <c r="AD11424" s="41" t="e">
        <f t="shared" si="3784"/>
        <v>#N/A</v>
      </c>
      <c r="AE11424" s="15" t="e">
        <f t="shared" si="3785"/>
        <v>#N/A</v>
      </c>
      <c r="AF11424" s="15" t="e">
        <f t="shared" si="3786"/>
        <v>#N/A</v>
      </c>
      <c r="AG11424" s="15" t="e">
        <f t="shared" si="3787"/>
        <v>#N/A</v>
      </c>
      <c r="AH11424" s="15" t="e">
        <f t="shared" si="3775"/>
        <v>#N/A</v>
      </c>
      <c r="AI11424" s="17" t="e">
        <f t="shared" si="3788"/>
        <v>#N/A</v>
      </c>
      <c r="AJ11424" s="17" t="e">
        <f t="shared" si="3789"/>
        <v>#N/A</v>
      </c>
      <c r="AK11424" s="17" t="e">
        <f t="shared" si="3790"/>
        <v>#N/A</v>
      </c>
      <c r="AL11424" s="17" t="e">
        <f t="shared" si="3791"/>
        <v>#N/A</v>
      </c>
      <c r="AM11424" s="17" t="e">
        <f t="shared" si="3792"/>
        <v>#N/A</v>
      </c>
      <c r="AN11424" s="17" t="e">
        <f t="shared" si="3776"/>
        <v>#N/A</v>
      </c>
      <c r="AO11424" s="17" t="e">
        <f>$AM$6*E11424^3+$AN$6*E11424^2+$AO$6*E11424</f>
        <v>#N/A</v>
      </c>
      <c r="AP11424" s="17" t="e">
        <f t="shared" si="3793"/>
        <v>#N/A</v>
      </c>
      <c r="AQ11424" s="17" t="e">
        <f t="shared" si="3794"/>
        <v>#N/A</v>
      </c>
      <c r="AR11424" s="17" t="e">
        <f t="shared" si="3795"/>
        <v>#N/A</v>
      </c>
    </row>
    <row r="11425" spans="2:44" x14ac:dyDescent="0.25">
      <c r="B11425" t="e">
        <f>INDEX(RawData!$A$2:$A$1048576,MATCH(FmtData!$B$4+(ROW()-10),RawData!$A$2:$A$1048576,0))</f>
        <v>#N/A</v>
      </c>
      <c r="C11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5)</f>
        <v>#N/A</v>
      </c>
      <c r="D11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5" s="63" t="e">
        <f>INDEX(RawData!E$2:E$1048576,MATCH(FmtData!$B$4+(ROW()-10),RawData!$A$2:$A$1048576,0))</f>
        <v>#N/A</v>
      </c>
      <c r="F11425" t="e">
        <f>INDEX(RawData!F$2:F$1048576,MATCH(FmtData!$B$4+(ROW()-10),RawData!$A$2:$A$1048576,0))</f>
        <v>#N/A</v>
      </c>
      <c r="G11425" t="e">
        <f>INDEX(RawData!G$2:G$1048576,MATCH(FmtData!$B$4+(ROW()-10),RawData!$A$2:$A$1048576,0))</f>
        <v>#N/A</v>
      </c>
      <c r="H11425" t="e">
        <f>INDEX(RawData!H$2:H$1048576,MATCH(FmtData!$B$4+(ROW()-10),RawData!$A$2:$A$1048576,0))</f>
        <v>#N/A</v>
      </c>
      <c r="I11425" t="e">
        <f>INDEX(RawData!I$2:I$1048576,MATCH(FmtData!$B$4+(ROW()-10),RawData!$A$2:$A$1048576,0))</f>
        <v>#N/A</v>
      </c>
      <c r="J11425" t="e">
        <f>INDEX(RawData!J$2:J$1048576,MATCH(FmtData!$B$4+(ROW()-10),RawData!$A$2:$A$1048576,0))</f>
        <v>#N/A</v>
      </c>
      <c r="K11425" t="e">
        <f>INDEX(RawData!K$2:K$1048576,MATCH(FmtData!$B$4+(ROW()-10),RawData!$A$2:$A$1048576,0))</f>
        <v>#N/A</v>
      </c>
      <c r="L11425" t="e">
        <f>INDEX(RawData!L$2:L$1048576,MATCH(FmtData!$B$4+(ROW()-10),RawData!$A$2:$A$1048576,0))</f>
        <v>#N/A</v>
      </c>
      <c r="M11425" t="e">
        <f>INDEX(RawData!M$2:M$1048576,MATCH(FmtData!$B$4+(ROW()-10),RawData!$A$2:$A$1048576,0))</f>
        <v>#N/A</v>
      </c>
      <c r="N11425" t="e">
        <f>INDEX(RawData!N$2:N$1048576,MATCH(FmtData!$B$4+(ROW()-10),RawData!$A$2:$A$1048576,0))</f>
        <v>#N/A</v>
      </c>
      <c r="O11425" t="e">
        <f>INDEX(RawData!O$2:O$1048576,MATCH(FmtData!$B$4+(ROW()-10),RawData!$A$2:$A$1048576,0))</f>
        <v>#N/A</v>
      </c>
      <c r="P11425" t="e">
        <f>INDEX(RawData!P$2:P$1048576,MATCH(FmtData!$B$4+(ROW()-10),RawData!$A$2:$A$1048576,0))</f>
        <v>#N/A</v>
      </c>
      <c r="Q11425" t="e">
        <f>INDEX(RawData!Q$2:Q$1048576,MATCH(FmtData!$B$4+(ROW()-10),RawData!$A$2:$A$1048576,0))</f>
        <v>#N/A</v>
      </c>
      <c r="R11425" t="e">
        <f>INDEX(RawData!R$2:R$1048576,MATCH(FmtData!$B$4+(ROW()-10),RawData!$A$2:$A$1048576,0))</f>
        <v>#N/A</v>
      </c>
      <c r="S11425" t="e">
        <f>INDEX(RawData!S$2:S$1048576,MATCH(FmtData!$B$4+(ROW()-10),RawData!$A$2:$A$1048576,0))</f>
        <v>#N/A</v>
      </c>
      <c r="T11425" t="e">
        <f>INDEX(RawData!T$2:T$1048576,MATCH(FmtData!$B$4+(ROW()-10),RawData!$A$2:$A$1048576,0))</f>
        <v>#N/A</v>
      </c>
      <c r="U11425" t="e">
        <f>INDEX(RawData!U$2:U$1048576,MATCH(FmtData!$B$4+(ROW()-10),RawData!$A$2:$A$1048576,0))</f>
        <v>#N/A</v>
      </c>
      <c r="V11425" t="e">
        <f>INDEX(RawData!V$2:V$1048576,MATCH(FmtData!$B$4+(ROW()-10),RawData!$A$2:$A$1048576,0))</f>
        <v>#N/A</v>
      </c>
      <c r="W11425" s="8" t="e">
        <f t="shared" si="3777"/>
        <v>#N/A</v>
      </c>
      <c r="X11425" s="8" t="e">
        <f t="shared" si="3778"/>
        <v>#N/A</v>
      </c>
      <c r="Y11425" s="8" t="e">
        <f t="shared" si="3779"/>
        <v>#N/A</v>
      </c>
      <c r="Z11425" s="8" t="e">
        <f t="shared" si="3780"/>
        <v>#N/A</v>
      </c>
      <c r="AA11425" s="8" t="e">
        <f t="shared" si="3781"/>
        <v>#N/A</v>
      </c>
      <c r="AB11425" s="8" t="e">
        <f t="shared" si="3782"/>
        <v>#N/A</v>
      </c>
      <c r="AC11425" s="6" t="e">
        <f t="shared" si="3783"/>
        <v>#N/A</v>
      </c>
      <c r="AD11425" s="41" t="e">
        <f t="shared" si="3784"/>
        <v>#N/A</v>
      </c>
      <c r="AE11425" s="15" t="e">
        <f t="shared" si="3785"/>
        <v>#N/A</v>
      </c>
      <c r="AF11425" s="15" t="e">
        <f t="shared" si="3786"/>
        <v>#N/A</v>
      </c>
      <c r="AG11425" s="15" t="e">
        <f t="shared" si="3787"/>
        <v>#N/A</v>
      </c>
      <c r="AH11425" s="15" t="e">
        <f t="shared" si="3775"/>
        <v>#N/A</v>
      </c>
      <c r="AI11425" s="17" t="e">
        <f t="shared" si="3788"/>
        <v>#N/A</v>
      </c>
      <c r="AJ11425" s="17" t="e">
        <f t="shared" si="3789"/>
        <v>#N/A</v>
      </c>
      <c r="AK11425" s="17" t="e">
        <f t="shared" si="3790"/>
        <v>#N/A</v>
      </c>
      <c r="AL11425" s="17" t="e">
        <f t="shared" si="3791"/>
        <v>#N/A</v>
      </c>
      <c r="AM11425" s="17" t="e">
        <f t="shared" si="3792"/>
        <v>#N/A</v>
      </c>
      <c r="AN11425" s="17" t="e">
        <f t="shared" si="3776"/>
        <v>#N/A</v>
      </c>
      <c r="AO11425" s="17" t="e">
        <f>$AM$6*E11425^3+$AN$6*E11425^2+$AO$6*E11425</f>
        <v>#N/A</v>
      </c>
      <c r="AP11425" s="17" t="e">
        <f t="shared" si="3793"/>
        <v>#N/A</v>
      </c>
      <c r="AQ11425" s="17" t="e">
        <f t="shared" si="3794"/>
        <v>#N/A</v>
      </c>
      <c r="AR11425" s="17" t="e">
        <f t="shared" si="3795"/>
        <v>#N/A</v>
      </c>
    </row>
    <row r="11426" spans="2:44" x14ac:dyDescent="0.25">
      <c r="B11426" t="e">
        <f>INDEX(RawData!$A$2:$A$1048576,MATCH(FmtData!$B$4+(ROW()-10),RawData!$A$2:$A$1048576,0))</f>
        <v>#N/A</v>
      </c>
      <c r="C11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6)</f>
        <v>#N/A</v>
      </c>
      <c r="D11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6" s="63" t="e">
        <f>INDEX(RawData!E$2:E$1048576,MATCH(FmtData!$B$4+(ROW()-10),RawData!$A$2:$A$1048576,0))</f>
        <v>#N/A</v>
      </c>
      <c r="F11426" t="e">
        <f>INDEX(RawData!F$2:F$1048576,MATCH(FmtData!$B$4+(ROW()-10),RawData!$A$2:$A$1048576,0))</f>
        <v>#N/A</v>
      </c>
      <c r="G11426" t="e">
        <f>INDEX(RawData!G$2:G$1048576,MATCH(FmtData!$B$4+(ROW()-10),RawData!$A$2:$A$1048576,0))</f>
        <v>#N/A</v>
      </c>
      <c r="H11426" t="e">
        <f>INDEX(RawData!H$2:H$1048576,MATCH(FmtData!$B$4+(ROW()-10),RawData!$A$2:$A$1048576,0))</f>
        <v>#N/A</v>
      </c>
      <c r="I11426" t="e">
        <f>INDEX(RawData!I$2:I$1048576,MATCH(FmtData!$B$4+(ROW()-10),RawData!$A$2:$A$1048576,0))</f>
        <v>#N/A</v>
      </c>
      <c r="J11426" t="e">
        <f>INDEX(RawData!J$2:J$1048576,MATCH(FmtData!$B$4+(ROW()-10),RawData!$A$2:$A$1048576,0))</f>
        <v>#N/A</v>
      </c>
      <c r="K11426" t="e">
        <f>INDEX(RawData!K$2:K$1048576,MATCH(FmtData!$B$4+(ROW()-10),RawData!$A$2:$A$1048576,0))</f>
        <v>#N/A</v>
      </c>
      <c r="L11426" t="e">
        <f>INDEX(RawData!L$2:L$1048576,MATCH(FmtData!$B$4+(ROW()-10),RawData!$A$2:$A$1048576,0))</f>
        <v>#N/A</v>
      </c>
      <c r="M11426" t="e">
        <f>INDEX(RawData!M$2:M$1048576,MATCH(FmtData!$B$4+(ROW()-10),RawData!$A$2:$A$1048576,0))</f>
        <v>#N/A</v>
      </c>
      <c r="N11426" t="e">
        <f>INDEX(RawData!N$2:N$1048576,MATCH(FmtData!$B$4+(ROW()-10),RawData!$A$2:$A$1048576,0))</f>
        <v>#N/A</v>
      </c>
      <c r="O11426" t="e">
        <f>INDEX(RawData!O$2:O$1048576,MATCH(FmtData!$B$4+(ROW()-10),RawData!$A$2:$A$1048576,0))</f>
        <v>#N/A</v>
      </c>
      <c r="P11426" t="e">
        <f>INDEX(RawData!P$2:P$1048576,MATCH(FmtData!$B$4+(ROW()-10),RawData!$A$2:$A$1048576,0))</f>
        <v>#N/A</v>
      </c>
      <c r="Q11426" t="e">
        <f>INDEX(RawData!Q$2:Q$1048576,MATCH(FmtData!$B$4+(ROW()-10),RawData!$A$2:$A$1048576,0))</f>
        <v>#N/A</v>
      </c>
      <c r="R11426" t="e">
        <f>INDEX(RawData!R$2:R$1048576,MATCH(FmtData!$B$4+(ROW()-10),RawData!$A$2:$A$1048576,0))</f>
        <v>#N/A</v>
      </c>
      <c r="S11426" t="e">
        <f>INDEX(RawData!S$2:S$1048576,MATCH(FmtData!$B$4+(ROW()-10),RawData!$A$2:$A$1048576,0))</f>
        <v>#N/A</v>
      </c>
      <c r="T11426" t="e">
        <f>INDEX(RawData!T$2:T$1048576,MATCH(FmtData!$B$4+(ROW()-10),RawData!$A$2:$A$1048576,0))</f>
        <v>#N/A</v>
      </c>
      <c r="U11426" t="e">
        <f>INDEX(RawData!U$2:U$1048576,MATCH(FmtData!$B$4+(ROW()-10),RawData!$A$2:$A$1048576,0))</f>
        <v>#N/A</v>
      </c>
      <c r="V11426" t="e">
        <f>INDEX(RawData!V$2:V$1048576,MATCH(FmtData!$B$4+(ROW()-10),RawData!$A$2:$A$1048576,0))</f>
        <v>#N/A</v>
      </c>
      <c r="W11426" s="8" t="e">
        <f t="shared" si="3777"/>
        <v>#N/A</v>
      </c>
      <c r="X11426" s="8" t="e">
        <f t="shared" si="3778"/>
        <v>#N/A</v>
      </c>
      <c r="Y11426" s="8" t="e">
        <f t="shared" si="3779"/>
        <v>#N/A</v>
      </c>
      <c r="Z11426" s="8" t="e">
        <f t="shared" si="3780"/>
        <v>#N/A</v>
      </c>
      <c r="AA11426" s="8" t="e">
        <f t="shared" si="3781"/>
        <v>#N/A</v>
      </c>
      <c r="AB11426" s="8" t="e">
        <f t="shared" si="3782"/>
        <v>#N/A</v>
      </c>
      <c r="AC11426" s="6" t="e">
        <f t="shared" si="3783"/>
        <v>#N/A</v>
      </c>
      <c r="AD11426" s="41" t="e">
        <f t="shared" si="3784"/>
        <v>#N/A</v>
      </c>
      <c r="AE11426" s="15" t="e">
        <f t="shared" si="3785"/>
        <v>#N/A</v>
      </c>
      <c r="AF11426" s="15" t="e">
        <f t="shared" si="3786"/>
        <v>#N/A</v>
      </c>
      <c r="AG11426" s="15" t="e">
        <f t="shared" si="3787"/>
        <v>#N/A</v>
      </c>
      <c r="AH11426" s="15" t="e">
        <f t="shared" si="3775"/>
        <v>#N/A</v>
      </c>
      <c r="AI11426" s="17" t="e">
        <f t="shared" si="3788"/>
        <v>#N/A</v>
      </c>
      <c r="AJ11426" s="17" t="e">
        <f t="shared" si="3789"/>
        <v>#N/A</v>
      </c>
      <c r="AK11426" s="17" t="e">
        <f t="shared" si="3790"/>
        <v>#N/A</v>
      </c>
      <c r="AL11426" s="17" t="e">
        <f t="shared" si="3791"/>
        <v>#N/A</v>
      </c>
      <c r="AM11426" s="17" t="e">
        <f t="shared" si="3792"/>
        <v>#N/A</v>
      </c>
      <c r="AN11426" s="17" t="e">
        <f t="shared" si="3776"/>
        <v>#N/A</v>
      </c>
      <c r="AO11426" s="17" t="e">
        <f>$AM$6*E11426^3+$AN$6*E11426^2+$AO$6*E11426</f>
        <v>#N/A</v>
      </c>
      <c r="AP11426" s="17" t="e">
        <f t="shared" si="3793"/>
        <v>#N/A</v>
      </c>
      <c r="AQ11426" s="17" t="e">
        <f t="shared" si="3794"/>
        <v>#N/A</v>
      </c>
      <c r="AR11426" s="17" t="e">
        <f t="shared" si="3795"/>
        <v>#N/A</v>
      </c>
    </row>
    <row r="11427" spans="2:44" x14ac:dyDescent="0.25">
      <c r="B11427" t="e">
        <f>INDEX(RawData!$A$2:$A$1048576,MATCH(FmtData!$B$4+(ROW()-10),RawData!$A$2:$A$1048576,0))</f>
        <v>#N/A</v>
      </c>
      <c r="C11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7)</f>
        <v>#N/A</v>
      </c>
      <c r="D11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7" s="63" t="e">
        <f>INDEX(RawData!E$2:E$1048576,MATCH(FmtData!$B$4+(ROW()-10),RawData!$A$2:$A$1048576,0))</f>
        <v>#N/A</v>
      </c>
      <c r="F11427" t="e">
        <f>INDEX(RawData!F$2:F$1048576,MATCH(FmtData!$B$4+(ROW()-10),RawData!$A$2:$A$1048576,0))</f>
        <v>#N/A</v>
      </c>
      <c r="G11427" t="e">
        <f>INDEX(RawData!G$2:G$1048576,MATCH(FmtData!$B$4+(ROW()-10),RawData!$A$2:$A$1048576,0))</f>
        <v>#N/A</v>
      </c>
      <c r="H11427" t="e">
        <f>INDEX(RawData!H$2:H$1048576,MATCH(FmtData!$B$4+(ROW()-10),RawData!$A$2:$A$1048576,0))</f>
        <v>#N/A</v>
      </c>
      <c r="I11427" t="e">
        <f>INDEX(RawData!I$2:I$1048576,MATCH(FmtData!$B$4+(ROW()-10),RawData!$A$2:$A$1048576,0))</f>
        <v>#N/A</v>
      </c>
      <c r="J11427" t="e">
        <f>INDEX(RawData!J$2:J$1048576,MATCH(FmtData!$B$4+(ROW()-10),RawData!$A$2:$A$1048576,0))</f>
        <v>#N/A</v>
      </c>
      <c r="K11427" t="e">
        <f>INDEX(RawData!K$2:K$1048576,MATCH(FmtData!$B$4+(ROW()-10),RawData!$A$2:$A$1048576,0))</f>
        <v>#N/A</v>
      </c>
      <c r="L11427" t="e">
        <f>INDEX(RawData!L$2:L$1048576,MATCH(FmtData!$B$4+(ROW()-10),RawData!$A$2:$A$1048576,0))</f>
        <v>#N/A</v>
      </c>
      <c r="M11427" t="e">
        <f>INDEX(RawData!M$2:M$1048576,MATCH(FmtData!$B$4+(ROW()-10),RawData!$A$2:$A$1048576,0))</f>
        <v>#N/A</v>
      </c>
      <c r="N11427" t="e">
        <f>INDEX(RawData!N$2:N$1048576,MATCH(FmtData!$B$4+(ROW()-10),RawData!$A$2:$A$1048576,0))</f>
        <v>#N/A</v>
      </c>
      <c r="O11427" t="e">
        <f>INDEX(RawData!O$2:O$1048576,MATCH(FmtData!$B$4+(ROW()-10),RawData!$A$2:$A$1048576,0))</f>
        <v>#N/A</v>
      </c>
      <c r="P11427" t="e">
        <f>INDEX(RawData!P$2:P$1048576,MATCH(FmtData!$B$4+(ROW()-10),RawData!$A$2:$A$1048576,0))</f>
        <v>#N/A</v>
      </c>
      <c r="Q11427" t="e">
        <f>INDEX(RawData!Q$2:Q$1048576,MATCH(FmtData!$B$4+(ROW()-10),RawData!$A$2:$A$1048576,0))</f>
        <v>#N/A</v>
      </c>
      <c r="R11427" t="e">
        <f>INDEX(RawData!R$2:R$1048576,MATCH(FmtData!$B$4+(ROW()-10),RawData!$A$2:$A$1048576,0))</f>
        <v>#N/A</v>
      </c>
      <c r="S11427" t="e">
        <f>INDEX(RawData!S$2:S$1048576,MATCH(FmtData!$B$4+(ROW()-10),RawData!$A$2:$A$1048576,0))</f>
        <v>#N/A</v>
      </c>
      <c r="T11427" t="e">
        <f>INDEX(RawData!T$2:T$1048576,MATCH(FmtData!$B$4+(ROW()-10),RawData!$A$2:$A$1048576,0))</f>
        <v>#N/A</v>
      </c>
      <c r="U11427" t="e">
        <f>INDEX(RawData!U$2:U$1048576,MATCH(FmtData!$B$4+(ROW()-10),RawData!$A$2:$A$1048576,0))</f>
        <v>#N/A</v>
      </c>
      <c r="V11427" t="e">
        <f>INDEX(RawData!V$2:V$1048576,MATCH(FmtData!$B$4+(ROW()-10),RawData!$A$2:$A$1048576,0))</f>
        <v>#N/A</v>
      </c>
      <c r="W11427" s="8" t="e">
        <f t="shared" si="3777"/>
        <v>#N/A</v>
      </c>
      <c r="X11427" s="8" t="e">
        <f t="shared" si="3778"/>
        <v>#N/A</v>
      </c>
      <c r="Y11427" s="8" t="e">
        <f t="shared" si="3779"/>
        <v>#N/A</v>
      </c>
      <c r="Z11427" s="8" t="e">
        <f t="shared" si="3780"/>
        <v>#N/A</v>
      </c>
      <c r="AA11427" s="8" t="e">
        <f t="shared" si="3781"/>
        <v>#N/A</v>
      </c>
      <c r="AB11427" s="8" t="e">
        <f t="shared" si="3782"/>
        <v>#N/A</v>
      </c>
      <c r="AC11427" s="6" t="e">
        <f t="shared" si="3783"/>
        <v>#N/A</v>
      </c>
      <c r="AD11427" s="41" t="e">
        <f t="shared" si="3784"/>
        <v>#N/A</v>
      </c>
      <c r="AE11427" s="15" t="e">
        <f t="shared" si="3785"/>
        <v>#N/A</v>
      </c>
      <c r="AF11427" s="15" t="e">
        <f t="shared" si="3786"/>
        <v>#N/A</v>
      </c>
      <c r="AG11427" s="15" t="e">
        <f t="shared" si="3787"/>
        <v>#N/A</v>
      </c>
      <c r="AH11427" s="15" t="e">
        <f t="shared" si="3775"/>
        <v>#N/A</v>
      </c>
      <c r="AI11427" s="17" t="e">
        <f t="shared" si="3788"/>
        <v>#N/A</v>
      </c>
      <c r="AJ11427" s="17" t="e">
        <f t="shared" si="3789"/>
        <v>#N/A</v>
      </c>
      <c r="AK11427" s="17" t="e">
        <f t="shared" si="3790"/>
        <v>#N/A</v>
      </c>
      <c r="AL11427" s="17" t="e">
        <f t="shared" si="3791"/>
        <v>#N/A</v>
      </c>
      <c r="AM11427" s="17" t="e">
        <f t="shared" si="3792"/>
        <v>#N/A</v>
      </c>
      <c r="AN11427" s="17" t="e">
        <f t="shared" si="3776"/>
        <v>#N/A</v>
      </c>
      <c r="AO11427" s="17" t="e">
        <f>$AM$6*E11427^3+$AN$6*E11427^2+$AO$6*E11427</f>
        <v>#N/A</v>
      </c>
      <c r="AP11427" s="17" t="e">
        <f t="shared" si="3793"/>
        <v>#N/A</v>
      </c>
      <c r="AQ11427" s="17" t="e">
        <f t="shared" si="3794"/>
        <v>#N/A</v>
      </c>
      <c r="AR11427" s="17" t="e">
        <f t="shared" si="3795"/>
        <v>#N/A</v>
      </c>
    </row>
    <row r="11428" spans="2:44" x14ac:dyDescent="0.25">
      <c r="B11428" t="e">
        <f>INDEX(RawData!$A$2:$A$1048576,MATCH(FmtData!$B$4+(ROW()-10),RawData!$A$2:$A$1048576,0))</f>
        <v>#N/A</v>
      </c>
      <c r="C11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8)</f>
        <v>#N/A</v>
      </c>
      <c r="D11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8" s="63" t="e">
        <f>INDEX(RawData!E$2:E$1048576,MATCH(FmtData!$B$4+(ROW()-10),RawData!$A$2:$A$1048576,0))</f>
        <v>#N/A</v>
      </c>
      <c r="F11428" t="e">
        <f>INDEX(RawData!F$2:F$1048576,MATCH(FmtData!$B$4+(ROW()-10),RawData!$A$2:$A$1048576,0))</f>
        <v>#N/A</v>
      </c>
      <c r="G11428" t="e">
        <f>INDEX(RawData!G$2:G$1048576,MATCH(FmtData!$B$4+(ROW()-10),RawData!$A$2:$A$1048576,0))</f>
        <v>#N/A</v>
      </c>
      <c r="H11428" t="e">
        <f>INDEX(RawData!H$2:H$1048576,MATCH(FmtData!$B$4+(ROW()-10),RawData!$A$2:$A$1048576,0))</f>
        <v>#N/A</v>
      </c>
      <c r="I11428" t="e">
        <f>INDEX(RawData!I$2:I$1048576,MATCH(FmtData!$B$4+(ROW()-10),RawData!$A$2:$A$1048576,0))</f>
        <v>#N/A</v>
      </c>
      <c r="J11428" t="e">
        <f>INDEX(RawData!J$2:J$1048576,MATCH(FmtData!$B$4+(ROW()-10),RawData!$A$2:$A$1048576,0))</f>
        <v>#N/A</v>
      </c>
      <c r="K11428" t="e">
        <f>INDEX(RawData!K$2:K$1048576,MATCH(FmtData!$B$4+(ROW()-10),RawData!$A$2:$A$1048576,0))</f>
        <v>#N/A</v>
      </c>
      <c r="L11428" t="e">
        <f>INDEX(RawData!L$2:L$1048576,MATCH(FmtData!$B$4+(ROW()-10),RawData!$A$2:$A$1048576,0))</f>
        <v>#N/A</v>
      </c>
      <c r="M11428" t="e">
        <f>INDEX(RawData!M$2:M$1048576,MATCH(FmtData!$B$4+(ROW()-10),RawData!$A$2:$A$1048576,0))</f>
        <v>#N/A</v>
      </c>
      <c r="N11428" t="e">
        <f>INDEX(RawData!N$2:N$1048576,MATCH(FmtData!$B$4+(ROW()-10),RawData!$A$2:$A$1048576,0))</f>
        <v>#N/A</v>
      </c>
      <c r="O11428" t="e">
        <f>INDEX(RawData!O$2:O$1048576,MATCH(FmtData!$B$4+(ROW()-10),RawData!$A$2:$A$1048576,0))</f>
        <v>#N/A</v>
      </c>
      <c r="P11428" t="e">
        <f>INDEX(RawData!P$2:P$1048576,MATCH(FmtData!$B$4+(ROW()-10),RawData!$A$2:$A$1048576,0))</f>
        <v>#N/A</v>
      </c>
      <c r="Q11428" t="e">
        <f>INDEX(RawData!Q$2:Q$1048576,MATCH(FmtData!$B$4+(ROW()-10),RawData!$A$2:$A$1048576,0))</f>
        <v>#N/A</v>
      </c>
      <c r="R11428" t="e">
        <f>INDEX(RawData!R$2:R$1048576,MATCH(FmtData!$B$4+(ROW()-10),RawData!$A$2:$A$1048576,0))</f>
        <v>#N/A</v>
      </c>
      <c r="S11428" t="e">
        <f>INDEX(RawData!S$2:S$1048576,MATCH(FmtData!$B$4+(ROW()-10),RawData!$A$2:$A$1048576,0))</f>
        <v>#N/A</v>
      </c>
      <c r="T11428" t="e">
        <f>INDEX(RawData!T$2:T$1048576,MATCH(FmtData!$B$4+(ROW()-10),RawData!$A$2:$A$1048576,0))</f>
        <v>#N/A</v>
      </c>
      <c r="U11428" t="e">
        <f>INDEX(RawData!U$2:U$1048576,MATCH(FmtData!$B$4+(ROW()-10),RawData!$A$2:$A$1048576,0))</f>
        <v>#N/A</v>
      </c>
      <c r="V11428" t="e">
        <f>INDEX(RawData!V$2:V$1048576,MATCH(FmtData!$B$4+(ROW()-10),RawData!$A$2:$A$1048576,0))</f>
        <v>#N/A</v>
      </c>
      <c r="W11428" s="8" t="e">
        <f t="shared" si="3777"/>
        <v>#N/A</v>
      </c>
      <c r="X11428" s="8" t="e">
        <f t="shared" si="3778"/>
        <v>#N/A</v>
      </c>
      <c r="Y11428" s="8" t="e">
        <f t="shared" si="3779"/>
        <v>#N/A</v>
      </c>
      <c r="Z11428" s="8" t="e">
        <f t="shared" si="3780"/>
        <v>#N/A</v>
      </c>
      <c r="AA11428" s="8" t="e">
        <f t="shared" si="3781"/>
        <v>#N/A</v>
      </c>
      <c r="AB11428" s="8" t="e">
        <f t="shared" si="3782"/>
        <v>#N/A</v>
      </c>
      <c r="AC11428" s="6" t="e">
        <f t="shared" si="3783"/>
        <v>#N/A</v>
      </c>
      <c r="AD11428" s="41" t="e">
        <f t="shared" si="3784"/>
        <v>#N/A</v>
      </c>
      <c r="AE11428" s="15" t="e">
        <f t="shared" si="3785"/>
        <v>#N/A</v>
      </c>
      <c r="AF11428" s="15" t="e">
        <f t="shared" si="3786"/>
        <v>#N/A</v>
      </c>
      <c r="AG11428" s="15" t="e">
        <f t="shared" si="3787"/>
        <v>#N/A</v>
      </c>
      <c r="AH11428" s="15" t="e">
        <f t="shared" si="3775"/>
        <v>#N/A</v>
      </c>
      <c r="AI11428" s="17" t="e">
        <f t="shared" si="3788"/>
        <v>#N/A</v>
      </c>
      <c r="AJ11428" s="17" t="e">
        <f t="shared" si="3789"/>
        <v>#N/A</v>
      </c>
      <c r="AK11428" s="17" t="e">
        <f t="shared" si="3790"/>
        <v>#N/A</v>
      </c>
      <c r="AL11428" s="17" t="e">
        <f t="shared" si="3791"/>
        <v>#N/A</v>
      </c>
      <c r="AM11428" s="17" t="e">
        <f t="shared" si="3792"/>
        <v>#N/A</v>
      </c>
      <c r="AN11428" s="17" t="e">
        <f t="shared" si="3776"/>
        <v>#N/A</v>
      </c>
      <c r="AO11428" s="17" t="e">
        <f>$AM$6*E11428^3+$AN$6*E11428^2+$AO$6*E11428</f>
        <v>#N/A</v>
      </c>
      <c r="AP11428" s="17" t="e">
        <f t="shared" si="3793"/>
        <v>#N/A</v>
      </c>
      <c r="AQ11428" s="17" t="e">
        <f t="shared" si="3794"/>
        <v>#N/A</v>
      </c>
      <c r="AR11428" s="17" t="e">
        <f t="shared" si="3795"/>
        <v>#N/A</v>
      </c>
    </row>
    <row r="11429" spans="2:44" x14ac:dyDescent="0.25">
      <c r="B11429" t="e">
        <f>INDEX(RawData!$A$2:$A$1048576,MATCH(FmtData!$B$4+(ROW()-10),RawData!$A$2:$A$1048576,0))</f>
        <v>#N/A</v>
      </c>
      <c r="C11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9)</f>
        <v>#N/A</v>
      </c>
      <c r="D11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9" s="63" t="e">
        <f>INDEX(RawData!E$2:E$1048576,MATCH(FmtData!$B$4+(ROW()-10),RawData!$A$2:$A$1048576,0))</f>
        <v>#N/A</v>
      </c>
      <c r="F11429" t="e">
        <f>INDEX(RawData!F$2:F$1048576,MATCH(FmtData!$B$4+(ROW()-10),RawData!$A$2:$A$1048576,0))</f>
        <v>#N/A</v>
      </c>
      <c r="G11429" t="e">
        <f>INDEX(RawData!G$2:G$1048576,MATCH(FmtData!$B$4+(ROW()-10),RawData!$A$2:$A$1048576,0))</f>
        <v>#N/A</v>
      </c>
      <c r="H11429" t="e">
        <f>INDEX(RawData!H$2:H$1048576,MATCH(FmtData!$B$4+(ROW()-10),RawData!$A$2:$A$1048576,0))</f>
        <v>#N/A</v>
      </c>
      <c r="I11429" t="e">
        <f>INDEX(RawData!I$2:I$1048576,MATCH(FmtData!$B$4+(ROW()-10),RawData!$A$2:$A$1048576,0))</f>
        <v>#N/A</v>
      </c>
      <c r="J11429" t="e">
        <f>INDEX(RawData!J$2:J$1048576,MATCH(FmtData!$B$4+(ROW()-10),RawData!$A$2:$A$1048576,0))</f>
        <v>#N/A</v>
      </c>
      <c r="K11429" t="e">
        <f>INDEX(RawData!K$2:K$1048576,MATCH(FmtData!$B$4+(ROW()-10),RawData!$A$2:$A$1048576,0))</f>
        <v>#N/A</v>
      </c>
      <c r="L11429" t="e">
        <f>INDEX(RawData!L$2:L$1048576,MATCH(FmtData!$B$4+(ROW()-10),RawData!$A$2:$A$1048576,0))</f>
        <v>#N/A</v>
      </c>
      <c r="M11429" t="e">
        <f>INDEX(RawData!M$2:M$1048576,MATCH(FmtData!$B$4+(ROW()-10),RawData!$A$2:$A$1048576,0))</f>
        <v>#N/A</v>
      </c>
      <c r="N11429" t="e">
        <f>INDEX(RawData!N$2:N$1048576,MATCH(FmtData!$B$4+(ROW()-10),RawData!$A$2:$A$1048576,0))</f>
        <v>#N/A</v>
      </c>
      <c r="O11429" t="e">
        <f>INDEX(RawData!O$2:O$1048576,MATCH(FmtData!$B$4+(ROW()-10),RawData!$A$2:$A$1048576,0))</f>
        <v>#N/A</v>
      </c>
      <c r="P11429" t="e">
        <f>INDEX(RawData!P$2:P$1048576,MATCH(FmtData!$B$4+(ROW()-10),RawData!$A$2:$A$1048576,0))</f>
        <v>#N/A</v>
      </c>
      <c r="Q11429" t="e">
        <f>INDEX(RawData!Q$2:Q$1048576,MATCH(FmtData!$B$4+(ROW()-10),RawData!$A$2:$A$1048576,0))</f>
        <v>#N/A</v>
      </c>
      <c r="R11429" t="e">
        <f>INDEX(RawData!R$2:R$1048576,MATCH(FmtData!$B$4+(ROW()-10),RawData!$A$2:$A$1048576,0))</f>
        <v>#N/A</v>
      </c>
      <c r="S11429" t="e">
        <f>INDEX(RawData!S$2:S$1048576,MATCH(FmtData!$B$4+(ROW()-10),RawData!$A$2:$A$1048576,0))</f>
        <v>#N/A</v>
      </c>
      <c r="T11429" t="e">
        <f>INDEX(RawData!T$2:T$1048576,MATCH(FmtData!$B$4+(ROW()-10),RawData!$A$2:$A$1048576,0))</f>
        <v>#N/A</v>
      </c>
      <c r="U11429" t="e">
        <f>INDEX(RawData!U$2:U$1048576,MATCH(FmtData!$B$4+(ROW()-10),RawData!$A$2:$A$1048576,0))</f>
        <v>#N/A</v>
      </c>
      <c r="V11429" t="e">
        <f>INDEX(RawData!V$2:V$1048576,MATCH(FmtData!$B$4+(ROW()-10),RawData!$A$2:$A$1048576,0))</f>
        <v>#N/A</v>
      </c>
      <c r="W11429" s="8" t="e">
        <f t="shared" si="3777"/>
        <v>#N/A</v>
      </c>
      <c r="X11429" s="8" t="e">
        <f t="shared" si="3778"/>
        <v>#N/A</v>
      </c>
      <c r="Y11429" s="8" t="e">
        <f t="shared" si="3779"/>
        <v>#N/A</v>
      </c>
      <c r="Z11429" s="8" t="e">
        <f t="shared" si="3780"/>
        <v>#N/A</v>
      </c>
      <c r="AA11429" s="8" t="e">
        <f t="shared" si="3781"/>
        <v>#N/A</v>
      </c>
      <c r="AB11429" s="8" t="e">
        <f t="shared" si="3782"/>
        <v>#N/A</v>
      </c>
      <c r="AC11429" s="6" t="e">
        <f t="shared" si="3783"/>
        <v>#N/A</v>
      </c>
      <c r="AD11429" s="41" t="e">
        <f t="shared" si="3784"/>
        <v>#N/A</v>
      </c>
      <c r="AE11429" s="15" t="e">
        <f t="shared" si="3785"/>
        <v>#N/A</v>
      </c>
      <c r="AF11429" s="15" t="e">
        <f t="shared" si="3786"/>
        <v>#N/A</v>
      </c>
      <c r="AG11429" s="15" t="e">
        <f t="shared" si="3787"/>
        <v>#N/A</v>
      </c>
      <c r="AH11429" s="15" t="e">
        <f t="shared" si="3775"/>
        <v>#N/A</v>
      </c>
      <c r="AI11429" s="17" t="e">
        <f t="shared" si="3788"/>
        <v>#N/A</v>
      </c>
      <c r="AJ11429" s="17" t="e">
        <f t="shared" si="3789"/>
        <v>#N/A</v>
      </c>
      <c r="AK11429" s="17" t="e">
        <f t="shared" si="3790"/>
        <v>#N/A</v>
      </c>
      <c r="AL11429" s="17" t="e">
        <f t="shared" si="3791"/>
        <v>#N/A</v>
      </c>
      <c r="AM11429" s="17" t="e">
        <f t="shared" si="3792"/>
        <v>#N/A</v>
      </c>
      <c r="AN11429" s="17" t="e">
        <f t="shared" si="3776"/>
        <v>#N/A</v>
      </c>
      <c r="AO11429" s="17" t="e">
        <f>$AM$6*E11429^3+$AN$6*E11429^2+$AO$6*E11429</f>
        <v>#N/A</v>
      </c>
      <c r="AP11429" s="17" t="e">
        <f t="shared" si="3793"/>
        <v>#N/A</v>
      </c>
      <c r="AQ11429" s="17" t="e">
        <f t="shared" si="3794"/>
        <v>#N/A</v>
      </c>
      <c r="AR11429" s="17" t="e">
        <f t="shared" si="3795"/>
        <v>#N/A</v>
      </c>
    </row>
    <row r="11430" spans="2:44" x14ac:dyDescent="0.25">
      <c r="B11430" t="e">
        <f>INDEX(RawData!$A$2:$A$1048576,MATCH(FmtData!$B$4+(ROW()-10),RawData!$A$2:$A$1048576,0))</f>
        <v>#N/A</v>
      </c>
      <c r="C11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0)</f>
        <v>#N/A</v>
      </c>
      <c r="D11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0" s="63" t="e">
        <f>INDEX(RawData!E$2:E$1048576,MATCH(FmtData!$B$4+(ROW()-10),RawData!$A$2:$A$1048576,0))</f>
        <v>#N/A</v>
      </c>
      <c r="F11430" t="e">
        <f>INDEX(RawData!F$2:F$1048576,MATCH(FmtData!$B$4+(ROW()-10),RawData!$A$2:$A$1048576,0))</f>
        <v>#N/A</v>
      </c>
      <c r="G11430" t="e">
        <f>INDEX(RawData!G$2:G$1048576,MATCH(FmtData!$B$4+(ROW()-10),RawData!$A$2:$A$1048576,0))</f>
        <v>#N/A</v>
      </c>
      <c r="H11430" t="e">
        <f>INDEX(RawData!H$2:H$1048576,MATCH(FmtData!$B$4+(ROW()-10),RawData!$A$2:$A$1048576,0))</f>
        <v>#N/A</v>
      </c>
      <c r="I11430" t="e">
        <f>INDEX(RawData!I$2:I$1048576,MATCH(FmtData!$B$4+(ROW()-10),RawData!$A$2:$A$1048576,0))</f>
        <v>#N/A</v>
      </c>
      <c r="J11430" t="e">
        <f>INDEX(RawData!J$2:J$1048576,MATCH(FmtData!$B$4+(ROW()-10),RawData!$A$2:$A$1048576,0))</f>
        <v>#N/A</v>
      </c>
      <c r="K11430" t="e">
        <f>INDEX(RawData!K$2:K$1048576,MATCH(FmtData!$B$4+(ROW()-10),RawData!$A$2:$A$1048576,0))</f>
        <v>#N/A</v>
      </c>
      <c r="L11430" t="e">
        <f>INDEX(RawData!L$2:L$1048576,MATCH(FmtData!$B$4+(ROW()-10),RawData!$A$2:$A$1048576,0))</f>
        <v>#N/A</v>
      </c>
      <c r="M11430" t="e">
        <f>INDEX(RawData!M$2:M$1048576,MATCH(FmtData!$B$4+(ROW()-10),RawData!$A$2:$A$1048576,0))</f>
        <v>#N/A</v>
      </c>
      <c r="N11430" t="e">
        <f>INDEX(RawData!N$2:N$1048576,MATCH(FmtData!$B$4+(ROW()-10),RawData!$A$2:$A$1048576,0))</f>
        <v>#N/A</v>
      </c>
      <c r="O11430" t="e">
        <f>INDEX(RawData!O$2:O$1048576,MATCH(FmtData!$B$4+(ROW()-10),RawData!$A$2:$A$1048576,0))</f>
        <v>#N/A</v>
      </c>
      <c r="P11430" t="e">
        <f>INDEX(RawData!P$2:P$1048576,MATCH(FmtData!$B$4+(ROW()-10),RawData!$A$2:$A$1048576,0))</f>
        <v>#N/A</v>
      </c>
      <c r="Q11430" t="e">
        <f>INDEX(RawData!Q$2:Q$1048576,MATCH(FmtData!$B$4+(ROW()-10),RawData!$A$2:$A$1048576,0))</f>
        <v>#N/A</v>
      </c>
      <c r="R11430" t="e">
        <f>INDEX(RawData!R$2:R$1048576,MATCH(FmtData!$B$4+(ROW()-10),RawData!$A$2:$A$1048576,0))</f>
        <v>#N/A</v>
      </c>
      <c r="S11430" t="e">
        <f>INDEX(RawData!S$2:S$1048576,MATCH(FmtData!$B$4+(ROW()-10),RawData!$A$2:$A$1048576,0))</f>
        <v>#N/A</v>
      </c>
      <c r="T11430" t="e">
        <f>INDEX(RawData!T$2:T$1048576,MATCH(FmtData!$B$4+(ROW()-10),RawData!$A$2:$A$1048576,0))</f>
        <v>#N/A</v>
      </c>
      <c r="U11430" t="e">
        <f>INDEX(RawData!U$2:U$1048576,MATCH(FmtData!$B$4+(ROW()-10),RawData!$A$2:$A$1048576,0))</f>
        <v>#N/A</v>
      </c>
      <c r="V11430" t="e">
        <f>INDEX(RawData!V$2:V$1048576,MATCH(FmtData!$B$4+(ROW()-10),RawData!$A$2:$A$1048576,0))</f>
        <v>#N/A</v>
      </c>
      <c r="W11430" s="8" t="e">
        <f t="shared" si="3777"/>
        <v>#N/A</v>
      </c>
      <c r="X11430" s="8" t="e">
        <f t="shared" si="3778"/>
        <v>#N/A</v>
      </c>
      <c r="Y11430" s="8" t="e">
        <f t="shared" si="3779"/>
        <v>#N/A</v>
      </c>
      <c r="Z11430" s="8" t="e">
        <f t="shared" si="3780"/>
        <v>#N/A</v>
      </c>
      <c r="AA11430" s="8" t="e">
        <f t="shared" si="3781"/>
        <v>#N/A</v>
      </c>
      <c r="AB11430" s="8" t="e">
        <f t="shared" si="3782"/>
        <v>#N/A</v>
      </c>
      <c r="AC11430" s="6" t="e">
        <f t="shared" si="3783"/>
        <v>#N/A</v>
      </c>
      <c r="AD11430" s="41" t="e">
        <f t="shared" si="3784"/>
        <v>#N/A</v>
      </c>
      <c r="AE11430" s="15" t="e">
        <f t="shared" si="3785"/>
        <v>#N/A</v>
      </c>
      <c r="AF11430" s="15" t="e">
        <f t="shared" si="3786"/>
        <v>#N/A</v>
      </c>
      <c r="AG11430" s="15" t="e">
        <f t="shared" si="3787"/>
        <v>#N/A</v>
      </c>
      <c r="AH11430" s="15" t="e">
        <f t="shared" si="3775"/>
        <v>#N/A</v>
      </c>
      <c r="AI11430" s="17" t="e">
        <f t="shared" si="3788"/>
        <v>#N/A</v>
      </c>
      <c r="AJ11430" s="17" t="e">
        <f t="shared" si="3789"/>
        <v>#N/A</v>
      </c>
      <c r="AK11430" s="17" t="e">
        <f t="shared" si="3790"/>
        <v>#N/A</v>
      </c>
      <c r="AL11430" s="17" t="e">
        <f t="shared" si="3791"/>
        <v>#N/A</v>
      </c>
      <c r="AM11430" s="17" t="e">
        <f t="shared" si="3792"/>
        <v>#N/A</v>
      </c>
      <c r="AN11430" s="17" t="e">
        <f t="shared" si="3776"/>
        <v>#N/A</v>
      </c>
      <c r="AO11430" s="17" t="e">
        <f>$AM$6*E11430^3+$AN$6*E11430^2+$AO$6*E11430</f>
        <v>#N/A</v>
      </c>
      <c r="AP11430" s="17" t="e">
        <f t="shared" si="3793"/>
        <v>#N/A</v>
      </c>
      <c r="AQ11430" s="17" t="e">
        <f t="shared" si="3794"/>
        <v>#N/A</v>
      </c>
      <c r="AR11430" s="17" t="e">
        <f t="shared" si="3795"/>
        <v>#N/A</v>
      </c>
    </row>
    <row r="11431" spans="2:44" x14ac:dyDescent="0.25">
      <c r="B11431" t="e">
        <f>INDEX(RawData!$A$2:$A$1048576,MATCH(FmtData!$B$4+(ROW()-10),RawData!$A$2:$A$1048576,0))</f>
        <v>#N/A</v>
      </c>
      <c r="C11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1)</f>
        <v>#N/A</v>
      </c>
      <c r="D11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1" s="63" t="e">
        <f>INDEX(RawData!E$2:E$1048576,MATCH(FmtData!$B$4+(ROW()-10),RawData!$A$2:$A$1048576,0))</f>
        <v>#N/A</v>
      </c>
      <c r="F11431" t="e">
        <f>INDEX(RawData!F$2:F$1048576,MATCH(FmtData!$B$4+(ROW()-10),RawData!$A$2:$A$1048576,0))</f>
        <v>#N/A</v>
      </c>
      <c r="G11431" t="e">
        <f>INDEX(RawData!G$2:G$1048576,MATCH(FmtData!$B$4+(ROW()-10),RawData!$A$2:$A$1048576,0))</f>
        <v>#N/A</v>
      </c>
      <c r="H11431" t="e">
        <f>INDEX(RawData!H$2:H$1048576,MATCH(FmtData!$B$4+(ROW()-10),RawData!$A$2:$A$1048576,0))</f>
        <v>#N/A</v>
      </c>
      <c r="I11431" t="e">
        <f>INDEX(RawData!I$2:I$1048576,MATCH(FmtData!$B$4+(ROW()-10),RawData!$A$2:$A$1048576,0))</f>
        <v>#N/A</v>
      </c>
      <c r="J11431" t="e">
        <f>INDEX(RawData!J$2:J$1048576,MATCH(FmtData!$B$4+(ROW()-10),RawData!$A$2:$A$1048576,0))</f>
        <v>#N/A</v>
      </c>
      <c r="K11431" t="e">
        <f>INDEX(RawData!K$2:K$1048576,MATCH(FmtData!$B$4+(ROW()-10),RawData!$A$2:$A$1048576,0))</f>
        <v>#N/A</v>
      </c>
      <c r="L11431" t="e">
        <f>INDEX(RawData!L$2:L$1048576,MATCH(FmtData!$B$4+(ROW()-10),RawData!$A$2:$A$1048576,0))</f>
        <v>#N/A</v>
      </c>
      <c r="M11431" t="e">
        <f>INDEX(RawData!M$2:M$1048576,MATCH(FmtData!$B$4+(ROW()-10),RawData!$A$2:$A$1048576,0))</f>
        <v>#N/A</v>
      </c>
      <c r="N11431" t="e">
        <f>INDEX(RawData!N$2:N$1048576,MATCH(FmtData!$B$4+(ROW()-10),RawData!$A$2:$A$1048576,0))</f>
        <v>#N/A</v>
      </c>
      <c r="O11431" t="e">
        <f>INDEX(RawData!O$2:O$1048576,MATCH(FmtData!$B$4+(ROW()-10),RawData!$A$2:$A$1048576,0))</f>
        <v>#N/A</v>
      </c>
      <c r="P11431" t="e">
        <f>INDEX(RawData!P$2:P$1048576,MATCH(FmtData!$B$4+(ROW()-10),RawData!$A$2:$A$1048576,0))</f>
        <v>#N/A</v>
      </c>
      <c r="Q11431" t="e">
        <f>INDEX(RawData!Q$2:Q$1048576,MATCH(FmtData!$B$4+(ROW()-10),RawData!$A$2:$A$1048576,0))</f>
        <v>#N/A</v>
      </c>
      <c r="R11431" t="e">
        <f>INDEX(RawData!R$2:R$1048576,MATCH(FmtData!$B$4+(ROW()-10),RawData!$A$2:$A$1048576,0))</f>
        <v>#N/A</v>
      </c>
      <c r="S11431" t="e">
        <f>INDEX(RawData!S$2:S$1048576,MATCH(FmtData!$B$4+(ROW()-10),RawData!$A$2:$A$1048576,0))</f>
        <v>#N/A</v>
      </c>
      <c r="T11431" t="e">
        <f>INDEX(RawData!T$2:T$1048576,MATCH(FmtData!$B$4+(ROW()-10),RawData!$A$2:$A$1048576,0))</f>
        <v>#N/A</v>
      </c>
      <c r="U11431" t="e">
        <f>INDEX(RawData!U$2:U$1048576,MATCH(FmtData!$B$4+(ROW()-10),RawData!$A$2:$A$1048576,0))</f>
        <v>#N/A</v>
      </c>
      <c r="V11431" t="e">
        <f>INDEX(RawData!V$2:V$1048576,MATCH(FmtData!$B$4+(ROW()-10),RawData!$A$2:$A$1048576,0))</f>
        <v>#N/A</v>
      </c>
      <c r="W11431" s="8" t="e">
        <f t="shared" si="3777"/>
        <v>#N/A</v>
      </c>
      <c r="X11431" s="8" t="e">
        <f t="shared" si="3778"/>
        <v>#N/A</v>
      </c>
      <c r="Y11431" s="8" t="e">
        <f t="shared" si="3779"/>
        <v>#N/A</v>
      </c>
      <c r="Z11431" s="8" t="e">
        <f t="shared" si="3780"/>
        <v>#N/A</v>
      </c>
      <c r="AA11431" s="8" t="e">
        <f t="shared" si="3781"/>
        <v>#N/A</v>
      </c>
      <c r="AB11431" s="8" t="e">
        <f t="shared" si="3782"/>
        <v>#N/A</v>
      </c>
      <c r="AC11431" s="6" t="e">
        <f t="shared" si="3783"/>
        <v>#N/A</v>
      </c>
      <c r="AD11431" s="41" t="e">
        <f t="shared" si="3784"/>
        <v>#N/A</v>
      </c>
      <c r="AE11431" s="15" t="e">
        <f t="shared" si="3785"/>
        <v>#N/A</v>
      </c>
      <c r="AF11431" s="15" t="e">
        <f t="shared" si="3786"/>
        <v>#N/A</v>
      </c>
      <c r="AG11431" s="15" t="e">
        <f t="shared" si="3787"/>
        <v>#N/A</v>
      </c>
      <c r="AH11431" s="15" t="e">
        <f t="shared" si="3775"/>
        <v>#N/A</v>
      </c>
      <c r="AI11431" s="17" t="e">
        <f t="shared" si="3788"/>
        <v>#N/A</v>
      </c>
      <c r="AJ11431" s="17" t="e">
        <f t="shared" si="3789"/>
        <v>#N/A</v>
      </c>
      <c r="AK11431" s="17" t="e">
        <f t="shared" si="3790"/>
        <v>#N/A</v>
      </c>
      <c r="AL11431" s="17" t="e">
        <f t="shared" si="3791"/>
        <v>#N/A</v>
      </c>
      <c r="AM11431" s="17" t="e">
        <f t="shared" si="3792"/>
        <v>#N/A</v>
      </c>
      <c r="AN11431" s="17" t="e">
        <f t="shared" si="3776"/>
        <v>#N/A</v>
      </c>
      <c r="AO11431" s="17" t="e">
        <f>$AM$6*E11431^3+$AN$6*E11431^2+$AO$6*E11431</f>
        <v>#N/A</v>
      </c>
      <c r="AP11431" s="17" t="e">
        <f t="shared" si="3793"/>
        <v>#N/A</v>
      </c>
      <c r="AQ11431" s="17" t="e">
        <f t="shared" si="3794"/>
        <v>#N/A</v>
      </c>
      <c r="AR11431" s="17" t="e">
        <f t="shared" si="3795"/>
        <v>#N/A</v>
      </c>
    </row>
    <row r="11432" spans="2:44" x14ac:dyDescent="0.25">
      <c r="B11432" t="e">
        <f>INDEX(RawData!$A$2:$A$1048576,MATCH(FmtData!$B$4+(ROW()-10),RawData!$A$2:$A$1048576,0))</f>
        <v>#N/A</v>
      </c>
      <c r="C11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2)</f>
        <v>#N/A</v>
      </c>
      <c r="D11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2" s="63" t="e">
        <f>INDEX(RawData!E$2:E$1048576,MATCH(FmtData!$B$4+(ROW()-10),RawData!$A$2:$A$1048576,0))</f>
        <v>#N/A</v>
      </c>
      <c r="F11432" t="e">
        <f>INDEX(RawData!F$2:F$1048576,MATCH(FmtData!$B$4+(ROW()-10),RawData!$A$2:$A$1048576,0))</f>
        <v>#N/A</v>
      </c>
      <c r="G11432" t="e">
        <f>INDEX(RawData!G$2:G$1048576,MATCH(FmtData!$B$4+(ROW()-10),RawData!$A$2:$A$1048576,0))</f>
        <v>#N/A</v>
      </c>
      <c r="H11432" t="e">
        <f>INDEX(RawData!H$2:H$1048576,MATCH(FmtData!$B$4+(ROW()-10),RawData!$A$2:$A$1048576,0))</f>
        <v>#N/A</v>
      </c>
      <c r="I11432" t="e">
        <f>INDEX(RawData!I$2:I$1048576,MATCH(FmtData!$B$4+(ROW()-10),RawData!$A$2:$A$1048576,0))</f>
        <v>#N/A</v>
      </c>
      <c r="J11432" t="e">
        <f>INDEX(RawData!J$2:J$1048576,MATCH(FmtData!$B$4+(ROW()-10),RawData!$A$2:$A$1048576,0))</f>
        <v>#N/A</v>
      </c>
      <c r="K11432" t="e">
        <f>INDEX(RawData!K$2:K$1048576,MATCH(FmtData!$B$4+(ROW()-10),RawData!$A$2:$A$1048576,0))</f>
        <v>#N/A</v>
      </c>
      <c r="L11432" t="e">
        <f>INDEX(RawData!L$2:L$1048576,MATCH(FmtData!$B$4+(ROW()-10),RawData!$A$2:$A$1048576,0))</f>
        <v>#N/A</v>
      </c>
      <c r="M11432" t="e">
        <f>INDEX(RawData!M$2:M$1048576,MATCH(FmtData!$B$4+(ROW()-10),RawData!$A$2:$A$1048576,0))</f>
        <v>#N/A</v>
      </c>
      <c r="N11432" t="e">
        <f>INDEX(RawData!N$2:N$1048576,MATCH(FmtData!$B$4+(ROW()-10),RawData!$A$2:$A$1048576,0))</f>
        <v>#N/A</v>
      </c>
      <c r="O11432" t="e">
        <f>INDEX(RawData!O$2:O$1048576,MATCH(FmtData!$B$4+(ROW()-10),RawData!$A$2:$A$1048576,0))</f>
        <v>#N/A</v>
      </c>
      <c r="P11432" t="e">
        <f>INDEX(RawData!P$2:P$1048576,MATCH(FmtData!$B$4+(ROW()-10),RawData!$A$2:$A$1048576,0))</f>
        <v>#N/A</v>
      </c>
      <c r="Q11432" t="e">
        <f>INDEX(RawData!Q$2:Q$1048576,MATCH(FmtData!$B$4+(ROW()-10),RawData!$A$2:$A$1048576,0))</f>
        <v>#N/A</v>
      </c>
      <c r="R11432" t="e">
        <f>INDEX(RawData!R$2:R$1048576,MATCH(FmtData!$B$4+(ROW()-10),RawData!$A$2:$A$1048576,0))</f>
        <v>#N/A</v>
      </c>
      <c r="S11432" t="e">
        <f>INDEX(RawData!S$2:S$1048576,MATCH(FmtData!$B$4+(ROW()-10),RawData!$A$2:$A$1048576,0))</f>
        <v>#N/A</v>
      </c>
      <c r="T11432" t="e">
        <f>INDEX(RawData!T$2:T$1048576,MATCH(FmtData!$B$4+(ROW()-10),RawData!$A$2:$A$1048576,0))</f>
        <v>#N/A</v>
      </c>
      <c r="U11432" t="e">
        <f>INDEX(RawData!U$2:U$1048576,MATCH(FmtData!$B$4+(ROW()-10),RawData!$A$2:$A$1048576,0))</f>
        <v>#N/A</v>
      </c>
      <c r="V11432" t="e">
        <f>INDEX(RawData!V$2:V$1048576,MATCH(FmtData!$B$4+(ROW()-10),RawData!$A$2:$A$1048576,0))</f>
        <v>#N/A</v>
      </c>
      <c r="W11432" s="8" t="e">
        <f t="shared" si="3777"/>
        <v>#N/A</v>
      </c>
      <c r="X11432" s="8" t="e">
        <f t="shared" si="3778"/>
        <v>#N/A</v>
      </c>
      <c r="Y11432" s="8" t="e">
        <f t="shared" si="3779"/>
        <v>#N/A</v>
      </c>
      <c r="Z11432" s="8" t="e">
        <f t="shared" si="3780"/>
        <v>#N/A</v>
      </c>
      <c r="AA11432" s="8" t="e">
        <f t="shared" si="3781"/>
        <v>#N/A</v>
      </c>
      <c r="AB11432" s="8" t="e">
        <f t="shared" si="3782"/>
        <v>#N/A</v>
      </c>
      <c r="AC11432" s="6" t="e">
        <f t="shared" si="3783"/>
        <v>#N/A</v>
      </c>
      <c r="AD11432" s="41" t="e">
        <f t="shared" si="3784"/>
        <v>#N/A</v>
      </c>
      <c r="AE11432" s="15" t="e">
        <f t="shared" si="3785"/>
        <v>#N/A</v>
      </c>
      <c r="AF11432" s="15" t="e">
        <f t="shared" si="3786"/>
        <v>#N/A</v>
      </c>
      <c r="AG11432" s="15" t="e">
        <f t="shared" si="3787"/>
        <v>#N/A</v>
      </c>
      <c r="AH11432" s="15" t="e">
        <f t="shared" si="3775"/>
        <v>#N/A</v>
      </c>
      <c r="AI11432" s="17" t="e">
        <f t="shared" si="3788"/>
        <v>#N/A</v>
      </c>
      <c r="AJ11432" s="17" t="e">
        <f t="shared" si="3789"/>
        <v>#N/A</v>
      </c>
      <c r="AK11432" s="17" t="e">
        <f t="shared" si="3790"/>
        <v>#N/A</v>
      </c>
      <c r="AL11432" s="17" t="e">
        <f t="shared" si="3791"/>
        <v>#N/A</v>
      </c>
      <c r="AM11432" s="17" t="e">
        <f t="shared" si="3792"/>
        <v>#N/A</v>
      </c>
      <c r="AN11432" s="17" t="e">
        <f t="shared" si="3776"/>
        <v>#N/A</v>
      </c>
      <c r="AO11432" s="17" t="e">
        <f>$AM$6*E11432^3+$AN$6*E11432^2+$AO$6*E11432</f>
        <v>#N/A</v>
      </c>
      <c r="AP11432" s="17" t="e">
        <f t="shared" si="3793"/>
        <v>#N/A</v>
      </c>
      <c r="AQ11432" s="17" t="e">
        <f t="shared" si="3794"/>
        <v>#N/A</v>
      </c>
      <c r="AR11432" s="17" t="e">
        <f t="shared" si="3795"/>
        <v>#N/A</v>
      </c>
    </row>
    <row r="11433" spans="2:44" x14ac:dyDescent="0.25">
      <c r="B11433" t="e">
        <f>INDEX(RawData!$A$2:$A$1048576,MATCH(FmtData!$B$4+(ROW()-10),RawData!$A$2:$A$1048576,0))</f>
        <v>#N/A</v>
      </c>
      <c r="C11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3)</f>
        <v>#N/A</v>
      </c>
      <c r="D11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3" s="63" t="e">
        <f>INDEX(RawData!E$2:E$1048576,MATCH(FmtData!$B$4+(ROW()-10),RawData!$A$2:$A$1048576,0))</f>
        <v>#N/A</v>
      </c>
      <c r="F11433" t="e">
        <f>INDEX(RawData!F$2:F$1048576,MATCH(FmtData!$B$4+(ROW()-10),RawData!$A$2:$A$1048576,0))</f>
        <v>#N/A</v>
      </c>
      <c r="G11433" t="e">
        <f>INDEX(RawData!G$2:G$1048576,MATCH(FmtData!$B$4+(ROW()-10),RawData!$A$2:$A$1048576,0))</f>
        <v>#N/A</v>
      </c>
      <c r="H11433" t="e">
        <f>INDEX(RawData!H$2:H$1048576,MATCH(FmtData!$B$4+(ROW()-10),RawData!$A$2:$A$1048576,0))</f>
        <v>#N/A</v>
      </c>
      <c r="I11433" t="e">
        <f>INDEX(RawData!I$2:I$1048576,MATCH(FmtData!$B$4+(ROW()-10),RawData!$A$2:$A$1048576,0))</f>
        <v>#N/A</v>
      </c>
      <c r="J11433" t="e">
        <f>INDEX(RawData!J$2:J$1048576,MATCH(FmtData!$B$4+(ROW()-10),RawData!$A$2:$A$1048576,0))</f>
        <v>#N/A</v>
      </c>
      <c r="K11433" t="e">
        <f>INDEX(RawData!K$2:K$1048576,MATCH(FmtData!$B$4+(ROW()-10),RawData!$A$2:$A$1048576,0))</f>
        <v>#N/A</v>
      </c>
      <c r="L11433" t="e">
        <f>INDEX(RawData!L$2:L$1048576,MATCH(FmtData!$B$4+(ROW()-10),RawData!$A$2:$A$1048576,0))</f>
        <v>#N/A</v>
      </c>
      <c r="M11433" t="e">
        <f>INDEX(RawData!M$2:M$1048576,MATCH(FmtData!$B$4+(ROW()-10),RawData!$A$2:$A$1048576,0))</f>
        <v>#N/A</v>
      </c>
      <c r="N11433" t="e">
        <f>INDEX(RawData!N$2:N$1048576,MATCH(FmtData!$B$4+(ROW()-10),RawData!$A$2:$A$1048576,0))</f>
        <v>#N/A</v>
      </c>
      <c r="O11433" t="e">
        <f>INDEX(RawData!O$2:O$1048576,MATCH(FmtData!$B$4+(ROW()-10),RawData!$A$2:$A$1048576,0))</f>
        <v>#N/A</v>
      </c>
      <c r="P11433" t="e">
        <f>INDEX(RawData!P$2:P$1048576,MATCH(FmtData!$B$4+(ROW()-10),RawData!$A$2:$A$1048576,0))</f>
        <v>#N/A</v>
      </c>
      <c r="Q11433" t="e">
        <f>INDEX(RawData!Q$2:Q$1048576,MATCH(FmtData!$B$4+(ROW()-10),RawData!$A$2:$A$1048576,0))</f>
        <v>#N/A</v>
      </c>
      <c r="R11433" t="e">
        <f>INDEX(RawData!R$2:R$1048576,MATCH(FmtData!$B$4+(ROW()-10),RawData!$A$2:$A$1048576,0))</f>
        <v>#N/A</v>
      </c>
      <c r="S11433" t="e">
        <f>INDEX(RawData!S$2:S$1048576,MATCH(FmtData!$B$4+(ROW()-10),RawData!$A$2:$A$1048576,0))</f>
        <v>#N/A</v>
      </c>
      <c r="T11433" t="e">
        <f>INDEX(RawData!T$2:T$1048576,MATCH(FmtData!$B$4+(ROW()-10),RawData!$A$2:$A$1048576,0))</f>
        <v>#N/A</v>
      </c>
      <c r="U11433" t="e">
        <f>INDEX(RawData!U$2:U$1048576,MATCH(FmtData!$B$4+(ROW()-10),RawData!$A$2:$A$1048576,0))</f>
        <v>#N/A</v>
      </c>
      <c r="V11433" t="e">
        <f>INDEX(RawData!V$2:V$1048576,MATCH(FmtData!$B$4+(ROW()-10),RawData!$A$2:$A$1048576,0))</f>
        <v>#N/A</v>
      </c>
      <c r="W11433" s="8" t="e">
        <f t="shared" si="3777"/>
        <v>#N/A</v>
      </c>
      <c r="X11433" s="8" t="e">
        <f t="shared" si="3778"/>
        <v>#N/A</v>
      </c>
      <c r="Y11433" s="8" t="e">
        <f t="shared" si="3779"/>
        <v>#N/A</v>
      </c>
      <c r="Z11433" s="8" t="e">
        <f t="shared" si="3780"/>
        <v>#N/A</v>
      </c>
      <c r="AA11433" s="8" t="e">
        <f t="shared" si="3781"/>
        <v>#N/A</v>
      </c>
      <c r="AB11433" s="8" t="e">
        <f t="shared" si="3782"/>
        <v>#N/A</v>
      </c>
      <c r="AC11433" s="6" t="e">
        <f t="shared" si="3783"/>
        <v>#N/A</v>
      </c>
      <c r="AD11433" s="41" t="e">
        <f t="shared" si="3784"/>
        <v>#N/A</v>
      </c>
      <c r="AE11433" s="15" t="e">
        <f t="shared" si="3785"/>
        <v>#N/A</v>
      </c>
      <c r="AF11433" s="15" t="e">
        <f t="shared" si="3786"/>
        <v>#N/A</v>
      </c>
      <c r="AG11433" s="15" t="e">
        <f t="shared" si="3787"/>
        <v>#N/A</v>
      </c>
      <c r="AH11433" s="15" t="e">
        <f t="shared" si="3775"/>
        <v>#N/A</v>
      </c>
      <c r="AI11433" s="17" t="e">
        <f t="shared" si="3788"/>
        <v>#N/A</v>
      </c>
      <c r="AJ11433" s="17" t="e">
        <f t="shared" si="3789"/>
        <v>#N/A</v>
      </c>
      <c r="AK11433" s="17" t="e">
        <f t="shared" si="3790"/>
        <v>#N/A</v>
      </c>
      <c r="AL11433" s="17" t="e">
        <f t="shared" si="3791"/>
        <v>#N/A</v>
      </c>
      <c r="AM11433" s="17" t="e">
        <f t="shared" si="3792"/>
        <v>#N/A</v>
      </c>
      <c r="AN11433" s="17" t="e">
        <f t="shared" si="3776"/>
        <v>#N/A</v>
      </c>
      <c r="AO11433" s="17" t="e">
        <f>$AM$6*E11433^3+$AN$6*E11433^2+$AO$6*E11433</f>
        <v>#N/A</v>
      </c>
      <c r="AP11433" s="17" t="e">
        <f t="shared" si="3793"/>
        <v>#N/A</v>
      </c>
      <c r="AQ11433" s="17" t="e">
        <f t="shared" si="3794"/>
        <v>#N/A</v>
      </c>
      <c r="AR11433" s="17" t="e">
        <f t="shared" si="3795"/>
        <v>#N/A</v>
      </c>
    </row>
    <row r="11434" spans="2:44" x14ac:dyDescent="0.25">
      <c r="B11434" t="e">
        <f>INDEX(RawData!$A$2:$A$1048576,MATCH(FmtData!$B$4+(ROW()-10),RawData!$A$2:$A$1048576,0))</f>
        <v>#N/A</v>
      </c>
      <c r="C11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4)</f>
        <v>#N/A</v>
      </c>
      <c r="D11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4" s="63" t="e">
        <f>INDEX(RawData!E$2:E$1048576,MATCH(FmtData!$B$4+(ROW()-10),RawData!$A$2:$A$1048576,0))</f>
        <v>#N/A</v>
      </c>
      <c r="F11434" t="e">
        <f>INDEX(RawData!F$2:F$1048576,MATCH(FmtData!$B$4+(ROW()-10),RawData!$A$2:$A$1048576,0))</f>
        <v>#N/A</v>
      </c>
      <c r="G11434" t="e">
        <f>INDEX(RawData!G$2:G$1048576,MATCH(FmtData!$B$4+(ROW()-10),RawData!$A$2:$A$1048576,0))</f>
        <v>#N/A</v>
      </c>
      <c r="H11434" t="e">
        <f>INDEX(RawData!H$2:H$1048576,MATCH(FmtData!$B$4+(ROW()-10),RawData!$A$2:$A$1048576,0))</f>
        <v>#N/A</v>
      </c>
      <c r="I11434" t="e">
        <f>INDEX(RawData!I$2:I$1048576,MATCH(FmtData!$B$4+(ROW()-10),RawData!$A$2:$A$1048576,0))</f>
        <v>#N/A</v>
      </c>
      <c r="J11434" t="e">
        <f>INDEX(RawData!J$2:J$1048576,MATCH(FmtData!$B$4+(ROW()-10),RawData!$A$2:$A$1048576,0))</f>
        <v>#N/A</v>
      </c>
      <c r="K11434" t="e">
        <f>INDEX(RawData!K$2:K$1048576,MATCH(FmtData!$B$4+(ROW()-10),RawData!$A$2:$A$1048576,0))</f>
        <v>#N/A</v>
      </c>
      <c r="L11434" t="e">
        <f>INDEX(RawData!L$2:L$1048576,MATCH(FmtData!$B$4+(ROW()-10),RawData!$A$2:$A$1048576,0))</f>
        <v>#N/A</v>
      </c>
      <c r="M11434" t="e">
        <f>INDEX(RawData!M$2:M$1048576,MATCH(FmtData!$B$4+(ROW()-10),RawData!$A$2:$A$1048576,0))</f>
        <v>#N/A</v>
      </c>
      <c r="N11434" t="e">
        <f>INDEX(RawData!N$2:N$1048576,MATCH(FmtData!$B$4+(ROW()-10),RawData!$A$2:$A$1048576,0))</f>
        <v>#N/A</v>
      </c>
      <c r="O11434" t="e">
        <f>INDEX(RawData!O$2:O$1048576,MATCH(FmtData!$B$4+(ROW()-10),RawData!$A$2:$A$1048576,0))</f>
        <v>#N/A</v>
      </c>
      <c r="P11434" t="e">
        <f>INDEX(RawData!P$2:P$1048576,MATCH(FmtData!$B$4+(ROW()-10),RawData!$A$2:$A$1048576,0))</f>
        <v>#N/A</v>
      </c>
      <c r="Q11434" t="e">
        <f>INDEX(RawData!Q$2:Q$1048576,MATCH(FmtData!$B$4+(ROW()-10),RawData!$A$2:$A$1048576,0))</f>
        <v>#N/A</v>
      </c>
      <c r="R11434" t="e">
        <f>INDEX(RawData!R$2:R$1048576,MATCH(FmtData!$B$4+(ROW()-10),RawData!$A$2:$A$1048576,0))</f>
        <v>#N/A</v>
      </c>
      <c r="S11434" t="e">
        <f>INDEX(RawData!S$2:S$1048576,MATCH(FmtData!$B$4+(ROW()-10),RawData!$A$2:$A$1048576,0))</f>
        <v>#N/A</v>
      </c>
      <c r="T11434" t="e">
        <f>INDEX(RawData!T$2:T$1048576,MATCH(FmtData!$B$4+(ROW()-10),RawData!$A$2:$A$1048576,0))</f>
        <v>#N/A</v>
      </c>
      <c r="U11434" t="e">
        <f>INDEX(RawData!U$2:U$1048576,MATCH(FmtData!$B$4+(ROW()-10),RawData!$A$2:$A$1048576,0))</f>
        <v>#N/A</v>
      </c>
      <c r="V11434" t="e">
        <f>INDEX(RawData!V$2:V$1048576,MATCH(FmtData!$B$4+(ROW()-10),RawData!$A$2:$A$1048576,0))</f>
        <v>#N/A</v>
      </c>
      <c r="W11434" s="8" t="e">
        <f t="shared" si="3777"/>
        <v>#N/A</v>
      </c>
      <c r="X11434" s="8" t="e">
        <f t="shared" si="3778"/>
        <v>#N/A</v>
      </c>
      <c r="Y11434" s="8" t="e">
        <f t="shared" si="3779"/>
        <v>#N/A</v>
      </c>
      <c r="Z11434" s="8" t="e">
        <f t="shared" si="3780"/>
        <v>#N/A</v>
      </c>
      <c r="AA11434" s="8" t="e">
        <f t="shared" si="3781"/>
        <v>#N/A</v>
      </c>
      <c r="AB11434" s="8" t="e">
        <f t="shared" si="3782"/>
        <v>#N/A</v>
      </c>
      <c r="AC11434" s="6" t="e">
        <f t="shared" si="3783"/>
        <v>#N/A</v>
      </c>
      <c r="AD11434" s="41" t="e">
        <f t="shared" si="3784"/>
        <v>#N/A</v>
      </c>
      <c r="AE11434" s="15" t="e">
        <f t="shared" si="3785"/>
        <v>#N/A</v>
      </c>
      <c r="AF11434" s="15" t="e">
        <f t="shared" si="3786"/>
        <v>#N/A</v>
      </c>
      <c r="AG11434" s="15" t="e">
        <f t="shared" si="3787"/>
        <v>#N/A</v>
      </c>
      <c r="AH11434" s="15" t="e">
        <f t="shared" si="3775"/>
        <v>#N/A</v>
      </c>
      <c r="AI11434" s="17" t="e">
        <f t="shared" si="3788"/>
        <v>#N/A</v>
      </c>
      <c r="AJ11434" s="17" t="e">
        <f t="shared" si="3789"/>
        <v>#N/A</v>
      </c>
      <c r="AK11434" s="17" t="e">
        <f t="shared" si="3790"/>
        <v>#N/A</v>
      </c>
      <c r="AL11434" s="17" t="e">
        <f t="shared" si="3791"/>
        <v>#N/A</v>
      </c>
      <c r="AM11434" s="17" t="e">
        <f t="shared" si="3792"/>
        <v>#N/A</v>
      </c>
      <c r="AN11434" s="17" t="e">
        <f t="shared" si="3776"/>
        <v>#N/A</v>
      </c>
      <c r="AO11434" s="17" t="e">
        <f>$AM$6*E11434^3+$AN$6*E11434^2+$AO$6*E11434</f>
        <v>#N/A</v>
      </c>
      <c r="AP11434" s="17" t="e">
        <f t="shared" si="3793"/>
        <v>#N/A</v>
      </c>
      <c r="AQ11434" s="17" t="e">
        <f t="shared" si="3794"/>
        <v>#N/A</v>
      </c>
      <c r="AR11434" s="17" t="e">
        <f t="shared" si="3795"/>
        <v>#N/A</v>
      </c>
    </row>
    <row r="11435" spans="2:44" x14ac:dyDescent="0.25">
      <c r="B11435" t="e">
        <f>INDEX(RawData!$A$2:$A$1048576,MATCH(FmtData!$B$4+(ROW()-10),RawData!$A$2:$A$1048576,0))</f>
        <v>#N/A</v>
      </c>
      <c r="C11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5)</f>
        <v>#N/A</v>
      </c>
      <c r="D11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5" s="63" t="e">
        <f>INDEX(RawData!E$2:E$1048576,MATCH(FmtData!$B$4+(ROW()-10),RawData!$A$2:$A$1048576,0))</f>
        <v>#N/A</v>
      </c>
      <c r="F11435" t="e">
        <f>INDEX(RawData!F$2:F$1048576,MATCH(FmtData!$B$4+(ROW()-10),RawData!$A$2:$A$1048576,0))</f>
        <v>#N/A</v>
      </c>
      <c r="G11435" t="e">
        <f>INDEX(RawData!G$2:G$1048576,MATCH(FmtData!$B$4+(ROW()-10),RawData!$A$2:$A$1048576,0))</f>
        <v>#N/A</v>
      </c>
      <c r="H11435" t="e">
        <f>INDEX(RawData!H$2:H$1048576,MATCH(FmtData!$B$4+(ROW()-10),RawData!$A$2:$A$1048576,0))</f>
        <v>#N/A</v>
      </c>
      <c r="I11435" t="e">
        <f>INDEX(RawData!I$2:I$1048576,MATCH(FmtData!$B$4+(ROW()-10),RawData!$A$2:$A$1048576,0))</f>
        <v>#N/A</v>
      </c>
      <c r="J11435" t="e">
        <f>INDEX(RawData!J$2:J$1048576,MATCH(FmtData!$B$4+(ROW()-10),RawData!$A$2:$A$1048576,0))</f>
        <v>#N/A</v>
      </c>
      <c r="K11435" t="e">
        <f>INDEX(RawData!K$2:K$1048576,MATCH(FmtData!$B$4+(ROW()-10),RawData!$A$2:$A$1048576,0))</f>
        <v>#N/A</v>
      </c>
      <c r="L11435" t="e">
        <f>INDEX(RawData!L$2:L$1048576,MATCH(FmtData!$B$4+(ROW()-10),RawData!$A$2:$A$1048576,0))</f>
        <v>#N/A</v>
      </c>
      <c r="M11435" t="e">
        <f>INDEX(RawData!M$2:M$1048576,MATCH(FmtData!$B$4+(ROW()-10),RawData!$A$2:$A$1048576,0))</f>
        <v>#N/A</v>
      </c>
      <c r="N11435" t="e">
        <f>INDEX(RawData!N$2:N$1048576,MATCH(FmtData!$B$4+(ROW()-10),RawData!$A$2:$A$1048576,0))</f>
        <v>#N/A</v>
      </c>
      <c r="O11435" t="e">
        <f>INDEX(RawData!O$2:O$1048576,MATCH(FmtData!$B$4+(ROW()-10),RawData!$A$2:$A$1048576,0))</f>
        <v>#N/A</v>
      </c>
      <c r="P11435" t="e">
        <f>INDEX(RawData!P$2:P$1048576,MATCH(FmtData!$B$4+(ROW()-10),RawData!$A$2:$A$1048576,0))</f>
        <v>#N/A</v>
      </c>
      <c r="Q11435" t="e">
        <f>INDEX(RawData!Q$2:Q$1048576,MATCH(FmtData!$B$4+(ROW()-10),RawData!$A$2:$A$1048576,0))</f>
        <v>#N/A</v>
      </c>
      <c r="R11435" t="e">
        <f>INDEX(RawData!R$2:R$1048576,MATCH(FmtData!$B$4+(ROW()-10),RawData!$A$2:$A$1048576,0))</f>
        <v>#N/A</v>
      </c>
      <c r="S11435" t="e">
        <f>INDEX(RawData!S$2:S$1048576,MATCH(FmtData!$B$4+(ROW()-10),RawData!$A$2:$A$1048576,0))</f>
        <v>#N/A</v>
      </c>
      <c r="T11435" t="e">
        <f>INDEX(RawData!T$2:T$1048576,MATCH(FmtData!$B$4+(ROW()-10),RawData!$A$2:$A$1048576,0))</f>
        <v>#N/A</v>
      </c>
      <c r="U11435" t="e">
        <f>INDEX(RawData!U$2:U$1048576,MATCH(FmtData!$B$4+(ROW()-10),RawData!$A$2:$A$1048576,0))</f>
        <v>#N/A</v>
      </c>
      <c r="V11435" t="e">
        <f>INDEX(RawData!V$2:V$1048576,MATCH(FmtData!$B$4+(ROW()-10),RawData!$A$2:$A$1048576,0))</f>
        <v>#N/A</v>
      </c>
      <c r="W11435" s="8" t="e">
        <f t="shared" si="3777"/>
        <v>#N/A</v>
      </c>
      <c r="X11435" s="8" t="e">
        <f t="shared" si="3778"/>
        <v>#N/A</v>
      </c>
      <c r="Y11435" s="8" t="e">
        <f t="shared" si="3779"/>
        <v>#N/A</v>
      </c>
      <c r="Z11435" s="8" t="e">
        <f t="shared" si="3780"/>
        <v>#N/A</v>
      </c>
      <c r="AA11435" s="8" t="e">
        <f t="shared" si="3781"/>
        <v>#N/A</v>
      </c>
      <c r="AB11435" s="8" t="e">
        <f t="shared" si="3782"/>
        <v>#N/A</v>
      </c>
      <c r="AC11435" s="6" t="e">
        <f t="shared" si="3783"/>
        <v>#N/A</v>
      </c>
      <c r="AD11435" s="41" t="e">
        <f t="shared" si="3784"/>
        <v>#N/A</v>
      </c>
      <c r="AE11435" s="15" t="e">
        <f t="shared" si="3785"/>
        <v>#N/A</v>
      </c>
      <c r="AF11435" s="15" t="e">
        <f t="shared" si="3786"/>
        <v>#N/A</v>
      </c>
      <c r="AG11435" s="15" t="e">
        <f t="shared" si="3787"/>
        <v>#N/A</v>
      </c>
      <c r="AH11435" s="15" t="e">
        <f t="shared" si="3775"/>
        <v>#N/A</v>
      </c>
      <c r="AI11435" s="17" t="e">
        <f t="shared" si="3788"/>
        <v>#N/A</v>
      </c>
      <c r="AJ11435" s="17" t="e">
        <f t="shared" si="3789"/>
        <v>#N/A</v>
      </c>
      <c r="AK11435" s="17" t="e">
        <f t="shared" si="3790"/>
        <v>#N/A</v>
      </c>
      <c r="AL11435" s="17" t="e">
        <f t="shared" si="3791"/>
        <v>#N/A</v>
      </c>
      <c r="AM11435" s="17" t="e">
        <f t="shared" si="3792"/>
        <v>#N/A</v>
      </c>
      <c r="AN11435" s="17" t="e">
        <f t="shared" si="3776"/>
        <v>#N/A</v>
      </c>
      <c r="AO11435" s="17" t="e">
        <f>$AM$6*E11435^3+$AN$6*E11435^2+$AO$6*E11435</f>
        <v>#N/A</v>
      </c>
      <c r="AP11435" s="17" t="e">
        <f t="shared" si="3793"/>
        <v>#N/A</v>
      </c>
      <c r="AQ11435" s="17" t="e">
        <f t="shared" si="3794"/>
        <v>#N/A</v>
      </c>
      <c r="AR11435" s="17" t="e">
        <f t="shared" si="3795"/>
        <v>#N/A</v>
      </c>
    </row>
    <row r="11436" spans="2:44" x14ac:dyDescent="0.25">
      <c r="B11436" t="e">
        <f>INDEX(RawData!$A$2:$A$1048576,MATCH(FmtData!$B$4+(ROW()-10),RawData!$A$2:$A$1048576,0))</f>
        <v>#N/A</v>
      </c>
      <c r="C11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6)</f>
        <v>#N/A</v>
      </c>
      <c r="D11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6" s="63" t="e">
        <f>INDEX(RawData!E$2:E$1048576,MATCH(FmtData!$B$4+(ROW()-10),RawData!$A$2:$A$1048576,0))</f>
        <v>#N/A</v>
      </c>
      <c r="F11436" t="e">
        <f>INDEX(RawData!F$2:F$1048576,MATCH(FmtData!$B$4+(ROW()-10),RawData!$A$2:$A$1048576,0))</f>
        <v>#N/A</v>
      </c>
      <c r="G11436" t="e">
        <f>INDEX(RawData!G$2:G$1048576,MATCH(FmtData!$B$4+(ROW()-10),RawData!$A$2:$A$1048576,0))</f>
        <v>#N/A</v>
      </c>
      <c r="H11436" t="e">
        <f>INDEX(RawData!H$2:H$1048576,MATCH(FmtData!$B$4+(ROW()-10),RawData!$A$2:$A$1048576,0))</f>
        <v>#N/A</v>
      </c>
      <c r="I11436" t="e">
        <f>INDEX(RawData!I$2:I$1048576,MATCH(FmtData!$B$4+(ROW()-10),RawData!$A$2:$A$1048576,0))</f>
        <v>#N/A</v>
      </c>
      <c r="J11436" t="e">
        <f>INDEX(RawData!J$2:J$1048576,MATCH(FmtData!$B$4+(ROW()-10),RawData!$A$2:$A$1048576,0))</f>
        <v>#N/A</v>
      </c>
      <c r="K11436" t="e">
        <f>INDEX(RawData!K$2:K$1048576,MATCH(FmtData!$B$4+(ROW()-10),RawData!$A$2:$A$1048576,0))</f>
        <v>#N/A</v>
      </c>
      <c r="L11436" t="e">
        <f>INDEX(RawData!L$2:L$1048576,MATCH(FmtData!$B$4+(ROW()-10),RawData!$A$2:$A$1048576,0))</f>
        <v>#N/A</v>
      </c>
      <c r="M11436" t="e">
        <f>INDEX(RawData!M$2:M$1048576,MATCH(FmtData!$B$4+(ROW()-10),RawData!$A$2:$A$1048576,0))</f>
        <v>#N/A</v>
      </c>
      <c r="N11436" t="e">
        <f>INDEX(RawData!N$2:N$1048576,MATCH(FmtData!$B$4+(ROW()-10),RawData!$A$2:$A$1048576,0))</f>
        <v>#N/A</v>
      </c>
      <c r="O11436" t="e">
        <f>INDEX(RawData!O$2:O$1048576,MATCH(FmtData!$B$4+(ROW()-10),RawData!$A$2:$A$1048576,0))</f>
        <v>#N/A</v>
      </c>
      <c r="P11436" t="e">
        <f>INDEX(RawData!P$2:P$1048576,MATCH(FmtData!$B$4+(ROW()-10),RawData!$A$2:$A$1048576,0))</f>
        <v>#N/A</v>
      </c>
      <c r="Q11436" t="e">
        <f>INDEX(RawData!Q$2:Q$1048576,MATCH(FmtData!$B$4+(ROW()-10),RawData!$A$2:$A$1048576,0))</f>
        <v>#N/A</v>
      </c>
      <c r="R11436" t="e">
        <f>INDEX(RawData!R$2:R$1048576,MATCH(FmtData!$B$4+(ROW()-10),RawData!$A$2:$A$1048576,0))</f>
        <v>#N/A</v>
      </c>
      <c r="S11436" t="e">
        <f>INDEX(RawData!S$2:S$1048576,MATCH(FmtData!$B$4+(ROW()-10),RawData!$A$2:$A$1048576,0))</f>
        <v>#N/A</v>
      </c>
      <c r="T11436" t="e">
        <f>INDEX(RawData!T$2:T$1048576,MATCH(FmtData!$B$4+(ROW()-10),RawData!$A$2:$A$1048576,0))</f>
        <v>#N/A</v>
      </c>
      <c r="U11436" t="e">
        <f>INDEX(RawData!U$2:U$1048576,MATCH(FmtData!$B$4+(ROW()-10),RawData!$A$2:$A$1048576,0))</f>
        <v>#N/A</v>
      </c>
      <c r="V11436" t="e">
        <f>INDEX(RawData!V$2:V$1048576,MATCH(FmtData!$B$4+(ROW()-10),RawData!$A$2:$A$1048576,0))</f>
        <v>#N/A</v>
      </c>
      <c r="W11436" s="8" t="e">
        <f t="shared" si="3777"/>
        <v>#N/A</v>
      </c>
      <c r="X11436" s="8" t="e">
        <f t="shared" si="3778"/>
        <v>#N/A</v>
      </c>
      <c r="Y11436" s="8" t="e">
        <f t="shared" si="3779"/>
        <v>#N/A</v>
      </c>
      <c r="Z11436" s="8" t="e">
        <f t="shared" si="3780"/>
        <v>#N/A</v>
      </c>
      <c r="AA11436" s="8" t="e">
        <f t="shared" si="3781"/>
        <v>#N/A</v>
      </c>
      <c r="AB11436" s="8" t="e">
        <f t="shared" si="3782"/>
        <v>#N/A</v>
      </c>
      <c r="AC11436" s="6" t="e">
        <f t="shared" si="3783"/>
        <v>#N/A</v>
      </c>
      <c r="AD11436" s="41" t="e">
        <f t="shared" si="3784"/>
        <v>#N/A</v>
      </c>
      <c r="AE11436" s="15" t="e">
        <f t="shared" si="3785"/>
        <v>#N/A</v>
      </c>
      <c r="AF11436" s="15" t="e">
        <f t="shared" si="3786"/>
        <v>#N/A</v>
      </c>
      <c r="AG11436" s="15" t="e">
        <f t="shared" si="3787"/>
        <v>#N/A</v>
      </c>
      <c r="AH11436" s="15" t="e">
        <f t="shared" si="3775"/>
        <v>#N/A</v>
      </c>
      <c r="AI11436" s="17" t="e">
        <f t="shared" si="3788"/>
        <v>#N/A</v>
      </c>
      <c r="AJ11436" s="17" t="e">
        <f t="shared" si="3789"/>
        <v>#N/A</v>
      </c>
      <c r="AK11436" s="17" t="e">
        <f t="shared" si="3790"/>
        <v>#N/A</v>
      </c>
      <c r="AL11436" s="17" t="e">
        <f t="shared" si="3791"/>
        <v>#N/A</v>
      </c>
      <c r="AM11436" s="17" t="e">
        <f t="shared" si="3792"/>
        <v>#N/A</v>
      </c>
      <c r="AN11436" s="17" t="e">
        <f t="shared" si="3776"/>
        <v>#N/A</v>
      </c>
      <c r="AO11436" s="17" t="e">
        <f>$AM$6*E11436^3+$AN$6*E11436^2+$AO$6*E11436</f>
        <v>#N/A</v>
      </c>
      <c r="AP11436" s="17" t="e">
        <f t="shared" si="3793"/>
        <v>#N/A</v>
      </c>
      <c r="AQ11436" s="17" t="e">
        <f t="shared" si="3794"/>
        <v>#N/A</v>
      </c>
      <c r="AR11436" s="17" t="e">
        <f t="shared" si="3795"/>
        <v>#N/A</v>
      </c>
    </row>
    <row r="11437" spans="2:44" x14ac:dyDescent="0.25">
      <c r="B11437" t="e">
        <f>INDEX(RawData!$A$2:$A$1048576,MATCH(FmtData!$B$4+(ROW()-10),RawData!$A$2:$A$1048576,0))</f>
        <v>#N/A</v>
      </c>
      <c r="C11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7)</f>
        <v>#N/A</v>
      </c>
      <c r="D11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7" s="63" t="e">
        <f>INDEX(RawData!E$2:E$1048576,MATCH(FmtData!$B$4+(ROW()-10),RawData!$A$2:$A$1048576,0))</f>
        <v>#N/A</v>
      </c>
      <c r="F11437" t="e">
        <f>INDEX(RawData!F$2:F$1048576,MATCH(FmtData!$B$4+(ROW()-10),RawData!$A$2:$A$1048576,0))</f>
        <v>#N/A</v>
      </c>
      <c r="G11437" t="e">
        <f>INDEX(RawData!G$2:G$1048576,MATCH(FmtData!$B$4+(ROW()-10),RawData!$A$2:$A$1048576,0))</f>
        <v>#N/A</v>
      </c>
      <c r="H11437" t="e">
        <f>INDEX(RawData!H$2:H$1048576,MATCH(FmtData!$B$4+(ROW()-10),RawData!$A$2:$A$1048576,0))</f>
        <v>#N/A</v>
      </c>
      <c r="I11437" t="e">
        <f>INDEX(RawData!I$2:I$1048576,MATCH(FmtData!$B$4+(ROW()-10),RawData!$A$2:$A$1048576,0))</f>
        <v>#N/A</v>
      </c>
      <c r="J11437" t="e">
        <f>INDEX(RawData!J$2:J$1048576,MATCH(FmtData!$B$4+(ROW()-10),RawData!$A$2:$A$1048576,0))</f>
        <v>#N/A</v>
      </c>
      <c r="K11437" t="e">
        <f>INDEX(RawData!K$2:K$1048576,MATCH(FmtData!$B$4+(ROW()-10),RawData!$A$2:$A$1048576,0))</f>
        <v>#N/A</v>
      </c>
      <c r="L11437" t="e">
        <f>INDEX(RawData!L$2:L$1048576,MATCH(FmtData!$B$4+(ROW()-10),RawData!$A$2:$A$1048576,0))</f>
        <v>#N/A</v>
      </c>
      <c r="M11437" t="e">
        <f>INDEX(RawData!M$2:M$1048576,MATCH(FmtData!$B$4+(ROW()-10),RawData!$A$2:$A$1048576,0))</f>
        <v>#N/A</v>
      </c>
      <c r="N11437" t="e">
        <f>INDEX(RawData!N$2:N$1048576,MATCH(FmtData!$B$4+(ROW()-10),RawData!$A$2:$A$1048576,0))</f>
        <v>#N/A</v>
      </c>
      <c r="O11437" t="e">
        <f>INDEX(RawData!O$2:O$1048576,MATCH(FmtData!$B$4+(ROW()-10),RawData!$A$2:$A$1048576,0))</f>
        <v>#N/A</v>
      </c>
      <c r="P11437" t="e">
        <f>INDEX(RawData!P$2:P$1048576,MATCH(FmtData!$B$4+(ROW()-10),RawData!$A$2:$A$1048576,0))</f>
        <v>#N/A</v>
      </c>
      <c r="Q11437" t="e">
        <f>INDEX(RawData!Q$2:Q$1048576,MATCH(FmtData!$B$4+(ROW()-10),RawData!$A$2:$A$1048576,0))</f>
        <v>#N/A</v>
      </c>
      <c r="R11437" t="e">
        <f>INDEX(RawData!R$2:R$1048576,MATCH(FmtData!$B$4+(ROW()-10),RawData!$A$2:$A$1048576,0))</f>
        <v>#N/A</v>
      </c>
      <c r="S11437" t="e">
        <f>INDEX(RawData!S$2:S$1048576,MATCH(FmtData!$B$4+(ROW()-10),RawData!$A$2:$A$1048576,0))</f>
        <v>#N/A</v>
      </c>
      <c r="T11437" t="e">
        <f>INDEX(RawData!T$2:T$1048576,MATCH(FmtData!$B$4+(ROW()-10),RawData!$A$2:$A$1048576,0))</f>
        <v>#N/A</v>
      </c>
      <c r="U11437" t="e">
        <f>INDEX(RawData!U$2:U$1048576,MATCH(FmtData!$B$4+(ROW()-10),RawData!$A$2:$A$1048576,0))</f>
        <v>#N/A</v>
      </c>
      <c r="V11437" t="e">
        <f>INDEX(RawData!V$2:V$1048576,MATCH(FmtData!$B$4+(ROW()-10),RawData!$A$2:$A$1048576,0))</f>
        <v>#N/A</v>
      </c>
      <c r="W11437" s="8" t="e">
        <f t="shared" si="3777"/>
        <v>#N/A</v>
      </c>
      <c r="X11437" s="8" t="e">
        <f t="shared" si="3778"/>
        <v>#N/A</v>
      </c>
      <c r="Y11437" s="8" t="e">
        <f t="shared" si="3779"/>
        <v>#N/A</v>
      </c>
      <c r="Z11437" s="8" t="e">
        <f t="shared" si="3780"/>
        <v>#N/A</v>
      </c>
      <c r="AA11437" s="8" t="e">
        <f t="shared" si="3781"/>
        <v>#N/A</v>
      </c>
      <c r="AB11437" s="8" t="e">
        <f t="shared" si="3782"/>
        <v>#N/A</v>
      </c>
      <c r="AC11437" s="6" t="e">
        <f t="shared" si="3783"/>
        <v>#N/A</v>
      </c>
      <c r="AD11437" s="41" t="e">
        <f t="shared" si="3784"/>
        <v>#N/A</v>
      </c>
      <c r="AE11437" s="15" t="e">
        <f t="shared" si="3785"/>
        <v>#N/A</v>
      </c>
      <c r="AF11437" s="15" t="e">
        <f t="shared" si="3786"/>
        <v>#N/A</v>
      </c>
      <c r="AG11437" s="15" t="e">
        <f t="shared" si="3787"/>
        <v>#N/A</v>
      </c>
      <c r="AH11437" s="15" t="e">
        <f t="shared" si="3775"/>
        <v>#N/A</v>
      </c>
      <c r="AI11437" s="17" t="e">
        <f t="shared" si="3788"/>
        <v>#N/A</v>
      </c>
      <c r="AJ11437" s="17" t="e">
        <f t="shared" si="3789"/>
        <v>#N/A</v>
      </c>
      <c r="AK11437" s="17" t="e">
        <f t="shared" si="3790"/>
        <v>#N/A</v>
      </c>
      <c r="AL11437" s="17" t="e">
        <f t="shared" si="3791"/>
        <v>#N/A</v>
      </c>
      <c r="AM11437" s="17" t="e">
        <f t="shared" si="3792"/>
        <v>#N/A</v>
      </c>
      <c r="AN11437" s="17" t="e">
        <f t="shared" si="3776"/>
        <v>#N/A</v>
      </c>
      <c r="AO11437" s="17" t="e">
        <f>$AM$6*E11437^3+$AN$6*E11437^2+$AO$6*E11437</f>
        <v>#N/A</v>
      </c>
      <c r="AP11437" s="17" t="e">
        <f t="shared" si="3793"/>
        <v>#N/A</v>
      </c>
      <c r="AQ11437" s="17" t="e">
        <f t="shared" si="3794"/>
        <v>#N/A</v>
      </c>
      <c r="AR11437" s="17" t="e">
        <f t="shared" si="3795"/>
        <v>#N/A</v>
      </c>
    </row>
    <row r="11438" spans="2:44" x14ac:dyDescent="0.25">
      <c r="B11438" t="e">
        <f>INDEX(RawData!$A$2:$A$1048576,MATCH(FmtData!$B$4+(ROW()-10),RawData!$A$2:$A$1048576,0))</f>
        <v>#N/A</v>
      </c>
      <c r="C11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8)</f>
        <v>#N/A</v>
      </c>
      <c r="D11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8" s="63" t="e">
        <f>INDEX(RawData!E$2:E$1048576,MATCH(FmtData!$B$4+(ROW()-10),RawData!$A$2:$A$1048576,0))</f>
        <v>#N/A</v>
      </c>
      <c r="F11438" t="e">
        <f>INDEX(RawData!F$2:F$1048576,MATCH(FmtData!$B$4+(ROW()-10),RawData!$A$2:$A$1048576,0))</f>
        <v>#N/A</v>
      </c>
      <c r="G11438" t="e">
        <f>INDEX(RawData!G$2:G$1048576,MATCH(FmtData!$B$4+(ROW()-10),RawData!$A$2:$A$1048576,0))</f>
        <v>#N/A</v>
      </c>
      <c r="H11438" t="e">
        <f>INDEX(RawData!H$2:H$1048576,MATCH(FmtData!$B$4+(ROW()-10),RawData!$A$2:$A$1048576,0))</f>
        <v>#N/A</v>
      </c>
      <c r="I11438" t="e">
        <f>INDEX(RawData!I$2:I$1048576,MATCH(FmtData!$B$4+(ROW()-10),RawData!$A$2:$A$1048576,0))</f>
        <v>#N/A</v>
      </c>
      <c r="J11438" t="e">
        <f>INDEX(RawData!J$2:J$1048576,MATCH(FmtData!$B$4+(ROW()-10),RawData!$A$2:$A$1048576,0))</f>
        <v>#N/A</v>
      </c>
      <c r="K11438" t="e">
        <f>INDEX(RawData!K$2:K$1048576,MATCH(FmtData!$B$4+(ROW()-10),RawData!$A$2:$A$1048576,0))</f>
        <v>#N/A</v>
      </c>
      <c r="L11438" t="e">
        <f>INDEX(RawData!L$2:L$1048576,MATCH(FmtData!$B$4+(ROW()-10),RawData!$A$2:$A$1048576,0))</f>
        <v>#N/A</v>
      </c>
      <c r="M11438" t="e">
        <f>INDEX(RawData!M$2:M$1048576,MATCH(FmtData!$B$4+(ROW()-10),RawData!$A$2:$A$1048576,0))</f>
        <v>#N/A</v>
      </c>
      <c r="N11438" t="e">
        <f>INDEX(RawData!N$2:N$1048576,MATCH(FmtData!$B$4+(ROW()-10),RawData!$A$2:$A$1048576,0))</f>
        <v>#N/A</v>
      </c>
      <c r="O11438" t="e">
        <f>INDEX(RawData!O$2:O$1048576,MATCH(FmtData!$B$4+(ROW()-10),RawData!$A$2:$A$1048576,0))</f>
        <v>#N/A</v>
      </c>
      <c r="P11438" t="e">
        <f>INDEX(RawData!P$2:P$1048576,MATCH(FmtData!$B$4+(ROW()-10),RawData!$A$2:$A$1048576,0))</f>
        <v>#N/A</v>
      </c>
      <c r="Q11438" t="e">
        <f>INDEX(RawData!Q$2:Q$1048576,MATCH(FmtData!$B$4+(ROW()-10),RawData!$A$2:$A$1048576,0))</f>
        <v>#N/A</v>
      </c>
      <c r="R11438" t="e">
        <f>INDEX(RawData!R$2:R$1048576,MATCH(FmtData!$B$4+(ROW()-10),RawData!$A$2:$A$1048576,0))</f>
        <v>#N/A</v>
      </c>
      <c r="S11438" t="e">
        <f>INDEX(RawData!S$2:S$1048576,MATCH(FmtData!$B$4+(ROW()-10),RawData!$A$2:$A$1048576,0))</f>
        <v>#N/A</v>
      </c>
      <c r="T11438" t="e">
        <f>INDEX(RawData!T$2:T$1048576,MATCH(FmtData!$B$4+(ROW()-10),RawData!$A$2:$A$1048576,0))</f>
        <v>#N/A</v>
      </c>
      <c r="U11438" t="e">
        <f>INDEX(RawData!U$2:U$1048576,MATCH(FmtData!$B$4+(ROW()-10),RawData!$A$2:$A$1048576,0))</f>
        <v>#N/A</v>
      </c>
      <c r="V11438" t="e">
        <f>INDEX(RawData!V$2:V$1048576,MATCH(FmtData!$B$4+(ROW()-10),RawData!$A$2:$A$1048576,0))</f>
        <v>#N/A</v>
      </c>
      <c r="W11438" s="8" t="e">
        <f t="shared" si="3777"/>
        <v>#N/A</v>
      </c>
      <c r="X11438" s="8" t="e">
        <f t="shared" si="3778"/>
        <v>#N/A</v>
      </c>
      <c r="Y11438" s="8" t="e">
        <f t="shared" si="3779"/>
        <v>#N/A</v>
      </c>
      <c r="Z11438" s="8" t="e">
        <f t="shared" si="3780"/>
        <v>#N/A</v>
      </c>
      <c r="AA11438" s="8" t="e">
        <f t="shared" si="3781"/>
        <v>#N/A</v>
      </c>
      <c r="AB11438" s="8" t="e">
        <f t="shared" si="3782"/>
        <v>#N/A</v>
      </c>
      <c r="AC11438" s="6" t="e">
        <f t="shared" si="3783"/>
        <v>#N/A</v>
      </c>
      <c r="AD11438" s="41" t="e">
        <f t="shared" si="3784"/>
        <v>#N/A</v>
      </c>
      <c r="AE11438" s="15" t="e">
        <f t="shared" si="3785"/>
        <v>#N/A</v>
      </c>
      <c r="AF11438" s="15" t="e">
        <f t="shared" si="3786"/>
        <v>#N/A</v>
      </c>
      <c r="AG11438" s="15" t="e">
        <f t="shared" si="3787"/>
        <v>#N/A</v>
      </c>
      <c r="AH11438" s="15" t="e">
        <f t="shared" si="3775"/>
        <v>#N/A</v>
      </c>
      <c r="AI11438" s="17" t="e">
        <f t="shared" si="3788"/>
        <v>#N/A</v>
      </c>
      <c r="AJ11438" s="17" t="e">
        <f t="shared" si="3789"/>
        <v>#N/A</v>
      </c>
      <c r="AK11438" s="17" t="e">
        <f t="shared" si="3790"/>
        <v>#N/A</v>
      </c>
      <c r="AL11438" s="17" t="e">
        <f t="shared" si="3791"/>
        <v>#N/A</v>
      </c>
      <c r="AM11438" s="17" t="e">
        <f t="shared" si="3792"/>
        <v>#N/A</v>
      </c>
      <c r="AN11438" s="17" t="e">
        <f t="shared" si="3776"/>
        <v>#N/A</v>
      </c>
      <c r="AO11438" s="17" t="e">
        <f>$AM$6*E11438^3+$AN$6*E11438^2+$AO$6*E11438</f>
        <v>#N/A</v>
      </c>
      <c r="AP11438" s="17" t="e">
        <f t="shared" si="3793"/>
        <v>#N/A</v>
      </c>
      <c r="AQ11438" s="17" t="e">
        <f t="shared" si="3794"/>
        <v>#N/A</v>
      </c>
      <c r="AR11438" s="17" t="e">
        <f t="shared" si="3795"/>
        <v>#N/A</v>
      </c>
    </row>
    <row r="11439" spans="2:44" x14ac:dyDescent="0.25">
      <c r="B11439" t="e">
        <f>INDEX(RawData!$A$2:$A$1048576,MATCH(FmtData!$B$4+(ROW()-10),RawData!$A$2:$A$1048576,0))</f>
        <v>#N/A</v>
      </c>
      <c r="C11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9)</f>
        <v>#N/A</v>
      </c>
      <c r="D11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9" s="63" t="e">
        <f>INDEX(RawData!E$2:E$1048576,MATCH(FmtData!$B$4+(ROW()-10),RawData!$A$2:$A$1048576,0))</f>
        <v>#N/A</v>
      </c>
      <c r="F11439" t="e">
        <f>INDEX(RawData!F$2:F$1048576,MATCH(FmtData!$B$4+(ROW()-10),RawData!$A$2:$A$1048576,0))</f>
        <v>#N/A</v>
      </c>
      <c r="G11439" t="e">
        <f>INDEX(RawData!G$2:G$1048576,MATCH(FmtData!$B$4+(ROW()-10),RawData!$A$2:$A$1048576,0))</f>
        <v>#N/A</v>
      </c>
      <c r="H11439" t="e">
        <f>INDEX(RawData!H$2:H$1048576,MATCH(FmtData!$B$4+(ROW()-10),RawData!$A$2:$A$1048576,0))</f>
        <v>#N/A</v>
      </c>
      <c r="I11439" t="e">
        <f>INDEX(RawData!I$2:I$1048576,MATCH(FmtData!$B$4+(ROW()-10),RawData!$A$2:$A$1048576,0))</f>
        <v>#N/A</v>
      </c>
      <c r="J11439" t="e">
        <f>INDEX(RawData!J$2:J$1048576,MATCH(FmtData!$B$4+(ROW()-10),RawData!$A$2:$A$1048576,0))</f>
        <v>#N/A</v>
      </c>
      <c r="K11439" t="e">
        <f>INDEX(RawData!K$2:K$1048576,MATCH(FmtData!$B$4+(ROW()-10),RawData!$A$2:$A$1048576,0))</f>
        <v>#N/A</v>
      </c>
      <c r="L11439" t="e">
        <f>INDEX(RawData!L$2:L$1048576,MATCH(FmtData!$B$4+(ROW()-10),RawData!$A$2:$A$1048576,0))</f>
        <v>#N/A</v>
      </c>
      <c r="M11439" t="e">
        <f>INDEX(RawData!M$2:M$1048576,MATCH(FmtData!$B$4+(ROW()-10),RawData!$A$2:$A$1048576,0))</f>
        <v>#N/A</v>
      </c>
      <c r="N11439" t="e">
        <f>INDEX(RawData!N$2:N$1048576,MATCH(FmtData!$B$4+(ROW()-10),RawData!$A$2:$A$1048576,0))</f>
        <v>#N/A</v>
      </c>
      <c r="O11439" t="e">
        <f>INDEX(RawData!O$2:O$1048576,MATCH(FmtData!$B$4+(ROW()-10),RawData!$A$2:$A$1048576,0))</f>
        <v>#N/A</v>
      </c>
      <c r="P11439" t="e">
        <f>INDEX(RawData!P$2:P$1048576,MATCH(FmtData!$B$4+(ROW()-10),RawData!$A$2:$A$1048576,0))</f>
        <v>#N/A</v>
      </c>
      <c r="Q11439" t="e">
        <f>INDEX(RawData!Q$2:Q$1048576,MATCH(FmtData!$B$4+(ROW()-10),RawData!$A$2:$A$1048576,0))</f>
        <v>#N/A</v>
      </c>
      <c r="R11439" t="e">
        <f>INDEX(RawData!R$2:R$1048576,MATCH(FmtData!$B$4+(ROW()-10),RawData!$A$2:$A$1048576,0))</f>
        <v>#N/A</v>
      </c>
      <c r="S11439" t="e">
        <f>INDEX(RawData!S$2:S$1048576,MATCH(FmtData!$B$4+(ROW()-10),RawData!$A$2:$A$1048576,0))</f>
        <v>#N/A</v>
      </c>
      <c r="T11439" t="e">
        <f>INDEX(RawData!T$2:T$1048576,MATCH(FmtData!$B$4+(ROW()-10),RawData!$A$2:$A$1048576,0))</f>
        <v>#N/A</v>
      </c>
      <c r="U11439" t="e">
        <f>INDEX(RawData!U$2:U$1048576,MATCH(FmtData!$B$4+(ROW()-10),RawData!$A$2:$A$1048576,0))</f>
        <v>#N/A</v>
      </c>
      <c r="V11439" t="e">
        <f>INDEX(RawData!V$2:V$1048576,MATCH(FmtData!$B$4+(ROW()-10),RawData!$A$2:$A$1048576,0))</f>
        <v>#N/A</v>
      </c>
      <c r="W11439" s="8" t="e">
        <f t="shared" si="3777"/>
        <v>#N/A</v>
      </c>
      <c r="X11439" s="8" t="e">
        <f t="shared" si="3778"/>
        <v>#N/A</v>
      </c>
      <c r="Y11439" s="8" t="e">
        <f t="shared" si="3779"/>
        <v>#N/A</v>
      </c>
      <c r="Z11439" s="8" t="e">
        <f t="shared" si="3780"/>
        <v>#N/A</v>
      </c>
      <c r="AA11439" s="8" t="e">
        <f t="shared" si="3781"/>
        <v>#N/A</v>
      </c>
      <c r="AB11439" s="8" t="e">
        <f t="shared" si="3782"/>
        <v>#N/A</v>
      </c>
      <c r="AC11439" s="6" t="e">
        <f t="shared" si="3783"/>
        <v>#N/A</v>
      </c>
      <c r="AD11439" s="41" t="e">
        <f t="shared" si="3784"/>
        <v>#N/A</v>
      </c>
      <c r="AE11439" s="15" t="e">
        <f t="shared" si="3785"/>
        <v>#N/A</v>
      </c>
      <c r="AF11439" s="15" t="e">
        <f t="shared" si="3786"/>
        <v>#N/A</v>
      </c>
      <c r="AG11439" s="15" t="e">
        <f t="shared" si="3787"/>
        <v>#N/A</v>
      </c>
      <c r="AH11439" s="15" t="e">
        <f t="shared" si="3775"/>
        <v>#N/A</v>
      </c>
      <c r="AI11439" s="17" t="e">
        <f t="shared" si="3788"/>
        <v>#N/A</v>
      </c>
      <c r="AJ11439" s="17" t="e">
        <f t="shared" si="3789"/>
        <v>#N/A</v>
      </c>
      <c r="AK11439" s="17" t="e">
        <f t="shared" si="3790"/>
        <v>#N/A</v>
      </c>
      <c r="AL11439" s="17" t="e">
        <f t="shared" si="3791"/>
        <v>#N/A</v>
      </c>
      <c r="AM11439" s="17" t="e">
        <f t="shared" si="3792"/>
        <v>#N/A</v>
      </c>
      <c r="AN11439" s="17" t="e">
        <f t="shared" si="3776"/>
        <v>#N/A</v>
      </c>
      <c r="AO11439" s="17" t="e">
        <f>$AM$6*E11439^3+$AN$6*E11439^2+$AO$6*E11439</f>
        <v>#N/A</v>
      </c>
      <c r="AP11439" s="17" t="e">
        <f t="shared" si="3793"/>
        <v>#N/A</v>
      </c>
      <c r="AQ11439" s="17" t="e">
        <f t="shared" si="3794"/>
        <v>#N/A</v>
      </c>
      <c r="AR11439" s="17" t="e">
        <f t="shared" si="3795"/>
        <v>#N/A</v>
      </c>
    </row>
    <row r="11440" spans="2:44" x14ac:dyDescent="0.25">
      <c r="B11440" t="e">
        <f>INDEX(RawData!$A$2:$A$1048576,MATCH(FmtData!$B$4+(ROW()-10),RawData!$A$2:$A$1048576,0))</f>
        <v>#N/A</v>
      </c>
      <c r="C11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0)</f>
        <v>#N/A</v>
      </c>
      <c r="D11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0" s="63" t="e">
        <f>INDEX(RawData!E$2:E$1048576,MATCH(FmtData!$B$4+(ROW()-10),RawData!$A$2:$A$1048576,0))</f>
        <v>#N/A</v>
      </c>
      <c r="F11440" t="e">
        <f>INDEX(RawData!F$2:F$1048576,MATCH(FmtData!$B$4+(ROW()-10),RawData!$A$2:$A$1048576,0))</f>
        <v>#N/A</v>
      </c>
      <c r="G11440" t="e">
        <f>INDEX(RawData!G$2:G$1048576,MATCH(FmtData!$B$4+(ROW()-10),RawData!$A$2:$A$1048576,0))</f>
        <v>#N/A</v>
      </c>
      <c r="H11440" t="e">
        <f>INDEX(RawData!H$2:H$1048576,MATCH(FmtData!$B$4+(ROW()-10),RawData!$A$2:$A$1048576,0))</f>
        <v>#N/A</v>
      </c>
      <c r="I11440" t="e">
        <f>INDEX(RawData!I$2:I$1048576,MATCH(FmtData!$B$4+(ROW()-10),RawData!$A$2:$A$1048576,0))</f>
        <v>#N/A</v>
      </c>
      <c r="J11440" t="e">
        <f>INDEX(RawData!J$2:J$1048576,MATCH(FmtData!$B$4+(ROW()-10),RawData!$A$2:$A$1048576,0))</f>
        <v>#N/A</v>
      </c>
      <c r="K11440" t="e">
        <f>INDEX(RawData!K$2:K$1048576,MATCH(FmtData!$B$4+(ROW()-10),RawData!$A$2:$A$1048576,0))</f>
        <v>#N/A</v>
      </c>
      <c r="L11440" t="e">
        <f>INDEX(RawData!L$2:L$1048576,MATCH(FmtData!$B$4+(ROW()-10),RawData!$A$2:$A$1048576,0))</f>
        <v>#N/A</v>
      </c>
      <c r="M11440" t="e">
        <f>INDEX(RawData!M$2:M$1048576,MATCH(FmtData!$B$4+(ROW()-10),RawData!$A$2:$A$1048576,0))</f>
        <v>#N/A</v>
      </c>
      <c r="N11440" t="e">
        <f>INDEX(RawData!N$2:N$1048576,MATCH(FmtData!$B$4+(ROW()-10),RawData!$A$2:$A$1048576,0))</f>
        <v>#N/A</v>
      </c>
      <c r="O11440" t="e">
        <f>INDEX(RawData!O$2:O$1048576,MATCH(FmtData!$B$4+(ROW()-10),RawData!$A$2:$A$1048576,0))</f>
        <v>#N/A</v>
      </c>
      <c r="P11440" t="e">
        <f>INDEX(RawData!P$2:P$1048576,MATCH(FmtData!$B$4+(ROW()-10),RawData!$A$2:$A$1048576,0))</f>
        <v>#N/A</v>
      </c>
      <c r="Q11440" t="e">
        <f>INDEX(RawData!Q$2:Q$1048576,MATCH(FmtData!$B$4+(ROW()-10),RawData!$A$2:$A$1048576,0))</f>
        <v>#N/A</v>
      </c>
      <c r="R11440" t="e">
        <f>INDEX(RawData!R$2:R$1048576,MATCH(FmtData!$B$4+(ROW()-10),RawData!$A$2:$A$1048576,0))</f>
        <v>#N/A</v>
      </c>
      <c r="S11440" t="e">
        <f>INDEX(RawData!S$2:S$1048576,MATCH(FmtData!$B$4+(ROW()-10),RawData!$A$2:$A$1048576,0))</f>
        <v>#N/A</v>
      </c>
      <c r="T11440" t="e">
        <f>INDEX(RawData!T$2:T$1048576,MATCH(FmtData!$B$4+(ROW()-10),RawData!$A$2:$A$1048576,0))</f>
        <v>#N/A</v>
      </c>
      <c r="U11440" t="e">
        <f>INDEX(RawData!U$2:U$1048576,MATCH(FmtData!$B$4+(ROW()-10),RawData!$A$2:$A$1048576,0))</f>
        <v>#N/A</v>
      </c>
      <c r="V11440" t="e">
        <f>INDEX(RawData!V$2:V$1048576,MATCH(FmtData!$B$4+(ROW()-10),RawData!$A$2:$A$1048576,0))</f>
        <v>#N/A</v>
      </c>
      <c r="W11440" s="8" t="e">
        <f t="shared" si="3777"/>
        <v>#N/A</v>
      </c>
      <c r="X11440" s="8" t="e">
        <f t="shared" si="3778"/>
        <v>#N/A</v>
      </c>
      <c r="Y11440" s="8" t="e">
        <f t="shared" si="3779"/>
        <v>#N/A</v>
      </c>
      <c r="Z11440" s="8" t="e">
        <f t="shared" si="3780"/>
        <v>#N/A</v>
      </c>
      <c r="AA11440" s="8" t="e">
        <f t="shared" si="3781"/>
        <v>#N/A</v>
      </c>
      <c r="AB11440" s="8" t="e">
        <f t="shared" si="3782"/>
        <v>#N/A</v>
      </c>
      <c r="AC11440" s="6" t="e">
        <f t="shared" si="3783"/>
        <v>#N/A</v>
      </c>
      <c r="AD11440" s="41" t="e">
        <f t="shared" si="3784"/>
        <v>#N/A</v>
      </c>
      <c r="AE11440" s="15" t="e">
        <f t="shared" si="3785"/>
        <v>#N/A</v>
      </c>
      <c r="AF11440" s="15" t="e">
        <f t="shared" si="3786"/>
        <v>#N/A</v>
      </c>
      <c r="AG11440" s="15" t="e">
        <f t="shared" si="3787"/>
        <v>#N/A</v>
      </c>
      <c r="AH11440" s="15" t="e">
        <f t="shared" si="3775"/>
        <v>#N/A</v>
      </c>
      <c r="AI11440" s="17" t="e">
        <f t="shared" si="3788"/>
        <v>#N/A</v>
      </c>
      <c r="AJ11440" s="17" t="e">
        <f t="shared" si="3789"/>
        <v>#N/A</v>
      </c>
      <c r="AK11440" s="17" t="e">
        <f t="shared" si="3790"/>
        <v>#N/A</v>
      </c>
      <c r="AL11440" s="17" t="e">
        <f t="shared" si="3791"/>
        <v>#N/A</v>
      </c>
      <c r="AM11440" s="17" t="e">
        <f t="shared" si="3792"/>
        <v>#N/A</v>
      </c>
      <c r="AN11440" s="17" t="e">
        <f t="shared" si="3776"/>
        <v>#N/A</v>
      </c>
      <c r="AO11440" s="17" t="e">
        <f>$AM$6*E11440^3+$AN$6*E11440^2+$AO$6*E11440</f>
        <v>#N/A</v>
      </c>
      <c r="AP11440" s="17" t="e">
        <f t="shared" si="3793"/>
        <v>#N/A</v>
      </c>
      <c r="AQ11440" s="17" t="e">
        <f t="shared" si="3794"/>
        <v>#N/A</v>
      </c>
      <c r="AR11440" s="17" t="e">
        <f t="shared" si="3795"/>
        <v>#N/A</v>
      </c>
    </row>
    <row r="11441" spans="2:44" x14ac:dyDescent="0.25">
      <c r="B11441" t="e">
        <f>INDEX(RawData!$A$2:$A$1048576,MATCH(FmtData!$B$4+(ROW()-10),RawData!$A$2:$A$1048576,0))</f>
        <v>#N/A</v>
      </c>
      <c r="C11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1)</f>
        <v>#N/A</v>
      </c>
      <c r="D11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1" s="63" t="e">
        <f>INDEX(RawData!E$2:E$1048576,MATCH(FmtData!$B$4+(ROW()-10),RawData!$A$2:$A$1048576,0))</f>
        <v>#N/A</v>
      </c>
      <c r="F11441" t="e">
        <f>INDEX(RawData!F$2:F$1048576,MATCH(FmtData!$B$4+(ROW()-10),RawData!$A$2:$A$1048576,0))</f>
        <v>#N/A</v>
      </c>
      <c r="G11441" t="e">
        <f>INDEX(RawData!G$2:G$1048576,MATCH(FmtData!$B$4+(ROW()-10),RawData!$A$2:$A$1048576,0))</f>
        <v>#N/A</v>
      </c>
      <c r="H11441" t="e">
        <f>INDEX(RawData!H$2:H$1048576,MATCH(FmtData!$B$4+(ROW()-10),RawData!$A$2:$A$1048576,0))</f>
        <v>#N/A</v>
      </c>
      <c r="I11441" t="e">
        <f>INDEX(RawData!I$2:I$1048576,MATCH(FmtData!$B$4+(ROW()-10),RawData!$A$2:$A$1048576,0))</f>
        <v>#N/A</v>
      </c>
      <c r="J11441" t="e">
        <f>INDEX(RawData!J$2:J$1048576,MATCH(FmtData!$B$4+(ROW()-10),RawData!$A$2:$A$1048576,0))</f>
        <v>#N/A</v>
      </c>
      <c r="K11441" t="e">
        <f>INDEX(RawData!K$2:K$1048576,MATCH(FmtData!$B$4+(ROW()-10),RawData!$A$2:$A$1048576,0))</f>
        <v>#N/A</v>
      </c>
      <c r="L11441" t="e">
        <f>INDEX(RawData!L$2:L$1048576,MATCH(FmtData!$B$4+(ROW()-10),RawData!$A$2:$A$1048576,0))</f>
        <v>#N/A</v>
      </c>
      <c r="M11441" t="e">
        <f>INDEX(RawData!M$2:M$1048576,MATCH(FmtData!$B$4+(ROW()-10),RawData!$A$2:$A$1048576,0))</f>
        <v>#N/A</v>
      </c>
      <c r="N11441" t="e">
        <f>INDEX(RawData!N$2:N$1048576,MATCH(FmtData!$B$4+(ROW()-10),RawData!$A$2:$A$1048576,0))</f>
        <v>#N/A</v>
      </c>
      <c r="O11441" t="e">
        <f>INDEX(RawData!O$2:O$1048576,MATCH(FmtData!$B$4+(ROW()-10),RawData!$A$2:$A$1048576,0))</f>
        <v>#N/A</v>
      </c>
      <c r="P11441" t="e">
        <f>INDEX(RawData!P$2:P$1048576,MATCH(FmtData!$B$4+(ROW()-10),RawData!$A$2:$A$1048576,0))</f>
        <v>#N/A</v>
      </c>
      <c r="Q11441" t="e">
        <f>INDEX(RawData!Q$2:Q$1048576,MATCH(FmtData!$B$4+(ROW()-10),RawData!$A$2:$A$1048576,0))</f>
        <v>#N/A</v>
      </c>
      <c r="R11441" t="e">
        <f>INDEX(RawData!R$2:R$1048576,MATCH(FmtData!$B$4+(ROW()-10),RawData!$A$2:$A$1048576,0))</f>
        <v>#N/A</v>
      </c>
      <c r="S11441" t="e">
        <f>INDEX(RawData!S$2:S$1048576,MATCH(FmtData!$B$4+(ROW()-10),RawData!$A$2:$A$1048576,0))</f>
        <v>#N/A</v>
      </c>
      <c r="T11441" t="e">
        <f>INDEX(RawData!T$2:T$1048576,MATCH(FmtData!$B$4+(ROW()-10),RawData!$A$2:$A$1048576,0))</f>
        <v>#N/A</v>
      </c>
      <c r="U11441" t="e">
        <f>INDEX(RawData!U$2:U$1048576,MATCH(FmtData!$B$4+(ROW()-10),RawData!$A$2:$A$1048576,0))</f>
        <v>#N/A</v>
      </c>
      <c r="V11441" t="e">
        <f>INDEX(RawData!V$2:V$1048576,MATCH(FmtData!$B$4+(ROW()-10),RawData!$A$2:$A$1048576,0))</f>
        <v>#N/A</v>
      </c>
      <c r="W11441" s="8" t="e">
        <f t="shared" si="3777"/>
        <v>#N/A</v>
      </c>
      <c r="X11441" s="8" t="e">
        <f t="shared" si="3778"/>
        <v>#N/A</v>
      </c>
      <c r="Y11441" s="8" t="e">
        <f t="shared" si="3779"/>
        <v>#N/A</v>
      </c>
      <c r="Z11441" s="8" t="e">
        <f t="shared" si="3780"/>
        <v>#N/A</v>
      </c>
      <c r="AA11441" s="8" t="e">
        <f t="shared" si="3781"/>
        <v>#N/A</v>
      </c>
      <c r="AB11441" s="8" t="e">
        <f t="shared" si="3782"/>
        <v>#N/A</v>
      </c>
      <c r="AC11441" s="6" t="e">
        <f t="shared" si="3783"/>
        <v>#N/A</v>
      </c>
      <c r="AD11441" s="41" t="e">
        <f t="shared" si="3784"/>
        <v>#N/A</v>
      </c>
      <c r="AE11441" s="15" t="e">
        <f t="shared" si="3785"/>
        <v>#N/A</v>
      </c>
      <c r="AF11441" s="15" t="e">
        <f t="shared" si="3786"/>
        <v>#N/A</v>
      </c>
      <c r="AG11441" s="15" t="e">
        <f t="shared" si="3787"/>
        <v>#N/A</v>
      </c>
      <c r="AH11441" s="15" t="e">
        <f t="shared" si="3775"/>
        <v>#N/A</v>
      </c>
      <c r="AI11441" s="17" t="e">
        <f t="shared" si="3788"/>
        <v>#N/A</v>
      </c>
      <c r="AJ11441" s="17" t="e">
        <f t="shared" si="3789"/>
        <v>#N/A</v>
      </c>
      <c r="AK11441" s="17" t="e">
        <f t="shared" si="3790"/>
        <v>#N/A</v>
      </c>
      <c r="AL11441" s="17" t="e">
        <f t="shared" si="3791"/>
        <v>#N/A</v>
      </c>
      <c r="AM11441" s="17" t="e">
        <f t="shared" si="3792"/>
        <v>#N/A</v>
      </c>
      <c r="AN11441" s="17" t="e">
        <f t="shared" si="3776"/>
        <v>#N/A</v>
      </c>
      <c r="AO11441" s="17" t="e">
        <f>$AM$6*E11441^3+$AN$6*E11441^2+$AO$6*E11441</f>
        <v>#N/A</v>
      </c>
      <c r="AP11441" s="17" t="e">
        <f t="shared" si="3793"/>
        <v>#N/A</v>
      </c>
      <c r="AQ11441" s="17" t="e">
        <f t="shared" si="3794"/>
        <v>#N/A</v>
      </c>
      <c r="AR11441" s="17" t="e">
        <f t="shared" si="3795"/>
        <v>#N/A</v>
      </c>
    </row>
    <row r="11442" spans="2:44" x14ac:dyDescent="0.25">
      <c r="B11442" t="e">
        <f>INDEX(RawData!$A$2:$A$1048576,MATCH(FmtData!$B$4+(ROW()-10),RawData!$A$2:$A$1048576,0))</f>
        <v>#N/A</v>
      </c>
      <c r="C11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2)</f>
        <v>#N/A</v>
      </c>
      <c r="D11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2" s="63" t="e">
        <f>INDEX(RawData!E$2:E$1048576,MATCH(FmtData!$B$4+(ROW()-10),RawData!$A$2:$A$1048576,0))</f>
        <v>#N/A</v>
      </c>
      <c r="F11442" t="e">
        <f>INDEX(RawData!F$2:F$1048576,MATCH(FmtData!$B$4+(ROW()-10),RawData!$A$2:$A$1048576,0))</f>
        <v>#N/A</v>
      </c>
      <c r="G11442" t="e">
        <f>INDEX(RawData!G$2:G$1048576,MATCH(FmtData!$B$4+(ROW()-10),RawData!$A$2:$A$1048576,0))</f>
        <v>#N/A</v>
      </c>
      <c r="H11442" t="e">
        <f>INDEX(RawData!H$2:H$1048576,MATCH(FmtData!$B$4+(ROW()-10),RawData!$A$2:$A$1048576,0))</f>
        <v>#N/A</v>
      </c>
      <c r="I11442" t="e">
        <f>INDEX(RawData!I$2:I$1048576,MATCH(FmtData!$B$4+(ROW()-10),RawData!$A$2:$A$1048576,0))</f>
        <v>#N/A</v>
      </c>
      <c r="J11442" t="e">
        <f>INDEX(RawData!J$2:J$1048576,MATCH(FmtData!$B$4+(ROW()-10),RawData!$A$2:$A$1048576,0))</f>
        <v>#N/A</v>
      </c>
      <c r="K11442" t="e">
        <f>INDEX(RawData!K$2:K$1048576,MATCH(FmtData!$B$4+(ROW()-10),RawData!$A$2:$A$1048576,0))</f>
        <v>#N/A</v>
      </c>
      <c r="L11442" t="e">
        <f>INDEX(RawData!L$2:L$1048576,MATCH(FmtData!$B$4+(ROW()-10),RawData!$A$2:$A$1048576,0))</f>
        <v>#N/A</v>
      </c>
      <c r="M11442" t="e">
        <f>INDEX(RawData!M$2:M$1048576,MATCH(FmtData!$B$4+(ROW()-10),RawData!$A$2:$A$1048576,0))</f>
        <v>#N/A</v>
      </c>
      <c r="N11442" t="e">
        <f>INDEX(RawData!N$2:N$1048576,MATCH(FmtData!$B$4+(ROW()-10),RawData!$A$2:$A$1048576,0))</f>
        <v>#N/A</v>
      </c>
      <c r="O11442" t="e">
        <f>INDEX(RawData!O$2:O$1048576,MATCH(FmtData!$B$4+(ROW()-10),RawData!$A$2:$A$1048576,0))</f>
        <v>#N/A</v>
      </c>
      <c r="P11442" t="e">
        <f>INDEX(RawData!P$2:P$1048576,MATCH(FmtData!$B$4+(ROW()-10),RawData!$A$2:$A$1048576,0))</f>
        <v>#N/A</v>
      </c>
      <c r="Q11442" t="e">
        <f>INDEX(RawData!Q$2:Q$1048576,MATCH(FmtData!$B$4+(ROW()-10),RawData!$A$2:$A$1048576,0))</f>
        <v>#N/A</v>
      </c>
      <c r="R11442" t="e">
        <f>INDEX(RawData!R$2:R$1048576,MATCH(FmtData!$B$4+(ROW()-10),RawData!$A$2:$A$1048576,0))</f>
        <v>#N/A</v>
      </c>
      <c r="S11442" t="e">
        <f>INDEX(RawData!S$2:S$1048576,MATCH(FmtData!$B$4+(ROW()-10),RawData!$A$2:$A$1048576,0))</f>
        <v>#N/A</v>
      </c>
      <c r="T11442" t="e">
        <f>INDEX(RawData!T$2:T$1048576,MATCH(FmtData!$B$4+(ROW()-10),RawData!$A$2:$A$1048576,0))</f>
        <v>#N/A</v>
      </c>
      <c r="U11442" t="e">
        <f>INDEX(RawData!U$2:U$1048576,MATCH(FmtData!$B$4+(ROW()-10),RawData!$A$2:$A$1048576,0))</f>
        <v>#N/A</v>
      </c>
      <c r="V11442" t="e">
        <f>INDEX(RawData!V$2:V$1048576,MATCH(FmtData!$B$4+(ROW()-10),RawData!$A$2:$A$1048576,0))</f>
        <v>#N/A</v>
      </c>
      <c r="W11442" s="8" t="e">
        <f t="shared" si="3777"/>
        <v>#N/A</v>
      </c>
      <c r="X11442" s="8" t="e">
        <f t="shared" si="3778"/>
        <v>#N/A</v>
      </c>
      <c r="Y11442" s="8" t="e">
        <f t="shared" si="3779"/>
        <v>#N/A</v>
      </c>
      <c r="Z11442" s="8" t="e">
        <f t="shared" si="3780"/>
        <v>#N/A</v>
      </c>
      <c r="AA11442" s="8" t="e">
        <f t="shared" si="3781"/>
        <v>#N/A</v>
      </c>
      <c r="AB11442" s="8" t="e">
        <f t="shared" si="3782"/>
        <v>#N/A</v>
      </c>
      <c r="AC11442" s="6" t="e">
        <f t="shared" si="3783"/>
        <v>#N/A</v>
      </c>
      <c r="AD11442" s="41" t="e">
        <f t="shared" si="3784"/>
        <v>#N/A</v>
      </c>
      <c r="AE11442" s="15" t="e">
        <f t="shared" si="3785"/>
        <v>#N/A</v>
      </c>
      <c r="AF11442" s="15" t="e">
        <f t="shared" si="3786"/>
        <v>#N/A</v>
      </c>
      <c r="AG11442" s="15" t="e">
        <f t="shared" si="3787"/>
        <v>#N/A</v>
      </c>
      <c r="AH11442" s="15" t="e">
        <f t="shared" si="3775"/>
        <v>#N/A</v>
      </c>
      <c r="AI11442" s="17" t="e">
        <f t="shared" si="3788"/>
        <v>#N/A</v>
      </c>
      <c r="AJ11442" s="17" t="e">
        <f t="shared" si="3789"/>
        <v>#N/A</v>
      </c>
      <c r="AK11442" s="17" t="e">
        <f t="shared" si="3790"/>
        <v>#N/A</v>
      </c>
      <c r="AL11442" s="17" t="e">
        <f t="shared" si="3791"/>
        <v>#N/A</v>
      </c>
      <c r="AM11442" s="17" t="e">
        <f t="shared" si="3792"/>
        <v>#N/A</v>
      </c>
      <c r="AN11442" s="17" t="e">
        <f t="shared" si="3776"/>
        <v>#N/A</v>
      </c>
      <c r="AO11442" s="17" t="e">
        <f>$AM$6*E11442^3+$AN$6*E11442^2+$AO$6*E11442</f>
        <v>#N/A</v>
      </c>
      <c r="AP11442" s="17" t="e">
        <f t="shared" si="3793"/>
        <v>#N/A</v>
      </c>
      <c r="AQ11442" s="17" t="e">
        <f t="shared" si="3794"/>
        <v>#N/A</v>
      </c>
      <c r="AR11442" s="17" t="e">
        <f t="shared" si="3795"/>
        <v>#N/A</v>
      </c>
    </row>
    <row r="11443" spans="2:44" x14ac:dyDescent="0.25">
      <c r="B11443" t="e">
        <f>INDEX(RawData!$A$2:$A$1048576,MATCH(FmtData!$B$4+(ROW()-10),RawData!$A$2:$A$1048576,0))</f>
        <v>#N/A</v>
      </c>
      <c r="C11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3)</f>
        <v>#N/A</v>
      </c>
      <c r="D11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3" s="63" t="e">
        <f>INDEX(RawData!E$2:E$1048576,MATCH(FmtData!$B$4+(ROW()-10),RawData!$A$2:$A$1048576,0))</f>
        <v>#N/A</v>
      </c>
      <c r="F11443" t="e">
        <f>INDEX(RawData!F$2:F$1048576,MATCH(FmtData!$B$4+(ROW()-10),RawData!$A$2:$A$1048576,0))</f>
        <v>#N/A</v>
      </c>
      <c r="G11443" t="e">
        <f>INDEX(RawData!G$2:G$1048576,MATCH(FmtData!$B$4+(ROW()-10),RawData!$A$2:$A$1048576,0))</f>
        <v>#N/A</v>
      </c>
      <c r="H11443" t="e">
        <f>INDEX(RawData!H$2:H$1048576,MATCH(FmtData!$B$4+(ROW()-10),RawData!$A$2:$A$1048576,0))</f>
        <v>#N/A</v>
      </c>
      <c r="I11443" t="e">
        <f>INDEX(RawData!I$2:I$1048576,MATCH(FmtData!$B$4+(ROW()-10),RawData!$A$2:$A$1048576,0))</f>
        <v>#N/A</v>
      </c>
      <c r="J11443" t="e">
        <f>INDEX(RawData!J$2:J$1048576,MATCH(FmtData!$B$4+(ROW()-10),RawData!$A$2:$A$1048576,0))</f>
        <v>#N/A</v>
      </c>
      <c r="K11443" t="e">
        <f>INDEX(RawData!K$2:K$1048576,MATCH(FmtData!$B$4+(ROW()-10),RawData!$A$2:$A$1048576,0))</f>
        <v>#N/A</v>
      </c>
      <c r="L11443" t="e">
        <f>INDEX(RawData!L$2:L$1048576,MATCH(FmtData!$B$4+(ROW()-10),RawData!$A$2:$A$1048576,0))</f>
        <v>#N/A</v>
      </c>
      <c r="M11443" t="e">
        <f>INDEX(RawData!M$2:M$1048576,MATCH(FmtData!$B$4+(ROW()-10),RawData!$A$2:$A$1048576,0))</f>
        <v>#N/A</v>
      </c>
      <c r="N11443" t="e">
        <f>INDEX(RawData!N$2:N$1048576,MATCH(FmtData!$B$4+(ROW()-10),RawData!$A$2:$A$1048576,0))</f>
        <v>#N/A</v>
      </c>
      <c r="O11443" t="e">
        <f>INDEX(RawData!O$2:O$1048576,MATCH(FmtData!$B$4+(ROW()-10),RawData!$A$2:$A$1048576,0))</f>
        <v>#N/A</v>
      </c>
      <c r="P11443" t="e">
        <f>INDEX(RawData!P$2:P$1048576,MATCH(FmtData!$B$4+(ROW()-10),RawData!$A$2:$A$1048576,0))</f>
        <v>#N/A</v>
      </c>
      <c r="Q11443" t="e">
        <f>INDEX(RawData!Q$2:Q$1048576,MATCH(FmtData!$B$4+(ROW()-10),RawData!$A$2:$A$1048576,0))</f>
        <v>#N/A</v>
      </c>
      <c r="R11443" t="e">
        <f>INDEX(RawData!R$2:R$1048576,MATCH(FmtData!$B$4+(ROW()-10),RawData!$A$2:$A$1048576,0))</f>
        <v>#N/A</v>
      </c>
      <c r="S11443" t="e">
        <f>INDEX(RawData!S$2:S$1048576,MATCH(FmtData!$B$4+(ROW()-10),RawData!$A$2:$A$1048576,0))</f>
        <v>#N/A</v>
      </c>
      <c r="T11443" t="e">
        <f>INDEX(RawData!T$2:T$1048576,MATCH(FmtData!$B$4+(ROW()-10),RawData!$A$2:$A$1048576,0))</f>
        <v>#N/A</v>
      </c>
      <c r="U11443" t="e">
        <f>INDEX(RawData!U$2:U$1048576,MATCH(FmtData!$B$4+(ROW()-10),RawData!$A$2:$A$1048576,0))</f>
        <v>#N/A</v>
      </c>
      <c r="V11443" t="e">
        <f>INDEX(RawData!V$2:V$1048576,MATCH(FmtData!$B$4+(ROW()-10),RawData!$A$2:$A$1048576,0))</f>
        <v>#N/A</v>
      </c>
      <c r="W11443" s="8" t="e">
        <f t="shared" si="3777"/>
        <v>#N/A</v>
      </c>
      <c r="X11443" s="8" t="e">
        <f t="shared" si="3778"/>
        <v>#N/A</v>
      </c>
      <c r="Y11443" s="8" t="e">
        <f t="shared" si="3779"/>
        <v>#N/A</v>
      </c>
      <c r="Z11443" s="8" t="e">
        <f t="shared" si="3780"/>
        <v>#N/A</v>
      </c>
      <c r="AA11443" s="8" t="e">
        <f t="shared" si="3781"/>
        <v>#N/A</v>
      </c>
      <c r="AB11443" s="8" t="e">
        <f t="shared" si="3782"/>
        <v>#N/A</v>
      </c>
      <c r="AC11443" s="6" t="e">
        <f t="shared" si="3783"/>
        <v>#N/A</v>
      </c>
      <c r="AD11443" s="41" t="e">
        <f t="shared" si="3784"/>
        <v>#N/A</v>
      </c>
      <c r="AE11443" s="15" t="e">
        <f t="shared" si="3785"/>
        <v>#N/A</v>
      </c>
      <c r="AF11443" s="15" t="e">
        <f t="shared" si="3786"/>
        <v>#N/A</v>
      </c>
      <c r="AG11443" s="15" t="e">
        <f t="shared" si="3787"/>
        <v>#N/A</v>
      </c>
      <c r="AH11443" s="15" t="e">
        <f t="shared" si="3775"/>
        <v>#N/A</v>
      </c>
      <c r="AI11443" s="17" t="e">
        <f t="shared" si="3788"/>
        <v>#N/A</v>
      </c>
      <c r="AJ11443" s="17" t="e">
        <f t="shared" si="3789"/>
        <v>#N/A</v>
      </c>
      <c r="AK11443" s="17" t="e">
        <f t="shared" si="3790"/>
        <v>#N/A</v>
      </c>
      <c r="AL11443" s="17" t="e">
        <f t="shared" si="3791"/>
        <v>#N/A</v>
      </c>
      <c r="AM11443" s="17" t="e">
        <f t="shared" si="3792"/>
        <v>#N/A</v>
      </c>
      <c r="AN11443" s="17" t="e">
        <f t="shared" si="3776"/>
        <v>#N/A</v>
      </c>
      <c r="AO11443" s="17" t="e">
        <f>$AM$6*E11443^3+$AN$6*E11443^2+$AO$6*E11443</f>
        <v>#N/A</v>
      </c>
      <c r="AP11443" s="17" t="e">
        <f t="shared" si="3793"/>
        <v>#N/A</v>
      </c>
      <c r="AQ11443" s="17" t="e">
        <f t="shared" si="3794"/>
        <v>#N/A</v>
      </c>
      <c r="AR11443" s="17" t="e">
        <f t="shared" si="3795"/>
        <v>#N/A</v>
      </c>
    </row>
    <row r="11444" spans="2:44" x14ac:dyDescent="0.25">
      <c r="B11444" t="e">
        <f>INDEX(RawData!$A$2:$A$1048576,MATCH(FmtData!$B$4+(ROW()-10),RawData!$A$2:$A$1048576,0))</f>
        <v>#N/A</v>
      </c>
      <c r="C11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4)</f>
        <v>#N/A</v>
      </c>
      <c r="D11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4" s="63" t="e">
        <f>INDEX(RawData!E$2:E$1048576,MATCH(FmtData!$B$4+(ROW()-10),RawData!$A$2:$A$1048576,0))</f>
        <v>#N/A</v>
      </c>
      <c r="F11444" t="e">
        <f>INDEX(RawData!F$2:F$1048576,MATCH(FmtData!$B$4+(ROW()-10),RawData!$A$2:$A$1048576,0))</f>
        <v>#N/A</v>
      </c>
      <c r="G11444" t="e">
        <f>INDEX(RawData!G$2:G$1048576,MATCH(FmtData!$B$4+(ROW()-10),RawData!$A$2:$A$1048576,0))</f>
        <v>#N/A</v>
      </c>
      <c r="H11444" t="e">
        <f>INDEX(RawData!H$2:H$1048576,MATCH(FmtData!$B$4+(ROW()-10),RawData!$A$2:$A$1048576,0))</f>
        <v>#N/A</v>
      </c>
      <c r="I11444" t="e">
        <f>INDEX(RawData!I$2:I$1048576,MATCH(FmtData!$B$4+(ROW()-10),RawData!$A$2:$A$1048576,0))</f>
        <v>#N/A</v>
      </c>
      <c r="J11444" t="e">
        <f>INDEX(RawData!J$2:J$1048576,MATCH(FmtData!$B$4+(ROW()-10),RawData!$A$2:$A$1048576,0))</f>
        <v>#N/A</v>
      </c>
      <c r="K11444" t="e">
        <f>INDEX(RawData!K$2:K$1048576,MATCH(FmtData!$B$4+(ROW()-10),RawData!$A$2:$A$1048576,0))</f>
        <v>#N/A</v>
      </c>
      <c r="L11444" t="e">
        <f>INDEX(RawData!L$2:L$1048576,MATCH(FmtData!$B$4+(ROW()-10),RawData!$A$2:$A$1048576,0))</f>
        <v>#N/A</v>
      </c>
      <c r="M11444" t="e">
        <f>INDEX(RawData!M$2:M$1048576,MATCH(FmtData!$B$4+(ROW()-10),RawData!$A$2:$A$1048576,0))</f>
        <v>#N/A</v>
      </c>
      <c r="N11444" t="e">
        <f>INDEX(RawData!N$2:N$1048576,MATCH(FmtData!$B$4+(ROW()-10),RawData!$A$2:$A$1048576,0))</f>
        <v>#N/A</v>
      </c>
      <c r="O11444" t="e">
        <f>INDEX(RawData!O$2:O$1048576,MATCH(FmtData!$B$4+(ROW()-10),RawData!$A$2:$A$1048576,0))</f>
        <v>#N/A</v>
      </c>
      <c r="P11444" t="e">
        <f>INDEX(RawData!P$2:P$1048576,MATCH(FmtData!$B$4+(ROW()-10),RawData!$A$2:$A$1048576,0))</f>
        <v>#N/A</v>
      </c>
      <c r="Q11444" t="e">
        <f>INDEX(RawData!Q$2:Q$1048576,MATCH(FmtData!$B$4+(ROW()-10),RawData!$A$2:$A$1048576,0))</f>
        <v>#N/A</v>
      </c>
      <c r="R11444" t="e">
        <f>INDEX(RawData!R$2:R$1048576,MATCH(FmtData!$B$4+(ROW()-10),RawData!$A$2:$A$1048576,0))</f>
        <v>#N/A</v>
      </c>
      <c r="S11444" t="e">
        <f>INDEX(RawData!S$2:S$1048576,MATCH(FmtData!$B$4+(ROW()-10),RawData!$A$2:$A$1048576,0))</f>
        <v>#N/A</v>
      </c>
      <c r="T11444" t="e">
        <f>INDEX(RawData!T$2:T$1048576,MATCH(FmtData!$B$4+(ROW()-10),RawData!$A$2:$A$1048576,0))</f>
        <v>#N/A</v>
      </c>
      <c r="U11444" t="e">
        <f>INDEX(RawData!U$2:U$1048576,MATCH(FmtData!$B$4+(ROW()-10),RawData!$A$2:$A$1048576,0))</f>
        <v>#N/A</v>
      </c>
      <c r="V11444" t="e">
        <f>INDEX(RawData!V$2:V$1048576,MATCH(FmtData!$B$4+(ROW()-10),RawData!$A$2:$A$1048576,0))</f>
        <v>#N/A</v>
      </c>
      <c r="W11444" s="8" t="e">
        <f t="shared" si="3777"/>
        <v>#N/A</v>
      </c>
      <c r="X11444" s="8" t="e">
        <f t="shared" si="3778"/>
        <v>#N/A</v>
      </c>
      <c r="Y11444" s="8" t="e">
        <f t="shared" si="3779"/>
        <v>#N/A</v>
      </c>
      <c r="Z11444" s="8" t="e">
        <f t="shared" si="3780"/>
        <v>#N/A</v>
      </c>
      <c r="AA11444" s="8" t="e">
        <f t="shared" si="3781"/>
        <v>#N/A</v>
      </c>
      <c r="AB11444" s="8" t="e">
        <f t="shared" si="3782"/>
        <v>#N/A</v>
      </c>
      <c r="AC11444" s="6" t="e">
        <f t="shared" si="3783"/>
        <v>#N/A</v>
      </c>
      <c r="AD11444" s="41" t="e">
        <f t="shared" si="3784"/>
        <v>#N/A</v>
      </c>
      <c r="AE11444" s="15" t="e">
        <f t="shared" si="3785"/>
        <v>#N/A</v>
      </c>
      <c r="AF11444" s="15" t="e">
        <f t="shared" si="3786"/>
        <v>#N/A</v>
      </c>
      <c r="AG11444" s="15" t="e">
        <f t="shared" si="3787"/>
        <v>#N/A</v>
      </c>
      <c r="AH11444" s="15" t="e">
        <f t="shared" si="3775"/>
        <v>#N/A</v>
      </c>
      <c r="AI11444" s="17" t="e">
        <f t="shared" si="3788"/>
        <v>#N/A</v>
      </c>
      <c r="AJ11444" s="17" t="e">
        <f t="shared" si="3789"/>
        <v>#N/A</v>
      </c>
      <c r="AK11444" s="17" t="e">
        <f t="shared" si="3790"/>
        <v>#N/A</v>
      </c>
      <c r="AL11444" s="17" t="e">
        <f t="shared" si="3791"/>
        <v>#N/A</v>
      </c>
      <c r="AM11444" s="17" t="e">
        <f t="shared" si="3792"/>
        <v>#N/A</v>
      </c>
      <c r="AN11444" s="17" t="e">
        <f t="shared" si="3776"/>
        <v>#N/A</v>
      </c>
      <c r="AO11444" s="17" t="e">
        <f>$AM$6*E11444^3+$AN$6*E11444^2+$AO$6*E11444</f>
        <v>#N/A</v>
      </c>
      <c r="AP11444" s="17" t="e">
        <f t="shared" si="3793"/>
        <v>#N/A</v>
      </c>
      <c r="AQ11444" s="17" t="e">
        <f t="shared" si="3794"/>
        <v>#N/A</v>
      </c>
      <c r="AR11444" s="17" t="e">
        <f t="shared" si="3795"/>
        <v>#N/A</v>
      </c>
    </row>
    <row r="11445" spans="2:44" x14ac:dyDescent="0.25">
      <c r="B11445" t="e">
        <f>INDEX(RawData!$A$2:$A$1048576,MATCH(FmtData!$B$4+(ROW()-10),RawData!$A$2:$A$1048576,0))</f>
        <v>#N/A</v>
      </c>
      <c r="C11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5)</f>
        <v>#N/A</v>
      </c>
      <c r="D11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5" s="63" t="e">
        <f>INDEX(RawData!E$2:E$1048576,MATCH(FmtData!$B$4+(ROW()-10),RawData!$A$2:$A$1048576,0))</f>
        <v>#N/A</v>
      </c>
      <c r="F11445" t="e">
        <f>INDEX(RawData!F$2:F$1048576,MATCH(FmtData!$B$4+(ROW()-10),RawData!$A$2:$A$1048576,0))</f>
        <v>#N/A</v>
      </c>
      <c r="G11445" t="e">
        <f>INDEX(RawData!G$2:G$1048576,MATCH(FmtData!$B$4+(ROW()-10),RawData!$A$2:$A$1048576,0))</f>
        <v>#N/A</v>
      </c>
      <c r="H11445" t="e">
        <f>INDEX(RawData!H$2:H$1048576,MATCH(FmtData!$B$4+(ROW()-10),RawData!$A$2:$A$1048576,0))</f>
        <v>#N/A</v>
      </c>
      <c r="I11445" t="e">
        <f>INDEX(RawData!I$2:I$1048576,MATCH(FmtData!$B$4+(ROW()-10),RawData!$A$2:$A$1048576,0))</f>
        <v>#N/A</v>
      </c>
      <c r="J11445" t="e">
        <f>INDEX(RawData!J$2:J$1048576,MATCH(FmtData!$B$4+(ROW()-10),RawData!$A$2:$A$1048576,0))</f>
        <v>#N/A</v>
      </c>
      <c r="K11445" t="e">
        <f>INDEX(RawData!K$2:K$1048576,MATCH(FmtData!$B$4+(ROW()-10),RawData!$A$2:$A$1048576,0))</f>
        <v>#N/A</v>
      </c>
      <c r="L11445" t="e">
        <f>INDEX(RawData!L$2:L$1048576,MATCH(FmtData!$B$4+(ROW()-10),RawData!$A$2:$A$1048576,0))</f>
        <v>#N/A</v>
      </c>
      <c r="M11445" t="e">
        <f>INDEX(RawData!M$2:M$1048576,MATCH(FmtData!$B$4+(ROW()-10),RawData!$A$2:$A$1048576,0))</f>
        <v>#N/A</v>
      </c>
      <c r="N11445" t="e">
        <f>INDEX(RawData!N$2:N$1048576,MATCH(FmtData!$B$4+(ROW()-10),RawData!$A$2:$A$1048576,0))</f>
        <v>#N/A</v>
      </c>
      <c r="O11445" t="e">
        <f>INDEX(RawData!O$2:O$1048576,MATCH(FmtData!$B$4+(ROW()-10),RawData!$A$2:$A$1048576,0))</f>
        <v>#N/A</v>
      </c>
      <c r="P11445" t="e">
        <f>INDEX(RawData!P$2:P$1048576,MATCH(FmtData!$B$4+(ROW()-10),RawData!$A$2:$A$1048576,0))</f>
        <v>#N/A</v>
      </c>
      <c r="Q11445" t="e">
        <f>INDEX(RawData!Q$2:Q$1048576,MATCH(FmtData!$B$4+(ROW()-10),RawData!$A$2:$A$1048576,0))</f>
        <v>#N/A</v>
      </c>
      <c r="R11445" t="e">
        <f>INDEX(RawData!R$2:R$1048576,MATCH(FmtData!$B$4+(ROW()-10),RawData!$A$2:$A$1048576,0))</f>
        <v>#N/A</v>
      </c>
      <c r="S11445" t="e">
        <f>INDEX(RawData!S$2:S$1048576,MATCH(FmtData!$B$4+(ROW()-10),RawData!$A$2:$A$1048576,0))</f>
        <v>#N/A</v>
      </c>
      <c r="T11445" t="e">
        <f>INDEX(RawData!T$2:T$1048576,MATCH(FmtData!$B$4+(ROW()-10),RawData!$A$2:$A$1048576,0))</f>
        <v>#N/A</v>
      </c>
      <c r="U11445" t="e">
        <f>INDEX(RawData!U$2:U$1048576,MATCH(FmtData!$B$4+(ROW()-10),RawData!$A$2:$A$1048576,0))</f>
        <v>#N/A</v>
      </c>
      <c r="V11445" t="e">
        <f>INDEX(RawData!V$2:V$1048576,MATCH(FmtData!$B$4+(ROW()-10),RawData!$A$2:$A$1048576,0))</f>
        <v>#N/A</v>
      </c>
      <c r="W11445" s="8" t="e">
        <f t="shared" si="3777"/>
        <v>#N/A</v>
      </c>
      <c r="X11445" s="8" t="e">
        <f t="shared" si="3778"/>
        <v>#N/A</v>
      </c>
      <c r="Y11445" s="8" t="e">
        <f t="shared" si="3779"/>
        <v>#N/A</v>
      </c>
      <c r="Z11445" s="8" t="e">
        <f t="shared" si="3780"/>
        <v>#N/A</v>
      </c>
      <c r="AA11445" s="8" t="e">
        <f t="shared" si="3781"/>
        <v>#N/A</v>
      </c>
      <c r="AB11445" s="8" t="e">
        <f t="shared" si="3782"/>
        <v>#N/A</v>
      </c>
      <c r="AC11445" s="6" t="e">
        <f t="shared" si="3783"/>
        <v>#N/A</v>
      </c>
      <c r="AD11445" s="41" t="e">
        <f t="shared" si="3784"/>
        <v>#N/A</v>
      </c>
      <c r="AE11445" s="15" t="e">
        <f t="shared" si="3785"/>
        <v>#N/A</v>
      </c>
      <c r="AF11445" s="15" t="e">
        <f t="shared" si="3786"/>
        <v>#N/A</v>
      </c>
      <c r="AG11445" s="15" t="e">
        <f t="shared" si="3787"/>
        <v>#N/A</v>
      </c>
      <c r="AH11445" s="15" t="e">
        <f t="shared" si="3775"/>
        <v>#N/A</v>
      </c>
      <c r="AI11445" s="17" t="e">
        <f t="shared" si="3788"/>
        <v>#N/A</v>
      </c>
      <c r="AJ11445" s="17" t="e">
        <f t="shared" si="3789"/>
        <v>#N/A</v>
      </c>
      <c r="AK11445" s="17" t="e">
        <f t="shared" si="3790"/>
        <v>#N/A</v>
      </c>
      <c r="AL11445" s="17" t="e">
        <f t="shared" si="3791"/>
        <v>#N/A</v>
      </c>
      <c r="AM11445" s="17" t="e">
        <f t="shared" si="3792"/>
        <v>#N/A</v>
      </c>
      <c r="AN11445" s="17" t="e">
        <f t="shared" si="3776"/>
        <v>#N/A</v>
      </c>
      <c r="AO11445" s="17" t="e">
        <f>$AM$6*E11445^3+$AN$6*E11445^2+$AO$6*E11445</f>
        <v>#N/A</v>
      </c>
      <c r="AP11445" s="17" t="e">
        <f t="shared" si="3793"/>
        <v>#N/A</v>
      </c>
      <c r="AQ11445" s="17" t="e">
        <f t="shared" si="3794"/>
        <v>#N/A</v>
      </c>
      <c r="AR11445" s="17" t="e">
        <f t="shared" si="3795"/>
        <v>#N/A</v>
      </c>
    </row>
    <row r="11446" spans="2:44" x14ac:dyDescent="0.25">
      <c r="B11446" t="e">
        <f>INDEX(RawData!$A$2:$A$1048576,MATCH(FmtData!$B$4+(ROW()-10),RawData!$A$2:$A$1048576,0))</f>
        <v>#N/A</v>
      </c>
      <c r="C11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6)</f>
        <v>#N/A</v>
      </c>
      <c r="D11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6" s="63" t="e">
        <f>INDEX(RawData!E$2:E$1048576,MATCH(FmtData!$B$4+(ROW()-10),RawData!$A$2:$A$1048576,0))</f>
        <v>#N/A</v>
      </c>
      <c r="F11446" t="e">
        <f>INDEX(RawData!F$2:F$1048576,MATCH(FmtData!$B$4+(ROW()-10),RawData!$A$2:$A$1048576,0))</f>
        <v>#N/A</v>
      </c>
      <c r="G11446" t="e">
        <f>INDEX(RawData!G$2:G$1048576,MATCH(FmtData!$B$4+(ROW()-10),RawData!$A$2:$A$1048576,0))</f>
        <v>#N/A</v>
      </c>
      <c r="H11446" t="e">
        <f>INDEX(RawData!H$2:H$1048576,MATCH(FmtData!$B$4+(ROW()-10),RawData!$A$2:$A$1048576,0))</f>
        <v>#N/A</v>
      </c>
      <c r="I11446" t="e">
        <f>INDEX(RawData!I$2:I$1048576,MATCH(FmtData!$B$4+(ROW()-10),RawData!$A$2:$A$1048576,0))</f>
        <v>#N/A</v>
      </c>
      <c r="J11446" t="e">
        <f>INDEX(RawData!J$2:J$1048576,MATCH(FmtData!$B$4+(ROW()-10),RawData!$A$2:$A$1048576,0))</f>
        <v>#N/A</v>
      </c>
      <c r="K11446" t="e">
        <f>INDEX(RawData!K$2:K$1048576,MATCH(FmtData!$B$4+(ROW()-10),RawData!$A$2:$A$1048576,0))</f>
        <v>#N/A</v>
      </c>
      <c r="L11446" t="e">
        <f>INDEX(RawData!L$2:L$1048576,MATCH(FmtData!$B$4+(ROW()-10),RawData!$A$2:$A$1048576,0))</f>
        <v>#N/A</v>
      </c>
      <c r="M11446" t="e">
        <f>INDEX(RawData!M$2:M$1048576,MATCH(FmtData!$B$4+(ROW()-10),RawData!$A$2:$A$1048576,0))</f>
        <v>#N/A</v>
      </c>
      <c r="N11446" t="e">
        <f>INDEX(RawData!N$2:N$1048576,MATCH(FmtData!$B$4+(ROW()-10),RawData!$A$2:$A$1048576,0))</f>
        <v>#N/A</v>
      </c>
      <c r="O11446" t="e">
        <f>INDEX(RawData!O$2:O$1048576,MATCH(FmtData!$B$4+(ROW()-10),RawData!$A$2:$A$1048576,0))</f>
        <v>#N/A</v>
      </c>
      <c r="P11446" t="e">
        <f>INDEX(RawData!P$2:P$1048576,MATCH(FmtData!$B$4+(ROW()-10),RawData!$A$2:$A$1048576,0))</f>
        <v>#N/A</v>
      </c>
      <c r="Q11446" t="e">
        <f>INDEX(RawData!Q$2:Q$1048576,MATCH(FmtData!$B$4+(ROW()-10),RawData!$A$2:$A$1048576,0))</f>
        <v>#N/A</v>
      </c>
      <c r="R11446" t="e">
        <f>INDEX(RawData!R$2:R$1048576,MATCH(FmtData!$B$4+(ROW()-10),RawData!$A$2:$A$1048576,0))</f>
        <v>#N/A</v>
      </c>
      <c r="S11446" t="e">
        <f>INDEX(RawData!S$2:S$1048576,MATCH(FmtData!$B$4+(ROW()-10),RawData!$A$2:$A$1048576,0))</f>
        <v>#N/A</v>
      </c>
      <c r="T11446" t="e">
        <f>INDEX(RawData!T$2:T$1048576,MATCH(FmtData!$B$4+(ROW()-10),RawData!$A$2:$A$1048576,0))</f>
        <v>#N/A</v>
      </c>
      <c r="U11446" t="e">
        <f>INDEX(RawData!U$2:U$1048576,MATCH(FmtData!$B$4+(ROW()-10),RawData!$A$2:$A$1048576,0))</f>
        <v>#N/A</v>
      </c>
      <c r="V11446" t="e">
        <f>INDEX(RawData!V$2:V$1048576,MATCH(FmtData!$B$4+(ROW()-10),RawData!$A$2:$A$1048576,0))</f>
        <v>#N/A</v>
      </c>
      <c r="W11446" s="8" t="e">
        <f t="shared" si="3777"/>
        <v>#N/A</v>
      </c>
      <c r="X11446" s="8" t="e">
        <f t="shared" si="3778"/>
        <v>#N/A</v>
      </c>
      <c r="Y11446" s="8" t="e">
        <f t="shared" si="3779"/>
        <v>#N/A</v>
      </c>
      <c r="Z11446" s="8" t="e">
        <f t="shared" si="3780"/>
        <v>#N/A</v>
      </c>
      <c r="AA11446" s="8" t="e">
        <f t="shared" si="3781"/>
        <v>#N/A</v>
      </c>
      <c r="AB11446" s="8" t="e">
        <f t="shared" si="3782"/>
        <v>#N/A</v>
      </c>
      <c r="AC11446" s="6" t="e">
        <f t="shared" si="3783"/>
        <v>#N/A</v>
      </c>
      <c r="AD11446" s="41" t="e">
        <f t="shared" si="3784"/>
        <v>#N/A</v>
      </c>
      <c r="AE11446" s="15" t="e">
        <f t="shared" si="3785"/>
        <v>#N/A</v>
      </c>
      <c r="AF11446" s="15" t="e">
        <f t="shared" si="3786"/>
        <v>#N/A</v>
      </c>
      <c r="AG11446" s="15" t="e">
        <f t="shared" si="3787"/>
        <v>#N/A</v>
      </c>
      <c r="AH11446" s="15" t="e">
        <f t="shared" si="3775"/>
        <v>#N/A</v>
      </c>
      <c r="AI11446" s="17" t="e">
        <f t="shared" si="3788"/>
        <v>#N/A</v>
      </c>
      <c r="AJ11446" s="17" t="e">
        <f t="shared" si="3789"/>
        <v>#N/A</v>
      </c>
      <c r="AK11446" s="17" t="e">
        <f t="shared" si="3790"/>
        <v>#N/A</v>
      </c>
      <c r="AL11446" s="17" t="e">
        <f t="shared" si="3791"/>
        <v>#N/A</v>
      </c>
      <c r="AM11446" s="17" t="e">
        <f t="shared" si="3792"/>
        <v>#N/A</v>
      </c>
      <c r="AN11446" s="17" t="e">
        <f t="shared" si="3776"/>
        <v>#N/A</v>
      </c>
      <c r="AO11446" s="17" t="e">
        <f>$AM$6*E11446^3+$AN$6*E11446^2+$AO$6*E11446</f>
        <v>#N/A</v>
      </c>
      <c r="AP11446" s="17" t="e">
        <f t="shared" si="3793"/>
        <v>#N/A</v>
      </c>
      <c r="AQ11446" s="17" t="e">
        <f t="shared" si="3794"/>
        <v>#N/A</v>
      </c>
      <c r="AR11446" s="17" t="e">
        <f t="shared" si="3795"/>
        <v>#N/A</v>
      </c>
    </row>
    <row r="11447" spans="2:44" x14ac:dyDescent="0.25">
      <c r="B11447" t="e">
        <f>INDEX(RawData!$A$2:$A$1048576,MATCH(FmtData!$B$4+(ROW()-10),RawData!$A$2:$A$1048576,0))</f>
        <v>#N/A</v>
      </c>
      <c r="C11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7)</f>
        <v>#N/A</v>
      </c>
      <c r="D11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7" s="63" t="e">
        <f>INDEX(RawData!E$2:E$1048576,MATCH(FmtData!$B$4+(ROW()-10),RawData!$A$2:$A$1048576,0))</f>
        <v>#N/A</v>
      </c>
      <c r="F11447" t="e">
        <f>INDEX(RawData!F$2:F$1048576,MATCH(FmtData!$B$4+(ROW()-10),RawData!$A$2:$A$1048576,0))</f>
        <v>#N/A</v>
      </c>
      <c r="G11447" t="e">
        <f>INDEX(RawData!G$2:G$1048576,MATCH(FmtData!$B$4+(ROW()-10),RawData!$A$2:$A$1048576,0))</f>
        <v>#N/A</v>
      </c>
      <c r="H11447" t="e">
        <f>INDEX(RawData!H$2:H$1048576,MATCH(FmtData!$B$4+(ROW()-10),RawData!$A$2:$A$1048576,0))</f>
        <v>#N/A</v>
      </c>
      <c r="I11447" t="e">
        <f>INDEX(RawData!I$2:I$1048576,MATCH(FmtData!$B$4+(ROW()-10),RawData!$A$2:$A$1048576,0))</f>
        <v>#N/A</v>
      </c>
      <c r="J11447" t="e">
        <f>INDEX(RawData!J$2:J$1048576,MATCH(FmtData!$B$4+(ROW()-10),RawData!$A$2:$A$1048576,0))</f>
        <v>#N/A</v>
      </c>
      <c r="K11447" t="e">
        <f>INDEX(RawData!K$2:K$1048576,MATCH(FmtData!$B$4+(ROW()-10),RawData!$A$2:$A$1048576,0))</f>
        <v>#N/A</v>
      </c>
      <c r="L11447" t="e">
        <f>INDEX(RawData!L$2:L$1048576,MATCH(FmtData!$B$4+(ROW()-10),RawData!$A$2:$A$1048576,0))</f>
        <v>#N/A</v>
      </c>
      <c r="M11447" t="e">
        <f>INDEX(RawData!M$2:M$1048576,MATCH(FmtData!$B$4+(ROW()-10),RawData!$A$2:$A$1048576,0))</f>
        <v>#N/A</v>
      </c>
      <c r="N11447" t="e">
        <f>INDEX(RawData!N$2:N$1048576,MATCH(FmtData!$B$4+(ROW()-10),RawData!$A$2:$A$1048576,0))</f>
        <v>#N/A</v>
      </c>
      <c r="O11447" t="e">
        <f>INDEX(RawData!O$2:O$1048576,MATCH(FmtData!$B$4+(ROW()-10),RawData!$A$2:$A$1048576,0))</f>
        <v>#N/A</v>
      </c>
      <c r="P11447" t="e">
        <f>INDEX(RawData!P$2:P$1048576,MATCH(FmtData!$B$4+(ROW()-10),RawData!$A$2:$A$1048576,0))</f>
        <v>#N/A</v>
      </c>
      <c r="Q11447" t="e">
        <f>INDEX(RawData!Q$2:Q$1048576,MATCH(FmtData!$B$4+(ROW()-10),RawData!$A$2:$A$1048576,0))</f>
        <v>#N/A</v>
      </c>
      <c r="R11447" t="e">
        <f>INDEX(RawData!R$2:R$1048576,MATCH(FmtData!$B$4+(ROW()-10),RawData!$A$2:$A$1048576,0))</f>
        <v>#N/A</v>
      </c>
      <c r="S11447" t="e">
        <f>INDEX(RawData!S$2:S$1048576,MATCH(FmtData!$B$4+(ROW()-10),RawData!$A$2:$A$1048576,0))</f>
        <v>#N/A</v>
      </c>
      <c r="T11447" t="e">
        <f>INDEX(RawData!T$2:T$1048576,MATCH(FmtData!$B$4+(ROW()-10),RawData!$A$2:$A$1048576,0))</f>
        <v>#N/A</v>
      </c>
      <c r="U11447" t="e">
        <f>INDEX(RawData!U$2:U$1048576,MATCH(FmtData!$B$4+(ROW()-10),RawData!$A$2:$A$1048576,0))</f>
        <v>#N/A</v>
      </c>
      <c r="V11447" t="e">
        <f>INDEX(RawData!V$2:V$1048576,MATCH(FmtData!$B$4+(ROW()-10),RawData!$A$2:$A$1048576,0))</f>
        <v>#N/A</v>
      </c>
      <c r="W11447" s="8" t="e">
        <f t="shared" si="3777"/>
        <v>#N/A</v>
      </c>
      <c r="X11447" s="8" t="e">
        <f t="shared" si="3778"/>
        <v>#N/A</v>
      </c>
      <c r="Y11447" s="8" t="e">
        <f t="shared" si="3779"/>
        <v>#N/A</v>
      </c>
      <c r="Z11447" s="8" t="e">
        <f t="shared" si="3780"/>
        <v>#N/A</v>
      </c>
      <c r="AA11447" s="8" t="e">
        <f t="shared" si="3781"/>
        <v>#N/A</v>
      </c>
      <c r="AB11447" s="8" t="e">
        <f t="shared" si="3782"/>
        <v>#N/A</v>
      </c>
      <c r="AC11447" s="6" t="e">
        <f t="shared" si="3783"/>
        <v>#N/A</v>
      </c>
      <c r="AD11447" s="41" t="e">
        <f t="shared" si="3784"/>
        <v>#N/A</v>
      </c>
      <c r="AE11447" s="15" t="e">
        <f t="shared" si="3785"/>
        <v>#N/A</v>
      </c>
      <c r="AF11447" s="15" t="e">
        <f t="shared" si="3786"/>
        <v>#N/A</v>
      </c>
      <c r="AG11447" s="15" t="e">
        <f t="shared" si="3787"/>
        <v>#N/A</v>
      </c>
      <c r="AH11447" s="15" t="e">
        <f t="shared" si="3775"/>
        <v>#N/A</v>
      </c>
      <c r="AI11447" s="17" t="e">
        <f t="shared" si="3788"/>
        <v>#N/A</v>
      </c>
      <c r="AJ11447" s="17" t="e">
        <f t="shared" si="3789"/>
        <v>#N/A</v>
      </c>
      <c r="AK11447" s="17" t="e">
        <f t="shared" si="3790"/>
        <v>#N/A</v>
      </c>
      <c r="AL11447" s="17" t="e">
        <f t="shared" si="3791"/>
        <v>#N/A</v>
      </c>
      <c r="AM11447" s="17" t="e">
        <f t="shared" si="3792"/>
        <v>#N/A</v>
      </c>
      <c r="AN11447" s="17" t="e">
        <f t="shared" si="3776"/>
        <v>#N/A</v>
      </c>
      <c r="AO11447" s="17" t="e">
        <f>$AM$6*E11447^3+$AN$6*E11447^2+$AO$6*E11447</f>
        <v>#N/A</v>
      </c>
      <c r="AP11447" s="17" t="e">
        <f t="shared" si="3793"/>
        <v>#N/A</v>
      </c>
      <c r="AQ11447" s="17" t="e">
        <f t="shared" si="3794"/>
        <v>#N/A</v>
      </c>
      <c r="AR11447" s="17" t="e">
        <f t="shared" si="3795"/>
        <v>#N/A</v>
      </c>
    </row>
    <row r="11448" spans="2:44" x14ac:dyDescent="0.25">
      <c r="B11448" t="e">
        <f>INDEX(RawData!$A$2:$A$1048576,MATCH(FmtData!$B$4+(ROW()-10),RawData!$A$2:$A$1048576,0))</f>
        <v>#N/A</v>
      </c>
      <c r="C11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8)</f>
        <v>#N/A</v>
      </c>
      <c r="D11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8" s="63" t="e">
        <f>INDEX(RawData!E$2:E$1048576,MATCH(FmtData!$B$4+(ROW()-10),RawData!$A$2:$A$1048576,0))</f>
        <v>#N/A</v>
      </c>
      <c r="F11448" t="e">
        <f>INDEX(RawData!F$2:F$1048576,MATCH(FmtData!$B$4+(ROW()-10),RawData!$A$2:$A$1048576,0))</f>
        <v>#N/A</v>
      </c>
      <c r="G11448" t="e">
        <f>INDEX(RawData!G$2:G$1048576,MATCH(FmtData!$B$4+(ROW()-10),RawData!$A$2:$A$1048576,0))</f>
        <v>#N/A</v>
      </c>
      <c r="H11448" t="e">
        <f>INDEX(RawData!H$2:H$1048576,MATCH(FmtData!$B$4+(ROW()-10),RawData!$A$2:$A$1048576,0))</f>
        <v>#N/A</v>
      </c>
      <c r="I11448" t="e">
        <f>INDEX(RawData!I$2:I$1048576,MATCH(FmtData!$B$4+(ROW()-10),RawData!$A$2:$A$1048576,0))</f>
        <v>#N/A</v>
      </c>
      <c r="J11448" t="e">
        <f>INDEX(RawData!J$2:J$1048576,MATCH(FmtData!$B$4+(ROW()-10),RawData!$A$2:$A$1048576,0))</f>
        <v>#N/A</v>
      </c>
      <c r="K11448" t="e">
        <f>INDEX(RawData!K$2:K$1048576,MATCH(FmtData!$B$4+(ROW()-10),RawData!$A$2:$A$1048576,0))</f>
        <v>#N/A</v>
      </c>
      <c r="L11448" t="e">
        <f>INDEX(RawData!L$2:L$1048576,MATCH(FmtData!$B$4+(ROW()-10),RawData!$A$2:$A$1048576,0))</f>
        <v>#N/A</v>
      </c>
      <c r="M11448" t="e">
        <f>INDEX(RawData!M$2:M$1048576,MATCH(FmtData!$B$4+(ROW()-10),RawData!$A$2:$A$1048576,0))</f>
        <v>#N/A</v>
      </c>
      <c r="N11448" t="e">
        <f>INDEX(RawData!N$2:N$1048576,MATCH(FmtData!$B$4+(ROW()-10),RawData!$A$2:$A$1048576,0))</f>
        <v>#N/A</v>
      </c>
      <c r="O11448" t="e">
        <f>INDEX(RawData!O$2:O$1048576,MATCH(FmtData!$B$4+(ROW()-10),RawData!$A$2:$A$1048576,0))</f>
        <v>#N/A</v>
      </c>
      <c r="P11448" t="e">
        <f>INDEX(RawData!P$2:P$1048576,MATCH(FmtData!$B$4+(ROW()-10),RawData!$A$2:$A$1048576,0))</f>
        <v>#N/A</v>
      </c>
      <c r="Q11448" t="e">
        <f>INDEX(RawData!Q$2:Q$1048576,MATCH(FmtData!$B$4+(ROW()-10),RawData!$A$2:$A$1048576,0))</f>
        <v>#N/A</v>
      </c>
      <c r="R11448" t="e">
        <f>INDEX(RawData!R$2:R$1048576,MATCH(FmtData!$B$4+(ROW()-10),RawData!$A$2:$A$1048576,0))</f>
        <v>#N/A</v>
      </c>
      <c r="S11448" t="e">
        <f>INDEX(RawData!S$2:S$1048576,MATCH(FmtData!$B$4+(ROW()-10),RawData!$A$2:$A$1048576,0))</f>
        <v>#N/A</v>
      </c>
      <c r="T11448" t="e">
        <f>INDEX(RawData!T$2:T$1048576,MATCH(FmtData!$B$4+(ROW()-10),RawData!$A$2:$A$1048576,0))</f>
        <v>#N/A</v>
      </c>
      <c r="U11448" t="e">
        <f>INDEX(RawData!U$2:U$1048576,MATCH(FmtData!$B$4+(ROW()-10),RawData!$A$2:$A$1048576,0))</f>
        <v>#N/A</v>
      </c>
      <c r="V11448" t="e">
        <f>INDEX(RawData!V$2:V$1048576,MATCH(FmtData!$B$4+(ROW()-10),RawData!$A$2:$A$1048576,0))</f>
        <v>#N/A</v>
      </c>
      <c r="W11448" s="8" t="e">
        <f t="shared" si="3777"/>
        <v>#N/A</v>
      </c>
      <c r="X11448" s="8" t="e">
        <f t="shared" si="3778"/>
        <v>#N/A</v>
      </c>
      <c r="Y11448" s="8" t="e">
        <f t="shared" si="3779"/>
        <v>#N/A</v>
      </c>
      <c r="Z11448" s="8" t="e">
        <f t="shared" si="3780"/>
        <v>#N/A</v>
      </c>
      <c r="AA11448" s="8" t="e">
        <f t="shared" si="3781"/>
        <v>#N/A</v>
      </c>
      <c r="AB11448" s="8" t="e">
        <f t="shared" si="3782"/>
        <v>#N/A</v>
      </c>
      <c r="AC11448" s="6" t="e">
        <f t="shared" si="3783"/>
        <v>#N/A</v>
      </c>
      <c r="AD11448" s="41" t="e">
        <f t="shared" si="3784"/>
        <v>#N/A</v>
      </c>
      <c r="AE11448" s="15" t="e">
        <f t="shared" si="3785"/>
        <v>#N/A</v>
      </c>
      <c r="AF11448" s="15" t="e">
        <f t="shared" si="3786"/>
        <v>#N/A</v>
      </c>
      <c r="AG11448" s="15" t="e">
        <f t="shared" si="3787"/>
        <v>#N/A</v>
      </c>
      <c r="AH11448" s="15" t="e">
        <f t="shared" si="3775"/>
        <v>#N/A</v>
      </c>
      <c r="AI11448" s="17" t="e">
        <f t="shared" si="3788"/>
        <v>#N/A</v>
      </c>
      <c r="AJ11448" s="17" t="e">
        <f t="shared" si="3789"/>
        <v>#N/A</v>
      </c>
      <c r="AK11448" s="17" t="e">
        <f t="shared" si="3790"/>
        <v>#N/A</v>
      </c>
      <c r="AL11448" s="17" t="e">
        <f t="shared" si="3791"/>
        <v>#N/A</v>
      </c>
      <c r="AM11448" s="17" t="e">
        <f t="shared" si="3792"/>
        <v>#N/A</v>
      </c>
      <c r="AN11448" s="17" t="e">
        <f t="shared" si="3776"/>
        <v>#N/A</v>
      </c>
      <c r="AO11448" s="17" t="e">
        <f>$AM$6*E11448^3+$AN$6*E11448^2+$AO$6*E11448</f>
        <v>#N/A</v>
      </c>
      <c r="AP11448" s="17" t="e">
        <f t="shared" si="3793"/>
        <v>#N/A</v>
      </c>
      <c r="AQ11448" s="17" t="e">
        <f t="shared" si="3794"/>
        <v>#N/A</v>
      </c>
      <c r="AR11448" s="17" t="e">
        <f t="shared" si="3795"/>
        <v>#N/A</v>
      </c>
    </row>
    <row r="11449" spans="2:44" x14ac:dyDescent="0.25">
      <c r="B11449" t="e">
        <f>INDEX(RawData!$A$2:$A$1048576,MATCH(FmtData!$B$4+(ROW()-10),RawData!$A$2:$A$1048576,0))</f>
        <v>#N/A</v>
      </c>
      <c r="C11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9)</f>
        <v>#N/A</v>
      </c>
      <c r="D11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9" s="63" t="e">
        <f>INDEX(RawData!E$2:E$1048576,MATCH(FmtData!$B$4+(ROW()-10),RawData!$A$2:$A$1048576,0))</f>
        <v>#N/A</v>
      </c>
      <c r="F11449" t="e">
        <f>INDEX(RawData!F$2:F$1048576,MATCH(FmtData!$B$4+(ROW()-10),RawData!$A$2:$A$1048576,0))</f>
        <v>#N/A</v>
      </c>
      <c r="G11449" t="e">
        <f>INDEX(RawData!G$2:G$1048576,MATCH(FmtData!$B$4+(ROW()-10),RawData!$A$2:$A$1048576,0))</f>
        <v>#N/A</v>
      </c>
      <c r="H11449" t="e">
        <f>INDEX(RawData!H$2:H$1048576,MATCH(FmtData!$B$4+(ROW()-10),RawData!$A$2:$A$1048576,0))</f>
        <v>#N/A</v>
      </c>
      <c r="I11449" t="e">
        <f>INDEX(RawData!I$2:I$1048576,MATCH(FmtData!$B$4+(ROW()-10),RawData!$A$2:$A$1048576,0))</f>
        <v>#N/A</v>
      </c>
      <c r="J11449" t="e">
        <f>INDEX(RawData!J$2:J$1048576,MATCH(FmtData!$B$4+(ROW()-10),RawData!$A$2:$A$1048576,0))</f>
        <v>#N/A</v>
      </c>
      <c r="K11449" t="e">
        <f>INDEX(RawData!K$2:K$1048576,MATCH(FmtData!$B$4+(ROW()-10),RawData!$A$2:$A$1048576,0))</f>
        <v>#N/A</v>
      </c>
      <c r="L11449" t="e">
        <f>INDEX(RawData!L$2:L$1048576,MATCH(FmtData!$B$4+(ROW()-10),RawData!$A$2:$A$1048576,0))</f>
        <v>#N/A</v>
      </c>
      <c r="M11449" t="e">
        <f>INDEX(RawData!M$2:M$1048576,MATCH(FmtData!$B$4+(ROW()-10),RawData!$A$2:$A$1048576,0))</f>
        <v>#N/A</v>
      </c>
      <c r="N11449" t="e">
        <f>INDEX(RawData!N$2:N$1048576,MATCH(FmtData!$B$4+(ROW()-10),RawData!$A$2:$A$1048576,0))</f>
        <v>#N/A</v>
      </c>
      <c r="O11449" t="e">
        <f>INDEX(RawData!O$2:O$1048576,MATCH(FmtData!$B$4+(ROW()-10),RawData!$A$2:$A$1048576,0))</f>
        <v>#N/A</v>
      </c>
      <c r="P11449" t="e">
        <f>INDEX(RawData!P$2:P$1048576,MATCH(FmtData!$B$4+(ROW()-10),RawData!$A$2:$A$1048576,0))</f>
        <v>#N/A</v>
      </c>
      <c r="Q11449" t="e">
        <f>INDEX(RawData!Q$2:Q$1048576,MATCH(FmtData!$B$4+(ROW()-10),RawData!$A$2:$A$1048576,0))</f>
        <v>#N/A</v>
      </c>
      <c r="R11449" t="e">
        <f>INDEX(RawData!R$2:R$1048576,MATCH(FmtData!$B$4+(ROW()-10),RawData!$A$2:$A$1048576,0))</f>
        <v>#N/A</v>
      </c>
      <c r="S11449" t="e">
        <f>INDEX(RawData!S$2:S$1048576,MATCH(FmtData!$B$4+(ROW()-10),RawData!$A$2:$A$1048576,0))</f>
        <v>#N/A</v>
      </c>
      <c r="T11449" t="e">
        <f>INDEX(RawData!T$2:T$1048576,MATCH(FmtData!$B$4+(ROW()-10),RawData!$A$2:$A$1048576,0))</f>
        <v>#N/A</v>
      </c>
      <c r="U11449" t="e">
        <f>INDEX(RawData!U$2:U$1048576,MATCH(FmtData!$B$4+(ROW()-10),RawData!$A$2:$A$1048576,0))</f>
        <v>#N/A</v>
      </c>
      <c r="V11449" t="e">
        <f>INDEX(RawData!V$2:V$1048576,MATCH(FmtData!$B$4+(ROW()-10),RawData!$A$2:$A$1048576,0))</f>
        <v>#N/A</v>
      </c>
      <c r="W11449" s="8" t="e">
        <f t="shared" si="3777"/>
        <v>#N/A</v>
      </c>
      <c r="X11449" s="8" t="e">
        <f t="shared" si="3778"/>
        <v>#N/A</v>
      </c>
      <c r="Y11449" s="8" t="e">
        <f t="shared" si="3779"/>
        <v>#N/A</v>
      </c>
      <c r="Z11449" s="8" t="e">
        <f t="shared" si="3780"/>
        <v>#N/A</v>
      </c>
      <c r="AA11449" s="8" t="e">
        <f t="shared" si="3781"/>
        <v>#N/A</v>
      </c>
      <c r="AB11449" s="8" t="e">
        <f t="shared" si="3782"/>
        <v>#N/A</v>
      </c>
      <c r="AC11449" s="6" t="e">
        <f t="shared" si="3783"/>
        <v>#N/A</v>
      </c>
      <c r="AD11449" s="41" t="e">
        <f t="shared" si="3784"/>
        <v>#N/A</v>
      </c>
      <c r="AE11449" s="15" t="e">
        <f t="shared" si="3785"/>
        <v>#N/A</v>
      </c>
      <c r="AF11449" s="15" t="e">
        <f t="shared" si="3786"/>
        <v>#N/A</v>
      </c>
      <c r="AG11449" s="15" t="e">
        <f t="shared" si="3787"/>
        <v>#N/A</v>
      </c>
      <c r="AH11449" s="15" t="e">
        <f t="shared" si="3775"/>
        <v>#N/A</v>
      </c>
      <c r="AI11449" s="17" t="e">
        <f t="shared" si="3788"/>
        <v>#N/A</v>
      </c>
      <c r="AJ11449" s="17" t="e">
        <f t="shared" si="3789"/>
        <v>#N/A</v>
      </c>
      <c r="AK11449" s="17" t="e">
        <f t="shared" si="3790"/>
        <v>#N/A</v>
      </c>
      <c r="AL11449" s="17" t="e">
        <f t="shared" si="3791"/>
        <v>#N/A</v>
      </c>
      <c r="AM11449" s="17" t="e">
        <f t="shared" si="3792"/>
        <v>#N/A</v>
      </c>
      <c r="AN11449" s="17" t="e">
        <f t="shared" si="3776"/>
        <v>#N/A</v>
      </c>
      <c r="AO11449" s="17" t="e">
        <f>$AM$6*E11449^3+$AN$6*E11449^2+$AO$6*E11449</f>
        <v>#N/A</v>
      </c>
      <c r="AP11449" s="17" t="e">
        <f t="shared" si="3793"/>
        <v>#N/A</v>
      </c>
      <c r="AQ11449" s="17" t="e">
        <f t="shared" si="3794"/>
        <v>#N/A</v>
      </c>
      <c r="AR11449" s="17" t="e">
        <f t="shared" si="3795"/>
        <v>#N/A</v>
      </c>
    </row>
    <row r="11450" spans="2:44" x14ac:dyDescent="0.25">
      <c r="B11450" t="e">
        <f>INDEX(RawData!$A$2:$A$1048576,MATCH(FmtData!$B$4+(ROW()-10),RawData!$A$2:$A$1048576,0))</f>
        <v>#N/A</v>
      </c>
      <c r="C11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0)</f>
        <v>#N/A</v>
      </c>
      <c r="D11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0" s="63" t="e">
        <f>INDEX(RawData!E$2:E$1048576,MATCH(FmtData!$B$4+(ROW()-10),RawData!$A$2:$A$1048576,0))</f>
        <v>#N/A</v>
      </c>
      <c r="F11450" t="e">
        <f>INDEX(RawData!F$2:F$1048576,MATCH(FmtData!$B$4+(ROW()-10),RawData!$A$2:$A$1048576,0))</f>
        <v>#N/A</v>
      </c>
      <c r="G11450" t="e">
        <f>INDEX(RawData!G$2:G$1048576,MATCH(FmtData!$B$4+(ROW()-10),RawData!$A$2:$A$1048576,0))</f>
        <v>#N/A</v>
      </c>
      <c r="H11450" t="e">
        <f>INDEX(RawData!H$2:H$1048576,MATCH(FmtData!$B$4+(ROW()-10),RawData!$A$2:$A$1048576,0))</f>
        <v>#N/A</v>
      </c>
      <c r="I11450" t="e">
        <f>INDEX(RawData!I$2:I$1048576,MATCH(FmtData!$B$4+(ROW()-10),RawData!$A$2:$A$1048576,0))</f>
        <v>#N/A</v>
      </c>
      <c r="J11450" t="e">
        <f>INDEX(RawData!J$2:J$1048576,MATCH(FmtData!$B$4+(ROW()-10),RawData!$A$2:$A$1048576,0))</f>
        <v>#N/A</v>
      </c>
      <c r="K11450" t="e">
        <f>INDEX(RawData!K$2:K$1048576,MATCH(FmtData!$B$4+(ROW()-10),RawData!$A$2:$A$1048576,0))</f>
        <v>#N/A</v>
      </c>
      <c r="L11450" t="e">
        <f>INDEX(RawData!L$2:L$1048576,MATCH(FmtData!$B$4+(ROW()-10),RawData!$A$2:$A$1048576,0))</f>
        <v>#N/A</v>
      </c>
      <c r="M11450" t="e">
        <f>INDEX(RawData!M$2:M$1048576,MATCH(FmtData!$B$4+(ROW()-10),RawData!$A$2:$A$1048576,0))</f>
        <v>#N/A</v>
      </c>
      <c r="N11450" t="e">
        <f>INDEX(RawData!N$2:N$1048576,MATCH(FmtData!$B$4+(ROW()-10),RawData!$A$2:$A$1048576,0))</f>
        <v>#N/A</v>
      </c>
      <c r="O11450" t="e">
        <f>INDEX(RawData!O$2:O$1048576,MATCH(FmtData!$B$4+(ROW()-10),RawData!$A$2:$A$1048576,0))</f>
        <v>#N/A</v>
      </c>
      <c r="P11450" t="e">
        <f>INDEX(RawData!P$2:P$1048576,MATCH(FmtData!$B$4+(ROW()-10),RawData!$A$2:$A$1048576,0))</f>
        <v>#N/A</v>
      </c>
      <c r="Q11450" t="e">
        <f>INDEX(RawData!Q$2:Q$1048576,MATCH(FmtData!$B$4+(ROW()-10),RawData!$A$2:$A$1048576,0))</f>
        <v>#N/A</v>
      </c>
      <c r="R11450" t="e">
        <f>INDEX(RawData!R$2:R$1048576,MATCH(FmtData!$B$4+(ROW()-10),RawData!$A$2:$A$1048576,0))</f>
        <v>#N/A</v>
      </c>
      <c r="S11450" t="e">
        <f>INDEX(RawData!S$2:S$1048576,MATCH(FmtData!$B$4+(ROW()-10),RawData!$A$2:$A$1048576,0))</f>
        <v>#N/A</v>
      </c>
      <c r="T11450" t="e">
        <f>INDEX(RawData!T$2:T$1048576,MATCH(FmtData!$B$4+(ROW()-10),RawData!$A$2:$A$1048576,0))</f>
        <v>#N/A</v>
      </c>
      <c r="U11450" t="e">
        <f>INDEX(RawData!U$2:U$1048576,MATCH(FmtData!$B$4+(ROW()-10),RawData!$A$2:$A$1048576,0))</f>
        <v>#N/A</v>
      </c>
      <c r="V11450" t="e">
        <f>INDEX(RawData!V$2:V$1048576,MATCH(FmtData!$B$4+(ROW()-10),RawData!$A$2:$A$1048576,0))</f>
        <v>#N/A</v>
      </c>
      <c r="W11450" s="8" t="e">
        <f t="shared" si="3777"/>
        <v>#N/A</v>
      </c>
      <c r="X11450" s="8" t="e">
        <f t="shared" si="3778"/>
        <v>#N/A</v>
      </c>
      <c r="Y11450" s="8" t="e">
        <f t="shared" si="3779"/>
        <v>#N/A</v>
      </c>
      <c r="Z11450" s="8" t="e">
        <f t="shared" si="3780"/>
        <v>#N/A</v>
      </c>
      <c r="AA11450" s="8" t="e">
        <f t="shared" si="3781"/>
        <v>#N/A</v>
      </c>
      <c r="AB11450" s="8" t="e">
        <f t="shared" si="3782"/>
        <v>#N/A</v>
      </c>
      <c r="AC11450" s="6" t="e">
        <f t="shared" si="3783"/>
        <v>#N/A</v>
      </c>
      <c r="AD11450" s="41" t="e">
        <f t="shared" si="3784"/>
        <v>#N/A</v>
      </c>
      <c r="AE11450" s="15" t="e">
        <f t="shared" si="3785"/>
        <v>#N/A</v>
      </c>
      <c r="AF11450" s="15" t="e">
        <f t="shared" si="3786"/>
        <v>#N/A</v>
      </c>
      <c r="AG11450" s="15" t="e">
        <f t="shared" si="3787"/>
        <v>#N/A</v>
      </c>
      <c r="AH11450" s="15" t="e">
        <f t="shared" si="3775"/>
        <v>#N/A</v>
      </c>
      <c r="AI11450" s="17" t="e">
        <f t="shared" si="3788"/>
        <v>#N/A</v>
      </c>
      <c r="AJ11450" s="17" t="e">
        <f t="shared" si="3789"/>
        <v>#N/A</v>
      </c>
      <c r="AK11450" s="17" t="e">
        <f t="shared" si="3790"/>
        <v>#N/A</v>
      </c>
      <c r="AL11450" s="17" t="e">
        <f t="shared" si="3791"/>
        <v>#N/A</v>
      </c>
      <c r="AM11450" s="17" t="e">
        <f t="shared" si="3792"/>
        <v>#N/A</v>
      </c>
      <c r="AN11450" s="17" t="e">
        <f t="shared" si="3776"/>
        <v>#N/A</v>
      </c>
      <c r="AO11450" s="17" t="e">
        <f>$AM$6*E11450^3+$AN$6*E11450^2+$AO$6*E11450</f>
        <v>#N/A</v>
      </c>
      <c r="AP11450" s="17" t="e">
        <f t="shared" si="3793"/>
        <v>#N/A</v>
      </c>
      <c r="AQ11450" s="17" t="e">
        <f t="shared" si="3794"/>
        <v>#N/A</v>
      </c>
      <c r="AR11450" s="17" t="e">
        <f t="shared" si="3795"/>
        <v>#N/A</v>
      </c>
    </row>
    <row r="11451" spans="2:44" x14ac:dyDescent="0.25">
      <c r="B11451" t="e">
        <f>INDEX(RawData!$A$2:$A$1048576,MATCH(FmtData!$B$4+(ROW()-10),RawData!$A$2:$A$1048576,0))</f>
        <v>#N/A</v>
      </c>
      <c r="C11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1)</f>
        <v>#N/A</v>
      </c>
      <c r="D11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1" s="63" t="e">
        <f>INDEX(RawData!E$2:E$1048576,MATCH(FmtData!$B$4+(ROW()-10),RawData!$A$2:$A$1048576,0))</f>
        <v>#N/A</v>
      </c>
      <c r="F11451" t="e">
        <f>INDEX(RawData!F$2:F$1048576,MATCH(FmtData!$B$4+(ROW()-10),RawData!$A$2:$A$1048576,0))</f>
        <v>#N/A</v>
      </c>
      <c r="G11451" t="e">
        <f>INDEX(RawData!G$2:G$1048576,MATCH(FmtData!$B$4+(ROW()-10),RawData!$A$2:$A$1048576,0))</f>
        <v>#N/A</v>
      </c>
      <c r="H11451" t="e">
        <f>INDEX(RawData!H$2:H$1048576,MATCH(FmtData!$B$4+(ROW()-10),RawData!$A$2:$A$1048576,0))</f>
        <v>#N/A</v>
      </c>
      <c r="I11451" t="e">
        <f>INDEX(RawData!I$2:I$1048576,MATCH(FmtData!$B$4+(ROW()-10),RawData!$A$2:$A$1048576,0))</f>
        <v>#N/A</v>
      </c>
      <c r="J11451" t="e">
        <f>INDEX(RawData!J$2:J$1048576,MATCH(FmtData!$B$4+(ROW()-10),RawData!$A$2:$A$1048576,0))</f>
        <v>#N/A</v>
      </c>
      <c r="K11451" t="e">
        <f>INDEX(RawData!K$2:K$1048576,MATCH(FmtData!$B$4+(ROW()-10),RawData!$A$2:$A$1048576,0))</f>
        <v>#N/A</v>
      </c>
      <c r="L11451" t="e">
        <f>INDEX(RawData!L$2:L$1048576,MATCH(FmtData!$B$4+(ROW()-10),RawData!$A$2:$A$1048576,0))</f>
        <v>#N/A</v>
      </c>
      <c r="M11451" t="e">
        <f>INDEX(RawData!M$2:M$1048576,MATCH(FmtData!$B$4+(ROW()-10),RawData!$A$2:$A$1048576,0))</f>
        <v>#N/A</v>
      </c>
      <c r="N11451" t="e">
        <f>INDEX(RawData!N$2:N$1048576,MATCH(FmtData!$B$4+(ROW()-10),RawData!$A$2:$A$1048576,0))</f>
        <v>#N/A</v>
      </c>
      <c r="O11451" t="e">
        <f>INDEX(RawData!O$2:O$1048576,MATCH(FmtData!$B$4+(ROW()-10),RawData!$A$2:$A$1048576,0))</f>
        <v>#N/A</v>
      </c>
      <c r="P11451" t="e">
        <f>INDEX(RawData!P$2:P$1048576,MATCH(FmtData!$B$4+(ROW()-10),RawData!$A$2:$A$1048576,0))</f>
        <v>#N/A</v>
      </c>
      <c r="Q11451" t="e">
        <f>INDEX(RawData!Q$2:Q$1048576,MATCH(FmtData!$B$4+(ROW()-10),RawData!$A$2:$A$1048576,0))</f>
        <v>#N/A</v>
      </c>
      <c r="R11451" t="e">
        <f>INDEX(RawData!R$2:R$1048576,MATCH(FmtData!$B$4+(ROW()-10),RawData!$A$2:$A$1048576,0))</f>
        <v>#N/A</v>
      </c>
      <c r="S11451" t="e">
        <f>INDEX(RawData!S$2:S$1048576,MATCH(FmtData!$B$4+(ROW()-10),RawData!$A$2:$A$1048576,0))</f>
        <v>#N/A</v>
      </c>
      <c r="T11451" t="e">
        <f>INDEX(RawData!T$2:T$1048576,MATCH(FmtData!$B$4+(ROW()-10),RawData!$A$2:$A$1048576,0))</f>
        <v>#N/A</v>
      </c>
      <c r="U11451" t="e">
        <f>INDEX(RawData!U$2:U$1048576,MATCH(FmtData!$B$4+(ROW()-10),RawData!$A$2:$A$1048576,0))</f>
        <v>#N/A</v>
      </c>
      <c r="V11451" t="e">
        <f>INDEX(RawData!V$2:V$1048576,MATCH(FmtData!$B$4+(ROW()-10),RawData!$A$2:$A$1048576,0))</f>
        <v>#N/A</v>
      </c>
      <c r="W11451" s="8" t="e">
        <f t="shared" si="3777"/>
        <v>#N/A</v>
      </c>
      <c r="X11451" s="8" t="e">
        <f t="shared" si="3778"/>
        <v>#N/A</v>
      </c>
      <c r="Y11451" s="8" t="e">
        <f t="shared" si="3779"/>
        <v>#N/A</v>
      </c>
      <c r="Z11451" s="8" t="e">
        <f t="shared" si="3780"/>
        <v>#N/A</v>
      </c>
      <c r="AA11451" s="8" t="e">
        <f t="shared" si="3781"/>
        <v>#N/A</v>
      </c>
      <c r="AB11451" s="8" t="e">
        <f t="shared" si="3782"/>
        <v>#N/A</v>
      </c>
      <c r="AC11451" s="6" t="e">
        <f t="shared" si="3783"/>
        <v>#N/A</v>
      </c>
      <c r="AD11451" s="41" t="e">
        <f t="shared" si="3784"/>
        <v>#N/A</v>
      </c>
      <c r="AE11451" s="15" t="e">
        <f t="shared" si="3785"/>
        <v>#N/A</v>
      </c>
      <c r="AF11451" s="15" t="e">
        <f t="shared" si="3786"/>
        <v>#N/A</v>
      </c>
      <c r="AG11451" s="15" t="e">
        <f t="shared" si="3787"/>
        <v>#N/A</v>
      </c>
      <c r="AH11451" s="15" t="e">
        <f t="shared" si="3775"/>
        <v>#N/A</v>
      </c>
      <c r="AI11451" s="17" t="e">
        <f t="shared" si="3788"/>
        <v>#N/A</v>
      </c>
      <c r="AJ11451" s="17" t="e">
        <f t="shared" si="3789"/>
        <v>#N/A</v>
      </c>
      <c r="AK11451" s="17" t="e">
        <f t="shared" si="3790"/>
        <v>#N/A</v>
      </c>
      <c r="AL11451" s="17" t="e">
        <f t="shared" si="3791"/>
        <v>#N/A</v>
      </c>
      <c r="AM11451" s="17" t="e">
        <f t="shared" si="3792"/>
        <v>#N/A</v>
      </c>
      <c r="AN11451" s="17" t="e">
        <f t="shared" si="3776"/>
        <v>#N/A</v>
      </c>
      <c r="AO11451" s="17" t="e">
        <f>$AM$6*E11451^3+$AN$6*E11451^2+$AO$6*E11451</f>
        <v>#N/A</v>
      </c>
      <c r="AP11451" s="17" t="e">
        <f t="shared" si="3793"/>
        <v>#N/A</v>
      </c>
      <c r="AQ11451" s="17" t="e">
        <f t="shared" si="3794"/>
        <v>#N/A</v>
      </c>
      <c r="AR11451" s="17" t="e">
        <f t="shared" si="3795"/>
        <v>#N/A</v>
      </c>
    </row>
    <row r="11452" spans="2:44" x14ac:dyDescent="0.25">
      <c r="B11452" t="e">
        <f>INDEX(RawData!$A$2:$A$1048576,MATCH(FmtData!$B$4+(ROW()-10),RawData!$A$2:$A$1048576,0))</f>
        <v>#N/A</v>
      </c>
      <c r="C11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2)</f>
        <v>#N/A</v>
      </c>
      <c r="D11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2" s="63" t="e">
        <f>INDEX(RawData!E$2:E$1048576,MATCH(FmtData!$B$4+(ROW()-10),RawData!$A$2:$A$1048576,0))</f>
        <v>#N/A</v>
      </c>
      <c r="F11452" t="e">
        <f>INDEX(RawData!F$2:F$1048576,MATCH(FmtData!$B$4+(ROW()-10),RawData!$A$2:$A$1048576,0))</f>
        <v>#N/A</v>
      </c>
      <c r="G11452" t="e">
        <f>INDEX(RawData!G$2:G$1048576,MATCH(FmtData!$B$4+(ROW()-10),RawData!$A$2:$A$1048576,0))</f>
        <v>#N/A</v>
      </c>
      <c r="H11452" t="e">
        <f>INDEX(RawData!H$2:H$1048576,MATCH(FmtData!$B$4+(ROW()-10),RawData!$A$2:$A$1048576,0))</f>
        <v>#N/A</v>
      </c>
      <c r="I11452" t="e">
        <f>INDEX(RawData!I$2:I$1048576,MATCH(FmtData!$B$4+(ROW()-10),RawData!$A$2:$A$1048576,0))</f>
        <v>#N/A</v>
      </c>
      <c r="J11452" t="e">
        <f>INDEX(RawData!J$2:J$1048576,MATCH(FmtData!$B$4+(ROW()-10),RawData!$A$2:$A$1048576,0))</f>
        <v>#N/A</v>
      </c>
      <c r="K11452" t="e">
        <f>INDEX(RawData!K$2:K$1048576,MATCH(FmtData!$B$4+(ROW()-10),RawData!$A$2:$A$1048576,0))</f>
        <v>#N/A</v>
      </c>
      <c r="L11452" t="e">
        <f>INDEX(RawData!L$2:L$1048576,MATCH(FmtData!$B$4+(ROW()-10),RawData!$A$2:$A$1048576,0))</f>
        <v>#N/A</v>
      </c>
      <c r="M11452" t="e">
        <f>INDEX(RawData!M$2:M$1048576,MATCH(FmtData!$B$4+(ROW()-10),RawData!$A$2:$A$1048576,0))</f>
        <v>#N/A</v>
      </c>
      <c r="N11452" t="e">
        <f>INDEX(RawData!N$2:N$1048576,MATCH(FmtData!$B$4+(ROW()-10),RawData!$A$2:$A$1048576,0))</f>
        <v>#N/A</v>
      </c>
      <c r="O11452" t="e">
        <f>INDEX(RawData!O$2:O$1048576,MATCH(FmtData!$B$4+(ROW()-10),RawData!$A$2:$A$1048576,0))</f>
        <v>#N/A</v>
      </c>
      <c r="P11452" t="e">
        <f>INDEX(RawData!P$2:P$1048576,MATCH(FmtData!$B$4+(ROW()-10),RawData!$A$2:$A$1048576,0))</f>
        <v>#N/A</v>
      </c>
      <c r="Q11452" t="e">
        <f>INDEX(RawData!Q$2:Q$1048576,MATCH(FmtData!$B$4+(ROW()-10),RawData!$A$2:$A$1048576,0))</f>
        <v>#N/A</v>
      </c>
      <c r="R11452" t="e">
        <f>INDEX(RawData!R$2:R$1048576,MATCH(FmtData!$B$4+(ROW()-10),RawData!$A$2:$A$1048576,0))</f>
        <v>#N/A</v>
      </c>
      <c r="S11452" t="e">
        <f>INDEX(RawData!S$2:S$1048576,MATCH(FmtData!$B$4+(ROW()-10),RawData!$A$2:$A$1048576,0))</f>
        <v>#N/A</v>
      </c>
      <c r="T11452" t="e">
        <f>INDEX(RawData!T$2:T$1048576,MATCH(FmtData!$B$4+(ROW()-10),RawData!$A$2:$A$1048576,0))</f>
        <v>#N/A</v>
      </c>
      <c r="U11452" t="e">
        <f>INDEX(RawData!U$2:U$1048576,MATCH(FmtData!$B$4+(ROW()-10),RawData!$A$2:$A$1048576,0))</f>
        <v>#N/A</v>
      </c>
      <c r="V11452" t="e">
        <f>INDEX(RawData!V$2:V$1048576,MATCH(FmtData!$B$4+(ROW()-10),RawData!$A$2:$A$1048576,0))</f>
        <v>#N/A</v>
      </c>
      <c r="W11452" s="8" t="e">
        <f t="shared" si="3777"/>
        <v>#N/A</v>
      </c>
      <c r="X11452" s="8" t="e">
        <f t="shared" si="3778"/>
        <v>#N/A</v>
      </c>
      <c r="Y11452" s="8" t="e">
        <f t="shared" si="3779"/>
        <v>#N/A</v>
      </c>
      <c r="Z11452" s="8" t="e">
        <f t="shared" si="3780"/>
        <v>#N/A</v>
      </c>
      <c r="AA11452" s="8" t="e">
        <f t="shared" si="3781"/>
        <v>#N/A</v>
      </c>
      <c r="AB11452" s="8" t="e">
        <f t="shared" si="3782"/>
        <v>#N/A</v>
      </c>
      <c r="AC11452" s="6" t="e">
        <f t="shared" si="3783"/>
        <v>#N/A</v>
      </c>
      <c r="AD11452" s="41" t="e">
        <f t="shared" si="3784"/>
        <v>#N/A</v>
      </c>
      <c r="AE11452" s="15" t="e">
        <f t="shared" si="3785"/>
        <v>#N/A</v>
      </c>
      <c r="AF11452" s="15" t="e">
        <f t="shared" si="3786"/>
        <v>#N/A</v>
      </c>
      <c r="AG11452" s="15" t="e">
        <f t="shared" si="3787"/>
        <v>#N/A</v>
      </c>
      <c r="AH11452" s="15" t="e">
        <f t="shared" si="3775"/>
        <v>#N/A</v>
      </c>
      <c r="AI11452" s="17" t="e">
        <f t="shared" si="3788"/>
        <v>#N/A</v>
      </c>
      <c r="AJ11452" s="17" t="e">
        <f t="shared" si="3789"/>
        <v>#N/A</v>
      </c>
      <c r="AK11452" s="17" t="e">
        <f t="shared" si="3790"/>
        <v>#N/A</v>
      </c>
      <c r="AL11452" s="17" t="e">
        <f t="shared" si="3791"/>
        <v>#N/A</v>
      </c>
      <c r="AM11452" s="17" t="e">
        <f t="shared" si="3792"/>
        <v>#N/A</v>
      </c>
      <c r="AN11452" s="17" t="e">
        <f t="shared" si="3776"/>
        <v>#N/A</v>
      </c>
      <c r="AO11452" s="17" t="e">
        <f>$AM$6*E11452^3+$AN$6*E11452^2+$AO$6*E11452</f>
        <v>#N/A</v>
      </c>
      <c r="AP11452" s="17" t="e">
        <f t="shared" si="3793"/>
        <v>#N/A</v>
      </c>
      <c r="AQ11452" s="17" t="e">
        <f t="shared" si="3794"/>
        <v>#N/A</v>
      </c>
      <c r="AR11452" s="17" t="e">
        <f t="shared" si="3795"/>
        <v>#N/A</v>
      </c>
    </row>
    <row r="11453" spans="2:44" x14ac:dyDescent="0.25">
      <c r="B11453" t="e">
        <f>INDEX(RawData!$A$2:$A$1048576,MATCH(FmtData!$B$4+(ROW()-10),RawData!$A$2:$A$1048576,0))</f>
        <v>#N/A</v>
      </c>
      <c r="C11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3)</f>
        <v>#N/A</v>
      </c>
      <c r="D11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3" s="63" t="e">
        <f>INDEX(RawData!E$2:E$1048576,MATCH(FmtData!$B$4+(ROW()-10),RawData!$A$2:$A$1048576,0))</f>
        <v>#N/A</v>
      </c>
      <c r="F11453" t="e">
        <f>INDEX(RawData!F$2:F$1048576,MATCH(FmtData!$B$4+(ROW()-10),RawData!$A$2:$A$1048576,0))</f>
        <v>#N/A</v>
      </c>
      <c r="G11453" t="e">
        <f>INDEX(RawData!G$2:G$1048576,MATCH(FmtData!$B$4+(ROW()-10),RawData!$A$2:$A$1048576,0))</f>
        <v>#N/A</v>
      </c>
      <c r="H11453" t="e">
        <f>INDEX(RawData!H$2:H$1048576,MATCH(FmtData!$B$4+(ROW()-10),RawData!$A$2:$A$1048576,0))</f>
        <v>#N/A</v>
      </c>
      <c r="I11453" t="e">
        <f>INDEX(RawData!I$2:I$1048576,MATCH(FmtData!$B$4+(ROW()-10),RawData!$A$2:$A$1048576,0))</f>
        <v>#N/A</v>
      </c>
      <c r="J11453" t="e">
        <f>INDEX(RawData!J$2:J$1048576,MATCH(FmtData!$B$4+(ROW()-10),RawData!$A$2:$A$1048576,0))</f>
        <v>#N/A</v>
      </c>
      <c r="K11453" t="e">
        <f>INDEX(RawData!K$2:K$1048576,MATCH(FmtData!$B$4+(ROW()-10),RawData!$A$2:$A$1048576,0))</f>
        <v>#N/A</v>
      </c>
      <c r="L11453" t="e">
        <f>INDEX(RawData!L$2:L$1048576,MATCH(FmtData!$B$4+(ROW()-10),RawData!$A$2:$A$1048576,0))</f>
        <v>#N/A</v>
      </c>
      <c r="M11453" t="e">
        <f>INDEX(RawData!M$2:M$1048576,MATCH(FmtData!$B$4+(ROW()-10),RawData!$A$2:$A$1048576,0))</f>
        <v>#N/A</v>
      </c>
      <c r="N11453" t="e">
        <f>INDEX(RawData!N$2:N$1048576,MATCH(FmtData!$B$4+(ROW()-10),RawData!$A$2:$A$1048576,0))</f>
        <v>#N/A</v>
      </c>
      <c r="O11453" t="e">
        <f>INDEX(RawData!O$2:O$1048576,MATCH(FmtData!$B$4+(ROW()-10),RawData!$A$2:$A$1048576,0))</f>
        <v>#N/A</v>
      </c>
      <c r="P11453" t="e">
        <f>INDEX(RawData!P$2:P$1048576,MATCH(FmtData!$B$4+(ROW()-10),RawData!$A$2:$A$1048576,0))</f>
        <v>#N/A</v>
      </c>
      <c r="Q11453" t="e">
        <f>INDEX(RawData!Q$2:Q$1048576,MATCH(FmtData!$B$4+(ROW()-10),RawData!$A$2:$A$1048576,0))</f>
        <v>#N/A</v>
      </c>
      <c r="R11453" t="e">
        <f>INDEX(RawData!R$2:R$1048576,MATCH(FmtData!$B$4+(ROW()-10),RawData!$A$2:$A$1048576,0))</f>
        <v>#N/A</v>
      </c>
      <c r="S11453" t="e">
        <f>INDEX(RawData!S$2:S$1048576,MATCH(FmtData!$B$4+(ROW()-10),RawData!$A$2:$A$1048576,0))</f>
        <v>#N/A</v>
      </c>
      <c r="T11453" t="e">
        <f>INDEX(RawData!T$2:T$1048576,MATCH(FmtData!$B$4+(ROW()-10),RawData!$A$2:$A$1048576,0))</f>
        <v>#N/A</v>
      </c>
      <c r="U11453" t="e">
        <f>INDEX(RawData!U$2:U$1048576,MATCH(FmtData!$B$4+(ROW()-10),RawData!$A$2:$A$1048576,0))</f>
        <v>#N/A</v>
      </c>
      <c r="V11453" t="e">
        <f>INDEX(RawData!V$2:V$1048576,MATCH(FmtData!$B$4+(ROW()-10),RawData!$A$2:$A$1048576,0))</f>
        <v>#N/A</v>
      </c>
      <c r="W11453" s="8" t="e">
        <f t="shared" si="3777"/>
        <v>#N/A</v>
      </c>
      <c r="X11453" s="8" t="e">
        <f t="shared" si="3778"/>
        <v>#N/A</v>
      </c>
      <c r="Y11453" s="8" t="e">
        <f t="shared" si="3779"/>
        <v>#N/A</v>
      </c>
      <c r="Z11453" s="8" t="e">
        <f t="shared" si="3780"/>
        <v>#N/A</v>
      </c>
      <c r="AA11453" s="8" t="e">
        <f t="shared" si="3781"/>
        <v>#N/A</v>
      </c>
      <c r="AB11453" s="8" t="e">
        <f t="shared" si="3782"/>
        <v>#N/A</v>
      </c>
      <c r="AC11453" s="6" t="e">
        <f t="shared" si="3783"/>
        <v>#N/A</v>
      </c>
      <c r="AD11453" s="41" t="e">
        <f t="shared" si="3784"/>
        <v>#N/A</v>
      </c>
      <c r="AE11453" s="15" t="e">
        <f t="shared" si="3785"/>
        <v>#N/A</v>
      </c>
      <c r="AF11453" s="15" t="e">
        <f t="shared" si="3786"/>
        <v>#N/A</v>
      </c>
      <c r="AG11453" s="15" t="e">
        <f t="shared" si="3787"/>
        <v>#N/A</v>
      </c>
      <c r="AH11453" s="15" t="e">
        <f t="shared" si="3775"/>
        <v>#N/A</v>
      </c>
      <c r="AI11453" s="17" t="e">
        <f t="shared" si="3788"/>
        <v>#N/A</v>
      </c>
      <c r="AJ11453" s="17" t="e">
        <f t="shared" si="3789"/>
        <v>#N/A</v>
      </c>
      <c r="AK11453" s="17" t="e">
        <f t="shared" si="3790"/>
        <v>#N/A</v>
      </c>
      <c r="AL11453" s="17" t="e">
        <f t="shared" si="3791"/>
        <v>#N/A</v>
      </c>
      <c r="AM11453" s="17" t="e">
        <f t="shared" si="3792"/>
        <v>#N/A</v>
      </c>
      <c r="AN11453" s="17" t="e">
        <f t="shared" si="3776"/>
        <v>#N/A</v>
      </c>
      <c r="AO11453" s="17" t="e">
        <f>$AM$6*E11453^3+$AN$6*E11453^2+$AO$6*E11453</f>
        <v>#N/A</v>
      </c>
      <c r="AP11453" s="17" t="e">
        <f t="shared" si="3793"/>
        <v>#N/A</v>
      </c>
      <c r="AQ11453" s="17" t="e">
        <f t="shared" si="3794"/>
        <v>#N/A</v>
      </c>
      <c r="AR11453" s="17" t="e">
        <f t="shared" si="3795"/>
        <v>#N/A</v>
      </c>
    </row>
    <row r="11454" spans="2:44" x14ac:dyDescent="0.25">
      <c r="B11454" t="e">
        <f>INDEX(RawData!$A$2:$A$1048576,MATCH(FmtData!$B$4+(ROW()-10),RawData!$A$2:$A$1048576,0))</f>
        <v>#N/A</v>
      </c>
      <c r="C11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4)</f>
        <v>#N/A</v>
      </c>
      <c r="D11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4" s="63" t="e">
        <f>INDEX(RawData!E$2:E$1048576,MATCH(FmtData!$B$4+(ROW()-10),RawData!$A$2:$A$1048576,0))</f>
        <v>#N/A</v>
      </c>
      <c r="F11454" t="e">
        <f>INDEX(RawData!F$2:F$1048576,MATCH(FmtData!$B$4+(ROW()-10),RawData!$A$2:$A$1048576,0))</f>
        <v>#N/A</v>
      </c>
      <c r="G11454" t="e">
        <f>INDEX(RawData!G$2:G$1048576,MATCH(FmtData!$B$4+(ROW()-10),RawData!$A$2:$A$1048576,0))</f>
        <v>#N/A</v>
      </c>
      <c r="H11454" t="e">
        <f>INDEX(RawData!H$2:H$1048576,MATCH(FmtData!$B$4+(ROW()-10),RawData!$A$2:$A$1048576,0))</f>
        <v>#N/A</v>
      </c>
      <c r="I11454" t="e">
        <f>INDEX(RawData!I$2:I$1048576,MATCH(FmtData!$B$4+(ROW()-10),RawData!$A$2:$A$1048576,0))</f>
        <v>#N/A</v>
      </c>
      <c r="J11454" t="e">
        <f>INDEX(RawData!J$2:J$1048576,MATCH(FmtData!$B$4+(ROW()-10),RawData!$A$2:$A$1048576,0))</f>
        <v>#N/A</v>
      </c>
      <c r="K11454" t="e">
        <f>INDEX(RawData!K$2:K$1048576,MATCH(FmtData!$B$4+(ROW()-10),RawData!$A$2:$A$1048576,0))</f>
        <v>#N/A</v>
      </c>
      <c r="L11454" t="e">
        <f>INDEX(RawData!L$2:L$1048576,MATCH(FmtData!$B$4+(ROW()-10),RawData!$A$2:$A$1048576,0))</f>
        <v>#N/A</v>
      </c>
      <c r="M11454" t="e">
        <f>INDEX(RawData!M$2:M$1048576,MATCH(FmtData!$B$4+(ROW()-10),RawData!$A$2:$A$1048576,0))</f>
        <v>#N/A</v>
      </c>
      <c r="N11454" t="e">
        <f>INDEX(RawData!N$2:N$1048576,MATCH(FmtData!$B$4+(ROW()-10),RawData!$A$2:$A$1048576,0))</f>
        <v>#N/A</v>
      </c>
      <c r="O11454" t="e">
        <f>INDEX(RawData!O$2:O$1048576,MATCH(FmtData!$B$4+(ROW()-10),RawData!$A$2:$A$1048576,0))</f>
        <v>#N/A</v>
      </c>
      <c r="P11454" t="e">
        <f>INDEX(RawData!P$2:P$1048576,MATCH(FmtData!$B$4+(ROW()-10),RawData!$A$2:$A$1048576,0))</f>
        <v>#N/A</v>
      </c>
      <c r="Q11454" t="e">
        <f>INDEX(RawData!Q$2:Q$1048576,MATCH(FmtData!$B$4+(ROW()-10),RawData!$A$2:$A$1048576,0))</f>
        <v>#N/A</v>
      </c>
      <c r="R11454" t="e">
        <f>INDEX(RawData!R$2:R$1048576,MATCH(FmtData!$B$4+(ROW()-10),RawData!$A$2:$A$1048576,0))</f>
        <v>#N/A</v>
      </c>
      <c r="S11454" t="e">
        <f>INDEX(RawData!S$2:S$1048576,MATCH(FmtData!$B$4+(ROW()-10),RawData!$A$2:$A$1048576,0))</f>
        <v>#N/A</v>
      </c>
      <c r="T11454" t="e">
        <f>INDEX(RawData!T$2:T$1048576,MATCH(FmtData!$B$4+(ROW()-10),RawData!$A$2:$A$1048576,0))</f>
        <v>#N/A</v>
      </c>
      <c r="U11454" t="e">
        <f>INDEX(RawData!U$2:U$1048576,MATCH(FmtData!$B$4+(ROW()-10),RawData!$A$2:$A$1048576,0))</f>
        <v>#N/A</v>
      </c>
      <c r="V11454" t="e">
        <f>INDEX(RawData!V$2:V$1048576,MATCH(FmtData!$B$4+(ROW()-10),RawData!$A$2:$A$1048576,0))</f>
        <v>#N/A</v>
      </c>
      <c r="W11454" s="8" t="e">
        <f t="shared" si="3777"/>
        <v>#N/A</v>
      </c>
      <c r="X11454" s="8" t="e">
        <f t="shared" si="3778"/>
        <v>#N/A</v>
      </c>
      <c r="Y11454" s="8" t="e">
        <f t="shared" si="3779"/>
        <v>#N/A</v>
      </c>
      <c r="Z11454" s="8" t="e">
        <f t="shared" si="3780"/>
        <v>#N/A</v>
      </c>
      <c r="AA11454" s="8" t="e">
        <f t="shared" si="3781"/>
        <v>#N/A</v>
      </c>
      <c r="AB11454" s="8" t="e">
        <f t="shared" si="3782"/>
        <v>#N/A</v>
      </c>
      <c r="AC11454" s="6" t="e">
        <f t="shared" si="3783"/>
        <v>#N/A</v>
      </c>
      <c r="AD11454" s="41" t="e">
        <f t="shared" si="3784"/>
        <v>#N/A</v>
      </c>
      <c r="AE11454" s="15" t="e">
        <f t="shared" si="3785"/>
        <v>#N/A</v>
      </c>
      <c r="AF11454" s="15" t="e">
        <f t="shared" si="3786"/>
        <v>#N/A</v>
      </c>
      <c r="AG11454" s="15" t="e">
        <f t="shared" si="3787"/>
        <v>#N/A</v>
      </c>
      <c r="AH11454" s="15" t="e">
        <f t="shared" si="3775"/>
        <v>#N/A</v>
      </c>
      <c r="AI11454" s="17" t="e">
        <f t="shared" si="3788"/>
        <v>#N/A</v>
      </c>
      <c r="AJ11454" s="17" t="e">
        <f t="shared" si="3789"/>
        <v>#N/A</v>
      </c>
      <c r="AK11454" s="17" t="e">
        <f t="shared" si="3790"/>
        <v>#N/A</v>
      </c>
      <c r="AL11454" s="17" t="e">
        <f t="shared" si="3791"/>
        <v>#N/A</v>
      </c>
      <c r="AM11454" s="17" t="e">
        <f t="shared" si="3792"/>
        <v>#N/A</v>
      </c>
      <c r="AN11454" s="17" t="e">
        <f t="shared" si="3776"/>
        <v>#N/A</v>
      </c>
      <c r="AO11454" s="17" t="e">
        <f>$AM$6*E11454^3+$AN$6*E11454^2+$AO$6*E11454</f>
        <v>#N/A</v>
      </c>
      <c r="AP11454" s="17" t="e">
        <f t="shared" si="3793"/>
        <v>#N/A</v>
      </c>
      <c r="AQ11454" s="17" t="e">
        <f t="shared" si="3794"/>
        <v>#N/A</v>
      </c>
      <c r="AR11454" s="17" t="e">
        <f t="shared" si="3795"/>
        <v>#N/A</v>
      </c>
    </row>
    <row r="11455" spans="2:44" x14ac:dyDescent="0.25">
      <c r="B11455" t="e">
        <f>INDEX(RawData!$A$2:$A$1048576,MATCH(FmtData!$B$4+(ROW()-10),RawData!$A$2:$A$1048576,0))</f>
        <v>#N/A</v>
      </c>
      <c r="C11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5)</f>
        <v>#N/A</v>
      </c>
      <c r="D11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5" s="63" t="e">
        <f>INDEX(RawData!E$2:E$1048576,MATCH(FmtData!$B$4+(ROW()-10),RawData!$A$2:$A$1048576,0))</f>
        <v>#N/A</v>
      </c>
      <c r="F11455" t="e">
        <f>INDEX(RawData!F$2:F$1048576,MATCH(FmtData!$B$4+(ROW()-10),RawData!$A$2:$A$1048576,0))</f>
        <v>#N/A</v>
      </c>
      <c r="G11455" t="e">
        <f>INDEX(RawData!G$2:G$1048576,MATCH(FmtData!$B$4+(ROW()-10),RawData!$A$2:$A$1048576,0))</f>
        <v>#N/A</v>
      </c>
      <c r="H11455" t="e">
        <f>INDEX(RawData!H$2:H$1048576,MATCH(FmtData!$B$4+(ROW()-10),RawData!$A$2:$A$1048576,0))</f>
        <v>#N/A</v>
      </c>
      <c r="I11455" t="e">
        <f>INDEX(RawData!I$2:I$1048576,MATCH(FmtData!$B$4+(ROW()-10),RawData!$A$2:$A$1048576,0))</f>
        <v>#N/A</v>
      </c>
      <c r="J11455" t="e">
        <f>INDEX(RawData!J$2:J$1048576,MATCH(FmtData!$B$4+(ROW()-10),RawData!$A$2:$A$1048576,0))</f>
        <v>#N/A</v>
      </c>
      <c r="K11455" t="e">
        <f>INDEX(RawData!K$2:K$1048576,MATCH(FmtData!$B$4+(ROW()-10),RawData!$A$2:$A$1048576,0))</f>
        <v>#N/A</v>
      </c>
      <c r="L11455" t="e">
        <f>INDEX(RawData!L$2:L$1048576,MATCH(FmtData!$B$4+(ROW()-10),RawData!$A$2:$A$1048576,0))</f>
        <v>#N/A</v>
      </c>
      <c r="M11455" t="e">
        <f>INDEX(RawData!M$2:M$1048576,MATCH(FmtData!$B$4+(ROW()-10),RawData!$A$2:$A$1048576,0))</f>
        <v>#N/A</v>
      </c>
      <c r="N11455" t="e">
        <f>INDEX(RawData!N$2:N$1048576,MATCH(FmtData!$B$4+(ROW()-10),RawData!$A$2:$A$1048576,0))</f>
        <v>#N/A</v>
      </c>
      <c r="O11455" t="e">
        <f>INDEX(RawData!O$2:O$1048576,MATCH(FmtData!$B$4+(ROW()-10),RawData!$A$2:$A$1048576,0))</f>
        <v>#N/A</v>
      </c>
      <c r="P11455" t="e">
        <f>INDEX(RawData!P$2:P$1048576,MATCH(FmtData!$B$4+(ROW()-10),RawData!$A$2:$A$1048576,0))</f>
        <v>#N/A</v>
      </c>
      <c r="Q11455" t="e">
        <f>INDEX(RawData!Q$2:Q$1048576,MATCH(FmtData!$B$4+(ROW()-10),RawData!$A$2:$A$1048576,0))</f>
        <v>#N/A</v>
      </c>
      <c r="R11455" t="e">
        <f>INDEX(RawData!R$2:R$1048576,MATCH(FmtData!$B$4+(ROW()-10),RawData!$A$2:$A$1048576,0))</f>
        <v>#N/A</v>
      </c>
      <c r="S11455" t="e">
        <f>INDEX(RawData!S$2:S$1048576,MATCH(FmtData!$B$4+(ROW()-10),RawData!$A$2:$A$1048576,0))</f>
        <v>#N/A</v>
      </c>
      <c r="T11455" t="e">
        <f>INDEX(RawData!T$2:T$1048576,MATCH(FmtData!$B$4+(ROW()-10),RawData!$A$2:$A$1048576,0))</f>
        <v>#N/A</v>
      </c>
      <c r="U11455" t="e">
        <f>INDEX(RawData!U$2:U$1048576,MATCH(FmtData!$B$4+(ROW()-10),RawData!$A$2:$A$1048576,0))</f>
        <v>#N/A</v>
      </c>
      <c r="V11455" t="e">
        <f>INDEX(RawData!V$2:V$1048576,MATCH(FmtData!$B$4+(ROW()-10),RawData!$A$2:$A$1048576,0))</f>
        <v>#N/A</v>
      </c>
      <c r="W11455" s="8" t="e">
        <f t="shared" si="3777"/>
        <v>#N/A</v>
      </c>
      <c r="X11455" s="8" t="e">
        <f t="shared" si="3778"/>
        <v>#N/A</v>
      </c>
      <c r="Y11455" s="8" t="e">
        <f t="shared" si="3779"/>
        <v>#N/A</v>
      </c>
      <c r="Z11455" s="8" t="e">
        <f t="shared" si="3780"/>
        <v>#N/A</v>
      </c>
      <c r="AA11455" s="8" t="e">
        <f t="shared" si="3781"/>
        <v>#N/A</v>
      </c>
      <c r="AB11455" s="8" t="e">
        <f t="shared" si="3782"/>
        <v>#N/A</v>
      </c>
      <c r="AC11455" s="6" t="e">
        <f t="shared" si="3783"/>
        <v>#N/A</v>
      </c>
      <c r="AD11455" s="41" t="e">
        <f t="shared" si="3784"/>
        <v>#N/A</v>
      </c>
      <c r="AE11455" s="15" t="e">
        <f t="shared" si="3785"/>
        <v>#N/A</v>
      </c>
      <c r="AF11455" s="15" t="e">
        <f t="shared" si="3786"/>
        <v>#N/A</v>
      </c>
      <c r="AG11455" s="15" t="e">
        <f t="shared" si="3787"/>
        <v>#N/A</v>
      </c>
      <c r="AH11455" s="15" t="e">
        <f t="shared" si="3775"/>
        <v>#N/A</v>
      </c>
      <c r="AI11455" s="17" t="e">
        <f t="shared" si="3788"/>
        <v>#N/A</v>
      </c>
      <c r="AJ11455" s="17" t="e">
        <f t="shared" si="3789"/>
        <v>#N/A</v>
      </c>
      <c r="AK11455" s="17" t="e">
        <f t="shared" si="3790"/>
        <v>#N/A</v>
      </c>
      <c r="AL11455" s="17" t="e">
        <f t="shared" si="3791"/>
        <v>#N/A</v>
      </c>
      <c r="AM11455" s="17" t="e">
        <f t="shared" si="3792"/>
        <v>#N/A</v>
      </c>
      <c r="AN11455" s="17" t="e">
        <f t="shared" si="3776"/>
        <v>#N/A</v>
      </c>
      <c r="AO11455" s="17" t="e">
        <f>$AM$6*E11455^3+$AN$6*E11455^2+$AO$6*E11455</f>
        <v>#N/A</v>
      </c>
      <c r="AP11455" s="17" t="e">
        <f t="shared" si="3793"/>
        <v>#N/A</v>
      </c>
      <c r="AQ11455" s="17" t="e">
        <f t="shared" si="3794"/>
        <v>#N/A</v>
      </c>
      <c r="AR11455" s="17" t="e">
        <f t="shared" si="3795"/>
        <v>#N/A</v>
      </c>
    </row>
    <row r="11456" spans="2:44" x14ac:dyDescent="0.25">
      <c r="B11456" t="e">
        <f>INDEX(RawData!$A$2:$A$1048576,MATCH(FmtData!$B$4+(ROW()-10),RawData!$A$2:$A$1048576,0))</f>
        <v>#N/A</v>
      </c>
      <c r="C11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6)</f>
        <v>#N/A</v>
      </c>
      <c r="D11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6" s="63" t="e">
        <f>INDEX(RawData!E$2:E$1048576,MATCH(FmtData!$B$4+(ROW()-10),RawData!$A$2:$A$1048576,0))</f>
        <v>#N/A</v>
      </c>
      <c r="F11456" t="e">
        <f>INDEX(RawData!F$2:F$1048576,MATCH(FmtData!$B$4+(ROW()-10),RawData!$A$2:$A$1048576,0))</f>
        <v>#N/A</v>
      </c>
      <c r="G11456" t="e">
        <f>INDEX(RawData!G$2:G$1048576,MATCH(FmtData!$B$4+(ROW()-10),RawData!$A$2:$A$1048576,0))</f>
        <v>#N/A</v>
      </c>
      <c r="H11456" t="e">
        <f>INDEX(RawData!H$2:H$1048576,MATCH(FmtData!$B$4+(ROW()-10),RawData!$A$2:$A$1048576,0))</f>
        <v>#N/A</v>
      </c>
      <c r="I11456" t="e">
        <f>INDEX(RawData!I$2:I$1048576,MATCH(FmtData!$B$4+(ROW()-10),RawData!$A$2:$A$1048576,0))</f>
        <v>#N/A</v>
      </c>
      <c r="J11456" t="e">
        <f>INDEX(RawData!J$2:J$1048576,MATCH(FmtData!$B$4+(ROW()-10),RawData!$A$2:$A$1048576,0))</f>
        <v>#N/A</v>
      </c>
      <c r="K11456" t="e">
        <f>INDEX(RawData!K$2:K$1048576,MATCH(FmtData!$B$4+(ROW()-10),RawData!$A$2:$A$1048576,0))</f>
        <v>#N/A</v>
      </c>
      <c r="L11456" t="e">
        <f>INDEX(RawData!L$2:L$1048576,MATCH(FmtData!$B$4+(ROW()-10),RawData!$A$2:$A$1048576,0))</f>
        <v>#N/A</v>
      </c>
      <c r="M11456" t="e">
        <f>INDEX(RawData!M$2:M$1048576,MATCH(FmtData!$B$4+(ROW()-10),RawData!$A$2:$A$1048576,0))</f>
        <v>#N/A</v>
      </c>
      <c r="N11456" t="e">
        <f>INDEX(RawData!N$2:N$1048576,MATCH(FmtData!$B$4+(ROW()-10),RawData!$A$2:$A$1048576,0))</f>
        <v>#N/A</v>
      </c>
      <c r="O11456" t="e">
        <f>INDEX(RawData!O$2:O$1048576,MATCH(FmtData!$B$4+(ROW()-10),RawData!$A$2:$A$1048576,0))</f>
        <v>#N/A</v>
      </c>
      <c r="P11456" t="e">
        <f>INDEX(RawData!P$2:P$1048576,MATCH(FmtData!$B$4+(ROW()-10),RawData!$A$2:$A$1048576,0))</f>
        <v>#N/A</v>
      </c>
      <c r="Q11456" t="e">
        <f>INDEX(RawData!Q$2:Q$1048576,MATCH(FmtData!$B$4+(ROW()-10),RawData!$A$2:$A$1048576,0))</f>
        <v>#N/A</v>
      </c>
      <c r="R11456" t="e">
        <f>INDEX(RawData!R$2:R$1048576,MATCH(FmtData!$B$4+(ROW()-10),RawData!$A$2:$A$1048576,0))</f>
        <v>#N/A</v>
      </c>
      <c r="S11456" t="e">
        <f>INDEX(RawData!S$2:S$1048576,MATCH(FmtData!$B$4+(ROW()-10),RawData!$A$2:$A$1048576,0))</f>
        <v>#N/A</v>
      </c>
      <c r="T11456" t="e">
        <f>INDEX(RawData!T$2:T$1048576,MATCH(FmtData!$B$4+(ROW()-10),RawData!$A$2:$A$1048576,0))</f>
        <v>#N/A</v>
      </c>
      <c r="U11456" t="e">
        <f>INDEX(RawData!U$2:U$1048576,MATCH(FmtData!$B$4+(ROW()-10),RawData!$A$2:$A$1048576,0))</f>
        <v>#N/A</v>
      </c>
      <c r="V11456" t="e">
        <f>INDEX(RawData!V$2:V$1048576,MATCH(FmtData!$B$4+(ROW()-10),RawData!$A$2:$A$1048576,0))</f>
        <v>#N/A</v>
      </c>
      <c r="W11456" s="8" t="e">
        <f t="shared" si="3777"/>
        <v>#N/A</v>
      </c>
      <c r="X11456" s="8" t="e">
        <f t="shared" si="3778"/>
        <v>#N/A</v>
      </c>
      <c r="Y11456" s="8" t="e">
        <f t="shared" si="3779"/>
        <v>#N/A</v>
      </c>
      <c r="Z11456" s="8" t="e">
        <f t="shared" si="3780"/>
        <v>#N/A</v>
      </c>
      <c r="AA11456" s="8" t="e">
        <f t="shared" si="3781"/>
        <v>#N/A</v>
      </c>
      <c r="AB11456" s="8" t="e">
        <f t="shared" si="3782"/>
        <v>#N/A</v>
      </c>
      <c r="AC11456" s="6" t="e">
        <f t="shared" si="3783"/>
        <v>#N/A</v>
      </c>
      <c r="AD11456" s="41" t="e">
        <f t="shared" si="3784"/>
        <v>#N/A</v>
      </c>
      <c r="AE11456" s="15" t="e">
        <f t="shared" si="3785"/>
        <v>#N/A</v>
      </c>
      <c r="AF11456" s="15" t="e">
        <f t="shared" si="3786"/>
        <v>#N/A</v>
      </c>
      <c r="AG11456" s="15" t="e">
        <f t="shared" si="3787"/>
        <v>#N/A</v>
      </c>
      <c r="AH11456" s="15" t="e">
        <f t="shared" si="3775"/>
        <v>#N/A</v>
      </c>
      <c r="AI11456" s="17" t="e">
        <f t="shared" si="3788"/>
        <v>#N/A</v>
      </c>
      <c r="AJ11456" s="17" t="e">
        <f t="shared" si="3789"/>
        <v>#N/A</v>
      </c>
      <c r="AK11456" s="17" t="e">
        <f t="shared" si="3790"/>
        <v>#N/A</v>
      </c>
      <c r="AL11456" s="17" t="e">
        <f t="shared" si="3791"/>
        <v>#N/A</v>
      </c>
      <c r="AM11456" s="17" t="e">
        <f t="shared" si="3792"/>
        <v>#N/A</v>
      </c>
      <c r="AN11456" s="17" t="e">
        <f t="shared" si="3776"/>
        <v>#N/A</v>
      </c>
      <c r="AO11456" s="17" t="e">
        <f>$AM$6*E11456^3+$AN$6*E11456^2+$AO$6*E11456</f>
        <v>#N/A</v>
      </c>
      <c r="AP11456" s="17" t="e">
        <f t="shared" si="3793"/>
        <v>#N/A</v>
      </c>
      <c r="AQ11456" s="17" t="e">
        <f t="shared" si="3794"/>
        <v>#N/A</v>
      </c>
      <c r="AR11456" s="17" t="e">
        <f t="shared" si="3795"/>
        <v>#N/A</v>
      </c>
    </row>
    <row r="11457" spans="2:44" x14ac:dyDescent="0.25">
      <c r="B11457" t="e">
        <f>INDEX(RawData!$A$2:$A$1048576,MATCH(FmtData!$B$4+(ROW()-10),RawData!$A$2:$A$1048576,0))</f>
        <v>#N/A</v>
      </c>
      <c r="C11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7)</f>
        <v>#N/A</v>
      </c>
      <c r="D11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7" s="63" t="e">
        <f>INDEX(RawData!E$2:E$1048576,MATCH(FmtData!$B$4+(ROW()-10),RawData!$A$2:$A$1048576,0))</f>
        <v>#N/A</v>
      </c>
      <c r="F11457" t="e">
        <f>INDEX(RawData!F$2:F$1048576,MATCH(FmtData!$B$4+(ROW()-10),RawData!$A$2:$A$1048576,0))</f>
        <v>#N/A</v>
      </c>
      <c r="G11457" t="e">
        <f>INDEX(RawData!G$2:G$1048576,MATCH(FmtData!$B$4+(ROW()-10),RawData!$A$2:$A$1048576,0))</f>
        <v>#N/A</v>
      </c>
      <c r="H11457" t="e">
        <f>INDEX(RawData!H$2:H$1048576,MATCH(FmtData!$B$4+(ROW()-10),RawData!$A$2:$A$1048576,0))</f>
        <v>#N/A</v>
      </c>
      <c r="I11457" t="e">
        <f>INDEX(RawData!I$2:I$1048576,MATCH(FmtData!$B$4+(ROW()-10),RawData!$A$2:$A$1048576,0))</f>
        <v>#N/A</v>
      </c>
      <c r="J11457" t="e">
        <f>INDEX(RawData!J$2:J$1048576,MATCH(FmtData!$B$4+(ROW()-10),RawData!$A$2:$A$1048576,0))</f>
        <v>#N/A</v>
      </c>
      <c r="K11457" t="e">
        <f>INDEX(RawData!K$2:K$1048576,MATCH(FmtData!$B$4+(ROW()-10),RawData!$A$2:$A$1048576,0))</f>
        <v>#N/A</v>
      </c>
      <c r="L11457" t="e">
        <f>INDEX(RawData!L$2:L$1048576,MATCH(FmtData!$B$4+(ROW()-10),RawData!$A$2:$A$1048576,0))</f>
        <v>#N/A</v>
      </c>
      <c r="M11457" t="e">
        <f>INDEX(RawData!M$2:M$1048576,MATCH(FmtData!$B$4+(ROW()-10),RawData!$A$2:$A$1048576,0))</f>
        <v>#N/A</v>
      </c>
      <c r="N11457" t="e">
        <f>INDEX(RawData!N$2:N$1048576,MATCH(FmtData!$B$4+(ROW()-10),RawData!$A$2:$A$1048576,0))</f>
        <v>#N/A</v>
      </c>
      <c r="O11457" t="e">
        <f>INDEX(RawData!O$2:O$1048576,MATCH(FmtData!$B$4+(ROW()-10),RawData!$A$2:$A$1048576,0))</f>
        <v>#N/A</v>
      </c>
      <c r="P11457" t="e">
        <f>INDEX(RawData!P$2:P$1048576,MATCH(FmtData!$B$4+(ROW()-10),RawData!$A$2:$A$1048576,0))</f>
        <v>#N/A</v>
      </c>
      <c r="Q11457" t="e">
        <f>INDEX(RawData!Q$2:Q$1048576,MATCH(FmtData!$B$4+(ROW()-10),RawData!$A$2:$A$1048576,0))</f>
        <v>#N/A</v>
      </c>
      <c r="R11457" t="e">
        <f>INDEX(RawData!R$2:R$1048576,MATCH(FmtData!$B$4+(ROW()-10),RawData!$A$2:$A$1048576,0))</f>
        <v>#N/A</v>
      </c>
      <c r="S11457" t="e">
        <f>INDEX(RawData!S$2:S$1048576,MATCH(FmtData!$B$4+(ROW()-10),RawData!$A$2:$A$1048576,0))</f>
        <v>#N/A</v>
      </c>
      <c r="T11457" t="e">
        <f>INDEX(RawData!T$2:T$1048576,MATCH(FmtData!$B$4+(ROW()-10),RawData!$A$2:$A$1048576,0))</f>
        <v>#N/A</v>
      </c>
      <c r="U11457" t="e">
        <f>INDEX(RawData!U$2:U$1048576,MATCH(FmtData!$B$4+(ROW()-10),RawData!$A$2:$A$1048576,0))</f>
        <v>#N/A</v>
      </c>
      <c r="V11457" t="e">
        <f>INDEX(RawData!V$2:V$1048576,MATCH(FmtData!$B$4+(ROW()-10),RawData!$A$2:$A$1048576,0))</f>
        <v>#N/A</v>
      </c>
      <c r="W11457" s="8" t="e">
        <f t="shared" si="3777"/>
        <v>#N/A</v>
      </c>
      <c r="X11457" s="8" t="e">
        <f t="shared" si="3778"/>
        <v>#N/A</v>
      </c>
      <c r="Y11457" s="8" t="e">
        <f t="shared" si="3779"/>
        <v>#N/A</v>
      </c>
      <c r="Z11457" s="8" t="e">
        <f t="shared" si="3780"/>
        <v>#N/A</v>
      </c>
      <c r="AA11457" s="8" t="e">
        <f t="shared" si="3781"/>
        <v>#N/A</v>
      </c>
      <c r="AB11457" s="8" t="e">
        <f t="shared" si="3782"/>
        <v>#N/A</v>
      </c>
      <c r="AC11457" s="6" t="e">
        <f t="shared" si="3783"/>
        <v>#N/A</v>
      </c>
      <c r="AD11457" s="41" t="e">
        <f t="shared" si="3784"/>
        <v>#N/A</v>
      </c>
      <c r="AE11457" s="15" t="e">
        <f t="shared" si="3785"/>
        <v>#N/A</v>
      </c>
      <c r="AF11457" s="15" t="e">
        <f t="shared" si="3786"/>
        <v>#N/A</v>
      </c>
      <c r="AG11457" s="15" t="e">
        <f t="shared" si="3787"/>
        <v>#N/A</v>
      </c>
      <c r="AH11457" s="15" t="e">
        <f t="shared" si="3775"/>
        <v>#N/A</v>
      </c>
      <c r="AI11457" s="17" t="e">
        <f t="shared" si="3788"/>
        <v>#N/A</v>
      </c>
      <c r="AJ11457" s="17" t="e">
        <f t="shared" si="3789"/>
        <v>#N/A</v>
      </c>
      <c r="AK11457" s="17" t="e">
        <f t="shared" si="3790"/>
        <v>#N/A</v>
      </c>
      <c r="AL11457" s="17" t="e">
        <f t="shared" si="3791"/>
        <v>#N/A</v>
      </c>
      <c r="AM11457" s="17" t="e">
        <f t="shared" si="3792"/>
        <v>#N/A</v>
      </c>
      <c r="AN11457" s="17" t="e">
        <f t="shared" si="3776"/>
        <v>#N/A</v>
      </c>
      <c r="AO11457" s="17" t="e">
        <f>$AM$6*E11457^3+$AN$6*E11457^2+$AO$6*E11457</f>
        <v>#N/A</v>
      </c>
      <c r="AP11457" s="17" t="e">
        <f t="shared" si="3793"/>
        <v>#N/A</v>
      </c>
      <c r="AQ11457" s="17" t="e">
        <f t="shared" si="3794"/>
        <v>#N/A</v>
      </c>
      <c r="AR11457" s="17" t="e">
        <f t="shared" si="3795"/>
        <v>#N/A</v>
      </c>
    </row>
    <row r="11458" spans="2:44" x14ac:dyDescent="0.25">
      <c r="B11458" t="e">
        <f>INDEX(RawData!$A$2:$A$1048576,MATCH(FmtData!$B$4+(ROW()-10),RawData!$A$2:$A$1048576,0))</f>
        <v>#N/A</v>
      </c>
      <c r="C11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8)</f>
        <v>#N/A</v>
      </c>
      <c r="D11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8" s="63" t="e">
        <f>INDEX(RawData!E$2:E$1048576,MATCH(FmtData!$B$4+(ROW()-10),RawData!$A$2:$A$1048576,0))</f>
        <v>#N/A</v>
      </c>
      <c r="F11458" t="e">
        <f>INDEX(RawData!F$2:F$1048576,MATCH(FmtData!$B$4+(ROW()-10),RawData!$A$2:$A$1048576,0))</f>
        <v>#N/A</v>
      </c>
      <c r="G11458" t="e">
        <f>INDEX(RawData!G$2:G$1048576,MATCH(FmtData!$B$4+(ROW()-10),RawData!$A$2:$A$1048576,0))</f>
        <v>#N/A</v>
      </c>
      <c r="H11458" t="e">
        <f>INDEX(RawData!H$2:H$1048576,MATCH(FmtData!$B$4+(ROW()-10),RawData!$A$2:$A$1048576,0))</f>
        <v>#N/A</v>
      </c>
      <c r="I11458" t="e">
        <f>INDEX(RawData!I$2:I$1048576,MATCH(FmtData!$B$4+(ROW()-10),RawData!$A$2:$A$1048576,0))</f>
        <v>#N/A</v>
      </c>
      <c r="J11458" t="e">
        <f>INDEX(RawData!J$2:J$1048576,MATCH(FmtData!$B$4+(ROW()-10),RawData!$A$2:$A$1048576,0))</f>
        <v>#N/A</v>
      </c>
      <c r="K11458" t="e">
        <f>INDEX(RawData!K$2:K$1048576,MATCH(FmtData!$B$4+(ROW()-10),RawData!$A$2:$A$1048576,0))</f>
        <v>#N/A</v>
      </c>
      <c r="L11458" t="e">
        <f>INDEX(RawData!L$2:L$1048576,MATCH(FmtData!$B$4+(ROW()-10),RawData!$A$2:$A$1048576,0))</f>
        <v>#N/A</v>
      </c>
      <c r="M11458" t="e">
        <f>INDEX(RawData!M$2:M$1048576,MATCH(FmtData!$B$4+(ROW()-10),RawData!$A$2:$A$1048576,0))</f>
        <v>#N/A</v>
      </c>
      <c r="N11458" t="e">
        <f>INDEX(RawData!N$2:N$1048576,MATCH(FmtData!$B$4+(ROW()-10),RawData!$A$2:$A$1048576,0))</f>
        <v>#N/A</v>
      </c>
      <c r="O11458" t="e">
        <f>INDEX(RawData!O$2:O$1048576,MATCH(FmtData!$B$4+(ROW()-10),RawData!$A$2:$A$1048576,0))</f>
        <v>#N/A</v>
      </c>
      <c r="P11458" t="e">
        <f>INDEX(RawData!P$2:P$1048576,MATCH(FmtData!$B$4+(ROW()-10),RawData!$A$2:$A$1048576,0))</f>
        <v>#N/A</v>
      </c>
      <c r="Q11458" t="e">
        <f>INDEX(RawData!Q$2:Q$1048576,MATCH(FmtData!$B$4+(ROW()-10),RawData!$A$2:$A$1048576,0))</f>
        <v>#N/A</v>
      </c>
      <c r="R11458" t="e">
        <f>INDEX(RawData!R$2:R$1048576,MATCH(FmtData!$B$4+(ROW()-10),RawData!$A$2:$A$1048576,0))</f>
        <v>#N/A</v>
      </c>
      <c r="S11458" t="e">
        <f>INDEX(RawData!S$2:S$1048576,MATCH(FmtData!$B$4+(ROW()-10),RawData!$A$2:$A$1048576,0))</f>
        <v>#N/A</v>
      </c>
      <c r="T11458" t="e">
        <f>INDEX(RawData!T$2:T$1048576,MATCH(FmtData!$B$4+(ROW()-10),RawData!$A$2:$A$1048576,0))</f>
        <v>#N/A</v>
      </c>
      <c r="U11458" t="e">
        <f>INDEX(RawData!U$2:U$1048576,MATCH(FmtData!$B$4+(ROW()-10),RawData!$A$2:$A$1048576,0))</f>
        <v>#N/A</v>
      </c>
      <c r="V11458" t="e">
        <f>INDEX(RawData!V$2:V$1048576,MATCH(FmtData!$B$4+(ROW()-10),RawData!$A$2:$A$1048576,0))</f>
        <v>#N/A</v>
      </c>
      <c r="W11458" s="8" t="e">
        <f t="shared" si="3777"/>
        <v>#N/A</v>
      </c>
      <c r="X11458" s="8" t="e">
        <f t="shared" si="3778"/>
        <v>#N/A</v>
      </c>
      <c r="Y11458" s="8" t="e">
        <f t="shared" si="3779"/>
        <v>#N/A</v>
      </c>
      <c r="Z11458" s="8" t="e">
        <f t="shared" si="3780"/>
        <v>#N/A</v>
      </c>
      <c r="AA11458" s="8" t="e">
        <f t="shared" si="3781"/>
        <v>#N/A</v>
      </c>
      <c r="AB11458" s="8" t="e">
        <f t="shared" si="3782"/>
        <v>#N/A</v>
      </c>
      <c r="AC11458" s="6" t="e">
        <f t="shared" si="3783"/>
        <v>#N/A</v>
      </c>
      <c r="AD11458" s="41" t="e">
        <f t="shared" si="3784"/>
        <v>#N/A</v>
      </c>
      <c r="AE11458" s="15" t="e">
        <f t="shared" si="3785"/>
        <v>#N/A</v>
      </c>
      <c r="AF11458" s="15" t="e">
        <f t="shared" si="3786"/>
        <v>#N/A</v>
      </c>
      <c r="AG11458" s="15" t="e">
        <f t="shared" si="3787"/>
        <v>#N/A</v>
      </c>
      <c r="AH11458" s="15" t="e">
        <f t="shared" si="3775"/>
        <v>#N/A</v>
      </c>
      <c r="AI11458" s="17" t="e">
        <f t="shared" si="3788"/>
        <v>#N/A</v>
      </c>
      <c r="AJ11458" s="17" t="e">
        <f t="shared" si="3789"/>
        <v>#N/A</v>
      </c>
      <c r="AK11458" s="17" t="e">
        <f t="shared" si="3790"/>
        <v>#N/A</v>
      </c>
      <c r="AL11458" s="17" t="e">
        <f t="shared" si="3791"/>
        <v>#N/A</v>
      </c>
      <c r="AM11458" s="17" t="e">
        <f t="shared" si="3792"/>
        <v>#N/A</v>
      </c>
      <c r="AN11458" s="17" t="e">
        <f t="shared" si="3776"/>
        <v>#N/A</v>
      </c>
      <c r="AO11458" s="17" t="e">
        <f>$AM$6*E11458^3+$AN$6*E11458^2+$AO$6*E11458</f>
        <v>#N/A</v>
      </c>
      <c r="AP11458" s="17" t="e">
        <f t="shared" si="3793"/>
        <v>#N/A</v>
      </c>
      <c r="AQ11458" s="17" t="e">
        <f t="shared" si="3794"/>
        <v>#N/A</v>
      </c>
      <c r="AR11458" s="17" t="e">
        <f t="shared" si="3795"/>
        <v>#N/A</v>
      </c>
    </row>
    <row r="11459" spans="2:44" x14ac:dyDescent="0.25">
      <c r="B11459" t="e">
        <f>INDEX(RawData!$A$2:$A$1048576,MATCH(FmtData!$B$4+(ROW()-10),RawData!$A$2:$A$1048576,0))</f>
        <v>#N/A</v>
      </c>
      <c r="C11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9)</f>
        <v>#N/A</v>
      </c>
      <c r="D11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9" s="63" t="e">
        <f>INDEX(RawData!E$2:E$1048576,MATCH(FmtData!$B$4+(ROW()-10),RawData!$A$2:$A$1048576,0))</f>
        <v>#N/A</v>
      </c>
      <c r="F11459" t="e">
        <f>INDEX(RawData!F$2:F$1048576,MATCH(FmtData!$B$4+(ROW()-10),RawData!$A$2:$A$1048576,0))</f>
        <v>#N/A</v>
      </c>
      <c r="G11459" t="e">
        <f>INDEX(RawData!G$2:G$1048576,MATCH(FmtData!$B$4+(ROW()-10),RawData!$A$2:$A$1048576,0))</f>
        <v>#N/A</v>
      </c>
      <c r="H11459" t="e">
        <f>INDEX(RawData!H$2:H$1048576,MATCH(FmtData!$B$4+(ROW()-10),RawData!$A$2:$A$1048576,0))</f>
        <v>#N/A</v>
      </c>
      <c r="I11459" t="e">
        <f>INDEX(RawData!I$2:I$1048576,MATCH(FmtData!$B$4+(ROW()-10),RawData!$A$2:$A$1048576,0))</f>
        <v>#N/A</v>
      </c>
      <c r="J11459" t="e">
        <f>INDEX(RawData!J$2:J$1048576,MATCH(FmtData!$B$4+(ROW()-10),RawData!$A$2:$A$1048576,0))</f>
        <v>#N/A</v>
      </c>
      <c r="K11459" t="e">
        <f>INDEX(RawData!K$2:K$1048576,MATCH(FmtData!$B$4+(ROW()-10),RawData!$A$2:$A$1048576,0))</f>
        <v>#N/A</v>
      </c>
      <c r="L11459" t="e">
        <f>INDEX(RawData!L$2:L$1048576,MATCH(FmtData!$B$4+(ROW()-10),RawData!$A$2:$A$1048576,0))</f>
        <v>#N/A</v>
      </c>
      <c r="M11459" t="e">
        <f>INDEX(RawData!M$2:M$1048576,MATCH(FmtData!$B$4+(ROW()-10),RawData!$A$2:$A$1048576,0))</f>
        <v>#N/A</v>
      </c>
      <c r="N11459" t="e">
        <f>INDEX(RawData!N$2:N$1048576,MATCH(FmtData!$B$4+(ROW()-10),RawData!$A$2:$A$1048576,0))</f>
        <v>#N/A</v>
      </c>
      <c r="O11459" t="e">
        <f>INDEX(RawData!O$2:O$1048576,MATCH(FmtData!$B$4+(ROW()-10),RawData!$A$2:$A$1048576,0))</f>
        <v>#N/A</v>
      </c>
      <c r="P11459" t="e">
        <f>INDEX(RawData!P$2:P$1048576,MATCH(FmtData!$B$4+(ROW()-10),RawData!$A$2:$A$1048576,0))</f>
        <v>#N/A</v>
      </c>
      <c r="Q11459" t="e">
        <f>INDEX(RawData!Q$2:Q$1048576,MATCH(FmtData!$B$4+(ROW()-10),RawData!$A$2:$A$1048576,0))</f>
        <v>#N/A</v>
      </c>
      <c r="R11459" t="e">
        <f>INDEX(RawData!R$2:R$1048576,MATCH(FmtData!$B$4+(ROW()-10),RawData!$A$2:$A$1048576,0))</f>
        <v>#N/A</v>
      </c>
      <c r="S11459" t="e">
        <f>INDEX(RawData!S$2:S$1048576,MATCH(FmtData!$B$4+(ROW()-10),RawData!$A$2:$A$1048576,0))</f>
        <v>#N/A</v>
      </c>
      <c r="T11459" t="e">
        <f>INDEX(RawData!T$2:T$1048576,MATCH(FmtData!$B$4+(ROW()-10),RawData!$A$2:$A$1048576,0))</f>
        <v>#N/A</v>
      </c>
      <c r="U11459" t="e">
        <f>INDEX(RawData!U$2:U$1048576,MATCH(FmtData!$B$4+(ROW()-10),RawData!$A$2:$A$1048576,0))</f>
        <v>#N/A</v>
      </c>
      <c r="V11459" t="e">
        <f>INDEX(RawData!V$2:V$1048576,MATCH(FmtData!$B$4+(ROW()-10),RawData!$A$2:$A$1048576,0))</f>
        <v>#N/A</v>
      </c>
      <c r="W11459" s="8" t="e">
        <f t="shared" si="3777"/>
        <v>#N/A</v>
      </c>
      <c r="X11459" s="8" t="e">
        <f t="shared" si="3778"/>
        <v>#N/A</v>
      </c>
      <c r="Y11459" s="8" t="e">
        <f t="shared" si="3779"/>
        <v>#N/A</v>
      </c>
      <c r="Z11459" s="8" t="e">
        <f t="shared" si="3780"/>
        <v>#N/A</v>
      </c>
      <c r="AA11459" s="8" t="e">
        <f t="shared" si="3781"/>
        <v>#N/A</v>
      </c>
      <c r="AB11459" s="8" t="e">
        <f t="shared" si="3782"/>
        <v>#N/A</v>
      </c>
      <c r="AC11459" s="6" t="e">
        <f t="shared" si="3783"/>
        <v>#N/A</v>
      </c>
      <c r="AD11459" s="41" t="e">
        <f t="shared" si="3784"/>
        <v>#N/A</v>
      </c>
      <c r="AE11459" s="15" t="e">
        <f t="shared" si="3785"/>
        <v>#N/A</v>
      </c>
      <c r="AF11459" s="15" t="e">
        <f t="shared" si="3786"/>
        <v>#N/A</v>
      </c>
      <c r="AG11459" s="15" t="e">
        <f t="shared" si="3787"/>
        <v>#N/A</v>
      </c>
      <c r="AH11459" s="15" t="e">
        <f t="shared" si="3775"/>
        <v>#N/A</v>
      </c>
      <c r="AI11459" s="17" t="e">
        <f t="shared" si="3788"/>
        <v>#N/A</v>
      </c>
      <c r="AJ11459" s="17" t="e">
        <f t="shared" si="3789"/>
        <v>#N/A</v>
      </c>
      <c r="AK11459" s="17" t="e">
        <f t="shared" si="3790"/>
        <v>#N/A</v>
      </c>
      <c r="AL11459" s="17" t="e">
        <f t="shared" si="3791"/>
        <v>#N/A</v>
      </c>
      <c r="AM11459" s="17" t="e">
        <f t="shared" si="3792"/>
        <v>#N/A</v>
      </c>
      <c r="AN11459" s="17" t="e">
        <f t="shared" si="3776"/>
        <v>#N/A</v>
      </c>
      <c r="AO11459" s="17" t="e">
        <f>$AM$6*E11459^3+$AN$6*E11459^2+$AO$6*E11459</f>
        <v>#N/A</v>
      </c>
      <c r="AP11459" s="17" t="e">
        <f t="shared" si="3793"/>
        <v>#N/A</v>
      </c>
      <c r="AQ11459" s="17" t="e">
        <f t="shared" si="3794"/>
        <v>#N/A</v>
      </c>
      <c r="AR11459" s="17" t="e">
        <f t="shared" si="3795"/>
        <v>#N/A</v>
      </c>
    </row>
    <row r="11460" spans="2:44" x14ac:dyDescent="0.25">
      <c r="B11460" t="e">
        <f>INDEX(RawData!$A$2:$A$1048576,MATCH(FmtData!$B$4+(ROW()-10),RawData!$A$2:$A$1048576,0))</f>
        <v>#N/A</v>
      </c>
      <c r="C11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0)</f>
        <v>#N/A</v>
      </c>
      <c r="D11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0" s="63" t="e">
        <f>INDEX(RawData!E$2:E$1048576,MATCH(FmtData!$B$4+(ROW()-10),RawData!$A$2:$A$1048576,0))</f>
        <v>#N/A</v>
      </c>
      <c r="F11460" t="e">
        <f>INDEX(RawData!F$2:F$1048576,MATCH(FmtData!$B$4+(ROW()-10),RawData!$A$2:$A$1048576,0))</f>
        <v>#N/A</v>
      </c>
      <c r="G11460" t="e">
        <f>INDEX(RawData!G$2:G$1048576,MATCH(FmtData!$B$4+(ROW()-10),RawData!$A$2:$A$1048576,0))</f>
        <v>#N/A</v>
      </c>
      <c r="H11460" t="e">
        <f>INDEX(RawData!H$2:H$1048576,MATCH(FmtData!$B$4+(ROW()-10),RawData!$A$2:$A$1048576,0))</f>
        <v>#N/A</v>
      </c>
      <c r="I11460" t="e">
        <f>INDEX(RawData!I$2:I$1048576,MATCH(FmtData!$B$4+(ROW()-10),RawData!$A$2:$A$1048576,0))</f>
        <v>#N/A</v>
      </c>
      <c r="J11460" t="e">
        <f>INDEX(RawData!J$2:J$1048576,MATCH(FmtData!$B$4+(ROW()-10),RawData!$A$2:$A$1048576,0))</f>
        <v>#N/A</v>
      </c>
      <c r="K11460" t="e">
        <f>INDEX(RawData!K$2:K$1048576,MATCH(FmtData!$B$4+(ROW()-10),RawData!$A$2:$A$1048576,0))</f>
        <v>#N/A</v>
      </c>
      <c r="L11460" t="e">
        <f>INDEX(RawData!L$2:L$1048576,MATCH(FmtData!$B$4+(ROW()-10),RawData!$A$2:$A$1048576,0))</f>
        <v>#N/A</v>
      </c>
      <c r="M11460" t="e">
        <f>INDEX(RawData!M$2:M$1048576,MATCH(FmtData!$B$4+(ROW()-10),RawData!$A$2:$A$1048576,0))</f>
        <v>#N/A</v>
      </c>
      <c r="N11460" t="e">
        <f>INDEX(RawData!N$2:N$1048576,MATCH(FmtData!$B$4+(ROW()-10),RawData!$A$2:$A$1048576,0))</f>
        <v>#N/A</v>
      </c>
      <c r="O11460" t="e">
        <f>INDEX(RawData!O$2:O$1048576,MATCH(FmtData!$B$4+(ROW()-10),RawData!$A$2:$A$1048576,0))</f>
        <v>#N/A</v>
      </c>
      <c r="P11460" t="e">
        <f>INDEX(RawData!P$2:P$1048576,MATCH(FmtData!$B$4+(ROW()-10),RawData!$A$2:$A$1048576,0))</f>
        <v>#N/A</v>
      </c>
      <c r="Q11460" t="e">
        <f>INDEX(RawData!Q$2:Q$1048576,MATCH(FmtData!$B$4+(ROW()-10),RawData!$A$2:$A$1048576,0))</f>
        <v>#N/A</v>
      </c>
      <c r="R11460" t="e">
        <f>INDEX(RawData!R$2:R$1048576,MATCH(FmtData!$B$4+(ROW()-10),RawData!$A$2:$A$1048576,0))</f>
        <v>#N/A</v>
      </c>
      <c r="S11460" t="e">
        <f>INDEX(RawData!S$2:S$1048576,MATCH(FmtData!$B$4+(ROW()-10),RawData!$A$2:$A$1048576,0))</f>
        <v>#N/A</v>
      </c>
      <c r="T11460" t="e">
        <f>INDEX(RawData!T$2:T$1048576,MATCH(FmtData!$B$4+(ROW()-10),RawData!$A$2:$A$1048576,0))</f>
        <v>#N/A</v>
      </c>
      <c r="U11460" t="e">
        <f>INDEX(RawData!U$2:U$1048576,MATCH(FmtData!$B$4+(ROW()-10),RawData!$A$2:$A$1048576,0))</f>
        <v>#N/A</v>
      </c>
      <c r="V11460" t="e">
        <f>INDEX(RawData!V$2:V$1048576,MATCH(FmtData!$B$4+(ROW()-10),RawData!$A$2:$A$1048576,0))</f>
        <v>#N/A</v>
      </c>
      <c r="W11460" s="8" t="e">
        <f t="shared" si="3777"/>
        <v>#N/A</v>
      </c>
      <c r="X11460" s="8" t="e">
        <f t="shared" si="3778"/>
        <v>#N/A</v>
      </c>
      <c r="Y11460" s="8" t="e">
        <f t="shared" si="3779"/>
        <v>#N/A</v>
      </c>
      <c r="Z11460" s="8" t="e">
        <f t="shared" si="3780"/>
        <v>#N/A</v>
      </c>
      <c r="AA11460" s="8" t="e">
        <f t="shared" si="3781"/>
        <v>#N/A</v>
      </c>
      <c r="AB11460" s="8" t="e">
        <f t="shared" si="3782"/>
        <v>#N/A</v>
      </c>
      <c r="AC11460" s="6" t="e">
        <f t="shared" si="3783"/>
        <v>#N/A</v>
      </c>
      <c r="AD11460" s="41" t="e">
        <f t="shared" si="3784"/>
        <v>#N/A</v>
      </c>
      <c r="AE11460" s="15" t="e">
        <f t="shared" si="3785"/>
        <v>#N/A</v>
      </c>
      <c r="AF11460" s="15" t="e">
        <f t="shared" si="3786"/>
        <v>#N/A</v>
      </c>
      <c r="AG11460" s="15" t="e">
        <f t="shared" si="3787"/>
        <v>#N/A</v>
      </c>
      <c r="AH11460" s="15" t="e">
        <f t="shared" si="3775"/>
        <v>#N/A</v>
      </c>
      <c r="AI11460" s="17" t="e">
        <f t="shared" si="3788"/>
        <v>#N/A</v>
      </c>
      <c r="AJ11460" s="17" t="e">
        <f t="shared" si="3789"/>
        <v>#N/A</v>
      </c>
      <c r="AK11460" s="17" t="e">
        <f t="shared" si="3790"/>
        <v>#N/A</v>
      </c>
      <c r="AL11460" s="17" t="e">
        <f t="shared" si="3791"/>
        <v>#N/A</v>
      </c>
      <c r="AM11460" s="17" t="e">
        <f t="shared" si="3792"/>
        <v>#N/A</v>
      </c>
      <c r="AN11460" s="17" t="e">
        <f t="shared" si="3776"/>
        <v>#N/A</v>
      </c>
      <c r="AO11460" s="17" t="e">
        <f>$AM$6*E11460^3+$AN$6*E11460^2+$AO$6*E11460</f>
        <v>#N/A</v>
      </c>
      <c r="AP11460" s="17" t="e">
        <f t="shared" si="3793"/>
        <v>#N/A</v>
      </c>
      <c r="AQ11460" s="17" t="e">
        <f t="shared" si="3794"/>
        <v>#N/A</v>
      </c>
      <c r="AR11460" s="17" t="e">
        <f t="shared" si="3795"/>
        <v>#N/A</v>
      </c>
    </row>
    <row r="11461" spans="2:44" x14ac:dyDescent="0.25">
      <c r="B11461" t="e">
        <f>INDEX(RawData!$A$2:$A$1048576,MATCH(FmtData!$B$4+(ROW()-10),RawData!$A$2:$A$1048576,0))</f>
        <v>#N/A</v>
      </c>
      <c r="C11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1)</f>
        <v>#N/A</v>
      </c>
      <c r="D11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1" s="63" t="e">
        <f>INDEX(RawData!E$2:E$1048576,MATCH(FmtData!$B$4+(ROW()-10),RawData!$A$2:$A$1048576,0))</f>
        <v>#N/A</v>
      </c>
      <c r="F11461" t="e">
        <f>INDEX(RawData!F$2:F$1048576,MATCH(FmtData!$B$4+(ROW()-10),RawData!$A$2:$A$1048576,0))</f>
        <v>#N/A</v>
      </c>
      <c r="G11461" t="e">
        <f>INDEX(RawData!G$2:G$1048576,MATCH(FmtData!$B$4+(ROW()-10),RawData!$A$2:$A$1048576,0))</f>
        <v>#N/A</v>
      </c>
      <c r="H11461" t="e">
        <f>INDEX(RawData!H$2:H$1048576,MATCH(FmtData!$B$4+(ROW()-10),RawData!$A$2:$A$1048576,0))</f>
        <v>#N/A</v>
      </c>
      <c r="I11461" t="e">
        <f>INDEX(RawData!I$2:I$1048576,MATCH(FmtData!$B$4+(ROW()-10),RawData!$A$2:$A$1048576,0))</f>
        <v>#N/A</v>
      </c>
      <c r="J11461" t="e">
        <f>INDEX(RawData!J$2:J$1048576,MATCH(FmtData!$B$4+(ROW()-10),RawData!$A$2:$A$1048576,0))</f>
        <v>#N/A</v>
      </c>
      <c r="K11461" t="e">
        <f>INDEX(RawData!K$2:K$1048576,MATCH(FmtData!$B$4+(ROW()-10),RawData!$A$2:$A$1048576,0))</f>
        <v>#N/A</v>
      </c>
      <c r="L11461" t="e">
        <f>INDEX(RawData!L$2:L$1048576,MATCH(FmtData!$B$4+(ROW()-10),RawData!$A$2:$A$1048576,0))</f>
        <v>#N/A</v>
      </c>
      <c r="M11461" t="e">
        <f>INDEX(RawData!M$2:M$1048576,MATCH(FmtData!$B$4+(ROW()-10),RawData!$A$2:$A$1048576,0))</f>
        <v>#N/A</v>
      </c>
      <c r="N11461" t="e">
        <f>INDEX(RawData!N$2:N$1048576,MATCH(FmtData!$B$4+(ROW()-10),RawData!$A$2:$A$1048576,0))</f>
        <v>#N/A</v>
      </c>
      <c r="O11461" t="e">
        <f>INDEX(RawData!O$2:O$1048576,MATCH(FmtData!$B$4+(ROW()-10),RawData!$A$2:$A$1048576,0))</f>
        <v>#N/A</v>
      </c>
      <c r="P11461" t="e">
        <f>INDEX(RawData!P$2:P$1048576,MATCH(FmtData!$B$4+(ROW()-10),RawData!$A$2:$A$1048576,0))</f>
        <v>#N/A</v>
      </c>
      <c r="Q11461" t="e">
        <f>INDEX(RawData!Q$2:Q$1048576,MATCH(FmtData!$B$4+(ROW()-10),RawData!$A$2:$A$1048576,0))</f>
        <v>#N/A</v>
      </c>
      <c r="R11461" t="e">
        <f>INDEX(RawData!R$2:R$1048576,MATCH(FmtData!$B$4+(ROW()-10),RawData!$A$2:$A$1048576,0))</f>
        <v>#N/A</v>
      </c>
      <c r="S11461" t="e">
        <f>INDEX(RawData!S$2:S$1048576,MATCH(FmtData!$B$4+(ROW()-10),RawData!$A$2:$A$1048576,0))</f>
        <v>#N/A</v>
      </c>
      <c r="T11461" t="e">
        <f>INDEX(RawData!T$2:T$1048576,MATCH(FmtData!$B$4+(ROW()-10),RawData!$A$2:$A$1048576,0))</f>
        <v>#N/A</v>
      </c>
      <c r="U11461" t="e">
        <f>INDEX(RawData!U$2:U$1048576,MATCH(FmtData!$B$4+(ROW()-10),RawData!$A$2:$A$1048576,0))</f>
        <v>#N/A</v>
      </c>
      <c r="V11461" t="e">
        <f>INDEX(RawData!V$2:V$1048576,MATCH(FmtData!$B$4+(ROW()-10),RawData!$A$2:$A$1048576,0))</f>
        <v>#N/A</v>
      </c>
      <c r="W11461" s="8" t="e">
        <f t="shared" si="3777"/>
        <v>#N/A</v>
      </c>
      <c r="X11461" s="8" t="e">
        <f t="shared" si="3778"/>
        <v>#N/A</v>
      </c>
      <c r="Y11461" s="8" t="e">
        <f t="shared" si="3779"/>
        <v>#N/A</v>
      </c>
      <c r="Z11461" s="8" t="e">
        <f t="shared" si="3780"/>
        <v>#N/A</v>
      </c>
      <c r="AA11461" s="8" t="e">
        <f t="shared" si="3781"/>
        <v>#N/A</v>
      </c>
      <c r="AB11461" s="8" t="e">
        <f t="shared" si="3782"/>
        <v>#N/A</v>
      </c>
      <c r="AC11461" s="6" t="e">
        <f t="shared" si="3783"/>
        <v>#N/A</v>
      </c>
      <c r="AD11461" s="41" t="e">
        <f t="shared" si="3784"/>
        <v>#N/A</v>
      </c>
      <c r="AE11461" s="15" t="e">
        <f t="shared" si="3785"/>
        <v>#N/A</v>
      </c>
      <c r="AF11461" s="15" t="e">
        <f t="shared" si="3786"/>
        <v>#N/A</v>
      </c>
      <c r="AG11461" s="15" t="e">
        <f t="shared" si="3787"/>
        <v>#N/A</v>
      </c>
      <c r="AH11461" s="15" t="e">
        <f t="shared" si="3775"/>
        <v>#N/A</v>
      </c>
      <c r="AI11461" s="17" t="e">
        <f t="shared" si="3788"/>
        <v>#N/A</v>
      </c>
      <c r="AJ11461" s="17" t="e">
        <f t="shared" si="3789"/>
        <v>#N/A</v>
      </c>
      <c r="AK11461" s="17" t="e">
        <f t="shared" si="3790"/>
        <v>#N/A</v>
      </c>
      <c r="AL11461" s="17" t="e">
        <f t="shared" si="3791"/>
        <v>#N/A</v>
      </c>
      <c r="AM11461" s="17" t="e">
        <f t="shared" si="3792"/>
        <v>#N/A</v>
      </c>
      <c r="AN11461" s="17" t="e">
        <f t="shared" si="3776"/>
        <v>#N/A</v>
      </c>
      <c r="AO11461" s="17" t="e">
        <f>$AM$6*E11461^3+$AN$6*E11461^2+$AO$6*E11461</f>
        <v>#N/A</v>
      </c>
      <c r="AP11461" s="17" t="e">
        <f t="shared" si="3793"/>
        <v>#N/A</v>
      </c>
      <c r="AQ11461" s="17" t="e">
        <f t="shared" si="3794"/>
        <v>#N/A</v>
      </c>
      <c r="AR11461" s="17" t="e">
        <f t="shared" si="3795"/>
        <v>#N/A</v>
      </c>
    </row>
    <row r="11462" spans="2:44" x14ac:dyDescent="0.25">
      <c r="B11462" t="e">
        <f>INDEX(RawData!$A$2:$A$1048576,MATCH(FmtData!$B$4+(ROW()-10),RawData!$A$2:$A$1048576,0))</f>
        <v>#N/A</v>
      </c>
      <c r="C11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2)</f>
        <v>#N/A</v>
      </c>
      <c r="D11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2" s="63" t="e">
        <f>INDEX(RawData!E$2:E$1048576,MATCH(FmtData!$B$4+(ROW()-10),RawData!$A$2:$A$1048576,0))</f>
        <v>#N/A</v>
      </c>
      <c r="F11462" t="e">
        <f>INDEX(RawData!F$2:F$1048576,MATCH(FmtData!$B$4+(ROW()-10),RawData!$A$2:$A$1048576,0))</f>
        <v>#N/A</v>
      </c>
      <c r="G11462" t="e">
        <f>INDEX(RawData!G$2:G$1048576,MATCH(FmtData!$B$4+(ROW()-10),RawData!$A$2:$A$1048576,0))</f>
        <v>#N/A</v>
      </c>
      <c r="H11462" t="e">
        <f>INDEX(RawData!H$2:H$1048576,MATCH(FmtData!$B$4+(ROW()-10),RawData!$A$2:$A$1048576,0))</f>
        <v>#N/A</v>
      </c>
      <c r="I11462" t="e">
        <f>INDEX(RawData!I$2:I$1048576,MATCH(FmtData!$B$4+(ROW()-10),RawData!$A$2:$A$1048576,0))</f>
        <v>#N/A</v>
      </c>
      <c r="J11462" t="e">
        <f>INDEX(RawData!J$2:J$1048576,MATCH(FmtData!$B$4+(ROW()-10),RawData!$A$2:$A$1048576,0))</f>
        <v>#N/A</v>
      </c>
      <c r="K11462" t="e">
        <f>INDEX(RawData!K$2:K$1048576,MATCH(FmtData!$B$4+(ROW()-10),RawData!$A$2:$A$1048576,0))</f>
        <v>#N/A</v>
      </c>
      <c r="L11462" t="e">
        <f>INDEX(RawData!L$2:L$1048576,MATCH(FmtData!$B$4+(ROW()-10),RawData!$A$2:$A$1048576,0))</f>
        <v>#N/A</v>
      </c>
      <c r="M11462" t="e">
        <f>INDEX(RawData!M$2:M$1048576,MATCH(FmtData!$B$4+(ROW()-10),RawData!$A$2:$A$1048576,0))</f>
        <v>#N/A</v>
      </c>
      <c r="N11462" t="e">
        <f>INDEX(RawData!N$2:N$1048576,MATCH(FmtData!$B$4+(ROW()-10),RawData!$A$2:$A$1048576,0))</f>
        <v>#N/A</v>
      </c>
      <c r="O11462" t="e">
        <f>INDEX(RawData!O$2:O$1048576,MATCH(FmtData!$B$4+(ROW()-10),RawData!$A$2:$A$1048576,0))</f>
        <v>#N/A</v>
      </c>
      <c r="P11462" t="e">
        <f>INDEX(RawData!P$2:P$1048576,MATCH(FmtData!$B$4+(ROW()-10),RawData!$A$2:$A$1048576,0))</f>
        <v>#N/A</v>
      </c>
      <c r="Q11462" t="e">
        <f>INDEX(RawData!Q$2:Q$1048576,MATCH(FmtData!$B$4+(ROW()-10),RawData!$A$2:$A$1048576,0))</f>
        <v>#N/A</v>
      </c>
      <c r="R11462" t="e">
        <f>INDEX(RawData!R$2:R$1048576,MATCH(FmtData!$B$4+(ROW()-10),RawData!$A$2:$A$1048576,0))</f>
        <v>#N/A</v>
      </c>
      <c r="S11462" t="e">
        <f>INDEX(RawData!S$2:S$1048576,MATCH(FmtData!$B$4+(ROW()-10),RawData!$A$2:$A$1048576,0))</f>
        <v>#N/A</v>
      </c>
      <c r="T11462" t="e">
        <f>INDEX(RawData!T$2:T$1048576,MATCH(FmtData!$B$4+(ROW()-10),RawData!$A$2:$A$1048576,0))</f>
        <v>#N/A</v>
      </c>
      <c r="U11462" t="e">
        <f>INDEX(RawData!U$2:U$1048576,MATCH(FmtData!$B$4+(ROW()-10),RawData!$A$2:$A$1048576,0))</f>
        <v>#N/A</v>
      </c>
      <c r="V11462" t="e">
        <f>INDEX(RawData!V$2:V$1048576,MATCH(FmtData!$B$4+(ROW()-10),RawData!$A$2:$A$1048576,0))</f>
        <v>#N/A</v>
      </c>
      <c r="W11462" s="8" t="e">
        <f t="shared" si="3777"/>
        <v>#N/A</v>
      </c>
      <c r="X11462" s="8" t="e">
        <f t="shared" si="3778"/>
        <v>#N/A</v>
      </c>
      <c r="Y11462" s="8" t="e">
        <f t="shared" si="3779"/>
        <v>#N/A</v>
      </c>
      <c r="Z11462" s="8" t="e">
        <f t="shared" si="3780"/>
        <v>#N/A</v>
      </c>
      <c r="AA11462" s="8" t="e">
        <f t="shared" si="3781"/>
        <v>#N/A</v>
      </c>
      <c r="AB11462" s="8" t="e">
        <f t="shared" si="3782"/>
        <v>#N/A</v>
      </c>
      <c r="AC11462" s="6" t="e">
        <f t="shared" si="3783"/>
        <v>#N/A</v>
      </c>
      <c r="AD11462" s="41" t="e">
        <f t="shared" si="3784"/>
        <v>#N/A</v>
      </c>
      <c r="AE11462" s="15" t="e">
        <f t="shared" si="3785"/>
        <v>#N/A</v>
      </c>
      <c r="AF11462" s="15" t="e">
        <f t="shared" si="3786"/>
        <v>#N/A</v>
      </c>
      <c r="AG11462" s="15" t="e">
        <f t="shared" si="3787"/>
        <v>#N/A</v>
      </c>
      <c r="AH11462" s="15" t="e">
        <f t="shared" si="3775"/>
        <v>#N/A</v>
      </c>
      <c r="AI11462" s="17" t="e">
        <f t="shared" si="3788"/>
        <v>#N/A</v>
      </c>
      <c r="AJ11462" s="17" t="e">
        <f t="shared" si="3789"/>
        <v>#N/A</v>
      </c>
      <c r="AK11462" s="17" t="e">
        <f t="shared" si="3790"/>
        <v>#N/A</v>
      </c>
      <c r="AL11462" s="17" t="e">
        <f t="shared" si="3791"/>
        <v>#N/A</v>
      </c>
      <c r="AM11462" s="17" t="e">
        <f t="shared" si="3792"/>
        <v>#N/A</v>
      </c>
      <c r="AN11462" s="17" t="e">
        <f t="shared" si="3776"/>
        <v>#N/A</v>
      </c>
      <c r="AO11462" s="17" t="e">
        <f>$AM$6*E11462^3+$AN$6*E11462^2+$AO$6*E11462</f>
        <v>#N/A</v>
      </c>
      <c r="AP11462" s="17" t="e">
        <f t="shared" si="3793"/>
        <v>#N/A</v>
      </c>
      <c r="AQ11462" s="17" t="e">
        <f t="shared" si="3794"/>
        <v>#N/A</v>
      </c>
      <c r="AR11462" s="17" t="e">
        <f t="shared" si="3795"/>
        <v>#N/A</v>
      </c>
    </row>
    <row r="11463" spans="2:44" x14ac:dyDescent="0.25">
      <c r="B11463" t="e">
        <f>INDEX(RawData!$A$2:$A$1048576,MATCH(FmtData!$B$4+(ROW()-10),RawData!$A$2:$A$1048576,0))</f>
        <v>#N/A</v>
      </c>
      <c r="C11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3)</f>
        <v>#N/A</v>
      </c>
      <c r="D11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3" s="63" t="e">
        <f>INDEX(RawData!E$2:E$1048576,MATCH(FmtData!$B$4+(ROW()-10),RawData!$A$2:$A$1048576,0))</f>
        <v>#N/A</v>
      </c>
      <c r="F11463" t="e">
        <f>INDEX(RawData!F$2:F$1048576,MATCH(FmtData!$B$4+(ROW()-10),RawData!$A$2:$A$1048576,0))</f>
        <v>#N/A</v>
      </c>
      <c r="G11463" t="e">
        <f>INDEX(RawData!G$2:G$1048576,MATCH(FmtData!$B$4+(ROW()-10),RawData!$A$2:$A$1048576,0))</f>
        <v>#N/A</v>
      </c>
      <c r="H11463" t="e">
        <f>INDEX(RawData!H$2:H$1048576,MATCH(FmtData!$B$4+(ROW()-10),RawData!$A$2:$A$1048576,0))</f>
        <v>#N/A</v>
      </c>
      <c r="I11463" t="e">
        <f>INDEX(RawData!I$2:I$1048576,MATCH(FmtData!$B$4+(ROW()-10),RawData!$A$2:$A$1048576,0))</f>
        <v>#N/A</v>
      </c>
      <c r="J11463" t="e">
        <f>INDEX(RawData!J$2:J$1048576,MATCH(FmtData!$B$4+(ROW()-10),RawData!$A$2:$A$1048576,0))</f>
        <v>#N/A</v>
      </c>
      <c r="K11463" t="e">
        <f>INDEX(RawData!K$2:K$1048576,MATCH(FmtData!$B$4+(ROW()-10),RawData!$A$2:$A$1048576,0))</f>
        <v>#N/A</v>
      </c>
      <c r="L11463" t="e">
        <f>INDEX(RawData!L$2:L$1048576,MATCH(FmtData!$B$4+(ROW()-10),RawData!$A$2:$A$1048576,0))</f>
        <v>#N/A</v>
      </c>
      <c r="M11463" t="e">
        <f>INDEX(RawData!M$2:M$1048576,MATCH(FmtData!$B$4+(ROW()-10),RawData!$A$2:$A$1048576,0))</f>
        <v>#N/A</v>
      </c>
      <c r="N11463" t="e">
        <f>INDEX(RawData!N$2:N$1048576,MATCH(FmtData!$B$4+(ROW()-10),RawData!$A$2:$A$1048576,0))</f>
        <v>#N/A</v>
      </c>
      <c r="O11463" t="e">
        <f>INDEX(RawData!O$2:O$1048576,MATCH(FmtData!$B$4+(ROW()-10),RawData!$A$2:$A$1048576,0))</f>
        <v>#N/A</v>
      </c>
      <c r="P11463" t="e">
        <f>INDEX(RawData!P$2:P$1048576,MATCH(FmtData!$B$4+(ROW()-10),RawData!$A$2:$A$1048576,0))</f>
        <v>#N/A</v>
      </c>
      <c r="Q11463" t="e">
        <f>INDEX(RawData!Q$2:Q$1048576,MATCH(FmtData!$B$4+(ROW()-10),RawData!$A$2:$A$1048576,0))</f>
        <v>#N/A</v>
      </c>
      <c r="R11463" t="e">
        <f>INDEX(RawData!R$2:R$1048576,MATCH(FmtData!$B$4+(ROW()-10),RawData!$A$2:$A$1048576,0))</f>
        <v>#N/A</v>
      </c>
      <c r="S11463" t="e">
        <f>INDEX(RawData!S$2:S$1048576,MATCH(FmtData!$B$4+(ROW()-10),RawData!$A$2:$A$1048576,0))</f>
        <v>#N/A</v>
      </c>
      <c r="T11463" t="e">
        <f>INDEX(RawData!T$2:T$1048576,MATCH(FmtData!$B$4+(ROW()-10),RawData!$A$2:$A$1048576,0))</f>
        <v>#N/A</v>
      </c>
      <c r="U11463" t="e">
        <f>INDEX(RawData!U$2:U$1048576,MATCH(FmtData!$B$4+(ROW()-10),RawData!$A$2:$A$1048576,0))</f>
        <v>#N/A</v>
      </c>
      <c r="V11463" t="e">
        <f>INDEX(RawData!V$2:V$1048576,MATCH(FmtData!$B$4+(ROW()-10),RawData!$A$2:$A$1048576,0))</f>
        <v>#N/A</v>
      </c>
      <c r="W11463" s="8" t="e">
        <f t="shared" si="3777"/>
        <v>#N/A</v>
      </c>
      <c r="X11463" s="8" t="e">
        <f t="shared" si="3778"/>
        <v>#N/A</v>
      </c>
      <c r="Y11463" s="8" t="e">
        <f t="shared" si="3779"/>
        <v>#N/A</v>
      </c>
      <c r="Z11463" s="8" t="e">
        <f t="shared" si="3780"/>
        <v>#N/A</v>
      </c>
      <c r="AA11463" s="8" t="e">
        <f t="shared" si="3781"/>
        <v>#N/A</v>
      </c>
      <c r="AB11463" s="8" t="e">
        <f t="shared" si="3782"/>
        <v>#N/A</v>
      </c>
      <c r="AC11463" s="6" t="e">
        <f t="shared" si="3783"/>
        <v>#N/A</v>
      </c>
      <c r="AD11463" s="41" t="e">
        <f t="shared" si="3784"/>
        <v>#N/A</v>
      </c>
      <c r="AE11463" s="15" t="e">
        <f t="shared" si="3785"/>
        <v>#N/A</v>
      </c>
      <c r="AF11463" s="15" t="e">
        <f t="shared" si="3786"/>
        <v>#N/A</v>
      </c>
      <c r="AG11463" s="15" t="e">
        <f t="shared" si="3787"/>
        <v>#N/A</v>
      </c>
      <c r="AH11463" s="15" t="e">
        <f t="shared" si="3775"/>
        <v>#N/A</v>
      </c>
      <c r="AI11463" s="17" t="e">
        <f t="shared" si="3788"/>
        <v>#N/A</v>
      </c>
      <c r="AJ11463" s="17" t="e">
        <f t="shared" si="3789"/>
        <v>#N/A</v>
      </c>
      <c r="AK11463" s="17" t="e">
        <f t="shared" si="3790"/>
        <v>#N/A</v>
      </c>
      <c r="AL11463" s="17" t="e">
        <f t="shared" si="3791"/>
        <v>#N/A</v>
      </c>
      <c r="AM11463" s="17" t="e">
        <f t="shared" si="3792"/>
        <v>#N/A</v>
      </c>
      <c r="AN11463" s="17" t="e">
        <f t="shared" si="3776"/>
        <v>#N/A</v>
      </c>
      <c r="AO11463" s="17" t="e">
        <f>$AM$6*E11463^3+$AN$6*E11463^2+$AO$6*E11463</f>
        <v>#N/A</v>
      </c>
      <c r="AP11463" s="17" t="e">
        <f t="shared" si="3793"/>
        <v>#N/A</v>
      </c>
      <c r="AQ11463" s="17" t="e">
        <f t="shared" si="3794"/>
        <v>#N/A</v>
      </c>
      <c r="AR11463" s="17" t="e">
        <f t="shared" si="3795"/>
        <v>#N/A</v>
      </c>
    </row>
    <row r="11464" spans="2:44" x14ac:dyDescent="0.25">
      <c r="B11464" t="e">
        <f>INDEX(RawData!$A$2:$A$1048576,MATCH(FmtData!$B$4+(ROW()-10),RawData!$A$2:$A$1048576,0))</f>
        <v>#N/A</v>
      </c>
      <c r="C11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4)</f>
        <v>#N/A</v>
      </c>
      <c r="D11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4" s="63" t="e">
        <f>INDEX(RawData!E$2:E$1048576,MATCH(FmtData!$B$4+(ROW()-10),RawData!$A$2:$A$1048576,0))</f>
        <v>#N/A</v>
      </c>
      <c r="F11464" t="e">
        <f>INDEX(RawData!F$2:F$1048576,MATCH(FmtData!$B$4+(ROW()-10),RawData!$A$2:$A$1048576,0))</f>
        <v>#N/A</v>
      </c>
      <c r="G11464" t="e">
        <f>INDEX(RawData!G$2:G$1048576,MATCH(FmtData!$B$4+(ROW()-10),RawData!$A$2:$A$1048576,0))</f>
        <v>#N/A</v>
      </c>
      <c r="H11464" t="e">
        <f>INDEX(RawData!H$2:H$1048576,MATCH(FmtData!$B$4+(ROW()-10),RawData!$A$2:$A$1048576,0))</f>
        <v>#N/A</v>
      </c>
      <c r="I11464" t="e">
        <f>INDEX(RawData!I$2:I$1048576,MATCH(FmtData!$B$4+(ROW()-10),RawData!$A$2:$A$1048576,0))</f>
        <v>#N/A</v>
      </c>
      <c r="J11464" t="e">
        <f>INDEX(RawData!J$2:J$1048576,MATCH(FmtData!$B$4+(ROW()-10),RawData!$A$2:$A$1048576,0))</f>
        <v>#N/A</v>
      </c>
      <c r="K11464" t="e">
        <f>INDEX(RawData!K$2:K$1048576,MATCH(FmtData!$B$4+(ROW()-10),RawData!$A$2:$A$1048576,0))</f>
        <v>#N/A</v>
      </c>
      <c r="L11464" t="e">
        <f>INDEX(RawData!L$2:L$1048576,MATCH(FmtData!$B$4+(ROW()-10),RawData!$A$2:$A$1048576,0))</f>
        <v>#N/A</v>
      </c>
      <c r="M11464" t="e">
        <f>INDEX(RawData!M$2:M$1048576,MATCH(FmtData!$B$4+(ROW()-10),RawData!$A$2:$A$1048576,0))</f>
        <v>#N/A</v>
      </c>
      <c r="N11464" t="e">
        <f>INDEX(RawData!N$2:N$1048576,MATCH(FmtData!$B$4+(ROW()-10),RawData!$A$2:$A$1048576,0))</f>
        <v>#N/A</v>
      </c>
      <c r="O11464" t="e">
        <f>INDEX(RawData!O$2:O$1048576,MATCH(FmtData!$B$4+(ROW()-10),RawData!$A$2:$A$1048576,0))</f>
        <v>#N/A</v>
      </c>
      <c r="P11464" t="e">
        <f>INDEX(RawData!P$2:P$1048576,MATCH(FmtData!$B$4+(ROW()-10),RawData!$A$2:$A$1048576,0))</f>
        <v>#N/A</v>
      </c>
      <c r="Q11464" t="e">
        <f>INDEX(RawData!Q$2:Q$1048576,MATCH(FmtData!$B$4+(ROW()-10),RawData!$A$2:$A$1048576,0))</f>
        <v>#N/A</v>
      </c>
      <c r="R11464" t="e">
        <f>INDEX(RawData!R$2:R$1048576,MATCH(FmtData!$B$4+(ROW()-10),RawData!$A$2:$A$1048576,0))</f>
        <v>#N/A</v>
      </c>
      <c r="S11464" t="e">
        <f>INDEX(RawData!S$2:S$1048576,MATCH(FmtData!$B$4+(ROW()-10),RawData!$A$2:$A$1048576,0))</f>
        <v>#N/A</v>
      </c>
      <c r="T11464" t="e">
        <f>INDEX(RawData!T$2:T$1048576,MATCH(FmtData!$B$4+(ROW()-10),RawData!$A$2:$A$1048576,0))</f>
        <v>#N/A</v>
      </c>
      <c r="U11464" t="e">
        <f>INDEX(RawData!U$2:U$1048576,MATCH(FmtData!$B$4+(ROW()-10),RawData!$A$2:$A$1048576,0))</f>
        <v>#N/A</v>
      </c>
      <c r="V11464" t="e">
        <f>INDEX(RawData!V$2:V$1048576,MATCH(FmtData!$B$4+(ROW()-10),RawData!$A$2:$A$1048576,0))</f>
        <v>#N/A</v>
      </c>
      <c r="W11464" s="8" t="e">
        <f t="shared" si="3777"/>
        <v>#N/A</v>
      </c>
      <c r="X11464" s="8" t="e">
        <f t="shared" si="3778"/>
        <v>#N/A</v>
      </c>
      <c r="Y11464" s="8" t="e">
        <f t="shared" si="3779"/>
        <v>#N/A</v>
      </c>
      <c r="Z11464" s="8" t="e">
        <f t="shared" si="3780"/>
        <v>#N/A</v>
      </c>
      <c r="AA11464" s="8" t="e">
        <f t="shared" si="3781"/>
        <v>#N/A</v>
      </c>
      <c r="AB11464" s="8" t="e">
        <f t="shared" si="3782"/>
        <v>#N/A</v>
      </c>
      <c r="AC11464" s="6" t="e">
        <f t="shared" si="3783"/>
        <v>#N/A</v>
      </c>
      <c r="AD11464" s="41" t="e">
        <f t="shared" si="3784"/>
        <v>#N/A</v>
      </c>
      <c r="AE11464" s="15" t="e">
        <f t="shared" si="3785"/>
        <v>#N/A</v>
      </c>
      <c r="AF11464" s="15" t="e">
        <f t="shared" si="3786"/>
        <v>#N/A</v>
      </c>
      <c r="AG11464" s="15" t="e">
        <f t="shared" si="3787"/>
        <v>#N/A</v>
      </c>
      <c r="AH11464" s="15" t="e">
        <f t="shared" si="3775"/>
        <v>#N/A</v>
      </c>
      <c r="AI11464" s="17" t="e">
        <f t="shared" si="3788"/>
        <v>#N/A</v>
      </c>
      <c r="AJ11464" s="17" t="e">
        <f t="shared" si="3789"/>
        <v>#N/A</v>
      </c>
      <c r="AK11464" s="17" t="e">
        <f t="shared" si="3790"/>
        <v>#N/A</v>
      </c>
      <c r="AL11464" s="17" t="e">
        <f t="shared" si="3791"/>
        <v>#N/A</v>
      </c>
      <c r="AM11464" s="17" t="e">
        <f t="shared" si="3792"/>
        <v>#N/A</v>
      </c>
      <c r="AN11464" s="17" t="e">
        <f t="shared" si="3776"/>
        <v>#N/A</v>
      </c>
      <c r="AO11464" s="17" t="e">
        <f>$AM$6*E11464^3+$AN$6*E11464^2+$AO$6*E11464</f>
        <v>#N/A</v>
      </c>
      <c r="AP11464" s="17" t="e">
        <f t="shared" si="3793"/>
        <v>#N/A</v>
      </c>
      <c r="AQ11464" s="17" t="e">
        <f t="shared" si="3794"/>
        <v>#N/A</v>
      </c>
      <c r="AR11464" s="17" t="e">
        <f t="shared" si="3795"/>
        <v>#N/A</v>
      </c>
    </row>
    <row r="11465" spans="2:44" x14ac:dyDescent="0.25">
      <c r="B11465" t="e">
        <f>INDEX(RawData!$A$2:$A$1048576,MATCH(FmtData!$B$4+(ROW()-10),RawData!$A$2:$A$1048576,0))</f>
        <v>#N/A</v>
      </c>
      <c r="C11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5)</f>
        <v>#N/A</v>
      </c>
      <c r="D11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5" s="63" t="e">
        <f>INDEX(RawData!E$2:E$1048576,MATCH(FmtData!$B$4+(ROW()-10),RawData!$A$2:$A$1048576,0))</f>
        <v>#N/A</v>
      </c>
      <c r="F11465" t="e">
        <f>INDEX(RawData!F$2:F$1048576,MATCH(FmtData!$B$4+(ROW()-10),RawData!$A$2:$A$1048576,0))</f>
        <v>#N/A</v>
      </c>
      <c r="G11465" t="e">
        <f>INDEX(RawData!G$2:G$1048576,MATCH(FmtData!$B$4+(ROW()-10),RawData!$A$2:$A$1048576,0))</f>
        <v>#N/A</v>
      </c>
      <c r="H11465" t="e">
        <f>INDEX(RawData!H$2:H$1048576,MATCH(FmtData!$B$4+(ROW()-10),RawData!$A$2:$A$1048576,0))</f>
        <v>#N/A</v>
      </c>
      <c r="I11465" t="e">
        <f>INDEX(RawData!I$2:I$1048576,MATCH(FmtData!$B$4+(ROW()-10),RawData!$A$2:$A$1048576,0))</f>
        <v>#N/A</v>
      </c>
      <c r="J11465" t="e">
        <f>INDEX(RawData!J$2:J$1048576,MATCH(FmtData!$B$4+(ROW()-10),RawData!$A$2:$A$1048576,0))</f>
        <v>#N/A</v>
      </c>
      <c r="K11465" t="e">
        <f>INDEX(RawData!K$2:K$1048576,MATCH(FmtData!$B$4+(ROW()-10),RawData!$A$2:$A$1048576,0))</f>
        <v>#N/A</v>
      </c>
      <c r="L11465" t="e">
        <f>INDEX(RawData!L$2:L$1048576,MATCH(FmtData!$B$4+(ROW()-10),RawData!$A$2:$A$1048576,0))</f>
        <v>#N/A</v>
      </c>
      <c r="M11465" t="e">
        <f>INDEX(RawData!M$2:M$1048576,MATCH(FmtData!$B$4+(ROW()-10),RawData!$A$2:$A$1048576,0))</f>
        <v>#N/A</v>
      </c>
      <c r="N11465" t="e">
        <f>INDEX(RawData!N$2:N$1048576,MATCH(FmtData!$B$4+(ROW()-10),RawData!$A$2:$A$1048576,0))</f>
        <v>#N/A</v>
      </c>
      <c r="O11465" t="e">
        <f>INDEX(RawData!O$2:O$1048576,MATCH(FmtData!$B$4+(ROW()-10),RawData!$A$2:$A$1048576,0))</f>
        <v>#N/A</v>
      </c>
      <c r="P11465" t="e">
        <f>INDEX(RawData!P$2:P$1048576,MATCH(FmtData!$B$4+(ROW()-10),RawData!$A$2:$A$1048576,0))</f>
        <v>#N/A</v>
      </c>
      <c r="Q11465" t="e">
        <f>INDEX(RawData!Q$2:Q$1048576,MATCH(FmtData!$B$4+(ROW()-10),RawData!$A$2:$A$1048576,0))</f>
        <v>#N/A</v>
      </c>
      <c r="R11465" t="e">
        <f>INDEX(RawData!R$2:R$1048576,MATCH(FmtData!$B$4+(ROW()-10),RawData!$A$2:$A$1048576,0))</f>
        <v>#N/A</v>
      </c>
      <c r="S11465" t="e">
        <f>INDEX(RawData!S$2:S$1048576,MATCH(FmtData!$B$4+(ROW()-10),RawData!$A$2:$A$1048576,0))</f>
        <v>#N/A</v>
      </c>
      <c r="T11465" t="e">
        <f>INDEX(RawData!T$2:T$1048576,MATCH(FmtData!$B$4+(ROW()-10),RawData!$A$2:$A$1048576,0))</f>
        <v>#N/A</v>
      </c>
      <c r="U11465" t="e">
        <f>INDEX(RawData!U$2:U$1048576,MATCH(FmtData!$B$4+(ROW()-10),RawData!$A$2:$A$1048576,0))</f>
        <v>#N/A</v>
      </c>
      <c r="V11465" t="e">
        <f>INDEX(RawData!V$2:V$1048576,MATCH(FmtData!$B$4+(ROW()-10),RawData!$A$2:$A$1048576,0))</f>
        <v>#N/A</v>
      </c>
      <c r="W11465" s="8" t="e">
        <f t="shared" si="3777"/>
        <v>#N/A</v>
      </c>
      <c r="X11465" s="8" t="e">
        <f t="shared" si="3778"/>
        <v>#N/A</v>
      </c>
      <c r="Y11465" s="8" t="e">
        <f t="shared" si="3779"/>
        <v>#N/A</v>
      </c>
      <c r="Z11465" s="8" t="e">
        <f t="shared" si="3780"/>
        <v>#N/A</v>
      </c>
      <c r="AA11465" s="8" t="e">
        <f t="shared" si="3781"/>
        <v>#N/A</v>
      </c>
      <c r="AB11465" s="8" t="e">
        <f t="shared" si="3782"/>
        <v>#N/A</v>
      </c>
      <c r="AC11465" s="6" t="e">
        <f t="shared" si="3783"/>
        <v>#N/A</v>
      </c>
      <c r="AD11465" s="41" t="e">
        <f t="shared" si="3784"/>
        <v>#N/A</v>
      </c>
      <c r="AE11465" s="15" t="e">
        <f t="shared" si="3785"/>
        <v>#N/A</v>
      </c>
      <c r="AF11465" s="15" t="e">
        <f t="shared" si="3786"/>
        <v>#N/A</v>
      </c>
      <c r="AG11465" s="15" t="e">
        <f t="shared" si="3787"/>
        <v>#N/A</v>
      </c>
      <c r="AH11465" s="15" t="e">
        <f t="shared" si="3775"/>
        <v>#N/A</v>
      </c>
      <c r="AI11465" s="17" t="e">
        <f t="shared" si="3788"/>
        <v>#N/A</v>
      </c>
      <c r="AJ11465" s="17" t="e">
        <f t="shared" si="3789"/>
        <v>#N/A</v>
      </c>
      <c r="AK11465" s="17" t="e">
        <f t="shared" si="3790"/>
        <v>#N/A</v>
      </c>
      <c r="AL11465" s="17" t="e">
        <f t="shared" si="3791"/>
        <v>#N/A</v>
      </c>
      <c r="AM11465" s="17" t="e">
        <f t="shared" si="3792"/>
        <v>#N/A</v>
      </c>
      <c r="AN11465" s="17" t="e">
        <f t="shared" si="3776"/>
        <v>#N/A</v>
      </c>
      <c r="AO11465" s="17" t="e">
        <f>$AM$6*E11465^3+$AN$6*E11465^2+$AO$6*E11465</f>
        <v>#N/A</v>
      </c>
      <c r="AP11465" s="17" t="e">
        <f t="shared" si="3793"/>
        <v>#N/A</v>
      </c>
      <c r="AQ11465" s="17" t="e">
        <f t="shared" si="3794"/>
        <v>#N/A</v>
      </c>
      <c r="AR11465" s="17" t="e">
        <f t="shared" si="3795"/>
        <v>#N/A</v>
      </c>
    </row>
    <row r="11466" spans="2:44" x14ac:dyDescent="0.25">
      <c r="B11466" t="e">
        <f>INDEX(RawData!$A$2:$A$1048576,MATCH(FmtData!$B$4+(ROW()-10),RawData!$A$2:$A$1048576,0))</f>
        <v>#N/A</v>
      </c>
      <c r="C11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6)</f>
        <v>#N/A</v>
      </c>
      <c r="D11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6" s="63" t="e">
        <f>INDEX(RawData!E$2:E$1048576,MATCH(FmtData!$B$4+(ROW()-10),RawData!$A$2:$A$1048576,0))</f>
        <v>#N/A</v>
      </c>
      <c r="F11466" t="e">
        <f>INDEX(RawData!F$2:F$1048576,MATCH(FmtData!$B$4+(ROW()-10),RawData!$A$2:$A$1048576,0))</f>
        <v>#N/A</v>
      </c>
      <c r="G11466" t="e">
        <f>INDEX(RawData!G$2:G$1048576,MATCH(FmtData!$B$4+(ROW()-10),RawData!$A$2:$A$1048576,0))</f>
        <v>#N/A</v>
      </c>
      <c r="H11466" t="e">
        <f>INDEX(RawData!H$2:H$1048576,MATCH(FmtData!$B$4+(ROW()-10),RawData!$A$2:$A$1048576,0))</f>
        <v>#N/A</v>
      </c>
      <c r="I11466" t="e">
        <f>INDEX(RawData!I$2:I$1048576,MATCH(FmtData!$B$4+(ROW()-10),RawData!$A$2:$A$1048576,0))</f>
        <v>#N/A</v>
      </c>
      <c r="J11466" t="e">
        <f>INDEX(RawData!J$2:J$1048576,MATCH(FmtData!$B$4+(ROW()-10),RawData!$A$2:$A$1048576,0))</f>
        <v>#N/A</v>
      </c>
      <c r="K11466" t="e">
        <f>INDEX(RawData!K$2:K$1048576,MATCH(FmtData!$B$4+(ROW()-10),RawData!$A$2:$A$1048576,0))</f>
        <v>#N/A</v>
      </c>
      <c r="L11466" t="e">
        <f>INDEX(RawData!L$2:L$1048576,MATCH(FmtData!$B$4+(ROW()-10),RawData!$A$2:$A$1048576,0))</f>
        <v>#N/A</v>
      </c>
      <c r="M11466" t="e">
        <f>INDEX(RawData!M$2:M$1048576,MATCH(FmtData!$B$4+(ROW()-10),RawData!$A$2:$A$1048576,0))</f>
        <v>#N/A</v>
      </c>
      <c r="N11466" t="e">
        <f>INDEX(RawData!N$2:N$1048576,MATCH(FmtData!$B$4+(ROW()-10),RawData!$A$2:$A$1048576,0))</f>
        <v>#N/A</v>
      </c>
      <c r="O11466" t="e">
        <f>INDEX(RawData!O$2:O$1048576,MATCH(FmtData!$B$4+(ROW()-10),RawData!$A$2:$A$1048576,0))</f>
        <v>#N/A</v>
      </c>
      <c r="P11466" t="e">
        <f>INDEX(RawData!P$2:P$1048576,MATCH(FmtData!$B$4+(ROW()-10),RawData!$A$2:$A$1048576,0))</f>
        <v>#N/A</v>
      </c>
      <c r="Q11466" t="e">
        <f>INDEX(RawData!Q$2:Q$1048576,MATCH(FmtData!$B$4+(ROW()-10),RawData!$A$2:$A$1048576,0))</f>
        <v>#N/A</v>
      </c>
      <c r="R11466" t="e">
        <f>INDEX(RawData!R$2:R$1048576,MATCH(FmtData!$B$4+(ROW()-10),RawData!$A$2:$A$1048576,0))</f>
        <v>#N/A</v>
      </c>
      <c r="S11466" t="e">
        <f>INDEX(RawData!S$2:S$1048576,MATCH(FmtData!$B$4+(ROW()-10),RawData!$A$2:$A$1048576,0))</f>
        <v>#N/A</v>
      </c>
      <c r="T11466" t="e">
        <f>INDEX(RawData!T$2:T$1048576,MATCH(FmtData!$B$4+(ROW()-10),RawData!$A$2:$A$1048576,0))</f>
        <v>#N/A</v>
      </c>
      <c r="U11466" t="e">
        <f>INDEX(RawData!U$2:U$1048576,MATCH(FmtData!$B$4+(ROW()-10),RawData!$A$2:$A$1048576,0))</f>
        <v>#N/A</v>
      </c>
      <c r="V11466" t="e">
        <f>INDEX(RawData!V$2:V$1048576,MATCH(FmtData!$B$4+(ROW()-10),RawData!$A$2:$A$1048576,0))</f>
        <v>#N/A</v>
      </c>
      <c r="W11466" s="8" t="e">
        <f t="shared" si="3777"/>
        <v>#N/A</v>
      </c>
      <c r="X11466" s="8" t="e">
        <f t="shared" si="3778"/>
        <v>#N/A</v>
      </c>
      <c r="Y11466" s="8" t="e">
        <f t="shared" si="3779"/>
        <v>#N/A</v>
      </c>
      <c r="Z11466" s="8" t="e">
        <f t="shared" si="3780"/>
        <v>#N/A</v>
      </c>
      <c r="AA11466" s="8" t="e">
        <f t="shared" si="3781"/>
        <v>#N/A</v>
      </c>
      <c r="AB11466" s="8" t="e">
        <f t="shared" si="3782"/>
        <v>#N/A</v>
      </c>
      <c r="AC11466" s="6" t="e">
        <f t="shared" si="3783"/>
        <v>#N/A</v>
      </c>
      <c r="AD11466" s="41" t="e">
        <f t="shared" si="3784"/>
        <v>#N/A</v>
      </c>
      <c r="AE11466" s="15" t="e">
        <f t="shared" si="3785"/>
        <v>#N/A</v>
      </c>
      <c r="AF11466" s="15" t="e">
        <f t="shared" si="3786"/>
        <v>#N/A</v>
      </c>
      <c r="AG11466" s="15" t="e">
        <f t="shared" si="3787"/>
        <v>#N/A</v>
      </c>
      <c r="AH11466" s="15" t="e">
        <f t="shared" si="3775"/>
        <v>#N/A</v>
      </c>
      <c r="AI11466" s="17" t="e">
        <f t="shared" si="3788"/>
        <v>#N/A</v>
      </c>
      <c r="AJ11466" s="17" t="e">
        <f t="shared" si="3789"/>
        <v>#N/A</v>
      </c>
      <c r="AK11466" s="17" t="e">
        <f t="shared" si="3790"/>
        <v>#N/A</v>
      </c>
      <c r="AL11466" s="17" t="e">
        <f t="shared" si="3791"/>
        <v>#N/A</v>
      </c>
      <c r="AM11466" s="17" t="e">
        <f t="shared" si="3792"/>
        <v>#N/A</v>
      </c>
      <c r="AN11466" s="17" t="e">
        <f t="shared" si="3776"/>
        <v>#N/A</v>
      </c>
      <c r="AO11466" s="17" t="e">
        <f>$AM$6*E11466^3+$AN$6*E11466^2+$AO$6*E11466</f>
        <v>#N/A</v>
      </c>
      <c r="AP11466" s="17" t="e">
        <f t="shared" si="3793"/>
        <v>#N/A</v>
      </c>
      <c r="AQ11466" s="17" t="e">
        <f t="shared" si="3794"/>
        <v>#N/A</v>
      </c>
      <c r="AR11466" s="17" t="e">
        <f t="shared" si="3795"/>
        <v>#N/A</v>
      </c>
    </row>
    <row r="11467" spans="2:44" x14ac:dyDescent="0.25">
      <c r="B11467" t="e">
        <f>INDEX(RawData!$A$2:$A$1048576,MATCH(FmtData!$B$4+(ROW()-10),RawData!$A$2:$A$1048576,0))</f>
        <v>#N/A</v>
      </c>
      <c r="C11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7)</f>
        <v>#N/A</v>
      </c>
      <c r="D11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7" s="63" t="e">
        <f>INDEX(RawData!E$2:E$1048576,MATCH(FmtData!$B$4+(ROW()-10),RawData!$A$2:$A$1048576,0))</f>
        <v>#N/A</v>
      </c>
      <c r="F11467" t="e">
        <f>INDEX(RawData!F$2:F$1048576,MATCH(FmtData!$B$4+(ROW()-10),RawData!$A$2:$A$1048576,0))</f>
        <v>#N/A</v>
      </c>
      <c r="G11467" t="e">
        <f>INDEX(RawData!G$2:G$1048576,MATCH(FmtData!$B$4+(ROW()-10),RawData!$A$2:$A$1048576,0))</f>
        <v>#N/A</v>
      </c>
      <c r="H11467" t="e">
        <f>INDEX(RawData!H$2:H$1048576,MATCH(FmtData!$B$4+(ROW()-10),RawData!$A$2:$A$1048576,0))</f>
        <v>#N/A</v>
      </c>
      <c r="I11467" t="e">
        <f>INDEX(RawData!I$2:I$1048576,MATCH(FmtData!$B$4+(ROW()-10),RawData!$A$2:$A$1048576,0))</f>
        <v>#N/A</v>
      </c>
      <c r="J11467" t="e">
        <f>INDEX(RawData!J$2:J$1048576,MATCH(FmtData!$B$4+(ROW()-10),RawData!$A$2:$A$1048576,0))</f>
        <v>#N/A</v>
      </c>
      <c r="K11467" t="e">
        <f>INDEX(RawData!K$2:K$1048576,MATCH(FmtData!$B$4+(ROW()-10),RawData!$A$2:$A$1048576,0))</f>
        <v>#N/A</v>
      </c>
      <c r="L11467" t="e">
        <f>INDEX(RawData!L$2:L$1048576,MATCH(FmtData!$B$4+(ROW()-10),RawData!$A$2:$A$1048576,0))</f>
        <v>#N/A</v>
      </c>
      <c r="M11467" t="e">
        <f>INDEX(RawData!M$2:M$1048576,MATCH(FmtData!$B$4+(ROW()-10),RawData!$A$2:$A$1048576,0))</f>
        <v>#N/A</v>
      </c>
      <c r="N11467" t="e">
        <f>INDEX(RawData!N$2:N$1048576,MATCH(FmtData!$B$4+(ROW()-10),RawData!$A$2:$A$1048576,0))</f>
        <v>#N/A</v>
      </c>
      <c r="O11467" t="e">
        <f>INDEX(RawData!O$2:O$1048576,MATCH(FmtData!$B$4+(ROW()-10),RawData!$A$2:$A$1048576,0))</f>
        <v>#N/A</v>
      </c>
      <c r="P11467" t="e">
        <f>INDEX(RawData!P$2:P$1048576,MATCH(FmtData!$B$4+(ROW()-10),RawData!$A$2:$A$1048576,0))</f>
        <v>#N/A</v>
      </c>
      <c r="Q11467" t="e">
        <f>INDEX(RawData!Q$2:Q$1048576,MATCH(FmtData!$B$4+(ROW()-10),RawData!$A$2:$A$1048576,0))</f>
        <v>#N/A</v>
      </c>
      <c r="R11467" t="e">
        <f>INDEX(RawData!R$2:R$1048576,MATCH(FmtData!$B$4+(ROW()-10),RawData!$A$2:$A$1048576,0))</f>
        <v>#N/A</v>
      </c>
      <c r="S11467" t="e">
        <f>INDEX(RawData!S$2:S$1048576,MATCH(FmtData!$B$4+(ROW()-10),RawData!$A$2:$A$1048576,0))</f>
        <v>#N/A</v>
      </c>
      <c r="T11467" t="e">
        <f>INDEX(RawData!T$2:T$1048576,MATCH(FmtData!$B$4+(ROW()-10),RawData!$A$2:$A$1048576,0))</f>
        <v>#N/A</v>
      </c>
      <c r="U11467" t="e">
        <f>INDEX(RawData!U$2:U$1048576,MATCH(FmtData!$B$4+(ROW()-10),RawData!$A$2:$A$1048576,0))</f>
        <v>#N/A</v>
      </c>
      <c r="V11467" t="e">
        <f>INDEX(RawData!V$2:V$1048576,MATCH(FmtData!$B$4+(ROW()-10),RawData!$A$2:$A$1048576,0))</f>
        <v>#N/A</v>
      </c>
      <c r="W11467" s="8" t="e">
        <f t="shared" si="3777"/>
        <v>#N/A</v>
      </c>
      <c r="X11467" s="8" t="e">
        <f t="shared" si="3778"/>
        <v>#N/A</v>
      </c>
      <c r="Y11467" s="8" t="e">
        <f t="shared" si="3779"/>
        <v>#N/A</v>
      </c>
      <c r="Z11467" s="8" t="e">
        <f t="shared" si="3780"/>
        <v>#N/A</v>
      </c>
      <c r="AA11467" s="8" t="e">
        <f t="shared" si="3781"/>
        <v>#N/A</v>
      </c>
      <c r="AB11467" s="8" t="e">
        <f t="shared" si="3782"/>
        <v>#N/A</v>
      </c>
      <c r="AC11467" s="6" t="e">
        <f t="shared" si="3783"/>
        <v>#N/A</v>
      </c>
      <c r="AD11467" s="41" t="e">
        <f t="shared" si="3784"/>
        <v>#N/A</v>
      </c>
      <c r="AE11467" s="15" t="e">
        <f t="shared" si="3785"/>
        <v>#N/A</v>
      </c>
      <c r="AF11467" s="15" t="e">
        <f t="shared" si="3786"/>
        <v>#N/A</v>
      </c>
      <c r="AG11467" s="15" t="e">
        <f t="shared" si="3787"/>
        <v>#N/A</v>
      </c>
      <c r="AH11467" s="15" t="e">
        <f t="shared" ref="AH11467:AH11530" si="3796">AC11467-AO11467</f>
        <v>#N/A</v>
      </c>
      <c r="AI11467" s="17" t="e">
        <f t="shared" si="3788"/>
        <v>#N/A</v>
      </c>
      <c r="AJ11467" s="17" t="e">
        <f t="shared" si="3789"/>
        <v>#N/A</v>
      </c>
      <c r="AK11467" s="17" t="e">
        <f t="shared" si="3790"/>
        <v>#N/A</v>
      </c>
      <c r="AL11467" s="17" t="e">
        <f t="shared" si="3791"/>
        <v>#N/A</v>
      </c>
      <c r="AM11467" s="17" t="e">
        <f t="shared" si="3792"/>
        <v>#N/A</v>
      </c>
      <c r="AN11467" s="17" t="e">
        <f t="shared" ref="AN11467:AN11530" si="3797">$L$6/(($S$5+AH11467)*2160)*100^3+(171.2-163)*0.0129</f>
        <v>#N/A</v>
      </c>
      <c r="AO11467" s="17" t="e">
        <f>$AM$6*E11467^3+$AN$6*E11467^2+$AO$6*E11467</f>
        <v>#N/A</v>
      </c>
      <c r="AP11467" s="17" t="e">
        <f t="shared" si="3793"/>
        <v>#N/A</v>
      </c>
      <c r="AQ11467" s="17" t="e">
        <f t="shared" si="3794"/>
        <v>#N/A</v>
      </c>
      <c r="AR11467" s="17" t="e">
        <f t="shared" si="3795"/>
        <v>#N/A</v>
      </c>
    </row>
    <row r="11468" spans="2:44" x14ac:dyDescent="0.25">
      <c r="B11468" t="e">
        <f>INDEX(RawData!$A$2:$A$1048576,MATCH(FmtData!$B$4+(ROW()-10),RawData!$A$2:$A$1048576,0))</f>
        <v>#N/A</v>
      </c>
      <c r="C11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8)</f>
        <v>#N/A</v>
      </c>
      <c r="D11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8" s="63" t="e">
        <f>INDEX(RawData!E$2:E$1048576,MATCH(FmtData!$B$4+(ROW()-10),RawData!$A$2:$A$1048576,0))</f>
        <v>#N/A</v>
      </c>
      <c r="F11468" t="e">
        <f>INDEX(RawData!F$2:F$1048576,MATCH(FmtData!$B$4+(ROW()-10),RawData!$A$2:$A$1048576,0))</f>
        <v>#N/A</v>
      </c>
      <c r="G11468" t="e">
        <f>INDEX(RawData!G$2:G$1048576,MATCH(FmtData!$B$4+(ROW()-10),RawData!$A$2:$A$1048576,0))</f>
        <v>#N/A</v>
      </c>
      <c r="H11468" t="e">
        <f>INDEX(RawData!H$2:H$1048576,MATCH(FmtData!$B$4+(ROW()-10),RawData!$A$2:$A$1048576,0))</f>
        <v>#N/A</v>
      </c>
      <c r="I11468" t="e">
        <f>INDEX(RawData!I$2:I$1048576,MATCH(FmtData!$B$4+(ROW()-10),RawData!$A$2:$A$1048576,0))</f>
        <v>#N/A</v>
      </c>
      <c r="J11468" t="e">
        <f>INDEX(RawData!J$2:J$1048576,MATCH(FmtData!$B$4+(ROW()-10),RawData!$A$2:$A$1048576,0))</f>
        <v>#N/A</v>
      </c>
      <c r="K11468" t="e">
        <f>INDEX(RawData!K$2:K$1048576,MATCH(FmtData!$B$4+(ROW()-10),RawData!$A$2:$A$1048576,0))</f>
        <v>#N/A</v>
      </c>
      <c r="L11468" t="e">
        <f>INDEX(RawData!L$2:L$1048576,MATCH(FmtData!$B$4+(ROW()-10),RawData!$A$2:$A$1048576,0))</f>
        <v>#N/A</v>
      </c>
      <c r="M11468" t="e">
        <f>INDEX(RawData!M$2:M$1048576,MATCH(FmtData!$B$4+(ROW()-10),RawData!$A$2:$A$1048576,0))</f>
        <v>#N/A</v>
      </c>
      <c r="N11468" t="e">
        <f>INDEX(RawData!N$2:N$1048576,MATCH(FmtData!$B$4+(ROW()-10),RawData!$A$2:$A$1048576,0))</f>
        <v>#N/A</v>
      </c>
      <c r="O11468" t="e">
        <f>INDEX(RawData!O$2:O$1048576,MATCH(FmtData!$B$4+(ROW()-10),RawData!$A$2:$A$1048576,0))</f>
        <v>#N/A</v>
      </c>
      <c r="P11468" t="e">
        <f>INDEX(RawData!P$2:P$1048576,MATCH(FmtData!$B$4+(ROW()-10),RawData!$A$2:$A$1048576,0))</f>
        <v>#N/A</v>
      </c>
      <c r="Q11468" t="e">
        <f>INDEX(RawData!Q$2:Q$1048576,MATCH(FmtData!$B$4+(ROW()-10),RawData!$A$2:$A$1048576,0))</f>
        <v>#N/A</v>
      </c>
      <c r="R11468" t="e">
        <f>INDEX(RawData!R$2:R$1048576,MATCH(FmtData!$B$4+(ROW()-10),RawData!$A$2:$A$1048576,0))</f>
        <v>#N/A</v>
      </c>
      <c r="S11468" t="e">
        <f>INDEX(RawData!S$2:S$1048576,MATCH(FmtData!$B$4+(ROW()-10),RawData!$A$2:$A$1048576,0))</f>
        <v>#N/A</v>
      </c>
      <c r="T11468" t="e">
        <f>INDEX(RawData!T$2:T$1048576,MATCH(FmtData!$B$4+(ROW()-10),RawData!$A$2:$A$1048576,0))</f>
        <v>#N/A</v>
      </c>
      <c r="U11468" t="e">
        <f>INDEX(RawData!U$2:U$1048576,MATCH(FmtData!$B$4+(ROW()-10),RawData!$A$2:$A$1048576,0))</f>
        <v>#N/A</v>
      </c>
      <c r="V11468" t="e">
        <f>INDEX(RawData!V$2:V$1048576,MATCH(FmtData!$B$4+(ROW()-10),RawData!$A$2:$A$1048576,0))</f>
        <v>#N/A</v>
      </c>
      <c r="W11468" s="8" t="e">
        <f t="shared" si="3777"/>
        <v>#N/A</v>
      </c>
      <c r="X11468" s="8" t="e">
        <f t="shared" si="3778"/>
        <v>#N/A</v>
      </c>
      <c r="Y11468" s="8" t="e">
        <f t="shared" si="3779"/>
        <v>#N/A</v>
      </c>
      <c r="Z11468" s="8" t="e">
        <f t="shared" si="3780"/>
        <v>#N/A</v>
      </c>
      <c r="AA11468" s="8" t="e">
        <f t="shared" si="3781"/>
        <v>#N/A</v>
      </c>
      <c r="AB11468" s="8" t="e">
        <f t="shared" si="3782"/>
        <v>#N/A</v>
      </c>
      <c r="AC11468" s="6" t="e">
        <f t="shared" si="3783"/>
        <v>#N/A</v>
      </c>
      <c r="AD11468" s="41" t="e">
        <f t="shared" si="3784"/>
        <v>#N/A</v>
      </c>
      <c r="AE11468" s="15" t="e">
        <f t="shared" si="3785"/>
        <v>#N/A</v>
      </c>
      <c r="AF11468" s="15" t="e">
        <f t="shared" si="3786"/>
        <v>#N/A</v>
      </c>
      <c r="AG11468" s="15" t="e">
        <f t="shared" si="3787"/>
        <v>#N/A</v>
      </c>
      <c r="AH11468" s="15" t="e">
        <f t="shared" si="3796"/>
        <v>#N/A</v>
      </c>
      <c r="AI11468" s="17" t="e">
        <f t="shared" si="3788"/>
        <v>#N/A</v>
      </c>
      <c r="AJ11468" s="17" t="e">
        <f t="shared" si="3789"/>
        <v>#N/A</v>
      </c>
      <c r="AK11468" s="17" t="e">
        <f t="shared" si="3790"/>
        <v>#N/A</v>
      </c>
      <c r="AL11468" s="17" t="e">
        <f t="shared" si="3791"/>
        <v>#N/A</v>
      </c>
      <c r="AM11468" s="17" t="e">
        <f t="shared" si="3792"/>
        <v>#N/A</v>
      </c>
      <c r="AN11468" s="17" t="e">
        <f t="shared" si="3797"/>
        <v>#N/A</v>
      </c>
      <c r="AO11468" s="17" t="e">
        <f>$AM$6*E11468^3+$AN$6*E11468^2+$AO$6*E11468</f>
        <v>#N/A</v>
      </c>
      <c r="AP11468" s="17" t="e">
        <f t="shared" si="3793"/>
        <v>#N/A</v>
      </c>
      <c r="AQ11468" s="17" t="e">
        <f t="shared" si="3794"/>
        <v>#N/A</v>
      </c>
      <c r="AR11468" s="17" t="e">
        <f t="shared" si="3795"/>
        <v>#N/A</v>
      </c>
    </row>
    <row r="11469" spans="2:44" x14ac:dyDescent="0.25">
      <c r="B11469" t="e">
        <f>INDEX(RawData!$A$2:$A$1048576,MATCH(FmtData!$B$4+(ROW()-10),RawData!$A$2:$A$1048576,0))</f>
        <v>#N/A</v>
      </c>
      <c r="C11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9)</f>
        <v>#N/A</v>
      </c>
      <c r="D11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9" s="63" t="e">
        <f>INDEX(RawData!E$2:E$1048576,MATCH(FmtData!$B$4+(ROW()-10),RawData!$A$2:$A$1048576,0))</f>
        <v>#N/A</v>
      </c>
      <c r="F11469" t="e">
        <f>INDEX(RawData!F$2:F$1048576,MATCH(FmtData!$B$4+(ROW()-10),RawData!$A$2:$A$1048576,0))</f>
        <v>#N/A</v>
      </c>
      <c r="G11469" t="e">
        <f>INDEX(RawData!G$2:G$1048576,MATCH(FmtData!$B$4+(ROW()-10),RawData!$A$2:$A$1048576,0))</f>
        <v>#N/A</v>
      </c>
      <c r="H11469" t="e">
        <f>INDEX(RawData!H$2:H$1048576,MATCH(FmtData!$B$4+(ROW()-10),RawData!$A$2:$A$1048576,0))</f>
        <v>#N/A</v>
      </c>
      <c r="I11469" t="e">
        <f>INDEX(RawData!I$2:I$1048576,MATCH(FmtData!$B$4+(ROW()-10),RawData!$A$2:$A$1048576,0))</f>
        <v>#N/A</v>
      </c>
      <c r="J11469" t="e">
        <f>INDEX(RawData!J$2:J$1048576,MATCH(FmtData!$B$4+(ROW()-10),RawData!$A$2:$A$1048576,0))</f>
        <v>#N/A</v>
      </c>
      <c r="K11469" t="e">
        <f>INDEX(RawData!K$2:K$1048576,MATCH(FmtData!$B$4+(ROW()-10),RawData!$A$2:$A$1048576,0))</f>
        <v>#N/A</v>
      </c>
      <c r="L11469" t="e">
        <f>INDEX(RawData!L$2:L$1048576,MATCH(FmtData!$B$4+(ROW()-10),RawData!$A$2:$A$1048576,0))</f>
        <v>#N/A</v>
      </c>
      <c r="M11469" t="e">
        <f>INDEX(RawData!M$2:M$1048576,MATCH(FmtData!$B$4+(ROW()-10),RawData!$A$2:$A$1048576,0))</f>
        <v>#N/A</v>
      </c>
      <c r="N11469" t="e">
        <f>INDEX(RawData!N$2:N$1048576,MATCH(FmtData!$B$4+(ROW()-10),RawData!$A$2:$A$1048576,0))</f>
        <v>#N/A</v>
      </c>
      <c r="O11469" t="e">
        <f>INDEX(RawData!O$2:O$1048576,MATCH(FmtData!$B$4+(ROW()-10),RawData!$A$2:$A$1048576,0))</f>
        <v>#N/A</v>
      </c>
      <c r="P11469" t="e">
        <f>INDEX(RawData!P$2:P$1048576,MATCH(FmtData!$B$4+(ROW()-10),RawData!$A$2:$A$1048576,0))</f>
        <v>#N/A</v>
      </c>
      <c r="Q11469" t="e">
        <f>INDEX(RawData!Q$2:Q$1048576,MATCH(FmtData!$B$4+(ROW()-10),RawData!$A$2:$A$1048576,0))</f>
        <v>#N/A</v>
      </c>
      <c r="R11469" t="e">
        <f>INDEX(RawData!R$2:R$1048576,MATCH(FmtData!$B$4+(ROW()-10),RawData!$A$2:$A$1048576,0))</f>
        <v>#N/A</v>
      </c>
      <c r="S11469" t="e">
        <f>INDEX(RawData!S$2:S$1048576,MATCH(FmtData!$B$4+(ROW()-10),RawData!$A$2:$A$1048576,0))</f>
        <v>#N/A</v>
      </c>
      <c r="T11469" t="e">
        <f>INDEX(RawData!T$2:T$1048576,MATCH(FmtData!$B$4+(ROW()-10),RawData!$A$2:$A$1048576,0))</f>
        <v>#N/A</v>
      </c>
      <c r="U11469" t="e">
        <f>INDEX(RawData!U$2:U$1048576,MATCH(FmtData!$B$4+(ROW()-10),RawData!$A$2:$A$1048576,0))</f>
        <v>#N/A</v>
      </c>
      <c r="V11469" t="e">
        <f>INDEX(RawData!V$2:V$1048576,MATCH(FmtData!$B$4+(ROW()-10),RawData!$A$2:$A$1048576,0))</f>
        <v>#N/A</v>
      </c>
      <c r="W11469" s="8" t="e">
        <f t="shared" si="3777"/>
        <v>#N/A</v>
      </c>
      <c r="X11469" s="8" t="e">
        <f t="shared" si="3778"/>
        <v>#N/A</v>
      </c>
      <c r="Y11469" s="8" t="e">
        <f t="shared" si="3779"/>
        <v>#N/A</v>
      </c>
      <c r="Z11469" s="8" t="e">
        <f t="shared" si="3780"/>
        <v>#N/A</v>
      </c>
      <c r="AA11469" s="8" t="e">
        <f t="shared" si="3781"/>
        <v>#N/A</v>
      </c>
      <c r="AB11469" s="8" t="e">
        <f t="shared" si="3782"/>
        <v>#N/A</v>
      </c>
      <c r="AC11469" s="6" t="e">
        <f t="shared" si="3783"/>
        <v>#N/A</v>
      </c>
      <c r="AD11469" s="41" t="e">
        <f t="shared" si="3784"/>
        <v>#N/A</v>
      </c>
      <c r="AE11469" s="15" t="e">
        <f t="shared" si="3785"/>
        <v>#N/A</v>
      </c>
      <c r="AF11469" s="15" t="e">
        <f t="shared" si="3786"/>
        <v>#N/A</v>
      </c>
      <c r="AG11469" s="15" t="e">
        <f t="shared" si="3787"/>
        <v>#N/A</v>
      </c>
      <c r="AH11469" s="15" t="e">
        <f t="shared" si="3796"/>
        <v>#N/A</v>
      </c>
      <c r="AI11469" s="17" t="e">
        <f t="shared" si="3788"/>
        <v>#N/A</v>
      </c>
      <c r="AJ11469" s="17" t="e">
        <f t="shared" si="3789"/>
        <v>#N/A</v>
      </c>
      <c r="AK11469" s="17" t="e">
        <f t="shared" si="3790"/>
        <v>#N/A</v>
      </c>
      <c r="AL11469" s="17" t="e">
        <f t="shared" si="3791"/>
        <v>#N/A</v>
      </c>
      <c r="AM11469" s="17" t="e">
        <f t="shared" si="3792"/>
        <v>#N/A</v>
      </c>
      <c r="AN11469" s="17" t="e">
        <f t="shared" si="3797"/>
        <v>#N/A</v>
      </c>
      <c r="AO11469" s="17" t="e">
        <f>$AM$6*E11469^3+$AN$6*E11469^2+$AO$6*E11469</f>
        <v>#N/A</v>
      </c>
      <c r="AP11469" s="17" t="e">
        <f t="shared" si="3793"/>
        <v>#N/A</v>
      </c>
      <c r="AQ11469" s="17" t="e">
        <f t="shared" si="3794"/>
        <v>#N/A</v>
      </c>
      <c r="AR11469" s="17" t="e">
        <f t="shared" si="3795"/>
        <v>#N/A</v>
      </c>
    </row>
    <row r="11470" spans="2:44" x14ac:dyDescent="0.25">
      <c r="B11470" t="e">
        <f>INDEX(RawData!$A$2:$A$1048576,MATCH(FmtData!$B$4+(ROW()-10),RawData!$A$2:$A$1048576,0))</f>
        <v>#N/A</v>
      </c>
      <c r="C11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0)</f>
        <v>#N/A</v>
      </c>
      <c r="D11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0" s="63" t="e">
        <f>INDEX(RawData!E$2:E$1048576,MATCH(FmtData!$B$4+(ROW()-10),RawData!$A$2:$A$1048576,0))</f>
        <v>#N/A</v>
      </c>
      <c r="F11470" t="e">
        <f>INDEX(RawData!F$2:F$1048576,MATCH(FmtData!$B$4+(ROW()-10),RawData!$A$2:$A$1048576,0))</f>
        <v>#N/A</v>
      </c>
      <c r="G11470" t="e">
        <f>INDEX(RawData!G$2:G$1048576,MATCH(FmtData!$B$4+(ROW()-10),RawData!$A$2:$A$1048576,0))</f>
        <v>#N/A</v>
      </c>
      <c r="H11470" t="e">
        <f>INDEX(RawData!H$2:H$1048576,MATCH(FmtData!$B$4+(ROW()-10),RawData!$A$2:$A$1048576,0))</f>
        <v>#N/A</v>
      </c>
      <c r="I11470" t="e">
        <f>INDEX(RawData!I$2:I$1048576,MATCH(FmtData!$B$4+(ROW()-10),RawData!$A$2:$A$1048576,0))</f>
        <v>#N/A</v>
      </c>
      <c r="J11470" t="e">
        <f>INDEX(RawData!J$2:J$1048576,MATCH(FmtData!$B$4+(ROW()-10),RawData!$A$2:$A$1048576,0))</f>
        <v>#N/A</v>
      </c>
      <c r="K11470" t="e">
        <f>INDEX(RawData!K$2:K$1048576,MATCH(FmtData!$B$4+(ROW()-10),RawData!$A$2:$A$1048576,0))</f>
        <v>#N/A</v>
      </c>
      <c r="L11470" t="e">
        <f>INDEX(RawData!L$2:L$1048576,MATCH(FmtData!$B$4+(ROW()-10),RawData!$A$2:$A$1048576,0))</f>
        <v>#N/A</v>
      </c>
      <c r="M11470" t="e">
        <f>INDEX(RawData!M$2:M$1048576,MATCH(FmtData!$B$4+(ROW()-10),RawData!$A$2:$A$1048576,0))</f>
        <v>#N/A</v>
      </c>
      <c r="N11470" t="e">
        <f>INDEX(RawData!N$2:N$1048576,MATCH(FmtData!$B$4+(ROW()-10),RawData!$A$2:$A$1048576,0))</f>
        <v>#N/A</v>
      </c>
      <c r="O11470" t="e">
        <f>INDEX(RawData!O$2:O$1048576,MATCH(FmtData!$B$4+(ROW()-10),RawData!$A$2:$A$1048576,0))</f>
        <v>#N/A</v>
      </c>
      <c r="P11470" t="e">
        <f>INDEX(RawData!P$2:P$1048576,MATCH(FmtData!$B$4+(ROW()-10),RawData!$A$2:$A$1048576,0))</f>
        <v>#N/A</v>
      </c>
      <c r="Q11470" t="e">
        <f>INDEX(RawData!Q$2:Q$1048576,MATCH(FmtData!$B$4+(ROW()-10),RawData!$A$2:$A$1048576,0))</f>
        <v>#N/A</v>
      </c>
      <c r="R11470" t="e">
        <f>INDEX(RawData!R$2:R$1048576,MATCH(FmtData!$B$4+(ROW()-10),RawData!$A$2:$A$1048576,0))</f>
        <v>#N/A</v>
      </c>
      <c r="S11470" t="e">
        <f>INDEX(RawData!S$2:S$1048576,MATCH(FmtData!$B$4+(ROW()-10),RawData!$A$2:$A$1048576,0))</f>
        <v>#N/A</v>
      </c>
      <c r="T11470" t="e">
        <f>INDEX(RawData!T$2:T$1048576,MATCH(FmtData!$B$4+(ROW()-10),RawData!$A$2:$A$1048576,0))</f>
        <v>#N/A</v>
      </c>
      <c r="U11470" t="e">
        <f>INDEX(RawData!U$2:U$1048576,MATCH(FmtData!$B$4+(ROW()-10),RawData!$A$2:$A$1048576,0))</f>
        <v>#N/A</v>
      </c>
      <c r="V11470" t="e">
        <f>INDEX(RawData!V$2:V$1048576,MATCH(FmtData!$B$4+(ROW()-10),RawData!$A$2:$A$1048576,0))</f>
        <v>#N/A</v>
      </c>
      <c r="W11470" s="8" t="e">
        <f t="shared" si="3777"/>
        <v>#N/A</v>
      </c>
      <c r="X11470" s="8" t="e">
        <f t="shared" si="3778"/>
        <v>#N/A</v>
      </c>
      <c r="Y11470" s="8" t="e">
        <f t="shared" si="3779"/>
        <v>#N/A</v>
      </c>
      <c r="Z11470" s="8" t="e">
        <f t="shared" si="3780"/>
        <v>#N/A</v>
      </c>
      <c r="AA11470" s="8" t="e">
        <f t="shared" si="3781"/>
        <v>#N/A</v>
      </c>
      <c r="AB11470" s="8" t="e">
        <f t="shared" si="3782"/>
        <v>#N/A</v>
      </c>
      <c r="AC11470" s="6" t="e">
        <f t="shared" si="3783"/>
        <v>#N/A</v>
      </c>
      <c r="AD11470" s="41" t="e">
        <f t="shared" si="3784"/>
        <v>#N/A</v>
      </c>
      <c r="AE11470" s="15" t="e">
        <f t="shared" si="3785"/>
        <v>#N/A</v>
      </c>
      <c r="AF11470" s="15" t="e">
        <f t="shared" si="3786"/>
        <v>#N/A</v>
      </c>
      <c r="AG11470" s="15" t="e">
        <f t="shared" si="3787"/>
        <v>#N/A</v>
      </c>
      <c r="AH11470" s="15" t="e">
        <f t="shared" si="3796"/>
        <v>#N/A</v>
      </c>
      <c r="AI11470" s="17" t="e">
        <f t="shared" si="3788"/>
        <v>#N/A</v>
      </c>
      <c r="AJ11470" s="17" t="e">
        <f t="shared" si="3789"/>
        <v>#N/A</v>
      </c>
      <c r="AK11470" s="17" t="e">
        <f t="shared" si="3790"/>
        <v>#N/A</v>
      </c>
      <c r="AL11470" s="17" t="e">
        <f t="shared" si="3791"/>
        <v>#N/A</v>
      </c>
      <c r="AM11470" s="17" t="e">
        <f t="shared" si="3792"/>
        <v>#N/A</v>
      </c>
      <c r="AN11470" s="17" t="e">
        <f t="shared" si="3797"/>
        <v>#N/A</v>
      </c>
      <c r="AO11470" s="17" t="e">
        <f>$AM$6*E11470^3+$AN$6*E11470^2+$AO$6*E11470</f>
        <v>#N/A</v>
      </c>
      <c r="AP11470" s="17" t="e">
        <f t="shared" si="3793"/>
        <v>#N/A</v>
      </c>
      <c r="AQ11470" s="17" t="e">
        <f t="shared" si="3794"/>
        <v>#N/A</v>
      </c>
      <c r="AR11470" s="17" t="e">
        <f t="shared" si="3795"/>
        <v>#N/A</v>
      </c>
    </row>
    <row r="11471" spans="2:44" x14ac:dyDescent="0.25">
      <c r="B11471" t="e">
        <f>INDEX(RawData!$A$2:$A$1048576,MATCH(FmtData!$B$4+(ROW()-10),RawData!$A$2:$A$1048576,0))</f>
        <v>#N/A</v>
      </c>
      <c r="C11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1)</f>
        <v>#N/A</v>
      </c>
      <c r="D11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1" s="63" t="e">
        <f>INDEX(RawData!E$2:E$1048576,MATCH(FmtData!$B$4+(ROW()-10),RawData!$A$2:$A$1048576,0))</f>
        <v>#N/A</v>
      </c>
      <c r="F11471" t="e">
        <f>INDEX(RawData!F$2:F$1048576,MATCH(FmtData!$B$4+(ROW()-10),RawData!$A$2:$A$1048576,0))</f>
        <v>#N/A</v>
      </c>
      <c r="G11471" t="e">
        <f>INDEX(RawData!G$2:G$1048576,MATCH(FmtData!$B$4+(ROW()-10),RawData!$A$2:$A$1048576,0))</f>
        <v>#N/A</v>
      </c>
      <c r="H11471" t="e">
        <f>INDEX(RawData!H$2:H$1048576,MATCH(FmtData!$B$4+(ROW()-10),RawData!$A$2:$A$1048576,0))</f>
        <v>#N/A</v>
      </c>
      <c r="I11471" t="e">
        <f>INDEX(RawData!I$2:I$1048576,MATCH(FmtData!$B$4+(ROW()-10),RawData!$A$2:$A$1048576,0))</f>
        <v>#N/A</v>
      </c>
      <c r="J11471" t="e">
        <f>INDEX(RawData!J$2:J$1048576,MATCH(FmtData!$B$4+(ROW()-10),RawData!$A$2:$A$1048576,0))</f>
        <v>#N/A</v>
      </c>
      <c r="K11471" t="e">
        <f>INDEX(RawData!K$2:K$1048576,MATCH(FmtData!$B$4+(ROW()-10),RawData!$A$2:$A$1048576,0))</f>
        <v>#N/A</v>
      </c>
      <c r="L11471" t="e">
        <f>INDEX(RawData!L$2:L$1048576,MATCH(FmtData!$B$4+(ROW()-10),RawData!$A$2:$A$1048576,0))</f>
        <v>#N/A</v>
      </c>
      <c r="M11471" t="e">
        <f>INDEX(RawData!M$2:M$1048576,MATCH(FmtData!$B$4+(ROW()-10),RawData!$A$2:$A$1048576,0))</f>
        <v>#N/A</v>
      </c>
      <c r="N11471" t="e">
        <f>INDEX(RawData!N$2:N$1048576,MATCH(FmtData!$B$4+(ROW()-10),RawData!$A$2:$A$1048576,0))</f>
        <v>#N/A</v>
      </c>
      <c r="O11471" t="e">
        <f>INDEX(RawData!O$2:O$1048576,MATCH(FmtData!$B$4+(ROW()-10),RawData!$A$2:$A$1048576,0))</f>
        <v>#N/A</v>
      </c>
      <c r="P11471" t="e">
        <f>INDEX(RawData!P$2:P$1048576,MATCH(FmtData!$B$4+(ROW()-10),RawData!$A$2:$A$1048576,0))</f>
        <v>#N/A</v>
      </c>
      <c r="Q11471" t="e">
        <f>INDEX(RawData!Q$2:Q$1048576,MATCH(FmtData!$B$4+(ROW()-10),RawData!$A$2:$A$1048576,0))</f>
        <v>#N/A</v>
      </c>
      <c r="R11471" t="e">
        <f>INDEX(RawData!R$2:R$1048576,MATCH(FmtData!$B$4+(ROW()-10),RawData!$A$2:$A$1048576,0))</f>
        <v>#N/A</v>
      </c>
      <c r="S11471" t="e">
        <f>INDEX(RawData!S$2:S$1048576,MATCH(FmtData!$B$4+(ROW()-10),RawData!$A$2:$A$1048576,0))</f>
        <v>#N/A</v>
      </c>
      <c r="T11471" t="e">
        <f>INDEX(RawData!T$2:T$1048576,MATCH(FmtData!$B$4+(ROW()-10),RawData!$A$2:$A$1048576,0))</f>
        <v>#N/A</v>
      </c>
      <c r="U11471" t="e">
        <f>INDEX(RawData!U$2:U$1048576,MATCH(FmtData!$B$4+(ROW()-10),RawData!$A$2:$A$1048576,0))</f>
        <v>#N/A</v>
      </c>
      <c r="V11471" t="e">
        <f>INDEX(RawData!V$2:V$1048576,MATCH(FmtData!$B$4+(ROW()-10),RawData!$A$2:$A$1048576,0))</f>
        <v>#N/A</v>
      </c>
      <c r="W11471" s="8" t="e">
        <f t="shared" si="3777"/>
        <v>#N/A</v>
      </c>
      <c r="X11471" s="8" t="e">
        <f t="shared" si="3778"/>
        <v>#N/A</v>
      </c>
      <c r="Y11471" s="8" t="e">
        <f t="shared" si="3779"/>
        <v>#N/A</v>
      </c>
      <c r="Z11471" s="8" t="e">
        <f t="shared" si="3780"/>
        <v>#N/A</v>
      </c>
      <c r="AA11471" s="8" t="e">
        <f t="shared" si="3781"/>
        <v>#N/A</v>
      </c>
      <c r="AB11471" s="8" t="e">
        <f t="shared" si="3782"/>
        <v>#N/A</v>
      </c>
      <c r="AC11471" s="6" t="e">
        <f t="shared" si="3783"/>
        <v>#N/A</v>
      </c>
      <c r="AD11471" s="41" t="e">
        <f t="shared" si="3784"/>
        <v>#N/A</v>
      </c>
      <c r="AE11471" s="15" t="e">
        <f t="shared" si="3785"/>
        <v>#N/A</v>
      </c>
      <c r="AF11471" s="15" t="e">
        <f t="shared" si="3786"/>
        <v>#N/A</v>
      </c>
      <c r="AG11471" s="15" t="e">
        <f t="shared" si="3787"/>
        <v>#N/A</v>
      </c>
      <c r="AH11471" s="15" t="e">
        <f t="shared" si="3796"/>
        <v>#N/A</v>
      </c>
      <c r="AI11471" s="17" t="e">
        <f t="shared" si="3788"/>
        <v>#N/A</v>
      </c>
      <c r="AJ11471" s="17" t="e">
        <f t="shared" si="3789"/>
        <v>#N/A</v>
      </c>
      <c r="AK11471" s="17" t="e">
        <f t="shared" si="3790"/>
        <v>#N/A</v>
      </c>
      <c r="AL11471" s="17" t="e">
        <f t="shared" si="3791"/>
        <v>#N/A</v>
      </c>
      <c r="AM11471" s="17" t="e">
        <f t="shared" si="3792"/>
        <v>#N/A</v>
      </c>
      <c r="AN11471" s="17" t="e">
        <f t="shared" si="3797"/>
        <v>#N/A</v>
      </c>
      <c r="AO11471" s="17" t="e">
        <f>$AM$6*E11471^3+$AN$6*E11471^2+$AO$6*E11471</f>
        <v>#N/A</v>
      </c>
      <c r="AP11471" s="17" t="e">
        <f t="shared" si="3793"/>
        <v>#N/A</v>
      </c>
      <c r="AQ11471" s="17" t="e">
        <f t="shared" si="3794"/>
        <v>#N/A</v>
      </c>
      <c r="AR11471" s="17" t="e">
        <f t="shared" si="3795"/>
        <v>#N/A</v>
      </c>
    </row>
    <row r="11472" spans="2:44" x14ac:dyDescent="0.25">
      <c r="B11472" t="e">
        <f>INDEX(RawData!$A$2:$A$1048576,MATCH(FmtData!$B$4+(ROW()-10),RawData!$A$2:$A$1048576,0))</f>
        <v>#N/A</v>
      </c>
      <c r="C11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2)</f>
        <v>#N/A</v>
      </c>
      <c r="D11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2" s="63" t="e">
        <f>INDEX(RawData!E$2:E$1048576,MATCH(FmtData!$B$4+(ROW()-10),RawData!$A$2:$A$1048576,0))</f>
        <v>#N/A</v>
      </c>
      <c r="F11472" t="e">
        <f>INDEX(RawData!F$2:F$1048576,MATCH(FmtData!$B$4+(ROW()-10),RawData!$A$2:$A$1048576,0))</f>
        <v>#N/A</v>
      </c>
      <c r="G11472" t="e">
        <f>INDEX(RawData!G$2:G$1048576,MATCH(FmtData!$B$4+(ROW()-10),RawData!$A$2:$A$1048576,0))</f>
        <v>#N/A</v>
      </c>
      <c r="H11472" t="e">
        <f>INDEX(RawData!H$2:H$1048576,MATCH(FmtData!$B$4+(ROW()-10),RawData!$A$2:$A$1048576,0))</f>
        <v>#N/A</v>
      </c>
      <c r="I11472" t="e">
        <f>INDEX(RawData!I$2:I$1048576,MATCH(FmtData!$B$4+(ROW()-10),RawData!$A$2:$A$1048576,0))</f>
        <v>#N/A</v>
      </c>
      <c r="J11472" t="e">
        <f>INDEX(RawData!J$2:J$1048576,MATCH(FmtData!$B$4+(ROW()-10),RawData!$A$2:$A$1048576,0))</f>
        <v>#N/A</v>
      </c>
      <c r="K11472" t="e">
        <f>INDEX(RawData!K$2:K$1048576,MATCH(FmtData!$B$4+(ROW()-10),RawData!$A$2:$A$1048576,0))</f>
        <v>#N/A</v>
      </c>
      <c r="L11472" t="e">
        <f>INDEX(RawData!L$2:L$1048576,MATCH(FmtData!$B$4+(ROW()-10),RawData!$A$2:$A$1048576,0))</f>
        <v>#N/A</v>
      </c>
      <c r="M11472" t="e">
        <f>INDEX(RawData!M$2:M$1048576,MATCH(FmtData!$B$4+(ROW()-10),RawData!$A$2:$A$1048576,0))</f>
        <v>#N/A</v>
      </c>
      <c r="N11472" t="e">
        <f>INDEX(RawData!N$2:N$1048576,MATCH(FmtData!$B$4+(ROW()-10),RawData!$A$2:$A$1048576,0))</f>
        <v>#N/A</v>
      </c>
      <c r="O11472" t="e">
        <f>INDEX(RawData!O$2:O$1048576,MATCH(FmtData!$B$4+(ROW()-10),RawData!$A$2:$A$1048576,0))</f>
        <v>#N/A</v>
      </c>
      <c r="P11472" t="e">
        <f>INDEX(RawData!P$2:P$1048576,MATCH(FmtData!$B$4+(ROW()-10),RawData!$A$2:$A$1048576,0))</f>
        <v>#N/A</v>
      </c>
      <c r="Q11472" t="e">
        <f>INDEX(RawData!Q$2:Q$1048576,MATCH(FmtData!$B$4+(ROW()-10),RawData!$A$2:$A$1048576,0))</f>
        <v>#N/A</v>
      </c>
      <c r="R11472" t="e">
        <f>INDEX(RawData!R$2:R$1048576,MATCH(FmtData!$B$4+(ROW()-10),RawData!$A$2:$A$1048576,0))</f>
        <v>#N/A</v>
      </c>
      <c r="S11472" t="e">
        <f>INDEX(RawData!S$2:S$1048576,MATCH(FmtData!$B$4+(ROW()-10),RawData!$A$2:$A$1048576,0))</f>
        <v>#N/A</v>
      </c>
      <c r="T11472" t="e">
        <f>INDEX(RawData!T$2:T$1048576,MATCH(FmtData!$B$4+(ROW()-10),RawData!$A$2:$A$1048576,0))</f>
        <v>#N/A</v>
      </c>
      <c r="U11472" t="e">
        <f>INDEX(RawData!U$2:U$1048576,MATCH(FmtData!$B$4+(ROW()-10),RawData!$A$2:$A$1048576,0))</f>
        <v>#N/A</v>
      </c>
      <c r="V11472" t="e">
        <f>INDEX(RawData!V$2:V$1048576,MATCH(FmtData!$B$4+(ROW()-10),RawData!$A$2:$A$1048576,0))</f>
        <v>#N/A</v>
      </c>
      <c r="W11472" s="8" t="e">
        <f t="shared" si="3777"/>
        <v>#N/A</v>
      </c>
      <c r="X11472" s="8" t="e">
        <f t="shared" si="3778"/>
        <v>#N/A</v>
      </c>
      <c r="Y11472" s="8" t="e">
        <f t="shared" si="3779"/>
        <v>#N/A</v>
      </c>
      <c r="Z11472" s="8" t="e">
        <f t="shared" si="3780"/>
        <v>#N/A</v>
      </c>
      <c r="AA11472" s="8" t="e">
        <f t="shared" si="3781"/>
        <v>#N/A</v>
      </c>
      <c r="AB11472" s="8" t="e">
        <f t="shared" si="3782"/>
        <v>#N/A</v>
      </c>
      <c r="AC11472" s="6" t="e">
        <f t="shared" si="3783"/>
        <v>#N/A</v>
      </c>
      <c r="AD11472" s="41" t="e">
        <f t="shared" si="3784"/>
        <v>#N/A</v>
      </c>
      <c r="AE11472" s="15" t="e">
        <f t="shared" si="3785"/>
        <v>#N/A</v>
      </c>
      <c r="AF11472" s="15" t="e">
        <f t="shared" si="3786"/>
        <v>#N/A</v>
      </c>
      <c r="AG11472" s="15" t="e">
        <f t="shared" si="3787"/>
        <v>#N/A</v>
      </c>
      <c r="AH11472" s="15" t="e">
        <f t="shared" si="3796"/>
        <v>#N/A</v>
      </c>
      <c r="AI11472" s="17" t="e">
        <f t="shared" si="3788"/>
        <v>#N/A</v>
      </c>
      <c r="AJ11472" s="17" t="e">
        <f t="shared" si="3789"/>
        <v>#N/A</v>
      </c>
      <c r="AK11472" s="17" t="e">
        <f t="shared" si="3790"/>
        <v>#N/A</v>
      </c>
      <c r="AL11472" s="17" t="e">
        <f t="shared" si="3791"/>
        <v>#N/A</v>
      </c>
      <c r="AM11472" s="17" t="e">
        <f t="shared" si="3792"/>
        <v>#N/A</v>
      </c>
      <c r="AN11472" s="17" t="e">
        <f t="shared" si="3797"/>
        <v>#N/A</v>
      </c>
      <c r="AO11472" s="17" t="e">
        <f>$AM$6*E11472^3+$AN$6*E11472^2+$AO$6*E11472</f>
        <v>#N/A</v>
      </c>
      <c r="AP11472" s="17" t="e">
        <f t="shared" si="3793"/>
        <v>#N/A</v>
      </c>
      <c r="AQ11472" s="17" t="e">
        <f t="shared" si="3794"/>
        <v>#N/A</v>
      </c>
      <c r="AR11472" s="17" t="e">
        <f t="shared" si="3795"/>
        <v>#N/A</v>
      </c>
    </row>
    <row r="11473" spans="2:44" x14ac:dyDescent="0.25">
      <c r="B11473" t="e">
        <f>INDEX(RawData!$A$2:$A$1048576,MATCH(FmtData!$B$4+(ROW()-10),RawData!$A$2:$A$1048576,0))</f>
        <v>#N/A</v>
      </c>
      <c r="C11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3)</f>
        <v>#N/A</v>
      </c>
      <c r="D11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3" s="63" t="e">
        <f>INDEX(RawData!E$2:E$1048576,MATCH(FmtData!$B$4+(ROW()-10),RawData!$A$2:$A$1048576,0))</f>
        <v>#N/A</v>
      </c>
      <c r="F11473" t="e">
        <f>INDEX(RawData!F$2:F$1048576,MATCH(FmtData!$B$4+(ROW()-10),RawData!$A$2:$A$1048576,0))</f>
        <v>#N/A</v>
      </c>
      <c r="G11473" t="e">
        <f>INDEX(RawData!G$2:G$1048576,MATCH(FmtData!$B$4+(ROW()-10),RawData!$A$2:$A$1048576,0))</f>
        <v>#N/A</v>
      </c>
      <c r="H11473" t="e">
        <f>INDEX(RawData!H$2:H$1048576,MATCH(FmtData!$B$4+(ROW()-10),RawData!$A$2:$A$1048576,0))</f>
        <v>#N/A</v>
      </c>
      <c r="I11473" t="e">
        <f>INDEX(RawData!I$2:I$1048576,MATCH(FmtData!$B$4+(ROW()-10),RawData!$A$2:$A$1048576,0))</f>
        <v>#N/A</v>
      </c>
      <c r="J11473" t="e">
        <f>INDEX(RawData!J$2:J$1048576,MATCH(FmtData!$B$4+(ROW()-10),RawData!$A$2:$A$1048576,0))</f>
        <v>#N/A</v>
      </c>
      <c r="K11473" t="e">
        <f>INDEX(RawData!K$2:K$1048576,MATCH(FmtData!$B$4+(ROW()-10),RawData!$A$2:$A$1048576,0))</f>
        <v>#N/A</v>
      </c>
      <c r="L11473" t="e">
        <f>INDEX(RawData!L$2:L$1048576,MATCH(FmtData!$B$4+(ROW()-10),RawData!$A$2:$A$1048576,0))</f>
        <v>#N/A</v>
      </c>
      <c r="M11473" t="e">
        <f>INDEX(RawData!M$2:M$1048576,MATCH(FmtData!$B$4+(ROW()-10),RawData!$A$2:$A$1048576,0))</f>
        <v>#N/A</v>
      </c>
      <c r="N11473" t="e">
        <f>INDEX(RawData!N$2:N$1048576,MATCH(FmtData!$B$4+(ROW()-10),RawData!$A$2:$A$1048576,0))</f>
        <v>#N/A</v>
      </c>
      <c r="O11473" t="e">
        <f>INDEX(RawData!O$2:O$1048576,MATCH(FmtData!$B$4+(ROW()-10),RawData!$A$2:$A$1048576,0))</f>
        <v>#N/A</v>
      </c>
      <c r="P11473" t="e">
        <f>INDEX(RawData!P$2:P$1048576,MATCH(FmtData!$B$4+(ROW()-10),RawData!$A$2:$A$1048576,0))</f>
        <v>#N/A</v>
      </c>
      <c r="Q11473" t="e">
        <f>INDEX(RawData!Q$2:Q$1048576,MATCH(FmtData!$B$4+(ROW()-10),RawData!$A$2:$A$1048576,0))</f>
        <v>#N/A</v>
      </c>
      <c r="R11473" t="e">
        <f>INDEX(RawData!R$2:R$1048576,MATCH(FmtData!$B$4+(ROW()-10),RawData!$A$2:$A$1048576,0))</f>
        <v>#N/A</v>
      </c>
      <c r="S11473" t="e">
        <f>INDEX(RawData!S$2:S$1048576,MATCH(FmtData!$B$4+(ROW()-10),RawData!$A$2:$A$1048576,0))</f>
        <v>#N/A</v>
      </c>
      <c r="T11473" t="e">
        <f>INDEX(RawData!T$2:T$1048576,MATCH(FmtData!$B$4+(ROW()-10),RawData!$A$2:$A$1048576,0))</f>
        <v>#N/A</v>
      </c>
      <c r="U11473" t="e">
        <f>INDEX(RawData!U$2:U$1048576,MATCH(FmtData!$B$4+(ROW()-10),RawData!$A$2:$A$1048576,0))</f>
        <v>#N/A</v>
      </c>
      <c r="V11473" t="e">
        <f>INDEX(RawData!V$2:V$1048576,MATCH(FmtData!$B$4+(ROW()-10),RawData!$A$2:$A$1048576,0))</f>
        <v>#N/A</v>
      </c>
      <c r="W11473" s="8" t="e">
        <f t="shared" si="3777"/>
        <v>#N/A</v>
      </c>
      <c r="X11473" s="8" t="e">
        <f t="shared" si="3778"/>
        <v>#N/A</v>
      </c>
      <c r="Y11473" s="8" t="e">
        <f t="shared" si="3779"/>
        <v>#N/A</v>
      </c>
      <c r="Z11473" s="8" t="e">
        <f t="shared" si="3780"/>
        <v>#N/A</v>
      </c>
      <c r="AA11473" s="8" t="e">
        <f t="shared" si="3781"/>
        <v>#N/A</v>
      </c>
      <c r="AB11473" s="8" t="e">
        <f t="shared" si="3782"/>
        <v>#N/A</v>
      </c>
      <c r="AC11473" s="6" t="e">
        <f t="shared" si="3783"/>
        <v>#N/A</v>
      </c>
      <c r="AD11473" s="41" t="e">
        <f t="shared" si="3784"/>
        <v>#N/A</v>
      </c>
      <c r="AE11473" s="15" t="e">
        <f t="shared" si="3785"/>
        <v>#N/A</v>
      </c>
      <c r="AF11473" s="15" t="e">
        <f t="shared" si="3786"/>
        <v>#N/A</v>
      </c>
      <c r="AG11473" s="15" t="e">
        <f t="shared" si="3787"/>
        <v>#N/A</v>
      </c>
      <c r="AH11473" s="15" t="e">
        <f t="shared" si="3796"/>
        <v>#N/A</v>
      </c>
      <c r="AI11473" s="17" t="e">
        <f t="shared" si="3788"/>
        <v>#N/A</v>
      </c>
      <c r="AJ11473" s="17" t="e">
        <f t="shared" si="3789"/>
        <v>#N/A</v>
      </c>
      <c r="AK11473" s="17" t="e">
        <f t="shared" si="3790"/>
        <v>#N/A</v>
      </c>
      <c r="AL11473" s="17" t="e">
        <f t="shared" si="3791"/>
        <v>#N/A</v>
      </c>
      <c r="AM11473" s="17" t="e">
        <f t="shared" si="3792"/>
        <v>#N/A</v>
      </c>
      <c r="AN11473" s="17" t="e">
        <f t="shared" si="3797"/>
        <v>#N/A</v>
      </c>
      <c r="AO11473" s="17" t="e">
        <f>$AM$6*E11473^3+$AN$6*E11473^2+$AO$6*E11473</f>
        <v>#N/A</v>
      </c>
      <c r="AP11473" s="17" t="e">
        <f t="shared" si="3793"/>
        <v>#N/A</v>
      </c>
      <c r="AQ11473" s="17" t="e">
        <f t="shared" si="3794"/>
        <v>#N/A</v>
      </c>
      <c r="AR11473" s="17" t="e">
        <f t="shared" si="3795"/>
        <v>#N/A</v>
      </c>
    </row>
    <row r="11474" spans="2:44" x14ac:dyDescent="0.25">
      <c r="B11474" t="e">
        <f>INDEX(RawData!$A$2:$A$1048576,MATCH(FmtData!$B$4+(ROW()-10),RawData!$A$2:$A$1048576,0))</f>
        <v>#N/A</v>
      </c>
      <c r="C11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4)</f>
        <v>#N/A</v>
      </c>
      <c r="D11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4" s="63" t="e">
        <f>INDEX(RawData!E$2:E$1048576,MATCH(FmtData!$B$4+(ROW()-10),RawData!$A$2:$A$1048576,0))</f>
        <v>#N/A</v>
      </c>
      <c r="F11474" t="e">
        <f>INDEX(RawData!F$2:F$1048576,MATCH(FmtData!$B$4+(ROW()-10),RawData!$A$2:$A$1048576,0))</f>
        <v>#N/A</v>
      </c>
      <c r="G11474" t="e">
        <f>INDEX(RawData!G$2:G$1048576,MATCH(FmtData!$B$4+(ROW()-10),RawData!$A$2:$A$1048576,0))</f>
        <v>#N/A</v>
      </c>
      <c r="H11474" t="e">
        <f>INDEX(RawData!H$2:H$1048576,MATCH(FmtData!$B$4+(ROW()-10),RawData!$A$2:$A$1048576,0))</f>
        <v>#N/A</v>
      </c>
      <c r="I11474" t="e">
        <f>INDEX(RawData!I$2:I$1048576,MATCH(FmtData!$B$4+(ROW()-10),RawData!$A$2:$A$1048576,0))</f>
        <v>#N/A</v>
      </c>
      <c r="J11474" t="e">
        <f>INDEX(RawData!J$2:J$1048576,MATCH(FmtData!$B$4+(ROW()-10),RawData!$A$2:$A$1048576,0))</f>
        <v>#N/A</v>
      </c>
      <c r="K11474" t="e">
        <f>INDEX(RawData!K$2:K$1048576,MATCH(FmtData!$B$4+(ROW()-10),RawData!$A$2:$A$1048576,0))</f>
        <v>#N/A</v>
      </c>
      <c r="L11474" t="e">
        <f>INDEX(RawData!L$2:L$1048576,MATCH(FmtData!$B$4+(ROW()-10),RawData!$A$2:$A$1048576,0))</f>
        <v>#N/A</v>
      </c>
      <c r="M11474" t="e">
        <f>INDEX(RawData!M$2:M$1048576,MATCH(FmtData!$B$4+(ROW()-10),RawData!$A$2:$A$1048576,0))</f>
        <v>#N/A</v>
      </c>
      <c r="N11474" t="e">
        <f>INDEX(RawData!N$2:N$1048576,MATCH(FmtData!$B$4+(ROW()-10),RawData!$A$2:$A$1048576,0))</f>
        <v>#N/A</v>
      </c>
      <c r="O11474" t="e">
        <f>INDEX(RawData!O$2:O$1048576,MATCH(FmtData!$B$4+(ROW()-10),RawData!$A$2:$A$1048576,0))</f>
        <v>#N/A</v>
      </c>
      <c r="P11474" t="e">
        <f>INDEX(RawData!P$2:P$1048576,MATCH(FmtData!$B$4+(ROW()-10),RawData!$A$2:$A$1048576,0))</f>
        <v>#N/A</v>
      </c>
      <c r="Q11474" t="e">
        <f>INDEX(RawData!Q$2:Q$1048576,MATCH(FmtData!$B$4+(ROW()-10),RawData!$A$2:$A$1048576,0))</f>
        <v>#N/A</v>
      </c>
      <c r="R11474" t="e">
        <f>INDEX(RawData!R$2:R$1048576,MATCH(FmtData!$B$4+(ROW()-10),RawData!$A$2:$A$1048576,0))</f>
        <v>#N/A</v>
      </c>
      <c r="S11474" t="e">
        <f>INDEX(RawData!S$2:S$1048576,MATCH(FmtData!$B$4+(ROW()-10),RawData!$A$2:$A$1048576,0))</f>
        <v>#N/A</v>
      </c>
      <c r="T11474" t="e">
        <f>INDEX(RawData!T$2:T$1048576,MATCH(FmtData!$B$4+(ROW()-10),RawData!$A$2:$A$1048576,0))</f>
        <v>#N/A</v>
      </c>
      <c r="U11474" t="e">
        <f>INDEX(RawData!U$2:U$1048576,MATCH(FmtData!$B$4+(ROW()-10),RawData!$A$2:$A$1048576,0))</f>
        <v>#N/A</v>
      </c>
      <c r="V11474" t="e">
        <f>INDEX(RawData!V$2:V$1048576,MATCH(FmtData!$B$4+(ROW()-10),RawData!$A$2:$A$1048576,0))</f>
        <v>#N/A</v>
      </c>
      <c r="W11474" s="8" t="e">
        <f t="shared" si="3777"/>
        <v>#N/A</v>
      </c>
      <c r="X11474" s="8" t="e">
        <f t="shared" si="3778"/>
        <v>#N/A</v>
      </c>
      <c r="Y11474" s="8" t="e">
        <f t="shared" si="3779"/>
        <v>#N/A</v>
      </c>
      <c r="Z11474" s="8" t="e">
        <f t="shared" si="3780"/>
        <v>#N/A</v>
      </c>
      <c r="AA11474" s="8" t="e">
        <f t="shared" si="3781"/>
        <v>#N/A</v>
      </c>
      <c r="AB11474" s="8" t="e">
        <f t="shared" si="3782"/>
        <v>#N/A</v>
      </c>
      <c r="AC11474" s="6" t="e">
        <f t="shared" si="3783"/>
        <v>#N/A</v>
      </c>
      <c r="AD11474" s="41" t="e">
        <f t="shared" si="3784"/>
        <v>#N/A</v>
      </c>
      <c r="AE11474" s="15" t="e">
        <f t="shared" si="3785"/>
        <v>#N/A</v>
      </c>
      <c r="AF11474" s="15" t="e">
        <f t="shared" si="3786"/>
        <v>#N/A</v>
      </c>
      <c r="AG11474" s="15" t="e">
        <f t="shared" si="3787"/>
        <v>#N/A</v>
      </c>
      <c r="AH11474" s="15" t="e">
        <f t="shared" si="3796"/>
        <v>#N/A</v>
      </c>
      <c r="AI11474" s="17" t="e">
        <f t="shared" si="3788"/>
        <v>#N/A</v>
      </c>
      <c r="AJ11474" s="17" t="e">
        <f t="shared" si="3789"/>
        <v>#N/A</v>
      </c>
      <c r="AK11474" s="17" t="e">
        <f t="shared" si="3790"/>
        <v>#N/A</v>
      </c>
      <c r="AL11474" s="17" t="e">
        <f t="shared" si="3791"/>
        <v>#N/A</v>
      </c>
      <c r="AM11474" s="17" t="e">
        <f t="shared" si="3792"/>
        <v>#N/A</v>
      </c>
      <c r="AN11474" s="17" t="e">
        <f t="shared" si="3797"/>
        <v>#N/A</v>
      </c>
      <c r="AO11474" s="17" t="e">
        <f>$AM$6*E11474^3+$AN$6*E11474^2+$AO$6*E11474</f>
        <v>#N/A</v>
      </c>
      <c r="AP11474" s="17" t="e">
        <f t="shared" si="3793"/>
        <v>#N/A</v>
      </c>
      <c r="AQ11474" s="17" t="e">
        <f t="shared" si="3794"/>
        <v>#N/A</v>
      </c>
      <c r="AR11474" s="17" t="e">
        <f t="shared" si="3795"/>
        <v>#N/A</v>
      </c>
    </row>
    <row r="11475" spans="2:44" x14ac:dyDescent="0.25">
      <c r="B11475" t="e">
        <f>INDEX(RawData!$A$2:$A$1048576,MATCH(FmtData!$B$4+(ROW()-10),RawData!$A$2:$A$1048576,0))</f>
        <v>#N/A</v>
      </c>
      <c r="C11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5)</f>
        <v>#N/A</v>
      </c>
      <c r="D11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5" s="63" t="e">
        <f>INDEX(RawData!E$2:E$1048576,MATCH(FmtData!$B$4+(ROW()-10),RawData!$A$2:$A$1048576,0))</f>
        <v>#N/A</v>
      </c>
      <c r="F11475" t="e">
        <f>INDEX(RawData!F$2:F$1048576,MATCH(FmtData!$B$4+(ROW()-10),RawData!$A$2:$A$1048576,0))</f>
        <v>#N/A</v>
      </c>
      <c r="G11475" t="e">
        <f>INDEX(RawData!G$2:G$1048576,MATCH(FmtData!$B$4+(ROW()-10),RawData!$A$2:$A$1048576,0))</f>
        <v>#N/A</v>
      </c>
      <c r="H11475" t="e">
        <f>INDEX(RawData!H$2:H$1048576,MATCH(FmtData!$B$4+(ROW()-10),RawData!$A$2:$A$1048576,0))</f>
        <v>#N/A</v>
      </c>
      <c r="I11475" t="e">
        <f>INDEX(RawData!I$2:I$1048576,MATCH(FmtData!$B$4+(ROW()-10),RawData!$A$2:$A$1048576,0))</f>
        <v>#N/A</v>
      </c>
      <c r="J11475" t="e">
        <f>INDEX(RawData!J$2:J$1048576,MATCH(FmtData!$B$4+(ROW()-10),RawData!$A$2:$A$1048576,0))</f>
        <v>#N/A</v>
      </c>
      <c r="K11475" t="e">
        <f>INDEX(RawData!K$2:K$1048576,MATCH(FmtData!$B$4+(ROW()-10),RawData!$A$2:$A$1048576,0))</f>
        <v>#N/A</v>
      </c>
      <c r="L11475" t="e">
        <f>INDEX(RawData!L$2:L$1048576,MATCH(FmtData!$B$4+(ROW()-10),RawData!$A$2:$A$1048576,0))</f>
        <v>#N/A</v>
      </c>
      <c r="M11475" t="e">
        <f>INDEX(RawData!M$2:M$1048576,MATCH(FmtData!$B$4+(ROW()-10),RawData!$A$2:$A$1048576,0))</f>
        <v>#N/A</v>
      </c>
      <c r="N11475" t="e">
        <f>INDEX(RawData!N$2:N$1048576,MATCH(FmtData!$B$4+(ROW()-10),RawData!$A$2:$A$1048576,0))</f>
        <v>#N/A</v>
      </c>
      <c r="O11475" t="e">
        <f>INDEX(RawData!O$2:O$1048576,MATCH(FmtData!$B$4+(ROW()-10),RawData!$A$2:$A$1048576,0))</f>
        <v>#N/A</v>
      </c>
      <c r="P11475" t="e">
        <f>INDEX(RawData!P$2:P$1048576,MATCH(FmtData!$B$4+(ROW()-10),RawData!$A$2:$A$1048576,0))</f>
        <v>#N/A</v>
      </c>
      <c r="Q11475" t="e">
        <f>INDEX(RawData!Q$2:Q$1048576,MATCH(FmtData!$B$4+(ROW()-10),RawData!$A$2:$A$1048576,0))</f>
        <v>#N/A</v>
      </c>
      <c r="R11475" t="e">
        <f>INDEX(RawData!R$2:R$1048576,MATCH(FmtData!$B$4+(ROW()-10),RawData!$A$2:$A$1048576,0))</f>
        <v>#N/A</v>
      </c>
      <c r="S11475" t="e">
        <f>INDEX(RawData!S$2:S$1048576,MATCH(FmtData!$B$4+(ROW()-10),RawData!$A$2:$A$1048576,0))</f>
        <v>#N/A</v>
      </c>
      <c r="T11475" t="e">
        <f>INDEX(RawData!T$2:T$1048576,MATCH(FmtData!$B$4+(ROW()-10),RawData!$A$2:$A$1048576,0))</f>
        <v>#N/A</v>
      </c>
      <c r="U11475" t="e">
        <f>INDEX(RawData!U$2:U$1048576,MATCH(FmtData!$B$4+(ROW()-10),RawData!$A$2:$A$1048576,0))</f>
        <v>#N/A</v>
      </c>
      <c r="V11475" t="e">
        <f>INDEX(RawData!V$2:V$1048576,MATCH(FmtData!$B$4+(ROW()-10),RawData!$A$2:$A$1048576,0))</f>
        <v>#N/A</v>
      </c>
      <c r="W11475" s="8" t="e">
        <f t="shared" si="3777"/>
        <v>#N/A</v>
      </c>
      <c r="X11475" s="8" t="e">
        <f t="shared" si="3778"/>
        <v>#N/A</v>
      </c>
      <c r="Y11475" s="8" t="e">
        <f t="shared" si="3779"/>
        <v>#N/A</v>
      </c>
      <c r="Z11475" s="8" t="e">
        <f t="shared" si="3780"/>
        <v>#N/A</v>
      </c>
      <c r="AA11475" s="8" t="e">
        <f t="shared" si="3781"/>
        <v>#N/A</v>
      </c>
      <c r="AB11475" s="8" t="e">
        <f t="shared" si="3782"/>
        <v>#N/A</v>
      </c>
      <c r="AC11475" s="6" t="e">
        <f t="shared" si="3783"/>
        <v>#N/A</v>
      </c>
      <c r="AD11475" s="41" t="e">
        <f t="shared" si="3784"/>
        <v>#N/A</v>
      </c>
      <c r="AE11475" s="15" t="e">
        <f t="shared" si="3785"/>
        <v>#N/A</v>
      </c>
      <c r="AF11475" s="15" t="e">
        <f t="shared" si="3786"/>
        <v>#N/A</v>
      </c>
      <c r="AG11475" s="15" t="e">
        <f t="shared" si="3787"/>
        <v>#N/A</v>
      </c>
      <c r="AH11475" s="15" t="e">
        <f t="shared" si="3796"/>
        <v>#N/A</v>
      </c>
      <c r="AI11475" s="17" t="e">
        <f t="shared" si="3788"/>
        <v>#N/A</v>
      </c>
      <c r="AJ11475" s="17" t="e">
        <f t="shared" si="3789"/>
        <v>#N/A</v>
      </c>
      <c r="AK11475" s="17" t="e">
        <f t="shared" si="3790"/>
        <v>#N/A</v>
      </c>
      <c r="AL11475" s="17" t="e">
        <f t="shared" si="3791"/>
        <v>#N/A</v>
      </c>
      <c r="AM11475" s="17" t="e">
        <f t="shared" si="3792"/>
        <v>#N/A</v>
      </c>
      <c r="AN11475" s="17" t="e">
        <f t="shared" si="3797"/>
        <v>#N/A</v>
      </c>
      <c r="AO11475" s="17" t="e">
        <f>$AM$6*E11475^3+$AN$6*E11475^2+$AO$6*E11475</f>
        <v>#N/A</v>
      </c>
      <c r="AP11475" s="17" t="e">
        <f t="shared" si="3793"/>
        <v>#N/A</v>
      </c>
      <c r="AQ11475" s="17" t="e">
        <f t="shared" si="3794"/>
        <v>#N/A</v>
      </c>
      <c r="AR11475" s="17" t="e">
        <f t="shared" si="3795"/>
        <v>#N/A</v>
      </c>
    </row>
    <row r="11476" spans="2:44" x14ac:dyDescent="0.25">
      <c r="B11476" t="e">
        <f>INDEX(RawData!$A$2:$A$1048576,MATCH(FmtData!$B$4+(ROW()-10),RawData!$A$2:$A$1048576,0))</f>
        <v>#N/A</v>
      </c>
      <c r="C11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6)</f>
        <v>#N/A</v>
      </c>
      <c r="D11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6" s="63" t="e">
        <f>INDEX(RawData!E$2:E$1048576,MATCH(FmtData!$B$4+(ROW()-10),RawData!$A$2:$A$1048576,0))</f>
        <v>#N/A</v>
      </c>
      <c r="F11476" t="e">
        <f>INDEX(RawData!F$2:F$1048576,MATCH(FmtData!$B$4+(ROW()-10),RawData!$A$2:$A$1048576,0))</f>
        <v>#N/A</v>
      </c>
      <c r="G11476" t="e">
        <f>INDEX(RawData!G$2:G$1048576,MATCH(FmtData!$B$4+(ROW()-10),RawData!$A$2:$A$1048576,0))</f>
        <v>#N/A</v>
      </c>
      <c r="H11476" t="e">
        <f>INDEX(RawData!H$2:H$1048576,MATCH(FmtData!$B$4+(ROW()-10),RawData!$A$2:$A$1048576,0))</f>
        <v>#N/A</v>
      </c>
      <c r="I11476" t="e">
        <f>INDEX(RawData!I$2:I$1048576,MATCH(FmtData!$B$4+(ROW()-10),RawData!$A$2:$A$1048576,0))</f>
        <v>#N/A</v>
      </c>
      <c r="J11476" t="e">
        <f>INDEX(RawData!J$2:J$1048576,MATCH(FmtData!$B$4+(ROW()-10),RawData!$A$2:$A$1048576,0))</f>
        <v>#N/A</v>
      </c>
      <c r="K11476" t="e">
        <f>INDEX(RawData!K$2:K$1048576,MATCH(FmtData!$B$4+(ROW()-10),RawData!$A$2:$A$1048576,0))</f>
        <v>#N/A</v>
      </c>
      <c r="L11476" t="e">
        <f>INDEX(RawData!L$2:L$1048576,MATCH(FmtData!$B$4+(ROW()-10),RawData!$A$2:$A$1048576,0))</f>
        <v>#N/A</v>
      </c>
      <c r="M11476" t="e">
        <f>INDEX(RawData!M$2:M$1048576,MATCH(FmtData!$B$4+(ROW()-10),RawData!$A$2:$A$1048576,0))</f>
        <v>#N/A</v>
      </c>
      <c r="N11476" t="e">
        <f>INDEX(RawData!N$2:N$1048576,MATCH(FmtData!$B$4+(ROW()-10),RawData!$A$2:$A$1048576,0))</f>
        <v>#N/A</v>
      </c>
      <c r="O11476" t="e">
        <f>INDEX(RawData!O$2:O$1048576,MATCH(FmtData!$B$4+(ROW()-10),RawData!$A$2:$A$1048576,0))</f>
        <v>#N/A</v>
      </c>
      <c r="P11476" t="e">
        <f>INDEX(RawData!P$2:P$1048576,MATCH(FmtData!$B$4+(ROW()-10),RawData!$A$2:$A$1048576,0))</f>
        <v>#N/A</v>
      </c>
      <c r="Q11476" t="e">
        <f>INDEX(RawData!Q$2:Q$1048576,MATCH(FmtData!$B$4+(ROW()-10),RawData!$A$2:$A$1048576,0))</f>
        <v>#N/A</v>
      </c>
      <c r="R11476" t="e">
        <f>INDEX(RawData!R$2:R$1048576,MATCH(FmtData!$B$4+(ROW()-10),RawData!$A$2:$A$1048576,0))</f>
        <v>#N/A</v>
      </c>
      <c r="S11476" t="e">
        <f>INDEX(RawData!S$2:S$1048576,MATCH(FmtData!$B$4+(ROW()-10),RawData!$A$2:$A$1048576,0))</f>
        <v>#N/A</v>
      </c>
      <c r="T11476" t="e">
        <f>INDEX(RawData!T$2:T$1048576,MATCH(FmtData!$B$4+(ROW()-10),RawData!$A$2:$A$1048576,0))</f>
        <v>#N/A</v>
      </c>
      <c r="U11476" t="e">
        <f>INDEX(RawData!U$2:U$1048576,MATCH(FmtData!$B$4+(ROW()-10),RawData!$A$2:$A$1048576,0))</f>
        <v>#N/A</v>
      </c>
      <c r="V11476" t="e">
        <f>INDEX(RawData!V$2:V$1048576,MATCH(FmtData!$B$4+(ROW()-10),RawData!$A$2:$A$1048576,0))</f>
        <v>#N/A</v>
      </c>
      <c r="W11476" s="8" t="e">
        <f t="shared" si="3777"/>
        <v>#N/A</v>
      </c>
      <c r="X11476" s="8" t="e">
        <f t="shared" si="3778"/>
        <v>#N/A</v>
      </c>
      <c r="Y11476" s="8" t="e">
        <f t="shared" si="3779"/>
        <v>#N/A</v>
      </c>
      <c r="Z11476" s="8" t="e">
        <f t="shared" si="3780"/>
        <v>#N/A</v>
      </c>
      <c r="AA11476" s="8" t="e">
        <f t="shared" si="3781"/>
        <v>#N/A</v>
      </c>
      <c r="AB11476" s="8" t="e">
        <f t="shared" si="3782"/>
        <v>#N/A</v>
      </c>
      <c r="AC11476" s="6" t="e">
        <f t="shared" si="3783"/>
        <v>#N/A</v>
      </c>
      <c r="AD11476" s="41" t="e">
        <f t="shared" si="3784"/>
        <v>#N/A</v>
      </c>
      <c r="AE11476" s="15" t="e">
        <f t="shared" si="3785"/>
        <v>#N/A</v>
      </c>
      <c r="AF11476" s="15" t="e">
        <f t="shared" si="3786"/>
        <v>#N/A</v>
      </c>
      <c r="AG11476" s="15" t="e">
        <f t="shared" si="3787"/>
        <v>#N/A</v>
      </c>
      <c r="AH11476" s="15" t="e">
        <f t="shared" si="3796"/>
        <v>#N/A</v>
      </c>
      <c r="AI11476" s="17" t="e">
        <f t="shared" si="3788"/>
        <v>#N/A</v>
      </c>
      <c r="AJ11476" s="17" t="e">
        <f t="shared" si="3789"/>
        <v>#N/A</v>
      </c>
      <c r="AK11476" s="17" t="e">
        <f t="shared" si="3790"/>
        <v>#N/A</v>
      </c>
      <c r="AL11476" s="17" t="e">
        <f t="shared" si="3791"/>
        <v>#N/A</v>
      </c>
      <c r="AM11476" s="17" t="e">
        <f t="shared" si="3792"/>
        <v>#N/A</v>
      </c>
      <c r="AN11476" s="17" t="e">
        <f t="shared" si="3797"/>
        <v>#N/A</v>
      </c>
      <c r="AO11476" s="17" t="e">
        <f>$AM$6*E11476^3+$AN$6*E11476^2+$AO$6*E11476</f>
        <v>#N/A</v>
      </c>
      <c r="AP11476" s="17" t="e">
        <f t="shared" si="3793"/>
        <v>#N/A</v>
      </c>
      <c r="AQ11476" s="17" t="e">
        <f t="shared" si="3794"/>
        <v>#N/A</v>
      </c>
      <c r="AR11476" s="17" t="e">
        <f t="shared" si="3795"/>
        <v>#N/A</v>
      </c>
    </row>
    <row r="11477" spans="2:44" x14ac:dyDescent="0.25">
      <c r="B11477" t="e">
        <f>INDEX(RawData!$A$2:$A$1048576,MATCH(FmtData!$B$4+(ROW()-10),RawData!$A$2:$A$1048576,0))</f>
        <v>#N/A</v>
      </c>
      <c r="C11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7)</f>
        <v>#N/A</v>
      </c>
      <c r="D11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7" s="63" t="e">
        <f>INDEX(RawData!E$2:E$1048576,MATCH(FmtData!$B$4+(ROW()-10),RawData!$A$2:$A$1048576,0))</f>
        <v>#N/A</v>
      </c>
      <c r="F11477" t="e">
        <f>INDEX(RawData!F$2:F$1048576,MATCH(FmtData!$B$4+(ROW()-10),RawData!$A$2:$A$1048576,0))</f>
        <v>#N/A</v>
      </c>
      <c r="G11477" t="e">
        <f>INDEX(RawData!G$2:G$1048576,MATCH(FmtData!$B$4+(ROW()-10),RawData!$A$2:$A$1048576,0))</f>
        <v>#N/A</v>
      </c>
      <c r="H11477" t="e">
        <f>INDEX(RawData!H$2:H$1048576,MATCH(FmtData!$B$4+(ROW()-10),RawData!$A$2:$A$1048576,0))</f>
        <v>#N/A</v>
      </c>
      <c r="I11477" t="e">
        <f>INDEX(RawData!I$2:I$1048576,MATCH(FmtData!$B$4+(ROW()-10),RawData!$A$2:$A$1048576,0))</f>
        <v>#N/A</v>
      </c>
      <c r="J11477" t="e">
        <f>INDEX(RawData!J$2:J$1048576,MATCH(FmtData!$B$4+(ROW()-10),RawData!$A$2:$A$1048576,0))</f>
        <v>#N/A</v>
      </c>
      <c r="K11477" t="e">
        <f>INDEX(RawData!K$2:K$1048576,MATCH(FmtData!$B$4+(ROW()-10),RawData!$A$2:$A$1048576,0))</f>
        <v>#N/A</v>
      </c>
      <c r="L11477" t="e">
        <f>INDEX(RawData!L$2:L$1048576,MATCH(FmtData!$B$4+(ROW()-10),RawData!$A$2:$A$1048576,0))</f>
        <v>#N/A</v>
      </c>
      <c r="M11477" t="e">
        <f>INDEX(RawData!M$2:M$1048576,MATCH(FmtData!$B$4+(ROW()-10),RawData!$A$2:$A$1048576,0))</f>
        <v>#N/A</v>
      </c>
      <c r="N11477" t="e">
        <f>INDEX(RawData!N$2:N$1048576,MATCH(FmtData!$B$4+(ROW()-10),RawData!$A$2:$A$1048576,0))</f>
        <v>#N/A</v>
      </c>
      <c r="O11477" t="e">
        <f>INDEX(RawData!O$2:O$1048576,MATCH(FmtData!$B$4+(ROW()-10),RawData!$A$2:$A$1048576,0))</f>
        <v>#N/A</v>
      </c>
      <c r="P11477" t="e">
        <f>INDEX(RawData!P$2:P$1048576,MATCH(FmtData!$B$4+(ROW()-10),RawData!$A$2:$A$1048576,0))</f>
        <v>#N/A</v>
      </c>
      <c r="Q11477" t="e">
        <f>INDEX(RawData!Q$2:Q$1048576,MATCH(FmtData!$B$4+(ROW()-10),RawData!$A$2:$A$1048576,0))</f>
        <v>#N/A</v>
      </c>
      <c r="R11477" t="e">
        <f>INDEX(RawData!R$2:R$1048576,MATCH(FmtData!$B$4+(ROW()-10),RawData!$A$2:$A$1048576,0))</f>
        <v>#N/A</v>
      </c>
      <c r="S11477" t="e">
        <f>INDEX(RawData!S$2:S$1048576,MATCH(FmtData!$B$4+(ROW()-10),RawData!$A$2:$A$1048576,0))</f>
        <v>#N/A</v>
      </c>
      <c r="T11477" t="e">
        <f>INDEX(RawData!T$2:T$1048576,MATCH(FmtData!$B$4+(ROW()-10),RawData!$A$2:$A$1048576,0))</f>
        <v>#N/A</v>
      </c>
      <c r="U11477" t="e">
        <f>INDEX(RawData!U$2:U$1048576,MATCH(FmtData!$B$4+(ROW()-10),RawData!$A$2:$A$1048576,0))</f>
        <v>#N/A</v>
      </c>
      <c r="V11477" t="e">
        <f>INDEX(RawData!V$2:V$1048576,MATCH(FmtData!$B$4+(ROW()-10),RawData!$A$2:$A$1048576,0))</f>
        <v>#N/A</v>
      </c>
      <c r="W11477" s="8" t="e">
        <f t="shared" si="3777"/>
        <v>#N/A</v>
      </c>
      <c r="X11477" s="8" t="e">
        <f t="shared" si="3778"/>
        <v>#N/A</v>
      </c>
      <c r="Y11477" s="8" t="e">
        <f t="shared" si="3779"/>
        <v>#N/A</v>
      </c>
      <c r="Z11477" s="8" t="e">
        <f t="shared" si="3780"/>
        <v>#N/A</v>
      </c>
      <c r="AA11477" s="8" t="e">
        <f t="shared" si="3781"/>
        <v>#N/A</v>
      </c>
      <c r="AB11477" s="8" t="e">
        <f t="shared" si="3782"/>
        <v>#N/A</v>
      </c>
      <c r="AC11477" s="6" t="e">
        <f t="shared" si="3783"/>
        <v>#N/A</v>
      </c>
      <c r="AD11477" s="41" t="e">
        <f t="shared" si="3784"/>
        <v>#N/A</v>
      </c>
      <c r="AE11477" s="15" t="e">
        <f t="shared" si="3785"/>
        <v>#N/A</v>
      </c>
      <c r="AF11477" s="15" t="e">
        <f t="shared" si="3786"/>
        <v>#N/A</v>
      </c>
      <c r="AG11477" s="15" t="e">
        <f t="shared" si="3787"/>
        <v>#N/A</v>
      </c>
      <c r="AH11477" s="15" t="e">
        <f t="shared" si="3796"/>
        <v>#N/A</v>
      </c>
      <c r="AI11477" s="17" t="e">
        <f t="shared" si="3788"/>
        <v>#N/A</v>
      </c>
      <c r="AJ11477" s="17" t="e">
        <f t="shared" si="3789"/>
        <v>#N/A</v>
      </c>
      <c r="AK11477" s="17" t="e">
        <f t="shared" si="3790"/>
        <v>#N/A</v>
      </c>
      <c r="AL11477" s="17" t="e">
        <f t="shared" si="3791"/>
        <v>#N/A</v>
      </c>
      <c r="AM11477" s="17" t="e">
        <f t="shared" si="3792"/>
        <v>#N/A</v>
      </c>
      <c r="AN11477" s="17" t="e">
        <f t="shared" si="3797"/>
        <v>#N/A</v>
      </c>
      <c r="AO11477" s="17" t="e">
        <f>$AM$6*E11477^3+$AN$6*E11477^2+$AO$6*E11477</f>
        <v>#N/A</v>
      </c>
      <c r="AP11477" s="17" t="e">
        <f t="shared" si="3793"/>
        <v>#N/A</v>
      </c>
      <c r="AQ11477" s="17" t="e">
        <f t="shared" si="3794"/>
        <v>#N/A</v>
      </c>
      <c r="AR11477" s="17" t="e">
        <f t="shared" si="3795"/>
        <v>#N/A</v>
      </c>
    </row>
    <row r="11478" spans="2:44" x14ac:dyDescent="0.25">
      <c r="B11478" t="e">
        <f>INDEX(RawData!$A$2:$A$1048576,MATCH(FmtData!$B$4+(ROW()-10),RawData!$A$2:$A$1048576,0))</f>
        <v>#N/A</v>
      </c>
      <c r="C11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8)</f>
        <v>#N/A</v>
      </c>
      <c r="D11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8" s="63" t="e">
        <f>INDEX(RawData!E$2:E$1048576,MATCH(FmtData!$B$4+(ROW()-10),RawData!$A$2:$A$1048576,0))</f>
        <v>#N/A</v>
      </c>
      <c r="F11478" t="e">
        <f>INDEX(RawData!F$2:F$1048576,MATCH(FmtData!$B$4+(ROW()-10),RawData!$A$2:$A$1048576,0))</f>
        <v>#N/A</v>
      </c>
      <c r="G11478" t="e">
        <f>INDEX(RawData!G$2:G$1048576,MATCH(FmtData!$B$4+(ROW()-10),RawData!$A$2:$A$1048576,0))</f>
        <v>#N/A</v>
      </c>
      <c r="H11478" t="e">
        <f>INDEX(RawData!H$2:H$1048576,MATCH(FmtData!$B$4+(ROW()-10),RawData!$A$2:$A$1048576,0))</f>
        <v>#N/A</v>
      </c>
      <c r="I11478" t="e">
        <f>INDEX(RawData!I$2:I$1048576,MATCH(FmtData!$B$4+(ROW()-10),RawData!$A$2:$A$1048576,0))</f>
        <v>#N/A</v>
      </c>
      <c r="J11478" t="e">
        <f>INDEX(RawData!J$2:J$1048576,MATCH(FmtData!$B$4+(ROW()-10),RawData!$A$2:$A$1048576,0))</f>
        <v>#N/A</v>
      </c>
      <c r="K11478" t="e">
        <f>INDEX(RawData!K$2:K$1048576,MATCH(FmtData!$B$4+(ROW()-10),RawData!$A$2:$A$1048576,0))</f>
        <v>#N/A</v>
      </c>
      <c r="L11478" t="e">
        <f>INDEX(RawData!L$2:L$1048576,MATCH(FmtData!$B$4+(ROW()-10),RawData!$A$2:$A$1048576,0))</f>
        <v>#N/A</v>
      </c>
      <c r="M11478" t="e">
        <f>INDEX(RawData!M$2:M$1048576,MATCH(FmtData!$B$4+(ROW()-10),RawData!$A$2:$A$1048576,0))</f>
        <v>#N/A</v>
      </c>
      <c r="N11478" t="e">
        <f>INDEX(RawData!N$2:N$1048576,MATCH(FmtData!$B$4+(ROW()-10),RawData!$A$2:$A$1048576,0))</f>
        <v>#N/A</v>
      </c>
      <c r="O11478" t="e">
        <f>INDEX(RawData!O$2:O$1048576,MATCH(FmtData!$B$4+(ROW()-10),RawData!$A$2:$A$1048576,0))</f>
        <v>#N/A</v>
      </c>
      <c r="P11478" t="e">
        <f>INDEX(RawData!P$2:P$1048576,MATCH(FmtData!$B$4+(ROW()-10),RawData!$A$2:$A$1048576,0))</f>
        <v>#N/A</v>
      </c>
      <c r="Q11478" t="e">
        <f>INDEX(RawData!Q$2:Q$1048576,MATCH(FmtData!$B$4+(ROW()-10),RawData!$A$2:$A$1048576,0))</f>
        <v>#N/A</v>
      </c>
      <c r="R11478" t="e">
        <f>INDEX(RawData!R$2:R$1048576,MATCH(FmtData!$B$4+(ROW()-10),RawData!$A$2:$A$1048576,0))</f>
        <v>#N/A</v>
      </c>
      <c r="S11478" t="e">
        <f>INDEX(RawData!S$2:S$1048576,MATCH(FmtData!$B$4+(ROW()-10),RawData!$A$2:$A$1048576,0))</f>
        <v>#N/A</v>
      </c>
      <c r="T11478" t="e">
        <f>INDEX(RawData!T$2:T$1048576,MATCH(FmtData!$B$4+(ROW()-10),RawData!$A$2:$A$1048576,0))</f>
        <v>#N/A</v>
      </c>
      <c r="U11478" t="e">
        <f>INDEX(RawData!U$2:U$1048576,MATCH(FmtData!$B$4+(ROW()-10),RawData!$A$2:$A$1048576,0))</f>
        <v>#N/A</v>
      </c>
      <c r="V11478" t="e">
        <f>INDEX(RawData!V$2:V$1048576,MATCH(FmtData!$B$4+(ROW()-10),RawData!$A$2:$A$1048576,0))</f>
        <v>#N/A</v>
      </c>
      <c r="W11478" s="8" t="e">
        <f t="shared" si="3777"/>
        <v>#N/A</v>
      </c>
      <c r="X11478" s="8" t="e">
        <f t="shared" si="3778"/>
        <v>#N/A</v>
      </c>
      <c r="Y11478" s="8" t="e">
        <f t="shared" si="3779"/>
        <v>#N/A</v>
      </c>
      <c r="Z11478" s="8" t="e">
        <f t="shared" si="3780"/>
        <v>#N/A</v>
      </c>
      <c r="AA11478" s="8" t="e">
        <f t="shared" si="3781"/>
        <v>#N/A</v>
      </c>
      <c r="AB11478" s="8" t="e">
        <f t="shared" si="3782"/>
        <v>#N/A</v>
      </c>
      <c r="AC11478" s="6" t="e">
        <f t="shared" si="3783"/>
        <v>#N/A</v>
      </c>
      <c r="AD11478" s="41" t="e">
        <f t="shared" si="3784"/>
        <v>#N/A</v>
      </c>
      <c r="AE11478" s="15" t="e">
        <f t="shared" si="3785"/>
        <v>#N/A</v>
      </c>
      <c r="AF11478" s="15" t="e">
        <f t="shared" si="3786"/>
        <v>#N/A</v>
      </c>
      <c r="AG11478" s="15" t="e">
        <f t="shared" si="3787"/>
        <v>#N/A</v>
      </c>
      <c r="AH11478" s="15" t="e">
        <f t="shared" si="3796"/>
        <v>#N/A</v>
      </c>
      <c r="AI11478" s="17" t="e">
        <f t="shared" si="3788"/>
        <v>#N/A</v>
      </c>
      <c r="AJ11478" s="17" t="e">
        <f t="shared" si="3789"/>
        <v>#N/A</v>
      </c>
      <c r="AK11478" s="17" t="e">
        <f t="shared" si="3790"/>
        <v>#N/A</v>
      </c>
      <c r="AL11478" s="17" t="e">
        <f t="shared" si="3791"/>
        <v>#N/A</v>
      </c>
      <c r="AM11478" s="17" t="e">
        <f t="shared" si="3792"/>
        <v>#N/A</v>
      </c>
      <c r="AN11478" s="17" t="e">
        <f t="shared" si="3797"/>
        <v>#N/A</v>
      </c>
      <c r="AO11478" s="17" t="e">
        <f>$AM$6*E11478^3+$AN$6*E11478^2+$AO$6*E11478</f>
        <v>#N/A</v>
      </c>
      <c r="AP11478" s="17" t="e">
        <f t="shared" si="3793"/>
        <v>#N/A</v>
      </c>
      <c r="AQ11478" s="17" t="e">
        <f t="shared" si="3794"/>
        <v>#N/A</v>
      </c>
      <c r="AR11478" s="17" t="e">
        <f t="shared" si="3795"/>
        <v>#N/A</v>
      </c>
    </row>
    <row r="11479" spans="2:44" x14ac:dyDescent="0.25">
      <c r="B11479" t="e">
        <f>INDEX(RawData!$A$2:$A$1048576,MATCH(FmtData!$B$4+(ROW()-10),RawData!$A$2:$A$1048576,0))</f>
        <v>#N/A</v>
      </c>
      <c r="C11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9)</f>
        <v>#N/A</v>
      </c>
      <c r="D11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9" s="63" t="e">
        <f>INDEX(RawData!E$2:E$1048576,MATCH(FmtData!$B$4+(ROW()-10),RawData!$A$2:$A$1048576,0))</f>
        <v>#N/A</v>
      </c>
      <c r="F11479" t="e">
        <f>INDEX(RawData!F$2:F$1048576,MATCH(FmtData!$B$4+(ROW()-10),RawData!$A$2:$A$1048576,0))</f>
        <v>#N/A</v>
      </c>
      <c r="G11479" t="e">
        <f>INDEX(RawData!G$2:G$1048576,MATCH(FmtData!$B$4+(ROW()-10),RawData!$A$2:$A$1048576,0))</f>
        <v>#N/A</v>
      </c>
      <c r="H11479" t="e">
        <f>INDEX(RawData!H$2:H$1048576,MATCH(FmtData!$B$4+(ROW()-10),RawData!$A$2:$A$1048576,0))</f>
        <v>#N/A</v>
      </c>
      <c r="I11479" t="e">
        <f>INDEX(RawData!I$2:I$1048576,MATCH(FmtData!$B$4+(ROW()-10),RawData!$A$2:$A$1048576,0))</f>
        <v>#N/A</v>
      </c>
      <c r="J11479" t="e">
        <f>INDEX(RawData!J$2:J$1048576,MATCH(FmtData!$B$4+(ROW()-10),RawData!$A$2:$A$1048576,0))</f>
        <v>#N/A</v>
      </c>
      <c r="K11479" t="e">
        <f>INDEX(RawData!K$2:K$1048576,MATCH(FmtData!$B$4+(ROW()-10),RawData!$A$2:$A$1048576,0))</f>
        <v>#N/A</v>
      </c>
      <c r="L11479" t="e">
        <f>INDEX(RawData!L$2:L$1048576,MATCH(FmtData!$B$4+(ROW()-10),RawData!$A$2:$A$1048576,0))</f>
        <v>#N/A</v>
      </c>
      <c r="M11479" t="e">
        <f>INDEX(RawData!M$2:M$1048576,MATCH(FmtData!$B$4+(ROW()-10),RawData!$A$2:$A$1048576,0))</f>
        <v>#N/A</v>
      </c>
      <c r="N11479" t="e">
        <f>INDEX(RawData!N$2:N$1048576,MATCH(FmtData!$B$4+(ROW()-10),RawData!$A$2:$A$1048576,0))</f>
        <v>#N/A</v>
      </c>
      <c r="O11479" t="e">
        <f>INDEX(RawData!O$2:O$1048576,MATCH(FmtData!$B$4+(ROW()-10),RawData!$A$2:$A$1048576,0))</f>
        <v>#N/A</v>
      </c>
      <c r="P11479" t="e">
        <f>INDEX(RawData!P$2:P$1048576,MATCH(FmtData!$B$4+(ROW()-10),RawData!$A$2:$A$1048576,0))</f>
        <v>#N/A</v>
      </c>
      <c r="Q11479" t="e">
        <f>INDEX(RawData!Q$2:Q$1048576,MATCH(FmtData!$B$4+(ROW()-10),RawData!$A$2:$A$1048576,0))</f>
        <v>#N/A</v>
      </c>
      <c r="R11479" t="e">
        <f>INDEX(RawData!R$2:R$1048576,MATCH(FmtData!$B$4+(ROW()-10),RawData!$A$2:$A$1048576,0))</f>
        <v>#N/A</v>
      </c>
      <c r="S11479" t="e">
        <f>INDEX(RawData!S$2:S$1048576,MATCH(FmtData!$B$4+(ROW()-10),RawData!$A$2:$A$1048576,0))</f>
        <v>#N/A</v>
      </c>
      <c r="T11479" t="e">
        <f>INDEX(RawData!T$2:T$1048576,MATCH(FmtData!$B$4+(ROW()-10),RawData!$A$2:$A$1048576,0))</f>
        <v>#N/A</v>
      </c>
      <c r="U11479" t="e">
        <f>INDEX(RawData!U$2:U$1048576,MATCH(FmtData!$B$4+(ROW()-10),RawData!$A$2:$A$1048576,0))</f>
        <v>#N/A</v>
      </c>
      <c r="V11479" t="e">
        <f>INDEX(RawData!V$2:V$1048576,MATCH(FmtData!$B$4+(ROW()-10),RawData!$A$2:$A$1048576,0))</f>
        <v>#N/A</v>
      </c>
      <c r="W11479" s="8" t="e">
        <f t="shared" si="3777"/>
        <v>#N/A</v>
      </c>
      <c r="X11479" s="8" t="e">
        <f t="shared" si="3778"/>
        <v>#N/A</v>
      </c>
      <c r="Y11479" s="8" t="e">
        <f t="shared" si="3779"/>
        <v>#N/A</v>
      </c>
      <c r="Z11479" s="8" t="e">
        <f t="shared" si="3780"/>
        <v>#N/A</v>
      </c>
      <c r="AA11479" s="8" t="e">
        <f t="shared" si="3781"/>
        <v>#N/A</v>
      </c>
      <c r="AB11479" s="8" t="e">
        <f t="shared" si="3782"/>
        <v>#N/A</v>
      </c>
      <c r="AC11479" s="6" t="e">
        <f t="shared" si="3783"/>
        <v>#N/A</v>
      </c>
      <c r="AD11479" s="41" t="e">
        <f t="shared" si="3784"/>
        <v>#N/A</v>
      </c>
      <c r="AE11479" s="15" t="e">
        <f t="shared" si="3785"/>
        <v>#N/A</v>
      </c>
      <c r="AF11479" s="15" t="e">
        <f t="shared" si="3786"/>
        <v>#N/A</v>
      </c>
      <c r="AG11479" s="15" t="e">
        <f t="shared" si="3787"/>
        <v>#N/A</v>
      </c>
      <c r="AH11479" s="15" t="e">
        <f t="shared" si="3796"/>
        <v>#N/A</v>
      </c>
      <c r="AI11479" s="17" t="e">
        <f t="shared" si="3788"/>
        <v>#N/A</v>
      </c>
      <c r="AJ11479" s="17" t="e">
        <f t="shared" si="3789"/>
        <v>#N/A</v>
      </c>
      <c r="AK11479" s="17" t="e">
        <f t="shared" si="3790"/>
        <v>#N/A</v>
      </c>
      <c r="AL11479" s="17" t="e">
        <f t="shared" si="3791"/>
        <v>#N/A</v>
      </c>
      <c r="AM11479" s="17" t="e">
        <f t="shared" si="3792"/>
        <v>#N/A</v>
      </c>
      <c r="AN11479" s="17" t="e">
        <f t="shared" si="3797"/>
        <v>#N/A</v>
      </c>
      <c r="AO11479" s="17" t="e">
        <f>$AM$6*E11479^3+$AN$6*E11479^2+$AO$6*E11479</f>
        <v>#N/A</v>
      </c>
      <c r="AP11479" s="17" t="e">
        <f t="shared" si="3793"/>
        <v>#N/A</v>
      </c>
      <c r="AQ11479" s="17" t="e">
        <f t="shared" si="3794"/>
        <v>#N/A</v>
      </c>
      <c r="AR11479" s="17" t="e">
        <f t="shared" si="3795"/>
        <v>#N/A</v>
      </c>
    </row>
    <row r="11480" spans="2:44" x14ac:dyDescent="0.25">
      <c r="B11480" t="e">
        <f>INDEX(RawData!$A$2:$A$1048576,MATCH(FmtData!$B$4+(ROW()-10),RawData!$A$2:$A$1048576,0))</f>
        <v>#N/A</v>
      </c>
      <c r="C11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0)</f>
        <v>#N/A</v>
      </c>
      <c r="D11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0" s="63" t="e">
        <f>INDEX(RawData!E$2:E$1048576,MATCH(FmtData!$B$4+(ROW()-10),RawData!$A$2:$A$1048576,0))</f>
        <v>#N/A</v>
      </c>
      <c r="F11480" t="e">
        <f>INDEX(RawData!F$2:F$1048576,MATCH(FmtData!$B$4+(ROW()-10),RawData!$A$2:$A$1048576,0))</f>
        <v>#N/A</v>
      </c>
      <c r="G11480" t="e">
        <f>INDEX(RawData!G$2:G$1048576,MATCH(FmtData!$B$4+(ROW()-10),RawData!$A$2:$A$1048576,0))</f>
        <v>#N/A</v>
      </c>
      <c r="H11480" t="e">
        <f>INDEX(RawData!H$2:H$1048576,MATCH(FmtData!$B$4+(ROW()-10),RawData!$A$2:$A$1048576,0))</f>
        <v>#N/A</v>
      </c>
      <c r="I11480" t="e">
        <f>INDEX(RawData!I$2:I$1048576,MATCH(FmtData!$B$4+(ROW()-10),RawData!$A$2:$A$1048576,0))</f>
        <v>#N/A</v>
      </c>
      <c r="J11480" t="e">
        <f>INDEX(RawData!J$2:J$1048576,MATCH(FmtData!$B$4+(ROW()-10),RawData!$A$2:$A$1048576,0))</f>
        <v>#N/A</v>
      </c>
      <c r="K11480" t="e">
        <f>INDEX(RawData!K$2:K$1048576,MATCH(FmtData!$B$4+(ROW()-10),RawData!$A$2:$A$1048576,0))</f>
        <v>#N/A</v>
      </c>
      <c r="L11480" t="e">
        <f>INDEX(RawData!L$2:L$1048576,MATCH(FmtData!$B$4+(ROW()-10),RawData!$A$2:$A$1048576,0))</f>
        <v>#N/A</v>
      </c>
      <c r="M11480" t="e">
        <f>INDEX(RawData!M$2:M$1048576,MATCH(FmtData!$B$4+(ROW()-10),RawData!$A$2:$A$1048576,0))</f>
        <v>#N/A</v>
      </c>
      <c r="N11480" t="e">
        <f>INDEX(RawData!N$2:N$1048576,MATCH(FmtData!$B$4+(ROW()-10),RawData!$A$2:$A$1048576,0))</f>
        <v>#N/A</v>
      </c>
      <c r="O11480" t="e">
        <f>INDEX(RawData!O$2:O$1048576,MATCH(FmtData!$B$4+(ROW()-10),RawData!$A$2:$A$1048576,0))</f>
        <v>#N/A</v>
      </c>
      <c r="P11480" t="e">
        <f>INDEX(RawData!P$2:P$1048576,MATCH(FmtData!$B$4+(ROW()-10),RawData!$A$2:$A$1048576,0))</f>
        <v>#N/A</v>
      </c>
      <c r="Q11480" t="e">
        <f>INDEX(RawData!Q$2:Q$1048576,MATCH(FmtData!$B$4+(ROW()-10),RawData!$A$2:$A$1048576,0))</f>
        <v>#N/A</v>
      </c>
      <c r="R11480" t="e">
        <f>INDEX(RawData!R$2:R$1048576,MATCH(FmtData!$B$4+(ROW()-10),RawData!$A$2:$A$1048576,0))</f>
        <v>#N/A</v>
      </c>
      <c r="S11480" t="e">
        <f>INDEX(RawData!S$2:S$1048576,MATCH(FmtData!$B$4+(ROW()-10),RawData!$A$2:$A$1048576,0))</f>
        <v>#N/A</v>
      </c>
      <c r="T11480" t="e">
        <f>INDEX(RawData!T$2:T$1048576,MATCH(FmtData!$B$4+(ROW()-10),RawData!$A$2:$A$1048576,0))</f>
        <v>#N/A</v>
      </c>
      <c r="U11480" t="e">
        <f>INDEX(RawData!U$2:U$1048576,MATCH(FmtData!$B$4+(ROW()-10),RawData!$A$2:$A$1048576,0))</f>
        <v>#N/A</v>
      </c>
      <c r="V11480" t="e">
        <f>INDEX(RawData!V$2:V$1048576,MATCH(FmtData!$B$4+(ROW()-10),RawData!$A$2:$A$1048576,0))</f>
        <v>#N/A</v>
      </c>
      <c r="W11480" s="8" t="e">
        <f t="shared" si="3777"/>
        <v>#N/A</v>
      </c>
      <c r="X11480" s="8" t="e">
        <f t="shared" si="3778"/>
        <v>#N/A</v>
      </c>
      <c r="Y11480" s="8" t="e">
        <f t="shared" si="3779"/>
        <v>#N/A</v>
      </c>
      <c r="Z11480" s="8" t="e">
        <f t="shared" si="3780"/>
        <v>#N/A</v>
      </c>
      <c r="AA11480" s="8" t="e">
        <f t="shared" si="3781"/>
        <v>#N/A</v>
      </c>
      <c r="AB11480" s="8" t="e">
        <f t="shared" si="3782"/>
        <v>#N/A</v>
      </c>
      <c r="AC11480" s="6" t="e">
        <f t="shared" si="3783"/>
        <v>#N/A</v>
      </c>
      <c r="AD11480" s="41" t="e">
        <f t="shared" si="3784"/>
        <v>#N/A</v>
      </c>
      <c r="AE11480" s="15" t="e">
        <f t="shared" si="3785"/>
        <v>#N/A</v>
      </c>
      <c r="AF11480" s="15" t="e">
        <f t="shared" si="3786"/>
        <v>#N/A</v>
      </c>
      <c r="AG11480" s="15" t="e">
        <f t="shared" si="3787"/>
        <v>#N/A</v>
      </c>
      <c r="AH11480" s="15" t="e">
        <f t="shared" si="3796"/>
        <v>#N/A</v>
      </c>
      <c r="AI11480" s="17" t="e">
        <f t="shared" si="3788"/>
        <v>#N/A</v>
      </c>
      <c r="AJ11480" s="17" t="e">
        <f t="shared" si="3789"/>
        <v>#N/A</v>
      </c>
      <c r="AK11480" s="17" t="e">
        <f t="shared" si="3790"/>
        <v>#N/A</v>
      </c>
      <c r="AL11480" s="17" t="e">
        <f t="shared" si="3791"/>
        <v>#N/A</v>
      </c>
      <c r="AM11480" s="17" t="e">
        <f t="shared" si="3792"/>
        <v>#N/A</v>
      </c>
      <c r="AN11480" s="17" t="e">
        <f t="shared" si="3797"/>
        <v>#N/A</v>
      </c>
      <c r="AO11480" s="17" t="e">
        <f>$AM$6*E11480^3+$AN$6*E11480^2+$AO$6*E11480</f>
        <v>#N/A</v>
      </c>
      <c r="AP11480" s="17" t="e">
        <f t="shared" si="3793"/>
        <v>#N/A</v>
      </c>
      <c r="AQ11480" s="17" t="e">
        <f t="shared" si="3794"/>
        <v>#N/A</v>
      </c>
      <c r="AR11480" s="17" t="e">
        <f t="shared" si="3795"/>
        <v>#N/A</v>
      </c>
    </row>
    <row r="11481" spans="2:44" x14ac:dyDescent="0.25">
      <c r="B11481" t="e">
        <f>INDEX(RawData!$A$2:$A$1048576,MATCH(FmtData!$B$4+(ROW()-10),RawData!$A$2:$A$1048576,0))</f>
        <v>#N/A</v>
      </c>
      <c r="C11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1)</f>
        <v>#N/A</v>
      </c>
      <c r="D11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1" s="63" t="e">
        <f>INDEX(RawData!E$2:E$1048576,MATCH(FmtData!$B$4+(ROW()-10),RawData!$A$2:$A$1048576,0))</f>
        <v>#N/A</v>
      </c>
      <c r="F11481" t="e">
        <f>INDEX(RawData!F$2:F$1048576,MATCH(FmtData!$B$4+(ROW()-10),RawData!$A$2:$A$1048576,0))</f>
        <v>#N/A</v>
      </c>
      <c r="G11481" t="e">
        <f>INDEX(RawData!G$2:G$1048576,MATCH(FmtData!$B$4+(ROW()-10),RawData!$A$2:$A$1048576,0))</f>
        <v>#N/A</v>
      </c>
      <c r="H11481" t="e">
        <f>INDEX(RawData!H$2:H$1048576,MATCH(FmtData!$B$4+(ROW()-10),RawData!$A$2:$A$1048576,0))</f>
        <v>#N/A</v>
      </c>
      <c r="I11481" t="e">
        <f>INDEX(RawData!I$2:I$1048576,MATCH(FmtData!$B$4+(ROW()-10),RawData!$A$2:$A$1048576,0))</f>
        <v>#N/A</v>
      </c>
      <c r="J11481" t="e">
        <f>INDEX(RawData!J$2:J$1048576,MATCH(FmtData!$B$4+(ROW()-10),RawData!$A$2:$A$1048576,0))</f>
        <v>#N/A</v>
      </c>
      <c r="K11481" t="e">
        <f>INDEX(RawData!K$2:K$1048576,MATCH(FmtData!$B$4+(ROW()-10),RawData!$A$2:$A$1048576,0))</f>
        <v>#N/A</v>
      </c>
      <c r="L11481" t="e">
        <f>INDEX(RawData!L$2:L$1048576,MATCH(FmtData!$B$4+(ROW()-10),RawData!$A$2:$A$1048576,0))</f>
        <v>#N/A</v>
      </c>
      <c r="M11481" t="e">
        <f>INDEX(RawData!M$2:M$1048576,MATCH(FmtData!$B$4+(ROW()-10),RawData!$A$2:$A$1048576,0))</f>
        <v>#N/A</v>
      </c>
      <c r="N11481" t="e">
        <f>INDEX(RawData!N$2:N$1048576,MATCH(FmtData!$B$4+(ROW()-10),RawData!$A$2:$A$1048576,0))</f>
        <v>#N/A</v>
      </c>
      <c r="O11481" t="e">
        <f>INDEX(RawData!O$2:O$1048576,MATCH(FmtData!$B$4+(ROW()-10),RawData!$A$2:$A$1048576,0))</f>
        <v>#N/A</v>
      </c>
      <c r="P11481" t="e">
        <f>INDEX(RawData!P$2:P$1048576,MATCH(FmtData!$B$4+(ROW()-10),RawData!$A$2:$A$1048576,0))</f>
        <v>#N/A</v>
      </c>
      <c r="Q11481" t="e">
        <f>INDEX(RawData!Q$2:Q$1048576,MATCH(FmtData!$B$4+(ROW()-10),RawData!$A$2:$A$1048576,0))</f>
        <v>#N/A</v>
      </c>
      <c r="R11481" t="e">
        <f>INDEX(RawData!R$2:R$1048576,MATCH(FmtData!$B$4+(ROW()-10),RawData!$A$2:$A$1048576,0))</f>
        <v>#N/A</v>
      </c>
      <c r="S11481" t="e">
        <f>INDEX(RawData!S$2:S$1048576,MATCH(FmtData!$B$4+(ROW()-10),RawData!$A$2:$A$1048576,0))</f>
        <v>#N/A</v>
      </c>
      <c r="T11481" t="e">
        <f>INDEX(RawData!T$2:T$1048576,MATCH(FmtData!$B$4+(ROW()-10),RawData!$A$2:$A$1048576,0))</f>
        <v>#N/A</v>
      </c>
      <c r="U11481" t="e">
        <f>INDEX(RawData!U$2:U$1048576,MATCH(FmtData!$B$4+(ROW()-10),RawData!$A$2:$A$1048576,0))</f>
        <v>#N/A</v>
      </c>
      <c r="V11481" t="e">
        <f>INDEX(RawData!V$2:V$1048576,MATCH(FmtData!$B$4+(ROW()-10),RawData!$A$2:$A$1048576,0))</f>
        <v>#N/A</v>
      </c>
      <c r="W11481" s="8" t="e">
        <f t="shared" si="3777"/>
        <v>#N/A</v>
      </c>
      <c r="X11481" s="8" t="e">
        <f t="shared" si="3778"/>
        <v>#N/A</v>
      </c>
      <c r="Y11481" s="8" t="e">
        <f t="shared" si="3779"/>
        <v>#N/A</v>
      </c>
      <c r="Z11481" s="8" t="e">
        <f t="shared" si="3780"/>
        <v>#N/A</v>
      </c>
      <c r="AA11481" s="8" t="e">
        <f t="shared" si="3781"/>
        <v>#N/A</v>
      </c>
      <c r="AB11481" s="8" t="e">
        <f t="shared" si="3782"/>
        <v>#N/A</v>
      </c>
      <c r="AC11481" s="6" t="e">
        <f t="shared" si="3783"/>
        <v>#N/A</v>
      </c>
      <c r="AD11481" s="41" t="e">
        <f t="shared" si="3784"/>
        <v>#N/A</v>
      </c>
      <c r="AE11481" s="15" t="e">
        <f t="shared" si="3785"/>
        <v>#N/A</v>
      </c>
      <c r="AF11481" s="15" t="e">
        <f t="shared" si="3786"/>
        <v>#N/A</v>
      </c>
      <c r="AG11481" s="15" t="e">
        <f t="shared" si="3787"/>
        <v>#N/A</v>
      </c>
      <c r="AH11481" s="15" t="e">
        <f t="shared" si="3796"/>
        <v>#N/A</v>
      </c>
      <c r="AI11481" s="17" t="e">
        <f t="shared" si="3788"/>
        <v>#N/A</v>
      </c>
      <c r="AJ11481" s="17" t="e">
        <f t="shared" si="3789"/>
        <v>#N/A</v>
      </c>
      <c r="AK11481" s="17" t="e">
        <f t="shared" si="3790"/>
        <v>#N/A</v>
      </c>
      <c r="AL11481" s="17" t="e">
        <f t="shared" si="3791"/>
        <v>#N/A</v>
      </c>
      <c r="AM11481" s="17" t="e">
        <f t="shared" si="3792"/>
        <v>#N/A</v>
      </c>
      <c r="AN11481" s="17" t="e">
        <f t="shared" si="3797"/>
        <v>#N/A</v>
      </c>
      <c r="AO11481" s="17" t="e">
        <f>$AM$6*E11481^3+$AN$6*E11481^2+$AO$6*E11481</f>
        <v>#N/A</v>
      </c>
      <c r="AP11481" s="17" t="e">
        <f t="shared" si="3793"/>
        <v>#N/A</v>
      </c>
      <c r="AQ11481" s="17" t="e">
        <f t="shared" si="3794"/>
        <v>#N/A</v>
      </c>
      <c r="AR11481" s="17" t="e">
        <f t="shared" si="3795"/>
        <v>#N/A</v>
      </c>
    </row>
    <row r="11482" spans="2:44" x14ac:dyDescent="0.25">
      <c r="B11482" t="e">
        <f>INDEX(RawData!$A$2:$A$1048576,MATCH(FmtData!$B$4+(ROW()-10),RawData!$A$2:$A$1048576,0))</f>
        <v>#N/A</v>
      </c>
      <c r="C11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2)</f>
        <v>#N/A</v>
      </c>
      <c r="D11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2" s="63" t="e">
        <f>INDEX(RawData!E$2:E$1048576,MATCH(FmtData!$B$4+(ROW()-10),RawData!$A$2:$A$1048576,0))</f>
        <v>#N/A</v>
      </c>
      <c r="F11482" t="e">
        <f>INDEX(RawData!F$2:F$1048576,MATCH(FmtData!$B$4+(ROW()-10),RawData!$A$2:$A$1048576,0))</f>
        <v>#N/A</v>
      </c>
      <c r="G11482" t="e">
        <f>INDEX(RawData!G$2:G$1048576,MATCH(FmtData!$B$4+(ROW()-10),RawData!$A$2:$A$1048576,0))</f>
        <v>#N/A</v>
      </c>
      <c r="H11482" t="e">
        <f>INDEX(RawData!H$2:H$1048576,MATCH(FmtData!$B$4+(ROW()-10),RawData!$A$2:$A$1048576,0))</f>
        <v>#N/A</v>
      </c>
      <c r="I11482" t="e">
        <f>INDEX(RawData!I$2:I$1048576,MATCH(FmtData!$B$4+(ROW()-10),RawData!$A$2:$A$1048576,0))</f>
        <v>#N/A</v>
      </c>
      <c r="J11482" t="e">
        <f>INDEX(RawData!J$2:J$1048576,MATCH(FmtData!$B$4+(ROW()-10),RawData!$A$2:$A$1048576,0))</f>
        <v>#N/A</v>
      </c>
      <c r="K11482" t="e">
        <f>INDEX(RawData!K$2:K$1048576,MATCH(FmtData!$B$4+(ROW()-10),RawData!$A$2:$A$1048576,0))</f>
        <v>#N/A</v>
      </c>
      <c r="L11482" t="e">
        <f>INDEX(RawData!L$2:L$1048576,MATCH(FmtData!$B$4+(ROW()-10),RawData!$A$2:$A$1048576,0))</f>
        <v>#N/A</v>
      </c>
      <c r="M11482" t="e">
        <f>INDEX(RawData!M$2:M$1048576,MATCH(FmtData!$B$4+(ROW()-10),RawData!$A$2:$A$1048576,0))</f>
        <v>#N/A</v>
      </c>
      <c r="N11482" t="e">
        <f>INDEX(RawData!N$2:N$1048576,MATCH(FmtData!$B$4+(ROW()-10),RawData!$A$2:$A$1048576,0))</f>
        <v>#N/A</v>
      </c>
      <c r="O11482" t="e">
        <f>INDEX(RawData!O$2:O$1048576,MATCH(FmtData!$B$4+(ROW()-10),RawData!$A$2:$A$1048576,0))</f>
        <v>#N/A</v>
      </c>
      <c r="P11482" t="e">
        <f>INDEX(RawData!P$2:P$1048576,MATCH(FmtData!$B$4+(ROW()-10),RawData!$A$2:$A$1048576,0))</f>
        <v>#N/A</v>
      </c>
      <c r="Q11482" t="e">
        <f>INDEX(RawData!Q$2:Q$1048576,MATCH(FmtData!$B$4+(ROW()-10),RawData!$A$2:$A$1048576,0))</f>
        <v>#N/A</v>
      </c>
      <c r="R11482" t="e">
        <f>INDEX(RawData!R$2:R$1048576,MATCH(FmtData!$B$4+(ROW()-10),RawData!$A$2:$A$1048576,0))</f>
        <v>#N/A</v>
      </c>
      <c r="S11482" t="e">
        <f>INDEX(RawData!S$2:S$1048576,MATCH(FmtData!$B$4+(ROW()-10),RawData!$A$2:$A$1048576,0))</f>
        <v>#N/A</v>
      </c>
      <c r="T11482" t="e">
        <f>INDEX(RawData!T$2:T$1048576,MATCH(FmtData!$B$4+(ROW()-10),RawData!$A$2:$A$1048576,0))</f>
        <v>#N/A</v>
      </c>
      <c r="U11482" t="e">
        <f>INDEX(RawData!U$2:U$1048576,MATCH(FmtData!$B$4+(ROW()-10),RawData!$A$2:$A$1048576,0))</f>
        <v>#N/A</v>
      </c>
      <c r="V11482" t="e">
        <f>INDEX(RawData!V$2:V$1048576,MATCH(FmtData!$B$4+(ROW()-10),RawData!$A$2:$A$1048576,0))</f>
        <v>#N/A</v>
      </c>
      <c r="W11482" s="8" t="e">
        <f t="shared" si="3777"/>
        <v>#N/A</v>
      </c>
      <c r="X11482" s="8" t="e">
        <f t="shared" si="3778"/>
        <v>#N/A</v>
      </c>
      <c r="Y11482" s="8" t="e">
        <f t="shared" si="3779"/>
        <v>#N/A</v>
      </c>
      <c r="Z11482" s="8" t="e">
        <f t="shared" si="3780"/>
        <v>#N/A</v>
      </c>
      <c r="AA11482" s="8" t="e">
        <f t="shared" si="3781"/>
        <v>#N/A</v>
      </c>
      <c r="AB11482" s="8" t="e">
        <f t="shared" si="3782"/>
        <v>#N/A</v>
      </c>
      <c r="AC11482" s="6" t="e">
        <f t="shared" si="3783"/>
        <v>#N/A</v>
      </c>
      <c r="AD11482" s="41" t="e">
        <f t="shared" si="3784"/>
        <v>#N/A</v>
      </c>
      <c r="AE11482" s="15" t="e">
        <f t="shared" si="3785"/>
        <v>#N/A</v>
      </c>
      <c r="AF11482" s="15" t="e">
        <f t="shared" si="3786"/>
        <v>#N/A</v>
      </c>
      <c r="AG11482" s="15" t="e">
        <f t="shared" si="3787"/>
        <v>#N/A</v>
      </c>
      <c r="AH11482" s="15" t="e">
        <f t="shared" si="3796"/>
        <v>#N/A</v>
      </c>
      <c r="AI11482" s="17" t="e">
        <f t="shared" si="3788"/>
        <v>#N/A</v>
      </c>
      <c r="AJ11482" s="17" t="e">
        <f t="shared" si="3789"/>
        <v>#N/A</v>
      </c>
      <c r="AK11482" s="17" t="e">
        <f t="shared" si="3790"/>
        <v>#N/A</v>
      </c>
      <c r="AL11482" s="17" t="e">
        <f t="shared" si="3791"/>
        <v>#N/A</v>
      </c>
      <c r="AM11482" s="17" t="e">
        <f t="shared" si="3792"/>
        <v>#N/A</v>
      </c>
      <c r="AN11482" s="17" t="e">
        <f t="shared" si="3797"/>
        <v>#N/A</v>
      </c>
      <c r="AO11482" s="17" t="e">
        <f>$AM$6*E11482^3+$AN$6*E11482^2+$AO$6*E11482</f>
        <v>#N/A</v>
      </c>
      <c r="AP11482" s="17" t="e">
        <f t="shared" si="3793"/>
        <v>#N/A</v>
      </c>
      <c r="AQ11482" s="17" t="e">
        <f t="shared" si="3794"/>
        <v>#N/A</v>
      </c>
      <c r="AR11482" s="17" t="e">
        <f t="shared" si="3795"/>
        <v>#N/A</v>
      </c>
    </row>
    <row r="11483" spans="2:44" x14ac:dyDescent="0.25">
      <c r="B11483" t="e">
        <f>INDEX(RawData!$A$2:$A$1048576,MATCH(FmtData!$B$4+(ROW()-10),RawData!$A$2:$A$1048576,0))</f>
        <v>#N/A</v>
      </c>
      <c r="C11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3)</f>
        <v>#N/A</v>
      </c>
      <c r="D11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3" s="63" t="e">
        <f>INDEX(RawData!E$2:E$1048576,MATCH(FmtData!$B$4+(ROW()-10),RawData!$A$2:$A$1048576,0))</f>
        <v>#N/A</v>
      </c>
      <c r="F11483" t="e">
        <f>INDEX(RawData!F$2:F$1048576,MATCH(FmtData!$B$4+(ROW()-10),RawData!$A$2:$A$1048576,0))</f>
        <v>#N/A</v>
      </c>
      <c r="G11483" t="e">
        <f>INDEX(RawData!G$2:G$1048576,MATCH(FmtData!$B$4+(ROW()-10),RawData!$A$2:$A$1048576,0))</f>
        <v>#N/A</v>
      </c>
      <c r="H11483" t="e">
        <f>INDEX(RawData!H$2:H$1048576,MATCH(FmtData!$B$4+(ROW()-10),RawData!$A$2:$A$1048576,0))</f>
        <v>#N/A</v>
      </c>
      <c r="I11483" t="e">
        <f>INDEX(RawData!I$2:I$1048576,MATCH(FmtData!$B$4+(ROW()-10),RawData!$A$2:$A$1048576,0))</f>
        <v>#N/A</v>
      </c>
      <c r="J11483" t="e">
        <f>INDEX(RawData!J$2:J$1048576,MATCH(FmtData!$B$4+(ROW()-10),RawData!$A$2:$A$1048576,0))</f>
        <v>#N/A</v>
      </c>
      <c r="K11483" t="e">
        <f>INDEX(RawData!K$2:K$1048576,MATCH(FmtData!$B$4+(ROW()-10),RawData!$A$2:$A$1048576,0))</f>
        <v>#N/A</v>
      </c>
      <c r="L11483" t="e">
        <f>INDEX(RawData!L$2:L$1048576,MATCH(FmtData!$B$4+(ROW()-10),RawData!$A$2:$A$1048576,0))</f>
        <v>#N/A</v>
      </c>
      <c r="M11483" t="e">
        <f>INDEX(RawData!M$2:M$1048576,MATCH(FmtData!$B$4+(ROW()-10),RawData!$A$2:$A$1048576,0))</f>
        <v>#N/A</v>
      </c>
      <c r="N11483" t="e">
        <f>INDEX(RawData!N$2:N$1048576,MATCH(FmtData!$B$4+(ROW()-10),RawData!$A$2:$A$1048576,0))</f>
        <v>#N/A</v>
      </c>
      <c r="O11483" t="e">
        <f>INDEX(RawData!O$2:O$1048576,MATCH(FmtData!$B$4+(ROW()-10),RawData!$A$2:$A$1048576,0))</f>
        <v>#N/A</v>
      </c>
      <c r="P11483" t="e">
        <f>INDEX(RawData!P$2:P$1048576,MATCH(FmtData!$B$4+(ROW()-10),RawData!$A$2:$A$1048576,0))</f>
        <v>#N/A</v>
      </c>
      <c r="Q11483" t="e">
        <f>INDEX(RawData!Q$2:Q$1048576,MATCH(FmtData!$B$4+(ROW()-10),RawData!$A$2:$A$1048576,0))</f>
        <v>#N/A</v>
      </c>
      <c r="R11483" t="e">
        <f>INDEX(RawData!R$2:R$1048576,MATCH(FmtData!$B$4+(ROW()-10),RawData!$A$2:$A$1048576,0))</f>
        <v>#N/A</v>
      </c>
      <c r="S11483" t="e">
        <f>INDEX(RawData!S$2:S$1048576,MATCH(FmtData!$B$4+(ROW()-10),RawData!$A$2:$A$1048576,0))</f>
        <v>#N/A</v>
      </c>
      <c r="T11483" t="e">
        <f>INDEX(RawData!T$2:T$1048576,MATCH(FmtData!$B$4+(ROW()-10),RawData!$A$2:$A$1048576,0))</f>
        <v>#N/A</v>
      </c>
      <c r="U11483" t="e">
        <f>INDEX(RawData!U$2:U$1048576,MATCH(FmtData!$B$4+(ROW()-10),RawData!$A$2:$A$1048576,0))</f>
        <v>#N/A</v>
      </c>
      <c r="V11483" t="e">
        <f>INDEX(RawData!V$2:V$1048576,MATCH(FmtData!$B$4+(ROW()-10),RawData!$A$2:$A$1048576,0))</f>
        <v>#N/A</v>
      </c>
      <c r="W11483" s="8" t="e">
        <f t="shared" si="3777"/>
        <v>#N/A</v>
      </c>
      <c r="X11483" s="8" t="e">
        <f t="shared" si="3778"/>
        <v>#N/A</v>
      </c>
      <c r="Y11483" s="8" t="e">
        <f t="shared" si="3779"/>
        <v>#N/A</v>
      </c>
      <c r="Z11483" s="8" t="e">
        <f t="shared" si="3780"/>
        <v>#N/A</v>
      </c>
      <c r="AA11483" s="8" t="e">
        <f t="shared" si="3781"/>
        <v>#N/A</v>
      </c>
      <c r="AB11483" s="8" t="e">
        <f t="shared" si="3782"/>
        <v>#N/A</v>
      </c>
      <c r="AC11483" s="6" t="e">
        <f t="shared" si="3783"/>
        <v>#N/A</v>
      </c>
      <c r="AD11483" s="41" t="e">
        <f t="shared" si="3784"/>
        <v>#N/A</v>
      </c>
      <c r="AE11483" s="15" t="e">
        <f t="shared" si="3785"/>
        <v>#N/A</v>
      </c>
      <c r="AF11483" s="15" t="e">
        <f t="shared" si="3786"/>
        <v>#N/A</v>
      </c>
      <c r="AG11483" s="15" t="e">
        <f t="shared" si="3787"/>
        <v>#N/A</v>
      </c>
      <c r="AH11483" s="15" t="e">
        <f t="shared" si="3796"/>
        <v>#N/A</v>
      </c>
      <c r="AI11483" s="17" t="e">
        <f t="shared" si="3788"/>
        <v>#N/A</v>
      </c>
      <c r="AJ11483" s="17" t="e">
        <f t="shared" si="3789"/>
        <v>#N/A</v>
      </c>
      <c r="AK11483" s="17" t="e">
        <f t="shared" si="3790"/>
        <v>#N/A</v>
      </c>
      <c r="AL11483" s="17" t="e">
        <f t="shared" si="3791"/>
        <v>#N/A</v>
      </c>
      <c r="AM11483" s="17" t="e">
        <f t="shared" si="3792"/>
        <v>#N/A</v>
      </c>
      <c r="AN11483" s="17" t="e">
        <f t="shared" si="3797"/>
        <v>#N/A</v>
      </c>
      <c r="AO11483" s="17" t="e">
        <f>$AM$6*E11483^3+$AN$6*E11483^2+$AO$6*E11483</f>
        <v>#N/A</v>
      </c>
      <c r="AP11483" s="17" t="e">
        <f t="shared" si="3793"/>
        <v>#N/A</v>
      </c>
      <c r="AQ11483" s="17" t="e">
        <f t="shared" si="3794"/>
        <v>#N/A</v>
      </c>
      <c r="AR11483" s="17" t="e">
        <f t="shared" si="3795"/>
        <v>#N/A</v>
      </c>
    </row>
    <row r="11484" spans="2:44" x14ac:dyDescent="0.25">
      <c r="B11484" t="e">
        <f>INDEX(RawData!$A$2:$A$1048576,MATCH(FmtData!$B$4+(ROW()-10),RawData!$A$2:$A$1048576,0))</f>
        <v>#N/A</v>
      </c>
      <c r="C11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4)</f>
        <v>#N/A</v>
      </c>
      <c r="D11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4" s="63" t="e">
        <f>INDEX(RawData!E$2:E$1048576,MATCH(FmtData!$B$4+(ROW()-10),RawData!$A$2:$A$1048576,0))</f>
        <v>#N/A</v>
      </c>
      <c r="F11484" t="e">
        <f>INDEX(RawData!F$2:F$1048576,MATCH(FmtData!$B$4+(ROW()-10),RawData!$A$2:$A$1048576,0))</f>
        <v>#N/A</v>
      </c>
      <c r="G11484" t="e">
        <f>INDEX(RawData!G$2:G$1048576,MATCH(FmtData!$B$4+(ROW()-10),RawData!$A$2:$A$1048576,0))</f>
        <v>#N/A</v>
      </c>
      <c r="H11484" t="e">
        <f>INDEX(RawData!H$2:H$1048576,MATCH(FmtData!$B$4+(ROW()-10),RawData!$A$2:$A$1048576,0))</f>
        <v>#N/A</v>
      </c>
      <c r="I11484" t="e">
        <f>INDEX(RawData!I$2:I$1048576,MATCH(FmtData!$B$4+(ROW()-10),RawData!$A$2:$A$1048576,0))</f>
        <v>#N/A</v>
      </c>
      <c r="J11484" t="e">
        <f>INDEX(RawData!J$2:J$1048576,MATCH(FmtData!$B$4+(ROW()-10),RawData!$A$2:$A$1048576,0))</f>
        <v>#N/A</v>
      </c>
      <c r="K11484" t="e">
        <f>INDEX(RawData!K$2:K$1048576,MATCH(FmtData!$B$4+(ROW()-10),RawData!$A$2:$A$1048576,0))</f>
        <v>#N/A</v>
      </c>
      <c r="L11484" t="e">
        <f>INDEX(RawData!L$2:L$1048576,MATCH(FmtData!$B$4+(ROW()-10),RawData!$A$2:$A$1048576,0))</f>
        <v>#N/A</v>
      </c>
      <c r="M11484" t="e">
        <f>INDEX(RawData!M$2:M$1048576,MATCH(FmtData!$B$4+(ROW()-10),RawData!$A$2:$A$1048576,0))</f>
        <v>#N/A</v>
      </c>
      <c r="N11484" t="e">
        <f>INDEX(RawData!N$2:N$1048576,MATCH(FmtData!$B$4+(ROW()-10),RawData!$A$2:$A$1048576,0))</f>
        <v>#N/A</v>
      </c>
      <c r="O11484" t="e">
        <f>INDEX(RawData!O$2:O$1048576,MATCH(FmtData!$B$4+(ROW()-10),RawData!$A$2:$A$1048576,0))</f>
        <v>#N/A</v>
      </c>
      <c r="P11484" t="e">
        <f>INDEX(RawData!P$2:P$1048576,MATCH(FmtData!$B$4+(ROW()-10),RawData!$A$2:$A$1048576,0))</f>
        <v>#N/A</v>
      </c>
      <c r="Q11484" t="e">
        <f>INDEX(RawData!Q$2:Q$1048576,MATCH(FmtData!$B$4+(ROW()-10),RawData!$A$2:$A$1048576,0))</f>
        <v>#N/A</v>
      </c>
      <c r="R11484" t="e">
        <f>INDEX(RawData!R$2:R$1048576,MATCH(FmtData!$B$4+(ROW()-10),RawData!$A$2:$A$1048576,0))</f>
        <v>#N/A</v>
      </c>
      <c r="S11484" t="e">
        <f>INDEX(RawData!S$2:S$1048576,MATCH(FmtData!$B$4+(ROW()-10),RawData!$A$2:$A$1048576,0))</f>
        <v>#N/A</v>
      </c>
      <c r="T11484" t="e">
        <f>INDEX(RawData!T$2:T$1048576,MATCH(FmtData!$B$4+(ROW()-10),RawData!$A$2:$A$1048576,0))</f>
        <v>#N/A</v>
      </c>
      <c r="U11484" t="e">
        <f>INDEX(RawData!U$2:U$1048576,MATCH(FmtData!$B$4+(ROW()-10),RawData!$A$2:$A$1048576,0))</f>
        <v>#N/A</v>
      </c>
      <c r="V11484" t="e">
        <f>INDEX(RawData!V$2:V$1048576,MATCH(FmtData!$B$4+(ROW()-10),RawData!$A$2:$A$1048576,0))</f>
        <v>#N/A</v>
      </c>
      <c r="W11484" s="8" t="e">
        <f t="shared" si="3777"/>
        <v>#N/A</v>
      </c>
      <c r="X11484" s="8" t="e">
        <f t="shared" si="3778"/>
        <v>#N/A</v>
      </c>
      <c r="Y11484" s="8" t="e">
        <f t="shared" si="3779"/>
        <v>#N/A</v>
      </c>
      <c r="Z11484" s="8" t="e">
        <f t="shared" si="3780"/>
        <v>#N/A</v>
      </c>
      <c r="AA11484" s="8" t="e">
        <f t="shared" si="3781"/>
        <v>#N/A</v>
      </c>
      <c r="AB11484" s="8" t="e">
        <f t="shared" si="3782"/>
        <v>#N/A</v>
      </c>
      <c r="AC11484" s="6" t="e">
        <f t="shared" si="3783"/>
        <v>#N/A</v>
      </c>
      <c r="AD11484" s="41" t="e">
        <f t="shared" si="3784"/>
        <v>#N/A</v>
      </c>
      <c r="AE11484" s="15" t="e">
        <f t="shared" si="3785"/>
        <v>#N/A</v>
      </c>
      <c r="AF11484" s="15" t="e">
        <f t="shared" si="3786"/>
        <v>#N/A</v>
      </c>
      <c r="AG11484" s="15" t="e">
        <f t="shared" si="3787"/>
        <v>#N/A</v>
      </c>
      <c r="AH11484" s="15" t="e">
        <f t="shared" si="3796"/>
        <v>#N/A</v>
      </c>
      <c r="AI11484" s="17" t="e">
        <f t="shared" si="3788"/>
        <v>#N/A</v>
      </c>
      <c r="AJ11484" s="17" t="e">
        <f t="shared" si="3789"/>
        <v>#N/A</v>
      </c>
      <c r="AK11484" s="17" t="e">
        <f t="shared" si="3790"/>
        <v>#N/A</v>
      </c>
      <c r="AL11484" s="17" t="e">
        <f t="shared" si="3791"/>
        <v>#N/A</v>
      </c>
      <c r="AM11484" s="17" t="e">
        <f t="shared" si="3792"/>
        <v>#N/A</v>
      </c>
      <c r="AN11484" s="17" t="e">
        <f t="shared" si="3797"/>
        <v>#N/A</v>
      </c>
      <c r="AO11484" s="17" t="e">
        <f>$AM$6*E11484^3+$AN$6*E11484^2+$AO$6*E11484</f>
        <v>#N/A</v>
      </c>
      <c r="AP11484" s="17" t="e">
        <f t="shared" si="3793"/>
        <v>#N/A</v>
      </c>
      <c r="AQ11484" s="17" t="e">
        <f t="shared" si="3794"/>
        <v>#N/A</v>
      </c>
      <c r="AR11484" s="17" t="e">
        <f t="shared" si="3795"/>
        <v>#N/A</v>
      </c>
    </row>
    <row r="11485" spans="2:44" x14ac:dyDescent="0.25">
      <c r="B11485" t="e">
        <f>INDEX(RawData!$A$2:$A$1048576,MATCH(FmtData!$B$4+(ROW()-10),RawData!$A$2:$A$1048576,0))</f>
        <v>#N/A</v>
      </c>
      <c r="C11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5)</f>
        <v>#N/A</v>
      </c>
      <c r="D11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5" s="63" t="e">
        <f>INDEX(RawData!E$2:E$1048576,MATCH(FmtData!$B$4+(ROW()-10),RawData!$A$2:$A$1048576,0))</f>
        <v>#N/A</v>
      </c>
      <c r="F11485" t="e">
        <f>INDEX(RawData!F$2:F$1048576,MATCH(FmtData!$B$4+(ROW()-10),RawData!$A$2:$A$1048576,0))</f>
        <v>#N/A</v>
      </c>
      <c r="G11485" t="e">
        <f>INDEX(RawData!G$2:G$1048576,MATCH(FmtData!$B$4+(ROW()-10),RawData!$A$2:$A$1048576,0))</f>
        <v>#N/A</v>
      </c>
      <c r="H11485" t="e">
        <f>INDEX(RawData!H$2:H$1048576,MATCH(FmtData!$B$4+(ROW()-10),RawData!$A$2:$A$1048576,0))</f>
        <v>#N/A</v>
      </c>
      <c r="I11485" t="e">
        <f>INDEX(RawData!I$2:I$1048576,MATCH(FmtData!$B$4+(ROW()-10),RawData!$A$2:$A$1048576,0))</f>
        <v>#N/A</v>
      </c>
      <c r="J11485" t="e">
        <f>INDEX(RawData!J$2:J$1048576,MATCH(FmtData!$B$4+(ROW()-10),RawData!$A$2:$A$1048576,0))</f>
        <v>#N/A</v>
      </c>
      <c r="K11485" t="e">
        <f>INDEX(RawData!K$2:K$1048576,MATCH(FmtData!$B$4+(ROW()-10),RawData!$A$2:$A$1048576,0))</f>
        <v>#N/A</v>
      </c>
      <c r="L11485" t="e">
        <f>INDEX(RawData!L$2:L$1048576,MATCH(FmtData!$B$4+(ROW()-10),RawData!$A$2:$A$1048576,0))</f>
        <v>#N/A</v>
      </c>
      <c r="M11485" t="e">
        <f>INDEX(RawData!M$2:M$1048576,MATCH(FmtData!$B$4+(ROW()-10),RawData!$A$2:$A$1048576,0))</f>
        <v>#N/A</v>
      </c>
      <c r="N11485" t="e">
        <f>INDEX(RawData!N$2:N$1048576,MATCH(FmtData!$B$4+(ROW()-10),RawData!$A$2:$A$1048576,0))</f>
        <v>#N/A</v>
      </c>
      <c r="O11485" t="e">
        <f>INDEX(RawData!O$2:O$1048576,MATCH(FmtData!$B$4+(ROW()-10),RawData!$A$2:$A$1048576,0))</f>
        <v>#N/A</v>
      </c>
      <c r="P11485" t="e">
        <f>INDEX(RawData!P$2:P$1048576,MATCH(FmtData!$B$4+(ROW()-10),RawData!$A$2:$A$1048576,0))</f>
        <v>#N/A</v>
      </c>
      <c r="Q11485" t="e">
        <f>INDEX(RawData!Q$2:Q$1048576,MATCH(FmtData!$B$4+(ROW()-10),RawData!$A$2:$A$1048576,0))</f>
        <v>#N/A</v>
      </c>
      <c r="R11485" t="e">
        <f>INDEX(RawData!R$2:R$1048576,MATCH(FmtData!$B$4+(ROW()-10),RawData!$A$2:$A$1048576,0))</f>
        <v>#N/A</v>
      </c>
      <c r="S11485" t="e">
        <f>INDEX(RawData!S$2:S$1048576,MATCH(FmtData!$B$4+(ROW()-10),RawData!$A$2:$A$1048576,0))</f>
        <v>#N/A</v>
      </c>
      <c r="T11485" t="e">
        <f>INDEX(RawData!T$2:T$1048576,MATCH(FmtData!$B$4+(ROW()-10),RawData!$A$2:$A$1048576,0))</f>
        <v>#N/A</v>
      </c>
      <c r="U11485" t="e">
        <f>INDEX(RawData!U$2:U$1048576,MATCH(FmtData!$B$4+(ROW()-10),RawData!$A$2:$A$1048576,0))</f>
        <v>#N/A</v>
      </c>
      <c r="V11485" t="e">
        <f>INDEX(RawData!V$2:V$1048576,MATCH(FmtData!$B$4+(ROW()-10),RawData!$A$2:$A$1048576,0))</f>
        <v>#N/A</v>
      </c>
      <c r="W11485" s="8" t="e">
        <f t="shared" si="3777"/>
        <v>#N/A</v>
      </c>
      <c r="X11485" s="8" t="e">
        <f t="shared" si="3778"/>
        <v>#N/A</v>
      </c>
      <c r="Y11485" s="8" t="e">
        <f t="shared" si="3779"/>
        <v>#N/A</v>
      </c>
      <c r="Z11485" s="8" t="e">
        <f t="shared" si="3780"/>
        <v>#N/A</v>
      </c>
      <c r="AA11485" s="8" t="e">
        <f t="shared" si="3781"/>
        <v>#N/A</v>
      </c>
      <c r="AB11485" s="8" t="e">
        <f t="shared" si="3782"/>
        <v>#N/A</v>
      </c>
      <c r="AC11485" s="6" t="e">
        <f t="shared" si="3783"/>
        <v>#N/A</v>
      </c>
      <c r="AD11485" s="41" t="e">
        <f t="shared" si="3784"/>
        <v>#N/A</v>
      </c>
      <c r="AE11485" s="15" t="e">
        <f t="shared" si="3785"/>
        <v>#N/A</v>
      </c>
      <c r="AF11485" s="15" t="e">
        <f t="shared" si="3786"/>
        <v>#N/A</v>
      </c>
      <c r="AG11485" s="15" t="e">
        <f t="shared" si="3787"/>
        <v>#N/A</v>
      </c>
      <c r="AH11485" s="15" t="e">
        <f t="shared" si="3796"/>
        <v>#N/A</v>
      </c>
      <c r="AI11485" s="17" t="e">
        <f t="shared" si="3788"/>
        <v>#N/A</v>
      </c>
      <c r="AJ11485" s="17" t="e">
        <f t="shared" si="3789"/>
        <v>#N/A</v>
      </c>
      <c r="AK11485" s="17" t="e">
        <f t="shared" si="3790"/>
        <v>#N/A</v>
      </c>
      <c r="AL11485" s="17" t="e">
        <f t="shared" si="3791"/>
        <v>#N/A</v>
      </c>
      <c r="AM11485" s="17" t="e">
        <f t="shared" si="3792"/>
        <v>#N/A</v>
      </c>
      <c r="AN11485" s="17" t="e">
        <f t="shared" si="3797"/>
        <v>#N/A</v>
      </c>
      <c r="AO11485" s="17" t="e">
        <f>$AM$6*E11485^3+$AN$6*E11485^2+$AO$6*E11485</f>
        <v>#N/A</v>
      </c>
      <c r="AP11485" s="17" t="e">
        <f t="shared" si="3793"/>
        <v>#N/A</v>
      </c>
      <c r="AQ11485" s="17" t="e">
        <f t="shared" si="3794"/>
        <v>#N/A</v>
      </c>
      <c r="AR11485" s="17" t="e">
        <f t="shared" si="3795"/>
        <v>#N/A</v>
      </c>
    </row>
    <row r="11486" spans="2:44" x14ac:dyDescent="0.25">
      <c r="B11486" t="e">
        <f>INDEX(RawData!$A$2:$A$1048576,MATCH(FmtData!$B$4+(ROW()-10),RawData!$A$2:$A$1048576,0))</f>
        <v>#N/A</v>
      </c>
      <c r="C11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6)</f>
        <v>#N/A</v>
      </c>
      <c r="D11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6" s="63" t="e">
        <f>INDEX(RawData!E$2:E$1048576,MATCH(FmtData!$B$4+(ROW()-10),RawData!$A$2:$A$1048576,0))</f>
        <v>#N/A</v>
      </c>
      <c r="F11486" t="e">
        <f>INDEX(RawData!F$2:F$1048576,MATCH(FmtData!$B$4+(ROW()-10),RawData!$A$2:$A$1048576,0))</f>
        <v>#N/A</v>
      </c>
      <c r="G11486" t="e">
        <f>INDEX(RawData!G$2:G$1048576,MATCH(FmtData!$B$4+(ROW()-10),RawData!$A$2:$A$1048576,0))</f>
        <v>#N/A</v>
      </c>
      <c r="H11486" t="e">
        <f>INDEX(RawData!H$2:H$1048576,MATCH(FmtData!$B$4+(ROW()-10),RawData!$A$2:$A$1048576,0))</f>
        <v>#N/A</v>
      </c>
      <c r="I11486" t="e">
        <f>INDEX(RawData!I$2:I$1048576,MATCH(FmtData!$B$4+(ROW()-10),RawData!$A$2:$A$1048576,0))</f>
        <v>#N/A</v>
      </c>
      <c r="J11486" t="e">
        <f>INDEX(RawData!J$2:J$1048576,MATCH(FmtData!$B$4+(ROW()-10),RawData!$A$2:$A$1048576,0))</f>
        <v>#N/A</v>
      </c>
      <c r="K11486" t="e">
        <f>INDEX(RawData!K$2:K$1048576,MATCH(FmtData!$B$4+(ROW()-10),RawData!$A$2:$A$1048576,0))</f>
        <v>#N/A</v>
      </c>
      <c r="L11486" t="e">
        <f>INDEX(RawData!L$2:L$1048576,MATCH(FmtData!$B$4+(ROW()-10),RawData!$A$2:$A$1048576,0))</f>
        <v>#N/A</v>
      </c>
      <c r="M11486" t="e">
        <f>INDEX(RawData!M$2:M$1048576,MATCH(FmtData!$B$4+(ROW()-10),RawData!$A$2:$A$1048576,0))</f>
        <v>#N/A</v>
      </c>
      <c r="N11486" t="e">
        <f>INDEX(RawData!N$2:N$1048576,MATCH(FmtData!$B$4+(ROW()-10),RawData!$A$2:$A$1048576,0))</f>
        <v>#N/A</v>
      </c>
      <c r="O11486" t="e">
        <f>INDEX(RawData!O$2:O$1048576,MATCH(FmtData!$B$4+(ROW()-10),RawData!$A$2:$A$1048576,0))</f>
        <v>#N/A</v>
      </c>
      <c r="P11486" t="e">
        <f>INDEX(RawData!P$2:P$1048576,MATCH(FmtData!$B$4+(ROW()-10),RawData!$A$2:$A$1048576,0))</f>
        <v>#N/A</v>
      </c>
      <c r="Q11486" t="e">
        <f>INDEX(RawData!Q$2:Q$1048576,MATCH(FmtData!$B$4+(ROW()-10),RawData!$A$2:$A$1048576,0))</f>
        <v>#N/A</v>
      </c>
      <c r="R11486" t="e">
        <f>INDEX(RawData!R$2:R$1048576,MATCH(FmtData!$B$4+(ROW()-10),RawData!$A$2:$A$1048576,0))</f>
        <v>#N/A</v>
      </c>
      <c r="S11486" t="e">
        <f>INDEX(RawData!S$2:S$1048576,MATCH(FmtData!$B$4+(ROW()-10),RawData!$A$2:$A$1048576,0))</f>
        <v>#N/A</v>
      </c>
      <c r="T11486" t="e">
        <f>INDEX(RawData!T$2:T$1048576,MATCH(FmtData!$B$4+(ROW()-10),RawData!$A$2:$A$1048576,0))</f>
        <v>#N/A</v>
      </c>
      <c r="U11486" t="e">
        <f>INDEX(RawData!U$2:U$1048576,MATCH(FmtData!$B$4+(ROW()-10),RawData!$A$2:$A$1048576,0))</f>
        <v>#N/A</v>
      </c>
      <c r="V11486" t="e">
        <f>INDEX(RawData!V$2:V$1048576,MATCH(FmtData!$B$4+(ROW()-10),RawData!$A$2:$A$1048576,0))</f>
        <v>#N/A</v>
      </c>
      <c r="W11486" s="8" t="e">
        <f t="shared" ref="W11486:W11549" si="3798">V11486-U11486</f>
        <v>#N/A</v>
      </c>
      <c r="X11486" s="8" t="e">
        <f t="shared" ref="X11486:X11549" si="3799">-(S11486-$S$10)*2.54</f>
        <v>#N/A</v>
      </c>
      <c r="Y11486" s="8" t="e">
        <f t="shared" ref="Y11486:Y11549" si="3800">-(T11486-$T$10)*2.54</f>
        <v>#N/A</v>
      </c>
      <c r="Z11486" s="8" t="e">
        <f t="shared" ref="Z11486:Z11549" si="3801">$S$6-X11486</f>
        <v>#N/A</v>
      </c>
      <c r="AA11486" s="8" t="e">
        <f t="shared" ref="AA11486:AA11549" si="3802">$S$6-Y11486</f>
        <v>#N/A</v>
      </c>
      <c r="AB11486" s="8" t="e">
        <f t="shared" ref="AB11486:AB11549" si="3803">(Z11486+AA11486)/2</f>
        <v>#N/A</v>
      </c>
      <c r="AC11486" s="6" t="e">
        <f t="shared" ref="AC11486:AC11549" si="3804">Q11486-$Q$10</f>
        <v>#N/A</v>
      </c>
      <c r="AD11486" s="41" t="e">
        <f t="shared" ref="AD11486:AD11549" si="3805">AC11486+$AD$4</f>
        <v>#N/A</v>
      </c>
      <c r="AE11486" s="15" t="e">
        <f t="shared" ref="AE11486:AE11549" si="3806">PI()*Z11486^2/4*($P$4+($Z$10-Z11486))-$S$5</f>
        <v>#N/A</v>
      </c>
      <c r="AF11486" s="15" t="e">
        <f t="shared" ref="AF11486:AF11549" si="3807">PI()*AA11486^2/4*($P$4+($AA$10-AA11486))-$S$5</f>
        <v>#N/A</v>
      </c>
      <c r="AG11486" s="15" t="e">
        <f t="shared" ref="AG11486:AG11549" si="3808">PI()*AB11486^2/4*($P$4+(AB11486-$AB$10))-$S$5</f>
        <v>#N/A</v>
      </c>
      <c r="AH11486" s="15" t="e">
        <f t="shared" si="3796"/>
        <v>#N/A</v>
      </c>
      <c r="AI11486" s="17" t="e">
        <f t="shared" ref="AI11486:AI11549" si="3809">$L$6/(($S$5+AC11486)*2160)*100^3</f>
        <v>#N/A</v>
      </c>
      <c r="AJ11486" s="17" t="e">
        <f t="shared" ref="AJ11486:AJ11549" si="3810">$L$6/(($S$5+AH11486)*2160)*100^3</f>
        <v>#N/A</v>
      </c>
      <c r="AK11486" s="17" t="e">
        <f t="shared" ref="AK11486:AK11549" si="3811">$L$6/(($S$5+AE11486)*2160)*100^3</f>
        <v>#N/A</v>
      </c>
      <c r="AL11486" s="17" t="e">
        <f t="shared" ref="AL11486:AL11549" si="3812">$L$6/(($S$5+AF11486)*2160)*100^3</f>
        <v>#N/A</v>
      </c>
      <c r="AM11486" s="17" t="e">
        <f t="shared" ref="AM11486:AM11549" si="3813">$L$6/(($S$3+AG11486)*2160)*100^3</f>
        <v>#N/A</v>
      </c>
      <c r="AN11486" s="17" t="e">
        <f t="shared" si="3797"/>
        <v>#N/A</v>
      </c>
      <c r="AO11486" s="17" t="e">
        <f>$AM$6*E11486^3+$AN$6*E11486^2+$AO$6*E11486</f>
        <v>#N/A</v>
      </c>
      <c r="AP11486" s="17" t="e">
        <f t="shared" ref="AP11486:AP11549" si="3814">AM11486*10</f>
        <v>#N/A</v>
      </c>
      <c r="AQ11486" s="17" t="e">
        <f t="shared" ref="AQ11486:AQ11549" si="3815">AI11486*10</f>
        <v>#N/A</v>
      </c>
      <c r="AR11486" s="17" t="e">
        <f t="shared" ref="AR11486:AR11549" si="3816">E11486*0.101325/14.696</f>
        <v>#N/A</v>
      </c>
    </row>
    <row r="11487" spans="2:44" x14ac:dyDescent="0.25">
      <c r="B11487" t="e">
        <f>INDEX(RawData!$A$2:$A$1048576,MATCH(FmtData!$B$4+(ROW()-10),RawData!$A$2:$A$1048576,0))</f>
        <v>#N/A</v>
      </c>
      <c r="C11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7)</f>
        <v>#N/A</v>
      </c>
      <c r="D11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7" s="63" t="e">
        <f>INDEX(RawData!E$2:E$1048576,MATCH(FmtData!$B$4+(ROW()-10),RawData!$A$2:$A$1048576,0))</f>
        <v>#N/A</v>
      </c>
      <c r="F11487" t="e">
        <f>INDEX(RawData!F$2:F$1048576,MATCH(FmtData!$B$4+(ROW()-10),RawData!$A$2:$A$1048576,0))</f>
        <v>#N/A</v>
      </c>
      <c r="G11487" t="e">
        <f>INDEX(RawData!G$2:G$1048576,MATCH(FmtData!$B$4+(ROW()-10),RawData!$A$2:$A$1048576,0))</f>
        <v>#N/A</v>
      </c>
      <c r="H11487" t="e">
        <f>INDEX(RawData!H$2:H$1048576,MATCH(FmtData!$B$4+(ROW()-10),RawData!$A$2:$A$1048576,0))</f>
        <v>#N/A</v>
      </c>
      <c r="I11487" t="e">
        <f>INDEX(RawData!I$2:I$1048576,MATCH(FmtData!$B$4+(ROW()-10),RawData!$A$2:$A$1048576,0))</f>
        <v>#N/A</v>
      </c>
      <c r="J11487" t="e">
        <f>INDEX(RawData!J$2:J$1048576,MATCH(FmtData!$B$4+(ROW()-10),RawData!$A$2:$A$1048576,0))</f>
        <v>#N/A</v>
      </c>
      <c r="K11487" t="e">
        <f>INDEX(RawData!K$2:K$1048576,MATCH(FmtData!$B$4+(ROW()-10),RawData!$A$2:$A$1048576,0))</f>
        <v>#N/A</v>
      </c>
      <c r="L11487" t="e">
        <f>INDEX(RawData!L$2:L$1048576,MATCH(FmtData!$B$4+(ROW()-10),RawData!$A$2:$A$1048576,0))</f>
        <v>#N/A</v>
      </c>
      <c r="M11487" t="e">
        <f>INDEX(RawData!M$2:M$1048576,MATCH(FmtData!$B$4+(ROW()-10),RawData!$A$2:$A$1048576,0))</f>
        <v>#N/A</v>
      </c>
      <c r="N11487" t="e">
        <f>INDEX(RawData!N$2:N$1048576,MATCH(FmtData!$B$4+(ROW()-10),RawData!$A$2:$A$1048576,0))</f>
        <v>#N/A</v>
      </c>
      <c r="O11487" t="e">
        <f>INDEX(RawData!O$2:O$1048576,MATCH(FmtData!$B$4+(ROW()-10),RawData!$A$2:$A$1048576,0))</f>
        <v>#N/A</v>
      </c>
      <c r="P11487" t="e">
        <f>INDEX(RawData!P$2:P$1048576,MATCH(FmtData!$B$4+(ROW()-10),RawData!$A$2:$A$1048576,0))</f>
        <v>#N/A</v>
      </c>
      <c r="Q11487" t="e">
        <f>INDEX(RawData!Q$2:Q$1048576,MATCH(FmtData!$B$4+(ROW()-10),RawData!$A$2:$A$1048576,0))</f>
        <v>#N/A</v>
      </c>
      <c r="R11487" t="e">
        <f>INDEX(RawData!R$2:R$1048576,MATCH(FmtData!$B$4+(ROW()-10),RawData!$A$2:$A$1048576,0))</f>
        <v>#N/A</v>
      </c>
      <c r="S11487" t="e">
        <f>INDEX(RawData!S$2:S$1048576,MATCH(FmtData!$B$4+(ROW()-10),RawData!$A$2:$A$1048576,0))</f>
        <v>#N/A</v>
      </c>
      <c r="T11487" t="e">
        <f>INDEX(RawData!T$2:T$1048576,MATCH(FmtData!$B$4+(ROW()-10),RawData!$A$2:$A$1048576,0))</f>
        <v>#N/A</v>
      </c>
      <c r="U11487" t="e">
        <f>INDEX(RawData!U$2:U$1048576,MATCH(FmtData!$B$4+(ROW()-10),RawData!$A$2:$A$1048576,0))</f>
        <v>#N/A</v>
      </c>
      <c r="V11487" t="e">
        <f>INDEX(RawData!V$2:V$1048576,MATCH(FmtData!$B$4+(ROW()-10),RawData!$A$2:$A$1048576,0))</f>
        <v>#N/A</v>
      </c>
      <c r="W11487" s="8" t="e">
        <f t="shared" si="3798"/>
        <v>#N/A</v>
      </c>
      <c r="X11487" s="8" t="e">
        <f t="shared" si="3799"/>
        <v>#N/A</v>
      </c>
      <c r="Y11487" s="8" t="e">
        <f t="shared" si="3800"/>
        <v>#N/A</v>
      </c>
      <c r="Z11487" s="8" t="e">
        <f t="shared" si="3801"/>
        <v>#N/A</v>
      </c>
      <c r="AA11487" s="8" t="e">
        <f t="shared" si="3802"/>
        <v>#N/A</v>
      </c>
      <c r="AB11487" s="8" t="e">
        <f t="shared" si="3803"/>
        <v>#N/A</v>
      </c>
      <c r="AC11487" s="6" t="e">
        <f t="shared" si="3804"/>
        <v>#N/A</v>
      </c>
      <c r="AD11487" s="41" t="e">
        <f t="shared" si="3805"/>
        <v>#N/A</v>
      </c>
      <c r="AE11487" s="15" t="e">
        <f t="shared" si="3806"/>
        <v>#N/A</v>
      </c>
      <c r="AF11487" s="15" t="e">
        <f t="shared" si="3807"/>
        <v>#N/A</v>
      </c>
      <c r="AG11487" s="15" t="e">
        <f t="shared" si="3808"/>
        <v>#N/A</v>
      </c>
      <c r="AH11487" s="15" t="e">
        <f t="shared" si="3796"/>
        <v>#N/A</v>
      </c>
      <c r="AI11487" s="17" t="e">
        <f t="shared" si="3809"/>
        <v>#N/A</v>
      </c>
      <c r="AJ11487" s="17" t="e">
        <f t="shared" si="3810"/>
        <v>#N/A</v>
      </c>
      <c r="AK11487" s="17" t="e">
        <f t="shared" si="3811"/>
        <v>#N/A</v>
      </c>
      <c r="AL11487" s="17" t="e">
        <f t="shared" si="3812"/>
        <v>#N/A</v>
      </c>
      <c r="AM11487" s="17" t="e">
        <f t="shared" si="3813"/>
        <v>#N/A</v>
      </c>
      <c r="AN11487" s="17" t="e">
        <f t="shared" si="3797"/>
        <v>#N/A</v>
      </c>
      <c r="AO11487" s="17" t="e">
        <f>$AM$6*E11487^3+$AN$6*E11487^2+$AO$6*E11487</f>
        <v>#N/A</v>
      </c>
      <c r="AP11487" s="17" t="e">
        <f t="shared" si="3814"/>
        <v>#N/A</v>
      </c>
      <c r="AQ11487" s="17" t="e">
        <f t="shared" si="3815"/>
        <v>#N/A</v>
      </c>
      <c r="AR11487" s="17" t="e">
        <f t="shared" si="3816"/>
        <v>#N/A</v>
      </c>
    </row>
    <row r="11488" spans="2:44" x14ac:dyDescent="0.25">
      <c r="B11488" t="e">
        <f>INDEX(RawData!$A$2:$A$1048576,MATCH(FmtData!$B$4+(ROW()-10),RawData!$A$2:$A$1048576,0))</f>
        <v>#N/A</v>
      </c>
      <c r="C11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8)</f>
        <v>#N/A</v>
      </c>
      <c r="D11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8" s="63" t="e">
        <f>INDEX(RawData!E$2:E$1048576,MATCH(FmtData!$B$4+(ROW()-10),RawData!$A$2:$A$1048576,0))</f>
        <v>#N/A</v>
      </c>
      <c r="F11488" t="e">
        <f>INDEX(RawData!F$2:F$1048576,MATCH(FmtData!$B$4+(ROW()-10),RawData!$A$2:$A$1048576,0))</f>
        <v>#N/A</v>
      </c>
      <c r="G11488" t="e">
        <f>INDEX(RawData!G$2:G$1048576,MATCH(FmtData!$B$4+(ROW()-10),RawData!$A$2:$A$1048576,0))</f>
        <v>#N/A</v>
      </c>
      <c r="H11488" t="e">
        <f>INDEX(RawData!H$2:H$1048576,MATCH(FmtData!$B$4+(ROW()-10),RawData!$A$2:$A$1048576,0))</f>
        <v>#N/A</v>
      </c>
      <c r="I11488" t="e">
        <f>INDEX(RawData!I$2:I$1048576,MATCH(FmtData!$B$4+(ROW()-10),RawData!$A$2:$A$1048576,0))</f>
        <v>#N/A</v>
      </c>
      <c r="J11488" t="e">
        <f>INDEX(RawData!J$2:J$1048576,MATCH(FmtData!$B$4+(ROW()-10),RawData!$A$2:$A$1048576,0))</f>
        <v>#N/A</v>
      </c>
      <c r="K11488" t="e">
        <f>INDEX(RawData!K$2:K$1048576,MATCH(FmtData!$B$4+(ROW()-10),RawData!$A$2:$A$1048576,0))</f>
        <v>#N/A</v>
      </c>
      <c r="L11488" t="e">
        <f>INDEX(RawData!L$2:L$1048576,MATCH(FmtData!$B$4+(ROW()-10),RawData!$A$2:$A$1048576,0))</f>
        <v>#N/A</v>
      </c>
      <c r="M11488" t="e">
        <f>INDEX(RawData!M$2:M$1048576,MATCH(FmtData!$B$4+(ROW()-10),RawData!$A$2:$A$1048576,0))</f>
        <v>#N/A</v>
      </c>
      <c r="N11488" t="e">
        <f>INDEX(RawData!N$2:N$1048576,MATCH(FmtData!$B$4+(ROW()-10),RawData!$A$2:$A$1048576,0))</f>
        <v>#N/A</v>
      </c>
      <c r="O11488" t="e">
        <f>INDEX(RawData!O$2:O$1048576,MATCH(FmtData!$B$4+(ROW()-10),RawData!$A$2:$A$1048576,0))</f>
        <v>#N/A</v>
      </c>
      <c r="P11488" t="e">
        <f>INDEX(RawData!P$2:P$1048576,MATCH(FmtData!$B$4+(ROW()-10),RawData!$A$2:$A$1048576,0))</f>
        <v>#N/A</v>
      </c>
      <c r="Q11488" t="e">
        <f>INDEX(RawData!Q$2:Q$1048576,MATCH(FmtData!$B$4+(ROW()-10),RawData!$A$2:$A$1048576,0))</f>
        <v>#N/A</v>
      </c>
      <c r="R11488" t="e">
        <f>INDEX(RawData!R$2:R$1048576,MATCH(FmtData!$B$4+(ROW()-10),RawData!$A$2:$A$1048576,0))</f>
        <v>#N/A</v>
      </c>
      <c r="S11488" t="e">
        <f>INDEX(RawData!S$2:S$1048576,MATCH(FmtData!$B$4+(ROW()-10),RawData!$A$2:$A$1048576,0))</f>
        <v>#N/A</v>
      </c>
      <c r="T11488" t="e">
        <f>INDEX(RawData!T$2:T$1048576,MATCH(FmtData!$B$4+(ROW()-10),RawData!$A$2:$A$1048576,0))</f>
        <v>#N/A</v>
      </c>
      <c r="U11488" t="e">
        <f>INDEX(RawData!U$2:U$1048576,MATCH(FmtData!$B$4+(ROW()-10),RawData!$A$2:$A$1048576,0))</f>
        <v>#N/A</v>
      </c>
      <c r="V11488" t="e">
        <f>INDEX(RawData!V$2:V$1048576,MATCH(FmtData!$B$4+(ROW()-10),RawData!$A$2:$A$1048576,0))</f>
        <v>#N/A</v>
      </c>
      <c r="W11488" s="8" t="e">
        <f t="shared" si="3798"/>
        <v>#N/A</v>
      </c>
      <c r="X11488" s="8" t="e">
        <f t="shared" si="3799"/>
        <v>#N/A</v>
      </c>
      <c r="Y11488" s="8" t="e">
        <f t="shared" si="3800"/>
        <v>#N/A</v>
      </c>
      <c r="Z11488" s="8" t="e">
        <f t="shared" si="3801"/>
        <v>#N/A</v>
      </c>
      <c r="AA11488" s="8" t="e">
        <f t="shared" si="3802"/>
        <v>#N/A</v>
      </c>
      <c r="AB11488" s="8" t="e">
        <f t="shared" si="3803"/>
        <v>#N/A</v>
      </c>
      <c r="AC11488" s="6" t="e">
        <f t="shared" si="3804"/>
        <v>#N/A</v>
      </c>
      <c r="AD11488" s="41" t="e">
        <f t="shared" si="3805"/>
        <v>#N/A</v>
      </c>
      <c r="AE11488" s="15" t="e">
        <f t="shared" si="3806"/>
        <v>#N/A</v>
      </c>
      <c r="AF11488" s="15" t="e">
        <f t="shared" si="3807"/>
        <v>#N/A</v>
      </c>
      <c r="AG11488" s="15" t="e">
        <f t="shared" si="3808"/>
        <v>#N/A</v>
      </c>
      <c r="AH11488" s="15" t="e">
        <f t="shared" si="3796"/>
        <v>#N/A</v>
      </c>
      <c r="AI11488" s="17" t="e">
        <f t="shared" si="3809"/>
        <v>#N/A</v>
      </c>
      <c r="AJ11488" s="17" t="e">
        <f t="shared" si="3810"/>
        <v>#N/A</v>
      </c>
      <c r="AK11488" s="17" t="e">
        <f t="shared" si="3811"/>
        <v>#N/A</v>
      </c>
      <c r="AL11488" s="17" t="e">
        <f t="shared" si="3812"/>
        <v>#N/A</v>
      </c>
      <c r="AM11488" s="17" t="e">
        <f t="shared" si="3813"/>
        <v>#N/A</v>
      </c>
      <c r="AN11488" s="17" t="e">
        <f t="shared" si="3797"/>
        <v>#N/A</v>
      </c>
      <c r="AO11488" s="17" t="e">
        <f>$AM$6*E11488^3+$AN$6*E11488^2+$AO$6*E11488</f>
        <v>#N/A</v>
      </c>
      <c r="AP11488" s="17" t="e">
        <f t="shared" si="3814"/>
        <v>#N/A</v>
      </c>
      <c r="AQ11488" s="17" t="e">
        <f t="shared" si="3815"/>
        <v>#N/A</v>
      </c>
      <c r="AR11488" s="17" t="e">
        <f t="shared" si="3816"/>
        <v>#N/A</v>
      </c>
    </row>
    <row r="11489" spans="2:44" x14ac:dyDescent="0.25">
      <c r="B11489" t="e">
        <f>INDEX(RawData!$A$2:$A$1048576,MATCH(FmtData!$B$4+(ROW()-10),RawData!$A$2:$A$1048576,0))</f>
        <v>#N/A</v>
      </c>
      <c r="C11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9)</f>
        <v>#N/A</v>
      </c>
      <c r="D11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9" s="63" t="e">
        <f>INDEX(RawData!E$2:E$1048576,MATCH(FmtData!$B$4+(ROW()-10),RawData!$A$2:$A$1048576,0))</f>
        <v>#N/A</v>
      </c>
      <c r="F11489" t="e">
        <f>INDEX(RawData!F$2:F$1048576,MATCH(FmtData!$B$4+(ROW()-10),RawData!$A$2:$A$1048576,0))</f>
        <v>#N/A</v>
      </c>
      <c r="G11489" t="e">
        <f>INDEX(RawData!G$2:G$1048576,MATCH(FmtData!$B$4+(ROW()-10),RawData!$A$2:$A$1048576,0))</f>
        <v>#N/A</v>
      </c>
      <c r="H11489" t="e">
        <f>INDEX(RawData!H$2:H$1048576,MATCH(FmtData!$B$4+(ROW()-10),RawData!$A$2:$A$1048576,0))</f>
        <v>#N/A</v>
      </c>
      <c r="I11489" t="e">
        <f>INDEX(RawData!I$2:I$1048576,MATCH(FmtData!$B$4+(ROW()-10),RawData!$A$2:$A$1048576,0))</f>
        <v>#N/A</v>
      </c>
      <c r="J11489" t="e">
        <f>INDEX(RawData!J$2:J$1048576,MATCH(FmtData!$B$4+(ROW()-10),RawData!$A$2:$A$1048576,0))</f>
        <v>#N/A</v>
      </c>
      <c r="K11489" t="e">
        <f>INDEX(RawData!K$2:K$1048576,MATCH(FmtData!$B$4+(ROW()-10),RawData!$A$2:$A$1048576,0))</f>
        <v>#N/A</v>
      </c>
      <c r="L11489" t="e">
        <f>INDEX(RawData!L$2:L$1048576,MATCH(FmtData!$B$4+(ROW()-10),RawData!$A$2:$A$1048576,0))</f>
        <v>#N/A</v>
      </c>
      <c r="M11489" t="e">
        <f>INDEX(RawData!M$2:M$1048576,MATCH(FmtData!$B$4+(ROW()-10),RawData!$A$2:$A$1048576,0))</f>
        <v>#N/A</v>
      </c>
      <c r="N11489" t="e">
        <f>INDEX(RawData!N$2:N$1048576,MATCH(FmtData!$B$4+(ROW()-10),RawData!$A$2:$A$1048576,0))</f>
        <v>#N/A</v>
      </c>
      <c r="O11489" t="e">
        <f>INDEX(RawData!O$2:O$1048576,MATCH(FmtData!$B$4+(ROW()-10),RawData!$A$2:$A$1048576,0))</f>
        <v>#N/A</v>
      </c>
      <c r="P11489" t="e">
        <f>INDEX(RawData!P$2:P$1048576,MATCH(FmtData!$B$4+(ROW()-10),RawData!$A$2:$A$1048576,0))</f>
        <v>#N/A</v>
      </c>
      <c r="Q11489" t="e">
        <f>INDEX(RawData!Q$2:Q$1048576,MATCH(FmtData!$B$4+(ROW()-10),RawData!$A$2:$A$1048576,0))</f>
        <v>#N/A</v>
      </c>
      <c r="R11489" t="e">
        <f>INDEX(RawData!R$2:R$1048576,MATCH(FmtData!$B$4+(ROW()-10),RawData!$A$2:$A$1048576,0))</f>
        <v>#N/A</v>
      </c>
      <c r="S11489" t="e">
        <f>INDEX(RawData!S$2:S$1048576,MATCH(FmtData!$B$4+(ROW()-10),RawData!$A$2:$A$1048576,0))</f>
        <v>#N/A</v>
      </c>
      <c r="T11489" t="e">
        <f>INDEX(RawData!T$2:T$1048576,MATCH(FmtData!$B$4+(ROW()-10),RawData!$A$2:$A$1048576,0))</f>
        <v>#N/A</v>
      </c>
      <c r="U11489" t="e">
        <f>INDEX(RawData!U$2:U$1048576,MATCH(FmtData!$B$4+(ROW()-10),RawData!$A$2:$A$1048576,0))</f>
        <v>#N/A</v>
      </c>
      <c r="V11489" t="e">
        <f>INDEX(RawData!V$2:V$1048576,MATCH(FmtData!$B$4+(ROW()-10),RawData!$A$2:$A$1048576,0))</f>
        <v>#N/A</v>
      </c>
      <c r="W11489" s="8" t="e">
        <f t="shared" si="3798"/>
        <v>#N/A</v>
      </c>
      <c r="X11489" s="8" t="e">
        <f t="shared" si="3799"/>
        <v>#N/A</v>
      </c>
      <c r="Y11489" s="8" t="e">
        <f t="shared" si="3800"/>
        <v>#N/A</v>
      </c>
      <c r="Z11489" s="8" t="e">
        <f t="shared" si="3801"/>
        <v>#N/A</v>
      </c>
      <c r="AA11489" s="8" t="e">
        <f t="shared" si="3802"/>
        <v>#N/A</v>
      </c>
      <c r="AB11489" s="8" t="e">
        <f t="shared" si="3803"/>
        <v>#N/A</v>
      </c>
      <c r="AC11489" s="6" t="e">
        <f t="shared" si="3804"/>
        <v>#N/A</v>
      </c>
      <c r="AD11489" s="41" t="e">
        <f t="shared" si="3805"/>
        <v>#N/A</v>
      </c>
      <c r="AE11489" s="15" t="e">
        <f t="shared" si="3806"/>
        <v>#N/A</v>
      </c>
      <c r="AF11489" s="15" t="e">
        <f t="shared" si="3807"/>
        <v>#N/A</v>
      </c>
      <c r="AG11489" s="15" t="e">
        <f t="shared" si="3808"/>
        <v>#N/A</v>
      </c>
      <c r="AH11489" s="15" t="e">
        <f t="shared" si="3796"/>
        <v>#N/A</v>
      </c>
      <c r="AI11489" s="17" t="e">
        <f t="shared" si="3809"/>
        <v>#N/A</v>
      </c>
      <c r="AJ11489" s="17" t="e">
        <f t="shared" si="3810"/>
        <v>#N/A</v>
      </c>
      <c r="AK11489" s="17" t="e">
        <f t="shared" si="3811"/>
        <v>#N/A</v>
      </c>
      <c r="AL11489" s="17" t="e">
        <f t="shared" si="3812"/>
        <v>#N/A</v>
      </c>
      <c r="AM11489" s="17" t="e">
        <f t="shared" si="3813"/>
        <v>#N/A</v>
      </c>
      <c r="AN11489" s="17" t="e">
        <f t="shared" si="3797"/>
        <v>#N/A</v>
      </c>
      <c r="AO11489" s="17" t="e">
        <f>$AM$6*E11489^3+$AN$6*E11489^2+$AO$6*E11489</f>
        <v>#N/A</v>
      </c>
      <c r="AP11489" s="17" t="e">
        <f t="shared" si="3814"/>
        <v>#N/A</v>
      </c>
      <c r="AQ11489" s="17" t="e">
        <f t="shared" si="3815"/>
        <v>#N/A</v>
      </c>
      <c r="AR11489" s="17" t="e">
        <f t="shared" si="3816"/>
        <v>#N/A</v>
      </c>
    </row>
    <row r="11490" spans="2:44" x14ac:dyDescent="0.25">
      <c r="B11490" t="e">
        <f>INDEX(RawData!$A$2:$A$1048576,MATCH(FmtData!$B$4+(ROW()-10),RawData!$A$2:$A$1048576,0))</f>
        <v>#N/A</v>
      </c>
      <c r="C11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0)</f>
        <v>#N/A</v>
      </c>
      <c r="D11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0" s="63" t="e">
        <f>INDEX(RawData!E$2:E$1048576,MATCH(FmtData!$B$4+(ROW()-10),RawData!$A$2:$A$1048576,0))</f>
        <v>#N/A</v>
      </c>
      <c r="F11490" t="e">
        <f>INDEX(RawData!F$2:F$1048576,MATCH(FmtData!$B$4+(ROW()-10),RawData!$A$2:$A$1048576,0))</f>
        <v>#N/A</v>
      </c>
      <c r="G11490" t="e">
        <f>INDEX(RawData!G$2:G$1048576,MATCH(FmtData!$B$4+(ROW()-10),RawData!$A$2:$A$1048576,0))</f>
        <v>#N/A</v>
      </c>
      <c r="H11490" t="e">
        <f>INDEX(RawData!H$2:H$1048576,MATCH(FmtData!$B$4+(ROW()-10),RawData!$A$2:$A$1048576,0))</f>
        <v>#N/A</v>
      </c>
      <c r="I11490" t="e">
        <f>INDEX(RawData!I$2:I$1048576,MATCH(FmtData!$B$4+(ROW()-10),RawData!$A$2:$A$1048576,0))</f>
        <v>#N/A</v>
      </c>
      <c r="J11490" t="e">
        <f>INDEX(RawData!J$2:J$1048576,MATCH(FmtData!$B$4+(ROW()-10),RawData!$A$2:$A$1048576,0))</f>
        <v>#N/A</v>
      </c>
      <c r="K11490" t="e">
        <f>INDEX(RawData!K$2:K$1048576,MATCH(FmtData!$B$4+(ROW()-10),RawData!$A$2:$A$1048576,0))</f>
        <v>#N/A</v>
      </c>
      <c r="L11490" t="e">
        <f>INDEX(RawData!L$2:L$1048576,MATCH(FmtData!$B$4+(ROW()-10),RawData!$A$2:$A$1048576,0))</f>
        <v>#N/A</v>
      </c>
      <c r="M11490" t="e">
        <f>INDEX(RawData!M$2:M$1048576,MATCH(FmtData!$B$4+(ROW()-10),RawData!$A$2:$A$1048576,0))</f>
        <v>#N/A</v>
      </c>
      <c r="N11490" t="e">
        <f>INDEX(RawData!N$2:N$1048576,MATCH(FmtData!$B$4+(ROW()-10),RawData!$A$2:$A$1048576,0))</f>
        <v>#N/A</v>
      </c>
      <c r="O11490" t="e">
        <f>INDEX(RawData!O$2:O$1048576,MATCH(FmtData!$B$4+(ROW()-10),RawData!$A$2:$A$1048576,0))</f>
        <v>#N/A</v>
      </c>
      <c r="P11490" t="e">
        <f>INDEX(RawData!P$2:P$1048576,MATCH(FmtData!$B$4+(ROW()-10),RawData!$A$2:$A$1048576,0))</f>
        <v>#N/A</v>
      </c>
      <c r="Q11490" t="e">
        <f>INDEX(RawData!Q$2:Q$1048576,MATCH(FmtData!$B$4+(ROW()-10),RawData!$A$2:$A$1048576,0))</f>
        <v>#N/A</v>
      </c>
      <c r="R11490" t="e">
        <f>INDEX(RawData!R$2:R$1048576,MATCH(FmtData!$B$4+(ROW()-10),RawData!$A$2:$A$1048576,0))</f>
        <v>#N/A</v>
      </c>
      <c r="S11490" t="e">
        <f>INDEX(RawData!S$2:S$1048576,MATCH(FmtData!$B$4+(ROW()-10),RawData!$A$2:$A$1048576,0))</f>
        <v>#N/A</v>
      </c>
      <c r="T11490" t="e">
        <f>INDEX(RawData!T$2:T$1048576,MATCH(FmtData!$B$4+(ROW()-10),RawData!$A$2:$A$1048576,0))</f>
        <v>#N/A</v>
      </c>
      <c r="U11490" t="e">
        <f>INDEX(RawData!U$2:U$1048576,MATCH(FmtData!$B$4+(ROW()-10),RawData!$A$2:$A$1048576,0))</f>
        <v>#N/A</v>
      </c>
      <c r="V11490" t="e">
        <f>INDEX(RawData!V$2:V$1048576,MATCH(FmtData!$B$4+(ROW()-10),RawData!$A$2:$A$1048576,0))</f>
        <v>#N/A</v>
      </c>
      <c r="W11490" s="8" t="e">
        <f t="shared" si="3798"/>
        <v>#N/A</v>
      </c>
      <c r="X11490" s="8" t="e">
        <f t="shared" si="3799"/>
        <v>#N/A</v>
      </c>
      <c r="Y11490" s="8" t="e">
        <f t="shared" si="3800"/>
        <v>#N/A</v>
      </c>
      <c r="Z11490" s="8" t="e">
        <f t="shared" si="3801"/>
        <v>#N/A</v>
      </c>
      <c r="AA11490" s="8" t="e">
        <f t="shared" si="3802"/>
        <v>#N/A</v>
      </c>
      <c r="AB11490" s="8" t="e">
        <f t="shared" si="3803"/>
        <v>#N/A</v>
      </c>
      <c r="AC11490" s="6" t="e">
        <f t="shared" si="3804"/>
        <v>#N/A</v>
      </c>
      <c r="AD11490" s="41" t="e">
        <f t="shared" si="3805"/>
        <v>#N/A</v>
      </c>
      <c r="AE11490" s="15" t="e">
        <f t="shared" si="3806"/>
        <v>#N/A</v>
      </c>
      <c r="AF11490" s="15" t="e">
        <f t="shared" si="3807"/>
        <v>#N/A</v>
      </c>
      <c r="AG11490" s="15" t="e">
        <f t="shared" si="3808"/>
        <v>#N/A</v>
      </c>
      <c r="AH11490" s="15" t="e">
        <f t="shared" si="3796"/>
        <v>#N/A</v>
      </c>
      <c r="AI11490" s="17" t="e">
        <f t="shared" si="3809"/>
        <v>#N/A</v>
      </c>
      <c r="AJ11490" s="17" t="e">
        <f t="shared" si="3810"/>
        <v>#N/A</v>
      </c>
      <c r="AK11490" s="17" t="e">
        <f t="shared" si="3811"/>
        <v>#N/A</v>
      </c>
      <c r="AL11490" s="17" t="e">
        <f t="shared" si="3812"/>
        <v>#N/A</v>
      </c>
      <c r="AM11490" s="17" t="e">
        <f t="shared" si="3813"/>
        <v>#N/A</v>
      </c>
      <c r="AN11490" s="17" t="e">
        <f t="shared" si="3797"/>
        <v>#N/A</v>
      </c>
      <c r="AO11490" s="17" t="e">
        <f>$AM$6*E11490^3+$AN$6*E11490^2+$AO$6*E11490</f>
        <v>#N/A</v>
      </c>
      <c r="AP11490" s="17" t="e">
        <f t="shared" si="3814"/>
        <v>#N/A</v>
      </c>
      <c r="AQ11490" s="17" t="e">
        <f t="shared" si="3815"/>
        <v>#N/A</v>
      </c>
      <c r="AR11490" s="17" t="e">
        <f t="shared" si="3816"/>
        <v>#N/A</v>
      </c>
    </row>
    <row r="11491" spans="2:44" x14ac:dyDescent="0.25">
      <c r="B11491" t="e">
        <f>INDEX(RawData!$A$2:$A$1048576,MATCH(FmtData!$B$4+(ROW()-10),RawData!$A$2:$A$1048576,0))</f>
        <v>#N/A</v>
      </c>
      <c r="C11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1)</f>
        <v>#N/A</v>
      </c>
      <c r="D11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1" s="63" t="e">
        <f>INDEX(RawData!E$2:E$1048576,MATCH(FmtData!$B$4+(ROW()-10),RawData!$A$2:$A$1048576,0))</f>
        <v>#N/A</v>
      </c>
      <c r="F11491" t="e">
        <f>INDEX(RawData!F$2:F$1048576,MATCH(FmtData!$B$4+(ROW()-10),RawData!$A$2:$A$1048576,0))</f>
        <v>#N/A</v>
      </c>
      <c r="G11491" t="e">
        <f>INDEX(RawData!G$2:G$1048576,MATCH(FmtData!$B$4+(ROW()-10),RawData!$A$2:$A$1048576,0))</f>
        <v>#N/A</v>
      </c>
      <c r="H11491" t="e">
        <f>INDEX(RawData!H$2:H$1048576,MATCH(FmtData!$B$4+(ROW()-10),RawData!$A$2:$A$1048576,0))</f>
        <v>#N/A</v>
      </c>
      <c r="I11491" t="e">
        <f>INDEX(RawData!I$2:I$1048576,MATCH(FmtData!$B$4+(ROW()-10),RawData!$A$2:$A$1048576,0))</f>
        <v>#N/A</v>
      </c>
      <c r="J11491" t="e">
        <f>INDEX(RawData!J$2:J$1048576,MATCH(FmtData!$B$4+(ROW()-10),RawData!$A$2:$A$1048576,0))</f>
        <v>#N/A</v>
      </c>
      <c r="K11491" t="e">
        <f>INDEX(RawData!K$2:K$1048576,MATCH(FmtData!$B$4+(ROW()-10),RawData!$A$2:$A$1048576,0))</f>
        <v>#N/A</v>
      </c>
      <c r="L11491" t="e">
        <f>INDEX(RawData!L$2:L$1048576,MATCH(FmtData!$B$4+(ROW()-10),RawData!$A$2:$A$1048576,0))</f>
        <v>#N/A</v>
      </c>
      <c r="M11491" t="e">
        <f>INDEX(RawData!M$2:M$1048576,MATCH(FmtData!$B$4+(ROW()-10),RawData!$A$2:$A$1048576,0))</f>
        <v>#N/A</v>
      </c>
      <c r="N11491" t="e">
        <f>INDEX(RawData!N$2:N$1048576,MATCH(FmtData!$B$4+(ROW()-10),RawData!$A$2:$A$1048576,0))</f>
        <v>#N/A</v>
      </c>
      <c r="O11491" t="e">
        <f>INDEX(RawData!O$2:O$1048576,MATCH(FmtData!$B$4+(ROW()-10),RawData!$A$2:$A$1048576,0))</f>
        <v>#N/A</v>
      </c>
      <c r="P11491" t="e">
        <f>INDEX(RawData!P$2:P$1048576,MATCH(FmtData!$B$4+(ROW()-10),RawData!$A$2:$A$1048576,0))</f>
        <v>#N/A</v>
      </c>
      <c r="Q11491" t="e">
        <f>INDEX(RawData!Q$2:Q$1048576,MATCH(FmtData!$B$4+(ROW()-10),RawData!$A$2:$A$1048576,0))</f>
        <v>#N/A</v>
      </c>
      <c r="R11491" t="e">
        <f>INDEX(RawData!R$2:R$1048576,MATCH(FmtData!$B$4+(ROW()-10),RawData!$A$2:$A$1048576,0))</f>
        <v>#N/A</v>
      </c>
      <c r="S11491" t="e">
        <f>INDEX(RawData!S$2:S$1048576,MATCH(FmtData!$B$4+(ROW()-10),RawData!$A$2:$A$1048576,0))</f>
        <v>#N/A</v>
      </c>
      <c r="T11491" t="e">
        <f>INDEX(RawData!T$2:T$1048576,MATCH(FmtData!$B$4+(ROW()-10),RawData!$A$2:$A$1048576,0))</f>
        <v>#N/A</v>
      </c>
      <c r="U11491" t="e">
        <f>INDEX(RawData!U$2:U$1048576,MATCH(FmtData!$B$4+(ROW()-10),RawData!$A$2:$A$1048576,0))</f>
        <v>#N/A</v>
      </c>
      <c r="V11491" t="e">
        <f>INDEX(RawData!V$2:V$1048576,MATCH(FmtData!$B$4+(ROW()-10),RawData!$A$2:$A$1048576,0))</f>
        <v>#N/A</v>
      </c>
      <c r="W11491" s="8" t="e">
        <f t="shared" si="3798"/>
        <v>#N/A</v>
      </c>
      <c r="X11491" s="8" t="e">
        <f t="shared" si="3799"/>
        <v>#N/A</v>
      </c>
      <c r="Y11491" s="8" t="e">
        <f t="shared" si="3800"/>
        <v>#N/A</v>
      </c>
      <c r="Z11491" s="8" t="e">
        <f t="shared" si="3801"/>
        <v>#N/A</v>
      </c>
      <c r="AA11491" s="8" t="e">
        <f t="shared" si="3802"/>
        <v>#N/A</v>
      </c>
      <c r="AB11491" s="8" t="e">
        <f t="shared" si="3803"/>
        <v>#N/A</v>
      </c>
      <c r="AC11491" s="6" t="e">
        <f t="shared" si="3804"/>
        <v>#N/A</v>
      </c>
      <c r="AD11491" s="41" t="e">
        <f t="shared" si="3805"/>
        <v>#N/A</v>
      </c>
      <c r="AE11491" s="15" t="e">
        <f t="shared" si="3806"/>
        <v>#N/A</v>
      </c>
      <c r="AF11491" s="15" t="e">
        <f t="shared" si="3807"/>
        <v>#N/A</v>
      </c>
      <c r="AG11491" s="15" t="e">
        <f t="shared" si="3808"/>
        <v>#N/A</v>
      </c>
      <c r="AH11491" s="15" t="e">
        <f t="shared" si="3796"/>
        <v>#N/A</v>
      </c>
      <c r="AI11491" s="17" t="e">
        <f t="shared" si="3809"/>
        <v>#N/A</v>
      </c>
      <c r="AJ11491" s="17" t="e">
        <f t="shared" si="3810"/>
        <v>#N/A</v>
      </c>
      <c r="AK11491" s="17" t="e">
        <f t="shared" si="3811"/>
        <v>#N/A</v>
      </c>
      <c r="AL11491" s="17" t="e">
        <f t="shared" si="3812"/>
        <v>#N/A</v>
      </c>
      <c r="AM11491" s="17" t="e">
        <f t="shared" si="3813"/>
        <v>#N/A</v>
      </c>
      <c r="AN11491" s="17" t="e">
        <f t="shared" si="3797"/>
        <v>#N/A</v>
      </c>
      <c r="AO11491" s="17" t="e">
        <f>$AM$6*E11491^3+$AN$6*E11491^2+$AO$6*E11491</f>
        <v>#N/A</v>
      </c>
      <c r="AP11491" s="17" t="e">
        <f t="shared" si="3814"/>
        <v>#N/A</v>
      </c>
      <c r="AQ11491" s="17" t="e">
        <f t="shared" si="3815"/>
        <v>#N/A</v>
      </c>
      <c r="AR11491" s="17" t="e">
        <f t="shared" si="3816"/>
        <v>#N/A</v>
      </c>
    </row>
    <row r="11492" spans="2:44" x14ac:dyDescent="0.25">
      <c r="B11492" t="e">
        <f>INDEX(RawData!$A$2:$A$1048576,MATCH(FmtData!$B$4+(ROW()-10),RawData!$A$2:$A$1048576,0))</f>
        <v>#N/A</v>
      </c>
      <c r="C11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2)</f>
        <v>#N/A</v>
      </c>
      <c r="D11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2" s="63" t="e">
        <f>INDEX(RawData!E$2:E$1048576,MATCH(FmtData!$B$4+(ROW()-10),RawData!$A$2:$A$1048576,0))</f>
        <v>#N/A</v>
      </c>
      <c r="F11492" t="e">
        <f>INDEX(RawData!F$2:F$1048576,MATCH(FmtData!$B$4+(ROW()-10),RawData!$A$2:$A$1048576,0))</f>
        <v>#N/A</v>
      </c>
      <c r="G11492" t="e">
        <f>INDEX(RawData!G$2:G$1048576,MATCH(FmtData!$B$4+(ROW()-10),RawData!$A$2:$A$1048576,0))</f>
        <v>#N/A</v>
      </c>
      <c r="H11492" t="e">
        <f>INDEX(RawData!H$2:H$1048576,MATCH(FmtData!$B$4+(ROW()-10),RawData!$A$2:$A$1048576,0))</f>
        <v>#N/A</v>
      </c>
      <c r="I11492" t="e">
        <f>INDEX(RawData!I$2:I$1048576,MATCH(FmtData!$B$4+(ROW()-10),RawData!$A$2:$A$1048576,0))</f>
        <v>#N/A</v>
      </c>
      <c r="J11492" t="e">
        <f>INDEX(RawData!J$2:J$1048576,MATCH(FmtData!$B$4+(ROW()-10),RawData!$A$2:$A$1048576,0))</f>
        <v>#N/A</v>
      </c>
      <c r="K11492" t="e">
        <f>INDEX(RawData!K$2:K$1048576,MATCH(FmtData!$B$4+(ROW()-10),RawData!$A$2:$A$1048576,0))</f>
        <v>#N/A</v>
      </c>
      <c r="L11492" t="e">
        <f>INDEX(RawData!L$2:L$1048576,MATCH(FmtData!$B$4+(ROW()-10),RawData!$A$2:$A$1048576,0))</f>
        <v>#N/A</v>
      </c>
      <c r="M11492" t="e">
        <f>INDEX(RawData!M$2:M$1048576,MATCH(FmtData!$B$4+(ROW()-10),RawData!$A$2:$A$1048576,0))</f>
        <v>#N/A</v>
      </c>
      <c r="N11492" t="e">
        <f>INDEX(RawData!N$2:N$1048576,MATCH(FmtData!$B$4+(ROW()-10),RawData!$A$2:$A$1048576,0))</f>
        <v>#N/A</v>
      </c>
      <c r="O11492" t="e">
        <f>INDEX(RawData!O$2:O$1048576,MATCH(FmtData!$B$4+(ROW()-10),RawData!$A$2:$A$1048576,0))</f>
        <v>#N/A</v>
      </c>
      <c r="P11492" t="e">
        <f>INDEX(RawData!P$2:P$1048576,MATCH(FmtData!$B$4+(ROW()-10),RawData!$A$2:$A$1048576,0))</f>
        <v>#N/A</v>
      </c>
      <c r="Q11492" t="e">
        <f>INDEX(RawData!Q$2:Q$1048576,MATCH(FmtData!$B$4+(ROW()-10),RawData!$A$2:$A$1048576,0))</f>
        <v>#N/A</v>
      </c>
      <c r="R11492" t="e">
        <f>INDEX(RawData!R$2:R$1048576,MATCH(FmtData!$B$4+(ROW()-10),RawData!$A$2:$A$1048576,0))</f>
        <v>#N/A</v>
      </c>
      <c r="S11492" t="e">
        <f>INDEX(RawData!S$2:S$1048576,MATCH(FmtData!$B$4+(ROW()-10),RawData!$A$2:$A$1048576,0))</f>
        <v>#N/A</v>
      </c>
      <c r="T11492" t="e">
        <f>INDEX(RawData!T$2:T$1048576,MATCH(FmtData!$B$4+(ROW()-10),RawData!$A$2:$A$1048576,0))</f>
        <v>#N/A</v>
      </c>
      <c r="U11492" t="e">
        <f>INDEX(RawData!U$2:U$1048576,MATCH(FmtData!$B$4+(ROW()-10),RawData!$A$2:$A$1048576,0))</f>
        <v>#N/A</v>
      </c>
      <c r="V11492" t="e">
        <f>INDEX(RawData!V$2:V$1048576,MATCH(FmtData!$B$4+(ROW()-10),RawData!$A$2:$A$1048576,0))</f>
        <v>#N/A</v>
      </c>
      <c r="W11492" s="8" t="e">
        <f t="shared" si="3798"/>
        <v>#N/A</v>
      </c>
      <c r="X11492" s="8" t="e">
        <f t="shared" si="3799"/>
        <v>#N/A</v>
      </c>
      <c r="Y11492" s="8" t="e">
        <f t="shared" si="3800"/>
        <v>#N/A</v>
      </c>
      <c r="Z11492" s="8" t="e">
        <f t="shared" si="3801"/>
        <v>#N/A</v>
      </c>
      <c r="AA11492" s="8" t="e">
        <f t="shared" si="3802"/>
        <v>#N/A</v>
      </c>
      <c r="AB11492" s="8" t="e">
        <f t="shared" si="3803"/>
        <v>#N/A</v>
      </c>
      <c r="AC11492" s="6" t="e">
        <f t="shared" si="3804"/>
        <v>#N/A</v>
      </c>
      <c r="AD11492" s="41" t="e">
        <f t="shared" si="3805"/>
        <v>#N/A</v>
      </c>
      <c r="AE11492" s="15" t="e">
        <f t="shared" si="3806"/>
        <v>#N/A</v>
      </c>
      <c r="AF11492" s="15" t="e">
        <f t="shared" si="3807"/>
        <v>#N/A</v>
      </c>
      <c r="AG11492" s="15" t="e">
        <f t="shared" si="3808"/>
        <v>#N/A</v>
      </c>
      <c r="AH11492" s="15" t="e">
        <f t="shared" si="3796"/>
        <v>#N/A</v>
      </c>
      <c r="AI11492" s="17" t="e">
        <f t="shared" si="3809"/>
        <v>#N/A</v>
      </c>
      <c r="AJ11492" s="17" t="e">
        <f t="shared" si="3810"/>
        <v>#N/A</v>
      </c>
      <c r="AK11492" s="17" t="e">
        <f t="shared" si="3811"/>
        <v>#N/A</v>
      </c>
      <c r="AL11492" s="17" t="e">
        <f t="shared" si="3812"/>
        <v>#N/A</v>
      </c>
      <c r="AM11492" s="17" t="e">
        <f t="shared" si="3813"/>
        <v>#N/A</v>
      </c>
      <c r="AN11492" s="17" t="e">
        <f t="shared" si="3797"/>
        <v>#N/A</v>
      </c>
      <c r="AO11492" s="17" t="e">
        <f>$AM$6*E11492^3+$AN$6*E11492^2+$AO$6*E11492</f>
        <v>#N/A</v>
      </c>
      <c r="AP11492" s="17" t="e">
        <f t="shared" si="3814"/>
        <v>#N/A</v>
      </c>
      <c r="AQ11492" s="17" t="e">
        <f t="shared" si="3815"/>
        <v>#N/A</v>
      </c>
      <c r="AR11492" s="17" t="e">
        <f t="shared" si="3816"/>
        <v>#N/A</v>
      </c>
    </row>
    <row r="11493" spans="2:44" x14ac:dyDescent="0.25">
      <c r="B11493" t="e">
        <f>INDEX(RawData!$A$2:$A$1048576,MATCH(FmtData!$B$4+(ROW()-10),RawData!$A$2:$A$1048576,0))</f>
        <v>#N/A</v>
      </c>
      <c r="C11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3)</f>
        <v>#N/A</v>
      </c>
      <c r="D11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3" s="63" t="e">
        <f>INDEX(RawData!E$2:E$1048576,MATCH(FmtData!$B$4+(ROW()-10),RawData!$A$2:$A$1048576,0))</f>
        <v>#N/A</v>
      </c>
      <c r="F11493" t="e">
        <f>INDEX(RawData!F$2:F$1048576,MATCH(FmtData!$B$4+(ROW()-10),RawData!$A$2:$A$1048576,0))</f>
        <v>#N/A</v>
      </c>
      <c r="G11493" t="e">
        <f>INDEX(RawData!G$2:G$1048576,MATCH(FmtData!$B$4+(ROW()-10),RawData!$A$2:$A$1048576,0))</f>
        <v>#N/A</v>
      </c>
      <c r="H11493" t="e">
        <f>INDEX(RawData!H$2:H$1048576,MATCH(FmtData!$B$4+(ROW()-10),RawData!$A$2:$A$1048576,0))</f>
        <v>#N/A</v>
      </c>
      <c r="I11493" t="e">
        <f>INDEX(RawData!I$2:I$1048576,MATCH(FmtData!$B$4+(ROW()-10),RawData!$A$2:$A$1048576,0))</f>
        <v>#N/A</v>
      </c>
      <c r="J11493" t="e">
        <f>INDEX(RawData!J$2:J$1048576,MATCH(FmtData!$B$4+(ROW()-10),RawData!$A$2:$A$1048576,0))</f>
        <v>#N/A</v>
      </c>
      <c r="K11493" t="e">
        <f>INDEX(RawData!K$2:K$1048576,MATCH(FmtData!$B$4+(ROW()-10),RawData!$A$2:$A$1048576,0))</f>
        <v>#N/A</v>
      </c>
      <c r="L11493" t="e">
        <f>INDEX(RawData!L$2:L$1048576,MATCH(FmtData!$B$4+(ROW()-10),RawData!$A$2:$A$1048576,0))</f>
        <v>#N/A</v>
      </c>
      <c r="M11493" t="e">
        <f>INDEX(RawData!M$2:M$1048576,MATCH(FmtData!$B$4+(ROW()-10),RawData!$A$2:$A$1048576,0))</f>
        <v>#N/A</v>
      </c>
      <c r="N11493" t="e">
        <f>INDEX(RawData!N$2:N$1048576,MATCH(FmtData!$B$4+(ROW()-10),RawData!$A$2:$A$1048576,0))</f>
        <v>#N/A</v>
      </c>
      <c r="O11493" t="e">
        <f>INDEX(RawData!O$2:O$1048576,MATCH(FmtData!$B$4+(ROW()-10),RawData!$A$2:$A$1048576,0))</f>
        <v>#N/A</v>
      </c>
      <c r="P11493" t="e">
        <f>INDEX(RawData!P$2:P$1048576,MATCH(FmtData!$B$4+(ROW()-10),RawData!$A$2:$A$1048576,0))</f>
        <v>#N/A</v>
      </c>
      <c r="Q11493" t="e">
        <f>INDEX(RawData!Q$2:Q$1048576,MATCH(FmtData!$B$4+(ROW()-10),RawData!$A$2:$A$1048576,0))</f>
        <v>#N/A</v>
      </c>
      <c r="R11493" t="e">
        <f>INDEX(RawData!R$2:R$1048576,MATCH(FmtData!$B$4+(ROW()-10),RawData!$A$2:$A$1048576,0))</f>
        <v>#N/A</v>
      </c>
      <c r="S11493" t="e">
        <f>INDEX(RawData!S$2:S$1048576,MATCH(FmtData!$B$4+(ROW()-10),RawData!$A$2:$A$1048576,0))</f>
        <v>#N/A</v>
      </c>
      <c r="T11493" t="e">
        <f>INDEX(RawData!T$2:T$1048576,MATCH(FmtData!$B$4+(ROW()-10),RawData!$A$2:$A$1048576,0))</f>
        <v>#N/A</v>
      </c>
      <c r="U11493" t="e">
        <f>INDEX(RawData!U$2:U$1048576,MATCH(FmtData!$B$4+(ROW()-10),RawData!$A$2:$A$1048576,0))</f>
        <v>#N/A</v>
      </c>
      <c r="V11493" t="e">
        <f>INDEX(RawData!V$2:V$1048576,MATCH(FmtData!$B$4+(ROW()-10),RawData!$A$2:$A$1048576,0))</f>
        <v>#N/A</v>
      </c>
      <c r="W11493" s="8" t="e">
        <f t="shared" si="3798"/>
        <v>#N/A</v>
      </c>
      <c r="X11493" s="8" t="e">
        <f t="shared" si="3799"/>
        <v>#N/A</v>
      </c>
      <c r="Y11493" s="8" t="e">
        <f t="shared" si="3800"/>
        <v>#N/A</v>
      </c>
      <c r="Z11493" s="8" t="e">
        <f t="shared" si="3801"/>
        <v>#N/A</v>
      </c>
      <c r="AA11493" s="8" t="e">
        <f t="shared" si="3802"/>
        <v>#N/A</v>
      </c>
      <c r="AB11493" s="8" t="e">
        <f t="shared" si="3803"/>
        <v>#N/A</v>
      </c>
      <c r="AC11493" s="6" t="e">
        <f t="shared" si="3804"/>
        <v>#N/A</v>
      </c>
      <c r="AD11493" s="41" t="e">
        <f t="shared" si="3805"/>
        <v>#N/A</v>
      </c>
      <c r="AE11493" s="15" t="e">
        <f t="shared" si="3806"/>
        <v>#N/A</v>
      </c>
      <c r="AF11493" s="15" t="e">
        <f t="shared" si="3807"/>
        <v>#N/A</v>
      </c>
      <c r="AG11493" s="15" t="e">
        <f t="shared" si="3808"/>
        <v>#N/A</v>
      </c>
      <c r="AH11493" s="15" t="e">
        <f t="shared" si="3796"/>
        <v>#N/A</v>
      </c>
      <c r="AI11493" s="17" t="e">
        <f t="shared" si="3809"/>
        <v>#N/A</v>
      </c>
      <c r="AJ11493" s="17" t="e">
        <f t="shared" si="3810"/>
        <v>#N/A</v>
      </c>
      <c r="AK11493" s="17" t="e">
        <f t="shared" si="3811"/>
        <v>#N/A</v>
      </c>
      <c r="AL11493" s="17" t="e">
        <f t="shared" si="3812"/>
        <v>#N/A</v>
      </c>
      <c r="AM11493" s="17" t="e">
        <f t="shared" si="3813"/>
        <v>#N/A</v>
      </c>
      <c r="AN11493" s="17" t="e">
        <f t="shared" si="3797"/>
        <v>#N/A</v>
      </c>
      <c r="AO11493" s="17" t="e">
        <f>$AM$6*E11493^3+$AN$6*E11493^2+$AO$6*E11493</f>
        <v>#N/A</v>
      </c>
      <c r="AP11493" s="17" t="e">
        <f t="shared" si="3814"/>
        <v>#N/A</v>
      </c>
      <c r="AQ11493" s="17" t="e">
        <f t="shared" si="3815"/>
        <v>#N/A</v>
      </c>
      <c r="AR11493" s="17" t="e">
        <f t="shared" si="3816"/>
        <v>#N/A</v>
      </c>
    </row>
    <row r="11494" spans="2:44" x14ac:dyDescent="0.25">
      <c r="B11494" t="e">
        <f>INDEX(RawData!$A$2:$A$1048576,MATCH(FmtData!$B$4+(ROW()-10),RawData!$A$2:$A$1048576,0))</f>
        <v>#N/A</v>
      </c>
      <c r="C11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4)</f>
        <v>#N/A</v>
      </c>
      <c r="D11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4" s="63" t="e">
        <f>INDEX(RawData!E$2:E$1048576,MATCH(FmtData!$B$4+(ROW()-10),RawData!$A$2:$A$1048576,0))</f>
        <v>#N/A</v>
      </c>
      <c r="F11494" t="e">
        <f>INDEX(RawData!F$2:F$1048576,MATCH(FmtData!$B$4+(ROW()-10),RawData!$A$2:$A$1048576,0))</f>
        <v>#N/A</v>
      </c>
      <c r="G11494" t="e">
        <f>INDEX(RawData!G$2:G$1048576,MATCH(FmtData!$B$4+(ROW()-10),RawData!$A$2:$A$1048576,0))</f>
        <v>#N/A</v>
      </c>
      <c r="H11494" t="e">
        <f>INDEX(RawData!H$2:H$1048576,MATCH(FmtData!$B$4+(ROW()-10),RawData!$A$2:$A$1048576,0))</f>
        <v>#N/A</v>
      </c>
      <c r="I11494" t="e">
        <f>INDEX(RawData!I$2:I$1048576,MATCH(FmtData!$B$4+(ROW()-10),RawData!$A$2:$A$1048576,0))</f>
        <v>#N/A</v>
      </c>
      <c r="J11494" t="e">
        <f>INDEX(RawData!J$2:J$1048576,MATCH(FmtData!$B$4+(ROW()-10),RawData!$A$2:$A$1048576,0))</f>
        <v>#N/A</v>
      </c>
      <c r="K11494" t="e">
        <f>INDEX(RawData!K$2:K$1048576,MATCH(FmtData!$B$4+(ROW()-10),RawData!$A$2:$A$1048576,0))</f>
        <v>#N/A</v>
      </c>
      <c r="L11494" t="e">
        <f>INDEX(RawData!L$2:L$1048576,MATCH(FmtData!$B$4+(ROW()-10),RawData!$A$2:$A$1048576,0))</f>
        <v>#N/A</v>
      </c>
      <c r="M11494" t="e">
        <f>INDEX(RawData!M$2:M$1048576,MATCH(FmtData!$B$4+(ROW()-10),RawData!$A$2:$A$1048576,0))</f>
        <v>#N/A</v>
      </c>
      <c r="N11494" t="e">
        <f>INDEX(RawData!N$2:N$1048576,MATCH(FmtData!$B$4+(ROW()-10),RawData!$A$2:$A$1048576,0))</f>
        <v>#N/A</v>
      </c>
      <c r="O11494" t="e">
        <f>INDEX(RawData!O$2:O$1048576,MATCH(FmtData!$B$4+(ROW()-10),RawData!$A$2:$A$1048576,0))</f>
        <v>#N/A</v>
      </c>
      <c r="P11494" t="e">
        <f>INDEX(RawData!P$2:P$1048576,MATCH(FmtData!$B$4+(ROW()-10),RawData!$A$2:$A$1048576,0))</f>
        <v>#N/A</v>
      </c>
      <c r="Q11494" t="e">
        <f>INDEX(RawData!Q$2:Q$1048576,MATCH(FmtData!$B$4+(ROW()-10),RawData!$A$2:$A$1048576,0))</f>
        <v>#N/A</v>
      </c>
      <c r="R11494" t="e">
        <f>INDEX(RawData!R$2:R$1048576,MATCH(FmtData!$B$4+(ROW()-10),RawData!$A$2:$A$1048576,0))</f>
        <v>#N/A</v>
      </c>
      <c r="S11494" t="e">
        <f>INDEX(RawData!S$2:S$1048576,MATCH(FmtData!$B$4+(ROW()-10),RawData!$A$2:$A$1048576,0))</f>
        <v>#N/A</v>
      </c>
      <c r="T11494" t="e">
        <f>INDEX(RawData!T$2:T$1048576,MATCH(FmtData!$B$4+(ROW()-10),RawData!$A$2:$A$1048576,0))</f>
        <v>#N/A</v>
      </c>
      <c r="U11494" t="e">
        <f>INDEX(RawData!U$2:U$1048576,MATCH(FmtData!$B$4+(ROW()-10),RawData!$A$2:$A$1048576,0))</f>
        <v>#N/A</v>
      </c>
      <c r="V11494" t="e">
        <f>INDEX(RawData!V$2:V$1048576,MATCH(FmtData!$B$4+(ROW()-10),RawData!$A$2:$A$1048576,0))</f>
        <v>#N/A</v>
      </c>
      <c r="W11494" s="8" t="e">
        <f t="shared" si="3798"/>
        <v>#N/A</v>
      </c>
      <c r="X11494" s="8" t="e">
        <f t="shared" si="3799"/>
        <v>#N/A</v>
      </c>
      <c r="Y11494" s="8" t="e">
        <f t="shared" si="3800"/>
        <v>#N/A</v>
      </c>
      <c r="Z11494" s="8" t="e">
        <f t="shared" si="3801"/>
        <v>#N/A</v>
      </c>
      <c r="AA11494" s="8" t="e">
        <f t="shared" si="3802"/>
        <v>#N/A</v>
      </c>
      <c r="AB11494" s="8" t="e">
        <f t="shared" si="3803"/>
        <v>#N/A</v>
      </c>
      <c r="AC11494" s="6" t="e">
        <f t="shared" si="3804"/>
        <v>#N/A</v>
      </c>
      <c r="AD11494" s="41" t="e">
        <f t="shared" si="3805"/>
        <v>#N/A</v>
      </c>
      <c r="AE11494" s="15" t="e">
        <f t="shared" si="3806"/>
        <v>#N/A</v>
      </c>
      <c r="AF11494" s="15" t="e">
        <f t="shared" si="3807"/>
        <v>#N/A</v>
      </c>
      <c r="AG11494" s="15" t="e">
        <f t="shared" si="3808"/>
        <v>#N/A</v>
      </c>
      <c r="AH11494" s="15" t="e">
        <f t="shared" si="3796"/>
        <v>#N/A</v>
      </c>
      <c r="AI11494" s="17" t="e">
        <f t="shared" si="3809"/>
        <v>#N/A</v>
      </c>
      <c r="AJ11494" s="17" t="e">
        <f t="shared" si="3810"/>
        <v>#N/A</v>
      </c>
      <c r="AK11494" s="17" t="e">
        <f t="shared" si="3811"/>
        <v>#N/A</v>
      </c>
      <c r="AL11494" s="17" t="e">
        <f t="shared" si="3812"/>
        <v>#N/A</v>
      </c>
      <c r="AM11494" s="17" t="e">
        <f t="shared" si="3813"/>
        <v>#N/A</v>
      </c>
      <c r="AN11494" s="17" t="e">
        <f t="shared" si="3797"/>
        <v>#N/A</v>
      </c>
      <c r="AO11494" s="17" t="e">
        <f>$AM$6*E11494^3+$AN$6*E11494^2+$AO$6*E11494</f>
        <v>#N/A</v>
      </c>
      <c r="AP11494" s="17" t="e">
        <f t="shared" si="3814"/>
        <v>#N/A</v>
      </c>
      <c r="AQ11494" s="17" t="e">
        <f t="shared" si="3815"/>
        <v>#N/A</v>
      </c>
      <c r="AR11494" s="17" t="e">
        <f t="shared" si="3816"/>
        <v>#N/A</v>
      </c>
    </row>
    <row r="11495" spans="2:44" x14ac:dyDescent="0.25">
      <c r="B11495" t="e">
        <f>INDEX(RawData!$A$2:$A$1048576,MATCH(FmtData!$B$4+(ROW()-10),RawData!$A$2:$A$1048576,0))</f>
        <v>#N/A</v>
      </c>
      <c r="C11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5)</f>
        <v>#N/A</v>
      </c>
      <c r="D11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5" s="63" t="e">
        <f>INDEX(RawData!E$2:E$1048576,MATCH(FmtData!$B$4+(ROW()-10),RawData!$A$2:$A$1048576,0))</f>
        <v>#N/A</v>
      </c>
      <c r="F11495" t="e">
        <f>INDEX(RawData!F$2:F$1048576,MATCH(FmtData!$B$4+(ROW()-10),RawData!$A$2:$A$1048576,0))</f>
        <v>#N/A</v>
      </c>
      <c r="G11495" t="e">
        <f>INDEX(RawData!G$2:G$1048576,MATCH(FmtData!$B$4+(ROW()-10),RawData!$A$2:$A$1048576,0))</f>
        <v>#N/A</v>
      </c>
      <c r="H11495" t="e">
        <f>INDEX(RawData!H$2:H$1048576,MATCH(FmtData!$B$4+(ROW()-10),RawData!$A$2:$A$1048576,0))</f>
        <v>#N/A</v>
      </c>
      <c r="I11495" t="e">
        <f>INDEX(RawData!I$2:I$1048576,MATCH(FmtData!$B$4+(ROW()-10),RawData!$A$2:$A$1048576,0))</f>
        <v>#N/A</v>
      </c>
      <c r="J11495" t="e">
        <f>INDEX(RawData!J$2:J$1048576,MATCH(FmtData!$B$4+(ROW()-10),RawData!$A$2:$A$1048576,0))</f>
        <v>#N/A</v>
      </c>
      <c r="K11495" t="e">
        <f>INDEX(RawData!K$2:K$1048576,MATCH(FmtData!$B$4+(ROW()-10),RawData!$A$2:$A$1048576,0))</f>
        <v>#N/A</v>
      </c>
      <c r="L11495" t="e">
        <f>INDEX(RawData!L$2:L$1048576,MATCH(FmtData!$B$4+(ROW()-10),RawData!$A$2:$A$1048576,0))</f>
        <v>#N/A</v>
      </c>
      <c r="M11495" t="e">
        <f>INDEX(RawData!M$2:M$1048576,MATCH(FmtData!$B$4+(ROW()-10),RawData!$A$2:$A$1048576,0))</f>
        <v>#N/A</v>
      </c>
      <c r="N11495" t="e">
        <f>INDEX(RawData!N$2:N$1048576,MATCH(FmtData!$B$4+(ROW()-10),RawData!$A$2:$A$1048576,0))</f>
        <v>#N/A</v>
      </c>
      <c r="O11495" t="e">
        <f>INDEX(RawData!O$2:O$1048576,MATCH(FmtData!$B$4+(ROW()-10),RawData!$A$2:$A$1048576,0))</f>
        <v>#N/A</v>
      </c>
      <c r="P11495" t="e">
        <f>INDEX(RawData!P$2:P$1048576,MATCH(FmtData!$B$4+(ROW()-10),RawData!$A$2:$A$1048576,0))</f>
        <v>#N/A</v>
      </c>
      <c r="Q11495" t="e">
        <f>INDEX(RawData!Q$2:Q$1048576,MATCH(FmtData!$B$4+(ROW()-10),RawData!$A$2:$A$1048576,0))</f>
        <v>#N/A</v>
      </c>
      <c r="R11495" t="e">
        <f>INDEX(RawData!R$2:R$1048576,MATCH(FmtData!$B$4+(ROW()-10),RawData!$A$2:$A$1048576,0))</f>
        <v>#N/A</v>
      </c>
      <c r="S11495" t="e">
        <f>INDEX(RawData!S$2:S$1048576,MATCH(FmtData!$B$4+(ROW()-10),RawData!$A$2:$A$1048576,0))</f>
        <v>#N/A</v>
      </c>
      <c r="T11495" t="e">
        <f>INDEX(RawData!T$2:T$1048576,MATCH(FmtData!$B$4+(ROW()-10),RawData!$A$2:$A$1048576,0))</f>
        <v>#N/A</v>
      </c>
      <c r="U11495" t="e">
        <f>INDEX(RawData!U$2:U$1048576,MATCH(FmtData!$B$4+(ROW()-10),RawData!$A$2:$A$1048576,0))</f>
        <v>#N/A</v>
      </c>
      <c r="V11495" t="e">
        <f>INDEX(RawData!V$2:V$1048576,MATCH(FmtData!$B$4+(ROW()-10),RawData!$A$2:$A$1048576,0))</f>
        <v>#N/A</v>
      </c>
      <c r="W11495" s="8" t="e">
        <f t="shared" si="3798"/>
        <v>#N/A</v>
      </c>
      <c r="X11495" s="8" t="e">
        <f t="shared" si="3799"/>
        <v>#N/A</v>
      </c>
      <c r="Y11495" s="8" t="e">
        <f t="shared" si="3800"/>
        <v>#N/A</v>
      </c>
      <c r="Z11495" s="8" t="e">
        <f t="shared" si="3801"/>
        <v>#N/A</v>
      </c>
      <c r="AA11495" s="8" t="e">
        <f t="shared" si="3802"/>
        <v>#N/A</v>
      </c>
      <c r="AB11495" s="8" t="e">
        <f t="shared" si="3803"/>
        <v>#N/A</v>
      </c>
      <c r="AC11495" s="6" t="e">
        <f t="shared" si="3804"/>
        <v>#N/A</v>
      </c>
      <c r="AD11495" s="41" t="e">
        <f t="shared" si="3805"/>
        <v>#N/A</v>
      </c>
      <c r="AE11495" s="15" t="e">
        <f t="shared" si="3806"/>
        <v>#N/A</v>
      </c>
      <c r="AF11495" s="15" t="e">
        <f t="shared" si="3807"/>
        <v>#N/A</v>
      </c>
      <c r="AG11495" s="15" t="e">
        <f t="shared" si="3808"/>
        <v>#N/A</v>
      </c>
      <c r="AH11495" s="15" t="e">
        <f t="shared" si="3796"/>
        <v>#N/A</v>
      </c>
      <c r="AI11495" s="17" t="e">
        <f t="shared" si="3809"/>
        <v>#N/A</v>
      </c>
      <c r="AJ11495" s="17" t="e">
        <f t="shared" si="3810"/>
        <v>#N/A</v>
      </c>
      <c r="AK11495" s="17" t="e">
        <f t="shared" si="3811"/>
        <v>#N/A</v>
      </c>
      <c r="AL11495" s="17" t="e">
        <f t="shared" si="3812"/>
        <v>#N/A</v>
      </c>
      <c r="AM11495" s="17" t="e">
        <f t="shared" si="3813"/>
        <v>#N/A</v>
      </c>
      <c r="AN11495" s="17" t="e">
        <f t="shared" si="3797"/>
        <v>#N/A</v>
      </c>
      <c r="AO11495" s="17" t="e">
        <f>$AM$6*E11495^3+$AN$6*E11495^2+$AO$6*E11495</f>
        <v>#N/A</v>
      </c>
      <c r="AP11495" s="17" t="e">
        <f t="shared" si="3814"/>
        <v>#N/A</v>
      </c>
      <c r="AQ11495" s="17" t="e">
        <f t="shared" si="3815"/>
        <v>#N/A</v>
      </c>
      <c r="AR11495" s="17" t="e">
        <f t="shared" si="3816"/>
        <v>#N/A</v>
      </c>
    </row>
    <row r="11496" spans="2:44" x14ac:dyDescent="0.25">
      <c r="B11496" t="e">
        <f>INDEX(RawData!$A$2:$A$1048576,MATCH(FmtData!$B$4+(ROW()-10),RawData!$A$2:$A$1048576,0))</f>
        <v>#N/A</v>
      </c>
      <c r="C11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6)</f>
        <v>#N/A</v>
      </c>
      <c r="D11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6" s="63" t="e">
        <f>INDEX(RawData!E$2:E$1048576,MATCH(FmtData!$B$4+(ROW()-10),RawData!$A$2:$A$1048576,0))</f>
        <v>#N/A</v>
      </c>
      <c r="F11496" t="e">
        <f>INDEX(RawData!F$2:F$1048576,MATCH(FmtData!$B$4+(ROW()-10),RawData!$A$2:$A$1048576,0))</f>
        <v>#N/A</v>
      </c>
      <c r="G11496" t="e">
        <f>INDEX(RawData!G$2:G$1048576,MATCH(FmtData!$B$4+(ROW()-10),RawData!$A$2:$A$1048576,0))</f>
        <v>#N/A</v>
      </c>
      <c r="H11496" t="e">
        <f>INDEX(RawData!H$2:H$1048576,MATCH(FmtData!$B$4+(ROW()-10),RawData!$A$2:$A$1048576,0))</f>
        <v>#N/A</v>
      </c>
      <c r="I11496" t="e">
        <f>INDEX(RawData!I$2:I$1048576,MATCH(FmtData!$B$4+(ROW()-10),RawData!$A$2:$A$1048576,0))</f>
        <v>#N/A</v>
      </c>
      <c r="J11496" t="e">
        <f>INDEX(RawData!J$2:J$1048576,MATCH(FmtData!$B$4+(ROW()-10),RawData!$A$2:$A$1048576,0))</f>
        <v>#N/A</v>
      </c>
      <c r="K11496" t="e">
        <f>INDEX(RawData!K$2:K$1048576,MATCH(FmtData!$B$4+(ROW()-10),RawData!$A$2:$A$1048576,0))</f>
        <v>#N/A</v>
      </c>
      <c r="L11496" t="e">
        <f>INDEX(RawData!L$2:L$1048576,MATCH(FmtData!$B$4+(ROW()-10),RawData!$A$2:$A$1048576,0))</f>
        <v>#N/A</v>
      </c>
      <c r="M11496" t="e">
        <f>INDEX(RawData!M$2:M$1048576,MATCH(FmtData!$B$4+(ROW()-10),RawData!$A$2:$A$1048576,0))</f>
        <v>#N/A</v>
      </c>
      <c r="N11496" t="e">
        <f>INDEX(RawData!N$2:N$1048576,MATCH(FmtData!$B$4+(ROW()-10),RawData!$A$2:$A$1048576,0))</f>
        <v>#N/A</v>
      </c>
      <c r="O11496" t="e">
        <f>INDEX(RawData!O$2:O$1048576,MATCH(FmtData!$B$4+(ROW()-10),RawData!$A$2:$A$1048576,0))</f>
        <v>#N/A</v>
      </c>
      <c r="P11496" t="e">
        <f>INDEX(RawData!P$2:P$1048576,MATCH(FmtData!$B$4+(ROW()-10),RawData!$A$2:$A$1048576,0))</f>
        <v>#N/A</v>
      </c>
      <c r="Q11496" t="e">
        <f>INDEX(RawData!Q$2:Q$1048576,MATCH(FmtData!$B$4+(ROW()-10),RawData!$A$2:$A$1048576,0))</f>
        <v>#N/A</v>
      </c>
      <c r="R11496" t="e">
        <f>INDEX(RawData!R$2:R$1048576,MATCH(FmtData!$B$4+(ROW()-10),RawData!$A$2:$A$1048576,0))</f>
        <v>#N/A</v>
      </c>
      <c r="S11496" t="e">
        <f>INDEX(RawData!S$2:S$1048576,MATCH(FmtData!$B$4+(ROW()-10),RawData!$A$2:$A$1048576,0))</f>
        <v>#N/A</v>
      </c>
      <c r="T11496" t="e">
        <f>INDEX(RawData!T$2:T$1048576,MATCH(FmtData!$B$4+(ROW()-10),RawData!$A$2:$A$1048576,0))</f>
        <v>#N/A</v>
      </c>
      <c r="U11496" t="e">
        <f>INDEX(RawData!U$2:U$1048576,MATCH(FmtData!$B$4+(ROW()-10),RawData!$A$2:$A$1048576,0))</f>
        <v>#N/A</v>
      </c>
      <c r="V11496" t="e">
        <f>INDEX(RawData!V$2:V$1048576,MATCH(FmtData!$B$4+(ROW()-10),RawData!$A$2:$A$1048576,0))</f>
        <v>#N/A</v>
      </c>
      <c r="W11496" s="8" t="e">
        <f t="shared" si="3798"/>
        <v>#N/A</v>
      </c>
      <c r="X11496" s="8" t="e">
        <f t="shared" si="3799"/>
        <v>#N/A</v>
      </c>
      <c r="Y11496" s="8" t="e">
        <f t="shared" si="3800"/>
        <v>#N/A</v>
      </c>
      <c r="Z11496" s="8" t="e">
        <f t="shared" si="3801"/>
        <v>#N/A</v>
      </c>
      <c r="AA11496" s="8" t="e">
        <f t="shared" si="3802"/>
        <v>#N/A</v>
      </c>
      <c r="AB11496" s="8" t="e">
        <f t="shared" si="3803"/>
        <v>#N/A</v>
      </c>
      <c r="AC11496" s="6" t="e">
        <f t="shared" si="3804"/>
        <v>#N/A</v>
      </c>
      <c r="AD11496" s="41" t="e">
        <f t="shared" si="3805"/>
        <v>#N/A</v>
      </c>
      <c r="AE11496" s="15" t="e">
        <f t="shared" si="3806"/>
        <v>#N/A</v>
      </c>
      <c r="AF11496" s="15" t="e">
        <f t="shared" si="3807"/>
        <v>#N/A</v>
      </c>
      <c r="AG11496" s="15" t="e">
        <f t="shared" si="3808"/>
        <v>#N/A</v>
      </c>
      <c r="AH11496" s="15" t="e">
        <f t="shared" si="3796"/>
        <v>#N/A</v>
      </c>
      <c r="AI11496" s="17" t="e">
        <f t="shared" si="3809"/>
        <v>#N/A</v>
      </c>
      <c r="AJ11496" s="17" t="e">
        <f t="shared" si="3810"/>
        <v>#N/A</v>
      </c>
      <c r="AK11496" s="17" t="e">
        <f t="shared" si="3811"/>
        <v>#N/A</v>
      </c>
      <c r="AL11496" s="17" t="e">
        <f t="shared" si="3812"/>
        <v>#N/A</v>
      </c>
      <c r="AM11496" s="17" t="e">
        <f t="shared" si="3813"/>
        <v>#N/A</v>
      </c>
      <c r="AN11496" s="17" t="e">
        <f t="shared" si="3797"/>
        <v>#N/A</v>
      </c>
      <c r="AO11496" s="17" t="e">
        <f>$AM$6*E11496^3+$AN$6*E11496^2+$AO$6*E11496</f>
        <v>#N/A</v>
      </c>
      <c r="AP11496" s="17" t="e">
        <f t="shared" si="3814"/>
        <v>#N/A</v>
      </c>
      <c r="AQ11496" s="17" t="e">
        <f t="shared" si="3815"/>
        <v>#N/A</v>
      </c>
      <c r="AR11496" s="17" t="e">
        <f t="shared" si="3816"/>
        <v>#N/A</v>
      </c>
    </row>
    <row r="11497" spans="2:44" x14ac:dyDescent="0.25">
      <c r="B11497" t="e">
        <f>INDEX(RawData!$A$2:$A$1048576,MATCH(FmtData!$B$4+(ROW()-10),RawData!$A$2:$A$1048576,0))</f>
        <v>#N/A</v>
      </c>
      <c r="C11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7)</f>
        <v>#N/A</v>
      </c>
      <c r="D11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7" s="63" t="e">
        <f>INDEX(RawData!E$2:E$1048576,MATCH(FmtData!$B$4+(ROW()-10),RawData!$A$2:$A$1048576,0))</f>
        <v>#N/A</v>
      </c>
      <c r="F11497" t="e">
        <f>INDEX(RawData!F$2:F$1048576,MATCH(FmtData!$B$4+(ROW()-10),RawData!$A$2:$A$1048576,0))</f>
        <v>#N/A</v>
      </c>
      <c r="G11497" t="e">
        <f>INDEX(RawData!G$2:G$1048576,MATCH(FmtData!$B$4+(ROW()-10),RawData!$A$2:$A$1048576,0))</f>
        <v>#N/A</v>
      </c>
      <c r="H11497" t="e">
        <f>INDEX(RawData!H$2:H$1048576,MATCH(FmtData!$B$4+(ROW()-10),RawData!$A$2:$A$1048576,0))</f>
        <v>#N/A</v>
      </c>
      <c r="I11497" t="e">
        <f>INDEX(RawData!I$2:I$1048576,MATCH(FmtData!$B$4+(ROW()-10),RawData!$A$2:$A$1048576,0))</f>
        <v>#N/A</v>
      </c>
      <c r="J11497" t="e">
        <f>INDEX(RawData!J$2:J$1048576,MATCH(FmtData!$B$4+(ROW()-10),RawData!$A$2:$A$1048576,0))</f>
        <v>#N/A</v>
      </c>
      <c r="K11497" t="e">
        <f>INDEX(RawData!K$2:K$1048576,MATCH(FmtData!$B$4+(ROW()-10),RawData!$A$2:$A$1048576,0))</f>
        <v>#N/A</v>
      </c>
      <c r="L11497" t="e">
        <f>INDEX(RawData!L$2:L$1048576,MATCH(FmtData!$B$4+(ROW()-10),RawData!$A$2:$A$1048576,0))</f>
        <v>#N/A</v>
      </c>
      <c r="M11497" t="e">
        <f>INDEX(RawData!M$2:M$1048576,MATCH(FmtData!$B$4+(ROW()-10),RawData!$A$2:$A$1048576,0))</f>
        <v>#N/A</v>
      </c>
      <c r="N11497" t="e">
        <f>INDEX(RawData!N$2:N$1048576,MATCH(FmtData!$B$4+(ROW()-10),RawData!$A$2:$A$1048576,0))</f>
        <v>#N/A</v>
      </c>
      <c r="O11497" t="e">
        <f>INDEX(RawData!O$2:O$1048576,MATCH(FmtData!$B$4+(ROW()-10),RawData!$A$2:$A$1048576,0))</f>
        <v>#N/A</v>
      </c>
      <c r="P11497" t="e">
        <f>INDEX(RawData!P$2:P$1048576,MATCH(FmtData!$B$4+(ROW()-10),RawData!$A$2:$A$1048576,0))</f>
        <v>#N/A</v>
      </c>
      <c r="Q11497" t="e">
        <f>INDEX(RawData!Q$2:Q$1048576,MATCH(FmtData!$B$4+(ROW()-10),RawData!$A$2:$A$1048576,0))</f>
        <v>#N/A</v>
      </c>
      <c r="R11497" t="e">
        <f>INDEX(RawData!R$2:R$1048576,MATCH(FmtData!$B$4+(ROW()-10),RawData!$A$2:$A$1048576,0))</f>
        <v>#N/A</v>
      </c>
      <c r="S11497" t="e">
        <f>INDEX(RawData!S$2:S$1048576,MATCH(FmtData!$B$4+(ROW()-10),RawData!$A$2:$A$1048576,0))</f>
        <v>#N/A</v>
      </c>
      <c r="T11497" t="e">
        <f>INDEX(RawData!T$2:T$1048576,MATCH(FmtData!$B$4+(ROW()-10),RawData!$A$2:$A$1048576,0))</f>
        <v>#N/A</v>
      </c>
      <c r="U11497" t="e">
        <f>INDEX(RawData!U$2:U$1048576,MATCH(FmtData!$B$4+(ROW()-10),RawData!$A$2:$A$1048576,0))</f>
        <v>#N/A</v>
      </c>
      <c r="V11497" t="e">
        <f>INDEX(RawData!V$2:V$1048576,MATCH(FmtData!$B$4+(ROW()-10),RawData!$A$2:$A$1048576,0))</f>
        <v>#N/A</v>
      </c>
      <c r="W11497" s="8" t="e">
        <f t="shared" si="3798"/>
        <v>#N/A</v>
      </c>
      <c r="X11497" s="8" t="e">
        <f t="shared" si="3799"/>
        <v>#N/A</v>
      </c>
      <c r="Y11497" s="8" t="e">
        <f t="shared" si="3800"/>
        <v>#N/A</v>
      </c>
      <c r="Z11497" s="8" t="e">
        <f t="shared" si="3801"/>
        <v>#N/A</v>
      </c>
      <c r="AA11497" s="8" t="e">
        <f t="shared" si="3802"/>
        <v>#N/A</v>
      </c>
      <c r="AB11497" s="8" t="e">
        <f t="shared" si="3803"/>
        <v>#N/A</v>
      </c>
      <c r="AC11497" s="6" t="e">
        <f t="shared" si="3804"/>
        <v>#N/A</v>
      </c>
      <c r="AD11497" s="41" t="e">
        <f t="shared" si="3805"/>
        <v>#N/A</v>
      </c>
      <c r="AE11497" s="15" t="e">
        <f t="shared" si="3806"/>
        <v>#N/A</v>
      </c>
      <c r="AF11497" s="15" t="e">
        <f t="shared" si="3807"/>
        <v>#N/A</v>
      </c>
      <c r="AG11497" s="15" t="e">
        <f t="shared" si="3808"/>
        <v>#N/A</v>
      </c>
      <c r="AH11497" s="15" t="e">
        <f t="shared" si="3796"/>
        <v>#N/A</v>
      </c>
      <c r="AI11497" s="17" t="e">
        <f t="shared" si="3809"/>
        <v>#N/A</v>
      </c>
      <c r="AJ11497" s="17" t="e">
        <f t="shared" si="3810"/>
        <v>#N/A</v>
      </c>
      <c r="AK11497" s="17" t="e">
        <f t="shared" si="3811"/>
        <v>#N/A</v>
      </c>
      <c r="AL11497" s="17" t="e">
        <f t="shared" si="3812"/>
        <v>#N/A</v>
      </c>
      <c r="AM11497" s="17" t="e">
        <f t="shared" si="3813"/>
        <v>#N/A</v>
      </c>
      <c r="AN11497" s="17" t="e">
        <f t="shared" si="3797"/>
        <v>#N/A</v>
      </c>
      <c r="AO11497" s="17" t="e">
        <f>$AM$6*E11497^3+$AN$6*E11497^2+$AO$6*E11497</f>
        <v>#N/A</v>
      </c>
      <c r="AP11497" s="17" t="e">
        <f t="shared" si="3814"/>
        <v>#N/A</v>
      </c>
      <c r="AQ11497" s="17" t="e">
        <f t="shared" si="3815"/>
        <v>#N/A</v>
      </c>
      <c r="AR11497" s="17" t="e">
        <f t="shared" si="3816"/>
        <v>#N/A</v>
      </c>
    </row>
    <row r="11498" spans="2:44" x14ac:dyDescent="0.25">
      <c r="B11498" t="e">
        <f>INDEX(RawData!$A$2:$A$1048576,MATCH(FmtData!$B$4+(ROW()-10),RawData!$A$2:$A$1048576,0))</f>
        <v>#N/A</v>
      </c>
      <c r="C11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8)</f>
        <v>#N/A</v>
      </c>
      <c r="D11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8" s="63" t="e">
        <f>INDEX(RawData!E$2:E$1048576,MATCH(FmtData!$B$4+(ROW()-10),RawData!$A$2:$A$1048576,0))</f>
        <v>#N/A</v>
      </c>
      <c r="F11498" t="e">
        <f>INDEX(RawData!F$2:F$1048576,MATCH(FmtData!$B$4+(ROW()-10),RawData!$A$2:$A$1048576,0))</f>
        <v>#N/A</v>
      </c>
      <c r="G11498" t="e">
        <f>INDEX(RawData!G$2:G$1048576,MATCH(FmtData!$B$4+(ROW()-10),RawData!$A$2:$A$1048576,0))</f>
        <v>#N/A</v>
      </c>
      <c r="H11498" t="e">
        <f>INDEX(RawData!H$2:H$1048576,MATCH(FmtData!$B$4+(ROW()-10),RawData!$A$2:$A$1048576,0))</f>
        <v>#N/A</v>
      </c>
      <c r="I11498" t="e">
        <f>INDEX(RawData!I$2:I$1048576,MATCH(FmtData!$B$4+(ROW()-10),RawData!$A$2:$A$1048576,0))</f>
        <v>#N/A</v>
      </c>
      <c r="J11498" t="e">
        <f>INDEX(RawData!J$2:J$1048576,MATCH(FmtData!$B$4+(ROW()-10),RawData!$A$2:$A$1048576,0))</f>
        <v>#N/A</v>
      </c>
      <c r="K11498" t="e">
        <f>INDEX(RawData!K$2:K$1048576,MATCH(FmtData!$B$4+(ROW()-10),RawData!$A$2:$A$1048576,0))</f>
        <v>#N/A</v>
      </c>
      <c r="L11498" t="e">
        <f>INDEX(RawData!L$2:L$1048576,MATCH(FmtData!$B$4+(ROW()-10),RawData!$A$2:$A$1048576,0))</f>
        <v>#N/A</v>
      </c>
      <c r="M11498" t="e">
        <f>INDEX(RawData!M$2:M$1048576,MATCH(FmtData!$B$4+(ROW()-10),RawData!$A$2:$A$1048576,0))</f>
        <v>#N/A</v>
      </c>
      <c r="N11498" t="e">
        <f>INDEX(RawData!N$2:N$1048576,MATCH(FmtData!$B$4+(ROW()-10),RawData!$A$2:$A$1048576,0))</f>
        <v>#N/A</v>
      </c>
      <c r="O11498" t="e">
        <f>INDEX(RawData!O$2:O$1048576,MATCH(FmtData!$B$4+(ROW()-10),RawData!$A$2:$A$1048576,0))</f>
        <v>#N/A</v>
      </c>
      <c r="P11498" t="e">
        <f>INDEX(RawData!P$2:P$1048576,MATCH(FmtData!$B$4+(ROW()-10),RawData!$A$2:$A$1048576,0))</f>
        <v>#N/A</v>
      </c>
      <c r="Q11498" t="e">
        <f>INDEX(RawData!Q$2:Q$1048576,MATCH(FmtData!$B$4+(ROW()-10),RawData!$A$2:$A$1048576,0))</f>
        <v>#N/A</v>
      </c>
      <c r="R11498" t="e">
        <f>INDEX(RawData!R$2:R$1048576,MATCH(FmtData!$B$4+(ROW()-10),RawData!$A$2:$A$1048576,0))</f>
        <v>#N/A</v>
      </c>
      <c r="S11498" t="e">
        <f>INDEX(RawData!S$2:S$1048576,MATCH(FmtData!$B$4+(ROW()-10),RawData!$A$2:$A$1048576,0))</f>
        <v>#N/A</v>
      </c>
      <c r="T11498" t="e">
        <f>INDEX(RawData!T$2:T$1048576,MATCH(FmtData!$B$4+(ROW()-10),RawData!$A$2:$A$1048576,0))</f>
        <v>#N/A</v>
      </c>
      <c r="U11498" t="e">
        <f>INDEX(RawData!U$2:U$1048576,MATCH(FmtData!$B$4+(ROW()-10),RawData!$A$2:$A$1048576,0))</f>
        <v>#N/A</v>
      </c>
      <c r="V11498" t="e">
        <f>INDEX(RawData!V$2:V$1048576,MATCH(FmtData!$B$4+(ROW()-10),RawData!$A$2:$A$1048576,0))</f>
        <v>#N/A</v>
      </c>
      <c r="W11498" s="8" t="e">
        <f t="shared" si="3798"/>
        <v>#N/A</v>
      </c>
      <c r="X11498" s="8" t="e">
        <f t="shared" si="3799"/>
        <v>#N/A</v>
      </c>
      <c r="Y11498" s="8" t="e">
        <f t="shared" si="3800"/>
        <v>#N/A</v>
      </c>
      <c r="Z11498" s="8" t="e">
        <f t="shared" si="3801"/>
        <v>#N/A</v>
      </c>
      <c r="AA11498" s="8" t="e">
        <f t="shared" si="3802"/>
        <v>#N/A</v>
      </c>
      <c r="AB11498" s="8" t="e">
        <f t="shared" si="3803"/>
        <v>#N/A</v>
      </c>
      <c r="AC11498" s="6" t="e">
        <f t="shared" si="3804"/>
        <v>#N/A</v>
      </c>
      <c r="AD11498" s="41" t="e">
        <f t="shared" si="3805"/>
        <v>#N/A</v>
      </c>
      <c r="AE11498" s="15" t="e">
        <f t="shared" si="3806"/>
        <v>#N/A</v>
      </c>
      <c r="AF11498" s="15" t="e">
        <f t="shared" si="3807"/>
        <v>#N/A</v>
      </c>
      <c r="AG11498" s="15" t="e">
        <f t="shared" si="3808"/>
        <v>#N/A</v>
      </c>
      <c r="AH11498" s="15" t="e">
        <f t="shared" si="3796"/>
        <v>#N/A</v>
      </c>
      <c r="AI11498" s="17" t="e">
        <f t="shared" si="3809"/>
        <v>#N/A</v>
      </c>
      <c r="AJ11498" s="17" t="e">
        <f t="shared" si="3810"/>
        <v>#N/A</v>
      </c>
      <c r="AK11498" s="17" t="e">
        <f t="shared" si="3811"/>
        <v>#N/A</v>
      </c>
      <c r="AL11498" s="17" t="e">
        <f t="shared" si="3812"/>
        <v>#N/A</v>
      </c>
      <c r="AM11498" s="17" t="e">
        <f t="shared" si="3813"/>
        <v>#N/A</v>
      </c>
      <c r="AN11498" s="17" t="e">
        <f t="shared" si="3797"/>
        <v>#N/A</v>
      </c>
      <c r="AO11498" s="17" t="e">
        <f>$AM$6*E11498^3+$AN$6*E11498^2+$AO$6*E11498</f>
        <v>#N/A</v>
      </c>
      <c r="AP11498" s="17" t="e">
        <f t="shared" si="3814"/>
        <v>#N/A</v>
      </c>
      <c r="AQ11498" s="17" t="e">
        <f t="shared" si="3815"/>
        <v>#N/A</v>
      </c>
      <c r="AR11498" s="17" t="e">
        <f t="shared" si="3816"/>
        <v>#N/A</v>
      </c>
    </row>
    <row r="11499" spans="2:44" x14ac:dyDescent="0.25">
      <c r="B11499" t="e">
        <f>INDEX(RawData!$A$2:$A$1048576,MATCH(FmtData!$B$4+(ROW()-10),RawData!$A$2:$A$1048576,0))</f>
        <v>#N/A</v>
      </c>
      <c r="C11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9)</f>
        <v>#N/A</v>
      </c>
      <c r="D11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9" s="63" t="e">
        <f>INDEX(RawData!E$2:E$1048576,MATCH(FmtData!$B$4+(ROW()-10),RawData!$A$2:$A$1048576,0))</f>
        <v>#N/A</v>
      </c>
      <c r="F11499" t="e">
        <f>INDEX(RawData!F$2:F$1048576,MATCH(FmtData!$B$4+(ROW()-10),RawData!$A$2:$A$1048576,0))</f>
        <v>#N/A</v>
      </c>
      <c r="G11499" t="e">
        <f>INDEX(RawData!G$2:G$1048576,MATCH(FmtData!$B$4+(ROW()-10),RawData!$A$2:$A$1048576,0))</f>
        <v>#N/A</v>
      </c>
      <c r="H11499" t="e">
        <f>INDEX(RawData!H$2:H$1048576,MATCH(FmtData!$B$4+(ROW()-10),RawData!$A$2:$A$1048576,0))</f>
        <v>#N/A</v>
      </c>
      <c r="I11499" t="e">
        <f>INDEX(RawData!I$2:I$1048576,MATCH(FmtData!$B$4+(ROW()-10),RawData!$A$2:$A$1048576,0))</f>
        <v>#N/A</v>
      </c>
      <c r="J11499" t="e">
        <f>INDEX(RawData!J$2:J$1048576,MATCH(FmtData!$B$4+(ROW()-10),RawData!$A$2:$A$1048576,0))</f>
        <v>#N/A</v>
      </c>
      <c r="K11499" t="e">
        <f>INDEX(RawData!K$2:K$1048576,MATCH(FmtData!$B$4+(ROW()-10),RawData!$A$2:$A$1048576,0))</f>
        <v>#N/A</v>
      </c>
      <c r="L11499" t="e">
        <f>INDEX(RawData!L$2:L$1048576,MATCH(FmtData!$B$4+(ROW()-10),RawData!$A$2:$A$1048576,0))</f>
        <v>#N/A</v>
      </c>
      <c r="M11499" t="e">
        <f>INDEX(RawData!M$2:M$1048576,MATCH(FmtData!$B$4+(ROW()-10),RawData!$A$2:$A$1048576,0))</f>
        <v>#N/A</v>
      </c>
      <c r="N11499" t="e">
        <f>INDEX(RawData!N$2:N$1048576,MATCH(FmtData!$B$4+(ROW()-10),RawData!$A$2:$A$1048576,0))</f>
        <v>#N/A</v>
      </c>
      <c r="O11499" t="e">
        <f>INDEX(RawData!O$2:O$1048576,MATCH(FmtData!$B$4+(ROW()-10),RawData!$A$2:$A$1048576,0))</f>
        <v>#N/A</v>
      </c>
      <c r="P11499" t="e">
        <f>INDEX(RawData!P$2:P$1048576,MATCH(FmtData!$B$4+(ROW()-10),RawData!$A$2:$A$1048576,0))</f>
        <v>#N/A</v>
      </c>
      <c r="Q11499" t="e">
        <f>INDEX(RawData!Q$2:Q$1048576,MATCH(FmtData!$B$4+(ROW()-10),RawData!$A$2:$A$1048576,0))</f>
        <v>#N/A</v>
      </c>
      <c r="R11499" t="e">
        <f>INDEX(RawData!R$2:R$1048576,MATCH(FmtData!$B$4+(ROW()-10),RawData!$A$2:$A$1048576,0))</f>
        <v>#N/A</v>
      </c>
      <c r="S11499" t="e">
        <f>INDEX(RawData!S$2:S$1048576,MATCH(FmtData!$B$4+(ROW()-10),RawData!$A$2:$A$1048576,0))</f>
        <v>#N/A</v>
      </c>
      <c r="T11499" t="e">
        <f>INDEX(RawData!T$2:T$1048576,MATCH(FmtData!$B$4+(ROW()-10),RawData!$A$2:$A$1048576,0))</f>
        <v>#N/A</v>
      </c>
      <c r="U11499" t="e">
        <f>INDEX(RawData!U$2:U$1048576,MATCH(FmtData!$B$4+(ROW()-10),RawData!$A$2:$A$1048576,0))</f>
        <v>#N/A</v>
      </c>
      <c r="V11499" t="e">
        <f>INDEX(RawData!V$2:V$1048576,MATCH(FmtData!$B$4+(ROW()-10),RawData!$A$2:$A$1048576,0))</f>
        <v>#N/A</v>
      </c>
      <c r="W11499" s="8" t="e">
        <f t="shared" si="3798"/>
        <v>#N/A</v>
      </c>
      <c r="X11499" s="8" t="e">
        <f t="shared" si="3799"/>
        <v>#N/A</v>
      </c>
      <c r="Y11499" s="8" t="e">
        <f t="shared" si="3800"/>
        <v>#N/A</v>
      </c>
      <c r="Z11499" s="8" t="e">
        <f t="shared" si="3801"/>
        <v>#N/A</v>
      </c>
      <c r="AA11499" s="8" t="e">
        <f t="shared" si="3802"/>
        <v>#N/A</v>
      </c>
      <c r="AB11499" s="8" t="e">
        <f t="shared" si="3803"/>
        <v>#N/A</v>
      </c>
      <c r="AC11499" s="6" t="e">
        <f t="shared" si="3804"/>
        <v>#N/A</v>
      </c>
      <c r="AD11499" s="41" t="e">
        <f t="shared" si="3805"/>
        <v>#N/A</v>
      </c>
      <c r="AE11499" s="15" t="e">
        <f t="shared" si="3806"/>
        <v>#N/A</v>
      </c>
      <c r="AF11499" s="15" t="e">
        <f t="shared" si="3807"/>
        <v>#N/A</v>
      </c>
      <c r="AG11499" s="15" t="e">
        <f t="shared" si="3808"/>
        <v>#N/A</v>
      </c>
      <c r="AH11499" s="15" t="e">
        <f t="shared" si="3796"/>
        <v>#N/A</v>
      </c>
      <c r="AI11499" s="17" t="e">
        <f t="shared" si="3809"/>
        <v>#N/A</v>
      </c>
      <c r="AJ11499" s="17" t="e">
        <f t="shared" si="3810"/>
        <v>#N/A</v>
      </c>
      <c r="AK11499" s="17" t="e">
        <f t="shared" si="3811"/>
        <v>#N/A</v>
      </c>
      <c r="AL11499" s="17" t="e">
        <f t="shared" si="3812"/>
        <v>#N/A</v>
      </c>
      <c r="AM11499" s="17" t="e">
        <f t="shared" si="3813"/>
        <v>#N/A</v>
      </c>
      <c r="AN11499" s="17" t="e">
        <f t="shared" si="3797"/>
        <v>#N/A</v>
      </c>
      <c r="AO11499" s="17" t="e">
        <f>$AM$6*E11499^3+$AN$6*E11499^2+$AO$6*E11499</f>
        <v>#N/A</v>
      </c>
      <c r="AP11499" s="17" t="e">
        <f t="shared" si="3814"/>
        <v>#N/A</v>
      </c>
      <c r="AQ11499" s="17" t="e">
        <f t="shared" si="3815"/>
        <v>#N/A</v>
      </c>
      <c r="AR11499" s="17" t="e">
        <f t="shared" si="3816"/>
        <v>#N/A</v>
      </c>
    </row>
    <row r="11500" spans="2:44" x14ac:dyDescent="0.25">
      <c r="B11500" t="e">
        <f>INDEX(RawData!$A$2:$A$1048576,MATCH(FmtData!$B$4+(ROW()-10),RawData!$A$2:$A$1048576,0))</f>
        <v>#N/A</v>
      </c>
      <c r="C11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0)</f>
        <v>#N/A</v>
      </c>
      <c r="D11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0" s="63" t="e">
        <f>INDEX(RawData!E$2:E$1048576,MATCH(FmtData!$B$4+(ROW()-10),RawData!$A$2:$A$1048576,0))</f>
        <v>#N/A</v>
      </c>
      <c r="F11500" t="e">
        <f>INDEX(RawData!F$2:F$1048576,MATCH(FmtData!$B$4+(ROW()-10),RawData!$A$2:$A$1048576,0))</f>
        <v>#N/A</v>
      </c>
      <c r="G11500" t="e">
        <f>INDEX(RawData!G$2:G$1048576,MATCH(FmtData!$B$4+(ROW()-10),RawData!$A$2:$A$1048576,0))</f>
        <v>#N/A</v>
      </c>
      <c r="H11500" t="e">
        <f>INDEX(RawData!H$2:H$1048576,MATCH(FmtData!$B$4+(ROW()-10),RawData!$A$2:$A$1048576,0))</f>
        <v>#N/A</v>
      </c>
      <c r="I11500" t="e">
        <f>INDEX(RawData!I$2:I$1048576,MATCH(FmtData!$B$4+(ROW()-10),RawData!$A$2:$A$1048576,0))</f>
        <v>#N/A</v>
      </c>
      <c r="J11500" t="e">
        <f>INDEX(RawData!J$2:J$1048576,MATCH(FmtData!$B$4+(ROW()-10),RawData!$A$2:$A$1048576,0))</f>
        <v>#N/A</v>
      </c>
      <c r="K11500" t="e">
        <f>INDEX(RawData!K$2:K$1048576,MATCH(FmtData!$B$4+(ROW()-10),RawData!$A$2:$A$1048576,0))</f>
        <v>#N/A</v>
      </c>
      <c r="L11500" t="e">
        <f>INDEX(RawData!L$2:L$1048576,MATCH(FmtData!$B$4+(ROW()-10),RawData!$A$2:$A$1048576,0))</f>
        <v>#N/A</v>
      </c>
      <c r="M11500" t="e">
        <f>INDEX(RawData!M$2:M$1048576,MATCH(FmtData!$B$4+(ROW()-10),RawData!$A$2:$A$1048576,0))</f>
        <v>#N/A</v>
      </c>
      <c r="N11500" t="e">
        <f>INDEX(RawData!N$2:N$1048576,MATCH(FmtData!$B$4+(ROW()-10),RawData!$A$2:$A$1048576,0))</f>
        <v>#N/A</v>
      </c>
      <c r="O11500" t="e">
        <f>INDEX(RawData!O$2:O$1048576,MATCH(FmtData!$B$4+(ROW()-10),RawData!$A$2:$A$1048576,0))</f>
        <v>#N/A</v>
      </c>
      <c r="P11500" t="e">
        <f>INDEX(RawData!P$2:P$1048576,MATCH(FmtData!$B$4+(ROW()-10),RawData!$A$2:$A$1048576,0))</f>
        <v>#N/A</v>
      </c>
      <c r="Q11500" t="e">
        <f>INDEX(RawData!Q$2:Q$1048576,MATCH(FmtData!$B$4+(ROW()-10),RawData!$A$2:$A$1048576,0))</f>
        <v>#N/A</v>
      </c>
      <c r="R11500" t="e">
        <f>INDEX(RawData!R$2:R$1048576,MATCH(FmtData!$B$4+(ROW()-10),RawData!$A$2:$A$1048576,0))</f>
        <v>#N/A</v>
      </c>
      <c r="S11500" t="e">
        <f>INDEX(RawData!S$2:S$1048576,MATCH(FmtData!$B$4+(ROW()-10),RawData!$A$2:$A$1048576,0))</f>
        <v>#N/A</v>
      </c>
      <c r="T11500" t="e">
        <f>INDEX(RawData!T$2:T$1048576,MATCH(FmtData!$B$4+(ROW()-10),RawData!$A$2:$A$1048576,0))</f>
        <v>#N/A</v>
      </c>
      <c r="U11500" t="e">
        <f>INDEX(RawData!U$2:U$1048576,MATCH(FmtData!$B$4+(ROW()-10),RawData!$A$2:$A$1048576,0))</f>
        <v>#N/A</v>
      </c>
      <c r="V11500" t="e">
        <f>INDEX(RawData!V$2:V$1048576,MATCH(FmtData!$B$4+(ROW()-10),RawData!$A$2:$A$1048576,0))</f>
        <v>#N/A</v>
      </c>
      <c r="W11500" s="8" t="e">
        <f t="shared" si="3798"/>
        <v>#N/A</v>
      </c>
      <c r="X11500" s="8" t="e">
        <f t="shared" si="3799"/>
        <v>#N/A</v>
      </c>
      <c r="Y11500" s="8" t="e">
        <f t="shared" si="3800"/>
        <v>#N/A</v>
      </c>
      <c r="Z11500" s="8" t="e">
        <f t="shared" si="3801"/>
        <v>#N/A</v>
      </c>
      <c r="AA11500" s="8" t="e">
        <f t="shared" si="3802"/>
        <v>#N/A</v>
      </c>
      <c r="AB11500" s="8" t="e">
        <f t="shared" si="3803"/>
        <v>#N/A</v>
      </c>
      <c r="AC11500" s="6" t="e">
        <f t="shared" si="3804"/>
        <v>#N/A</v>
      </c>
      <c r="AD11500" s="41" t="e">
        <f t="shared" si="3805"/>
        <v>#N/A</v>
      </c>
      <c r="AE11500" s="15" t="e">
        <f t="shared" si="3806"/>
        <v>#N/A</v>
      </c>
      <c r="AF11500" s="15" t="e">
        <f t="shared" si="3807"/>
        <v>#N/A</v>
      </c>
      <c r="AG11500" s="15" t="e">
        <f t="shared" si="3808"/>
        <v>#N/A</v>
      </c>
      <c r="AH11500" s="15" t="e">
        <f t="shared" si="3796"/>
        <v>#N/A</v>
      </c>
      <c r="AI11500" s="17" t="e">
        <f t="shared" si="3809"/>
        <v>#N/A</v>
      </c>
      <c r="AJ11500" s="17" t="e">
        <f t="shared" si="3810"/>
        <v>#N/A</v>
      </c>
      <c r="AK11500" s="17" t="e">
        <f t="shared" si="3811"/>
        <v>#N/A</v>
      </c>
      <c r="AL11500" s="17" t="e">
        <f t="shared" si="3812"/>
        <v>#N/A</v>
      </c>
      <c r="AM11500" s="17" t="e">
        <f t="shared" si="3813"/>
        <v>#N/A</v>
      </c>
      <c r="AN11500" s="17" t="e">
        <f t="shared" si="3797"/>
        <v>#N/A</v>
      </c>
      <c r="AO11500" s="17" t="e">
        <f>$AM$6*E11500^3+$AN$6*E11500^2+$AO$6*E11500</f>
        <v>#N/A</v>
      </c>
      <c r="AP11500" s="17" t="e">
        <f t="shared" si="3814"/>
        <v>#N/A</v>
      </c>
      <c r="AQ11500" s="17" t="e">
        <f t="shared" si="3815"/>
        <v>#N/A</v>
      </c>
      <c r="AR11500" s="17" t="e">
        <f t="shared" si="3816"/>
        <v>#N/A</v>
      </c>
    </row>
    <row r="11501" spans="2:44" x14ac:dyDescent="0.25">
      <c r="B11501" t="e">
        <f>INDEX(RawData!$A$2:$A$1048576,MATCH(FmtData!$B$4+(ROW()-10),RawData!$A$2:$A$1048576,0))</f>
        <v>#N/A</v>
      </c>
      <c r="C11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1)</f>
        <v>#N/A</v>
      </c>
      <c r="D11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1" s="63" t="e">
        <f>INDEX(RawData!E$2:E$1048576,MATCH(FmtData!$B$4+(ROW()-10),RawData!$A$2:$A$1048576,0))</f>
        <v>#N/A</v>
      </c>
      <c r="F11501" t="e">
        <f>INDEX(RawData!F$2:F$1048576,MATCH(FmtData!$B$4+(ROW()-10),RawData!$A$2:$A$1048576,0))</f>
        <v>#N/A</v>
      </c>
      <c r="G11501" t="e">
        <f>INDEX(RawData!G$2:G$1048576,MATCH(FmtData!$B$4+(ROW()-10),RawData!$A$2:$A$1048576,0))</f>
        <v>#N/A</v>
      </c>
      <c r="H11501" t="e">
        <f>INDEX(RawData!H$2:H$1048576,MATCH(FmtData!$B$4+(ROW()-10),RawData!$A$2:$A$1048576,0))</f>
        <v>#N/A</v>
      </c>
      <c r="I11501" t="e">
        <f>INDEX(RawData!I$2:I$1048576,MATCH(FmtData!$B$4+(ROW()-10),RawData!$A$2:$A$1048576,0))</f>
        <v>#N/A</v>
      </c>
      <c r="J11501" t="e">
        <f>INDEX(RawData!J$2:J$1048576,MATCH(FmtData!$B$4+(ROW()-10),RawData!$A$2:$A$1048576,0))</f>
        <v>#N/A</v>
      </c>
      <c r="K11501" t="e">
        <f>INDEX(RawData!K$2:K$1048576,MATCH(FmtData!$B$4+(ROW()-10),RawData!$A$2:$A$1048576,0))</f>
        <v>#N/A</v>
      </c>
      <c r="L11501" t="e">
        <f>INDEX(RawData!L$2:L$1048576,MATCH(FmtData!$B$4+(ROW()-10),RawData!$A$2:$A$1048576,0))</f>
        <v>#N/A</v>
      </c>
      <c r="M11501" t="e">
        <f>INDEX(RawData!M$2:M$1048576,MATCH(FmtData!$B$4+(ROW()-10),RawData!$A$2:$A$1048576,0))</f>
        <v>#N/A</v>
      </c>
      <c r="N11501" t="e">
        <f>INDEX(RawData!N$2:N$1048576,MATCH(FmtData!$B$4+(ROW()-10),RawData!$A$2:$A$1048576,0))</f>
        <v>#N/A</v>
      </c>
      <c r="O11501" t="e">
        <f>INDEX(RawData!O$2:O$1048576,MATCH(FmtData!$B$4+(ROW()-10),RawData!$A$2:$A$1048576,0))</f>
        <v>#N/A</v>
      </c>
      <c r="P11501" t="e">
        <f>INDEX(RawData!P$2:P$1048576,MATCH(FmtData!$B$4+(ROW()-10),RawData!$A$2:$A$1048576,0))</f>
        <v>#N/A</v>
      </c>
      <c r="Q11501" t="e">
        <f>INDEX(RawData!Q$2:Q$1048576,MATCH(FmtData!$B$4+(ROW()-10),RawData!$A$2:$A$1048576,0))</f>
        <v>#N/A</v>
      </c>
      <c r="R11501" t="e">
        <f>INDEX(RawData!R$2:R$1048576,MATCH(FmtData!$B$4+(ROW()-10),RawData!$A$2:$A$1048576,0))</f>
        <v>#N/A</v>
      </c>
      <c r="S11501" t="e">
        <f>INDEX(RawData!S$2:S$1048576,MATCH(FmtData!$B$4+(ROW()-10),RawData!$A$2:$A$1048576,0))</f>
        <v>#N/A</v>
      </c>
      <c r="T11501" t="e">
        <f>INDEX(RawData!T$2:T$1048576,MATCH(FmtData!$B$4+(ROW()-10),RawData!$A$2:$A$1048576,0))</f>
        <v>#N/A</v>
      </c>
      <c r="U11501" t="e">
        <f>INDEX(RawData!U$2:U$1048576,MATCH(FmtData!$B$4+(ROW()-10),RawData!$A$2:$A$1048576,0))</f>
        <v>#N/A</v>
      </c>
      <c r="V11501" t="e">
        <f>INDEX(RawData!V$2:V$1048576,MATCH(FmtData!$B$4+(ROW()-10),RawData!$A$2:$A$1048576,0))</f>
        <v>#N/A</v>
      </c>
      <c r="W11501" s="8" t="e">
        <f t="shared" si="3798"/>
        <v>#N/A</v>
      </c>
      <c r="X11501" s="8" t="e">
        <f t="shared" si="3799"/>
        <v>#N/A</v>
      </c>
      <c r="Y11501" s="8" t="e">
        <f t="shared" si="3800"/>
        <v>#N/A</v>
      </c>
      <c r="Z11501" s="8" t="e">
        <f t="shared" si="3801"/>
        <v>#N/A</v>
      </c>
      <c r="AA11501" s="8" t="e">
        <f t="shared" si="3802"/>
        <v>#N/A</v>
      </c>
      <c r="AB11501" s="8" t="e">
        <f t="shared" si="3803"/>
        <v>#N/A</v>
      </c>
      <c r="AC11501" s="6" t="e">
        <f t="shared" si="3804"/>
        <v>#N/A</v>
      </c>
      <c r="AD11501" s="41" t="e">
        <f t="shared" si="3805"/>
        <v>#N/A</v>
      </c>
      <c r="AE11501" s="15" t="e">
        <f t="shared" si="3806"/>
        <v>#N/A</v>
      </c>
      <c r="AF11501" s="15" t="e">
        <f t="shared" si="3807"/>
        <v>#N/A</v>
      </c>
      <c r="AG11501" s="15" t="e">
        <f t="shared" si="3808"/>
        <v>#N/A</v>
      </c>
      <c r="AH11501" s="15" t="e">
        <f t="shared" si="3796"/>
        <v>#N/A</v>
      </c>
      <c r="AI11501" s="17" t="e">
        <f t="shared" si="3809"/>
        <v>#N/A</v>
      </c>
      <c r="AJ11501" s="17" t="e">
        <f t="shared" si="3810"/>
        <v>#N/A</v>
      </c>
      <c r="AK11501" s="17" t="e">
        <f t="shared" si="3811"/>
        <v>#N/A</v>
      </c>
      <c r="AL11501" s="17" t="e">
        <f t="shared" si="3812"/>
        <v>#N/A</v>
      </c>
      <c r="AM11501" s="17" t="e">
        <f t="shared" si="3813"/>
        <v>#N/A</v>
      </c>
      <c r="AN11501" s="17" t="e">
        <f t="shared" si="3797"/>
        <v>#N/A</v>
      </c>
      <c r="AO11501" s="17" t="e">
        <f>$AM$6*E11501^3+$AN$6*E11501^2+$AO$6*E11501</f>
        <v>#N/A</v>
      </c>
      <c r="AP11501" s="17" t="e">
        <f t="shared" si="3814"/>
        <v>#N/A</v>
      </c>
      <c r="AQ11501" s="17" t="e">
        <f t="shared" si="3815"/>
        <v>#N/A</v>
      </c>
      <c r="AR11501" s="17" t="e">
        <f t="shared" si="3816"/>
        <v>#N/A</v>
      </c>
    </row>
    <row r="11502" spans="2:44" x14ac:dyDescent="0.25">
      <c r="B11502" t="e">
        <f>INDEX(RawData!$A$2:$A$1048576,MATCH(FmtData!$B$4+(ROW()-10),RawData!$A$2:$A$1048576,0))</f>
        <v>#N/A</v>
      </c>
      <c r="C11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2)</f>
        <v>#N/A</v>
      </c>
      <c r="D11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2" s="63" t="e">
        <f>INDEX(RawData!E$2:E$1048576,MATCH(FmtData!$B$4+(ROW()-10),RawData!$A$2:$A$1048576,0))</f>
        <v>#N/A</v>
      </c>
      <c r="F11502" t="e">
        <f>INDEX(RawData!F$2:F$1048576,MATCH(FmtData!$B$4+(ROW()-10),RawData!$A$2:$A$1048576,0))</f>
        <v>#N/A</v>
      </c>
      <c r="G11502" t="e">
        <f>INDEX(RawData!G$2:G$1048576,MATCH(FmtData!$B$4+(ROW()-10),RawData!$A$2:$A$1048576,0))</f>
        <v>#N/A</v>
      </c>
      <c r="H11502" t="e">
        <f>INDEX(RawData!H$2:H$1048576,MATCH(FmtData!$B$4+(ROW()-10),RawData!$A$2:$A$1048576,0))</f>
        <v>#N/A</v>
      </c>
      <c r="I11502" t="e">
        <f>INDEX(RawData!I$2:I$1048576,MATCH(FmtData!$B$4+(ROW()-10),RawData!$A$2:$A$1048576,0))</f>
        <v>#N/A</v>
      </c>
      <c r="J11502" t="e">
        <f>INDEX(RawData!J$2:J$1048576,MATCH(FmtData!$B$4+(ROW()-10),RawData!$A$2:$A$1048576,0))</f>
        <v>#N/A</v>
      </c>
      <c r="K11502" t="e">
        <f>INDEX(RawData!K$2:K$1048576,MATCH(FmtData!$B$4+(ROW()-10),RawData!$A$2:$A$1048576,0))</f>
        <v>#N/A</v>
      </c>
      <c r="L11502" t="e">
        <f>INDEX(RawData!L$2:L$1048576,MATCH(FmtData!$B$4+(ROW()-10),RawData!$A$2:$A$1048576,0))</f>
        <v>#N/A</v>
      </c>
      <c r="M11502" t="e">
        <f>INDEX(RawData!M$2:M$1048576,MATCH(FmtData!$B$4+(ROW()-10),RawData!$A$2:$A$1048576,0))</f>
        <v>#N/A</v>
      </c>
      <c r="N11502" t="e">
        <f>INDEX(RawData!N$2:N$1048576,MATCH(FmtData!$B$4+(ROW()-10),RawData!$A$2:$A$1048576,0))</f>
        <v>#N/A</v>
      </c>
      <c r="O11502" t="e">
        <f>INDEX(RawData!O$2:O$1048576,MATCH(FmtData!$B$4+(ROW()-10),RawData!$A$2:$A$1048576,0))</f>
        <v>#N/A</v>
      </c>
      <c r="P11502" t="e">
        <f>INDEX(RawData!P$2:P$1048576,MATCH(FmtData!$B$4+(ROW()-10),RawData!$A$2:$A$1048576,0))</f>
        <v>#N/A</v>
      </c>
      <c r="Q11502" t="e">
        <f>INDEX(RawData!Q$2:Q$1048576,MATCH(FmtData!$B$4+(ROW()-10),RawData!$A$2:$A$1048576,0))</f>
        <v>#N/A</v>
      </c>
      <c r="R11502" t="e">
        <f>INDEX(RawData!R$2:R$1048576,MATCH(FmtData!$B$4+(ROW()-10),RawData!$A$2:$A$1048576,0))</f>
        <v>#N/A</v>
      </c>
      <c r="S11502" t="e">
        <f>INDEX(RawData!S$2:S$1048576,MATCH(FmtData!$B$4+(ROW()-10),RawData!$A$2:$A$1048576,0))</f>
        <v>#N/A</v>
      </c>
      <c r="T11502" t="e">
        <f>INDEX(RawData!T$2:T$1048576,MATCH(FmtData!$B$4+(ROW()-10),RawData!$A$2:$A$1048576,0))</f>
        <v>#N/A</v>
      </c>
      <c r="U11502" t="e">
        <f>INDEX(RawData!U$2:U$1048576,MATCH(FmtData!$B$4+(ROW()-10),RawData!$A$2:$A$1048576,0))</f>
        <v>#N/A</v>
      </c>
      <c r="V11502" t="e">
        <f>INDEX(RawData!V$2:V$1048576,MATCH(FmtData!$B$4+(ROW()-10),RawData!$A$2:$A$1048576,0))</f>
        <v>#N/A</v>
      </c>
      <c r="W11502" s="8" t="e">
        <f t="shared" si="3798"/>
        <v>#N/A</v>
      </c>
      <c r="X11502" s="8" t="e">
        <f t="shared" si="3799"/>
        <v>#N/A</v>
      </c>
      <c r="Y11502" s="8" t="e">
        <f t="shared" si="3800"/>
        <v>#N/A</v>
      </c>
      <c r="Z11502" s="8" t="e">
        <f t="shared" si="3801"/>
        <v>#N/A</v>
      </c>
      <c r="AA11502" s="8" t="e">
        <f t="shared" si="3802"/>
        <v>#N/A</v>
      </c>
      <c r="AB11502" s="8" t="e">
        <f t="shared" si="3803"/>
        <v>#N/A</v>
      </c>
      <c r="AC11502" s="6" t="e">
        <f t="shared" si="3804"/>
        <v>#N/A</v>
      </c>
      <c r="AD11502" s="41" t="e">
        <f t="shared" si="3805"/>
        <v>#N/A</v>
      </c>
      <c r="AE11502" s="15" t="e">
        <f t="shared" si="3806"/>
        <v>#N/A</v>
      </c>
      <c r="AF11502" s="15" t="e">
        <f t="shared" si="3807"/>
        <v>#N/A</v>
      </c>
      <c r="AG11502" s="15" t="e">
        <f t="shared" si="3808"/>
        <v>#N/A</v>
      </c>
      <c r="AH11502" s="15" t="e">
        <f t="shared" si="3796"/>
        <v>#N/A</v>
      </c>
      <c r="AI11502" s="17" t="e">
        <f t="shared" si="3809"/>
        <v>#N/A</v>
      </c>
      <c r="AJ11502" s="17" t="e">
        <f t="shared" si="3810"/>
        <v>#N/A</v>
      </c>
      <c r="AK11502" s="17" t="e">
        <f t="shared" si="3811"/>
        <v>#N/A</v>
      </c>
      <c r="AL11502" s="17" t="e">
        <f t="shared" si="3812"/>
        <v>#N/A</v>
      </c>
      <c r="AM11502" s="17" t="e">
        <f t="shared" si="3813"/>
        <v>#N/A</v>
      </c>
      <c r="AN11502" s="17" t="e">
        <f t="shared" si="3797"/>
        <v>#N/A</v>
      </c>
      <c r="AO11502" s="17" t="e">
        <f>$AM$6*E11502^3+$AN$6*E11502^2+$AO$6*E11502</f>
        <v>#N/A</v>
      </c>
      <c r="AP11502" s="17" t="e">
        <f t="shared" si="3814"/>
        <v>#N/A</v>
      </c>
      <c r="AQ11502" s="17" t="e">
        <f t="shared" si="3815"/>
        <v>#N/A</v>
      </c>
      <c r="AR11502" s="17" t="e">
        <f t="shared" si="3816"/>
        <v>#N/A</v>
      </c>
    </row>
    <row r="11503" spans="2:44" x14ac:dyDescent="0.25">
      <c r="B11503" t="e">
        <f>INDEX(RawData!$A$2:$A$1048576,MATCH(FmtData!$B$4+(ROW()-10),RawData!$A$2:$A$1048576,0))</f>
        <v>#N/A</v>
      </c>
      <c r="C11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3)</f>
        <v>#N/A</v>
      </c>
      <c r="D11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3" s="63" t="e">
        <f>INDEX(RawData!E$2:E$1048576,MATCH(FmtData!$B$4+(ROW()-10),RawData!$A$2:$A$1048576,0))</f>
        <v>#N/A</v>
      </c>
      <c r="F11503" t="e">
        <f>INDEX(RawData!F$2:F$1048576,MATCH(FmtData!$B$4+(ROW()-10),RawData!$A$2:$A$1048576,0))</f>
        <v>#N/A</v>
      </c>
      <c r="G11503" t="e">
        <f>INDEX(RawData!G$2:G$1048576,MATCH(FmtData!$B$4+(ROW()-10),RawData!$A$2:$A$1048576,0))</f>
        <v>#N/A</v>
      </c>
      <c r="H11503" t="e">
        <f>INDEX(RawData!H$2:H$1048576,MATCH(FmtData!$B$4+(ROW()-10),RawData!$A$2:$A$1048576,0))</f>
        <v>#N/A</v>
      </c>
      <c r="I11503" t="e">
        <f>INDEX(RawData!I$2:I$1048576,MATCH(FmtData!$B$4+(ROW()-10),RawData!$A$2:$A$1048576,0))</f>
        <v>#N/A</v>
      </c>
      <c r="J11503" t="e">
        <f>INDEX(RawData!J$2:J$1048576,MATCH(FmtData!$B$4+(ROW()-10),RawData!$A$2:$A$1048576,0))</f>
        <v>#N/A</v>
      </c>
      <c r="K11503" t="e">
        <f>INDEX(RawData!K$2:K$1048576,MATCH(FmtData!$B$4+(ROW()-10),RawData!$A$2:$A$1048576,0))</f>
        <v>#N/A</v>
      </c>
      <c r="L11503" t="e">
        <f>INDEX(RawData!L$2:L$1048576,MATCH(FmtData!$B$4+(ROW()-10),RawData!$A$2:$A$1048576,0))</f>
        <v>#N/A</v>
      </c>
      <c r="M11503" t="e">
        <f>INDEX(RawData!M$2:M$1048576,MATCH(FmtData!$B$4+(ROW()-10),RawData!$A$2:$A$1048576,0))</f>
        <v>#N/A</v>
      </c>
      <c r="N11503" t="e">
        <f>INDEX(RawData!N$2:N$1048576,MATCH(FmtData!$B$4+(ROW()-10),RawData!$A$2:$A$1048576,0))</f>
        <v>#N/A</v>
      </c>
      <c r="O11503" t="e">
        <f>INDEX(RawData!O$2:O$1048576,MATCH(FmtData!$B$4+(ROW()-10),RawData!$A$2:$A$1048576,0))</f>
        <v>#N/A</v>
      </c>
      <c r="P11503" t="e">
        <f>INDEX(RawData!P$2:P$1048576,MATCH(FmtData!$B$4+(ROW()-10),RawData!$A$2:$A$1048576,0))</f>
        <v>#N/A</v>
      </c>
      <c r="Q11503" t="e">
        <f>INDEX(RawData!Q$2:Q$1048576,MATCH(FmtData!$B$4+(ROW()-10),RawData!$A$2:$A$1048576,0))</f>
        <v>#N/A</v>
      </c>
      <c r="R11503" t="e">
        <f>INDEX(RawData!R$2:R$1048576,MATCH(FmtData!$B$4+(ROW()-10),RawData!$A$2:$A$1048576,0))</f>
        <v>#N/A</v>
      </c>
      <c r="S11503" t="e">
        <f>INDEX(RawData!S$2:S$1048576,MATCH(FmtData!$B$4+(ROW()-10),RawData!$A$2:$A$1048576,0))</f>
        <v>#N/A</v>
      </c>
      <c r="T11503" t="e">
        <f>INDEX(RawData!T$2:T$1048576,MATCH(FmtData!$B$4+(ROW()-10),RawData!$A$2:$A$1048576,0))</f>
        <v>#N/A</v>
      </c>
      <c r="U11503" t="e">
        <f>INDEX(RawData!U$2:U$1048576,MATCH(FmtData!$B$4+(ROW()-10),RawData!$A$2:$A$1048576,0))</f>
        <v>#N/A</v>
      </c>
      <c r="V11503" t="e">
        <f>INDEX(RawData!V$2:V$1048576,MATCH(FmtData!$B$4+(ROW()-10),RawData!$A$2:$A$1048576,0))</f>
        <v>#N/A</v>
      </c>
      <c r="W11503" s="8" t="e">
        <f t="shared" si="3798"/>
        <v>#N/A</v>
      </c>
      <c r="X11503" s="8" t="e">
        <f t="shared" si="3799"/>
        <v>#N/A</v>
      </c>
      <c r="Y11503" s="8" t="e">
        <f t="shared" si="3800"/>
        <v>#N/A</v>
      </c>
      <c r="Z11503" s="8" t="e">
        <f t="shared" si="3801"/>
        <v>#N/A</v>
      </c>
      <c r="AA11503" s="8" t="e">
        <f t="shared" si="3802"/>
        <v>#N/A</v>
      </c>
      <c r="AB11503" s="8" t="e">
        <f t="shared" si="3803"/>
        <v>#N/A</v>
      </c>
      <c r="AC11503" s="6" t="e">
        <f t="shared" si="3804"/>
        <v>#N/A</v>
      </c>
      <c r="AD11503" s="41" t="e">
        <f t="shared" si="3805"/>
        <v>#N/A</v>
      </c>
      <c r="AE11503" s="15" t="e">
        <f t="shared" si="3806"/>
        <v>#N/A</v>
      </c>
      <c r="AF11503" s="15" t="e">
        <f t="shared" si="3807"/>
        <v>#N/A</v>
      </c>
      <c r="AG11503" s="15" t="e">
        <f t="shared" si="3808"/>
        <v>#N/A</v>
      </c>
      <c r="AH11503" s="15" t="e">
        <f t="shared" si="3796"/>
        <v>#N/A</v>
      </c>
      <c r="AI11503" s="17" t="e">
        <f t="shared" si="3809"/>
        <v>#N/A</v>
      </c>
      <c r="AJ11503" s="17" t="e">
        <f t="shared" si="3810"/>
        <v>#N/A</v>
      </c>
      <c r="AK11503" s="17" t="e">
        <f t="shared" si="3811"/>
        <v>#N/A</v>
      </c>
      <c r="AL11503" s="17" t="e">
        <f t="shared" si="3812"/>
        <v>#N/A</v>
      </c>
      <c r="AM11503" s="17" t="e">
        <f t="shared" si="3813"/>
        <v>#N/A</v>
      </c>
      <c r="AN11503" s="17" t="e">
        <f t="shared" si="3797"/>
        <v>#N/A</v>
      </c>
      <c r="AO11503" s="17" t="e">
        <f>$AM$6*E11503^3+$AN$6*E11503^2+$AO$6*E11503</f>
        <v>#N/A</v>
      </c>
      <c r="AP11503" s="17" t="e">
        <f t="shared" si="3814"/>
        <v>#N/A</v>
      </c>
      <c r="AQ11503" s="17" t="e">
        <f t="shared" si="3815"/>
        <v>#N/A</v>
      </c>
      <c r="AR11503" s="17" t="e">
        <f t="shared" si="3816"/>
        <v>#N/A</v>
      </c>
    </row>
    <row r="11504" spans="2:44" x14ac:dyDescent="0.25">
      <c r="B11504" t="e">
        <f>INDEX(RawData!$A$2:$A$1048576,MATCH(FmtData!$B$4+(ROW()-10),RawData!$A$2:$A$1048576,0))</f>
        <v>#N/A</v>
      </c>
      <c r="C11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4)</f>
        <v>#N/A</v>
      </c>
      <c r="D11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4" s="63" t="e">
        <f>INDEX(RawData!E$2:E$1048576,MATCH(FmtData!$B$4+(ROW()-10),RawData!$A$2:$A$1048576,0))</f>
        <v>#N/A</v>
      </c>
      <c r="F11504" t="e">
        <f>INDEX(RawData!F$2:F$1048576,MATCH(FmtData!$B$4+(ROW()-10),RawData!$A$2:$A$1048576,0))</f>
        <v>#N/A</v>
      </c>
      <c r="G11504" t="e">
        <f>INDEX(RawData!G$2:G$1048576,MATCH(FmtData!$B$4+(ROW()-10),RawData!$A$2:$A$1048576,0))</f>
        <v>#N/A</v>
      </c>
      <c r="H11504" t="e">
        <f>INDEX(RawData!H$2:H$1048576,MATCH(FmtData!$B$4+(ROW()-10),RawData!$A$2:$A$1048576,0))</f>
        <v>#N/A</v>
      </c>
      <c r="I11504" t="e">
        <f>INDEX(RawData!I$2:I$1048576,MATCH(FmtData!$B$4+(ROW()-10),RawData!$A$2:$A$1048576,0))</f>
        <v>#N/A</v>
      </c>
      <c r="J11504" t="e">
        <f>INDEX(RawData!J$2:J$1048576,MATCH(FmtData!$B$4+(ROW()-10),RawData!$A$2:$A$1048576,0))</f>
        <v>#N/A</v>
      </c>
      <c r="K11504" t="e">
        <f>INDEX(RawData!K$2:K$1048576,MATCH(FmtData!$B$4+(ROW()-10),RawData!$A$2:$A$1048576,0))</f>
        <v>#N/A</v>
      </c>
      <c r="L11504" t="e">
        <f>INDEX(RawData!L$2:L$1048576,MATCH(FmtData!$B$4+(ROW()-10),RawData!$A$2:$A$1048576,0))</f>
        <v>#N/A</v>
      </c>
      <c r="M11504" t="e">
        <f>INDEX(RawData!M$2:M$1048576,MATCH(FmtData!$B$4+(ROW()-10),RawData!$A$2:$A$1048576,0))</f>
        <v>#N/A</v>
      </c>
      <c r="N11504" t="e">
        <f>INDEX(RawData!N$2:N$1048576,MATCH(FmtData!$B$4+(ROW()-10),RawData!$A$2:$A$1048576,0))</f>
        <v>#N/A</v>
      </c>
      <c r="O11504" t="e">
        <f>INDEX(RawData!O$2:O$1048576,MATCH(FmtData!$B$4+(ROW()-10),RawData!$A$2:$A$1048576,0))</f>
        <v>#N/A</v>
      </c>
      <c r="P11504" t="e">
        <f>INDEX(RawData!P$2:P$1048576,MATCH(FmtData!$B$4+(ROW()-10),RawData!$A$2:$A$1048576,0))</f>
        <v>#N/A</v>
      </c>
      <c r="Q11504" t="e">
        <f>INDEX(RawData!Q$2:Q$1048576,MATCH(FmtData!$B$4+(ROW()-10),RawData!$A$2:$A$1048576,0))</f>
        <v>#N/A</v>
      </c>
      <c r="R11504" t="e">
        <f>INDEX(RawData!R$2:R$1048576,MATCH(FmtData!$B$4+(ROW()-10),RawData!$A$2:$A$1048576,0))</f>
        <v>#N/A</v>
      </c>
      <c r="S11504" t="e">
        <f>INDEX(RawData!S$2:S$1048576,MATCH(FmtData!$B$4+(ROW()-10),RawData!$A$2:$A$1048576,0))</f>
        <v>#N/A</v>
      </c>
      <c r="T11504" t="e">
        <f>INDEX(RawData!T$2:T$1048576,MATCH(FmtData!$B$4+(ROW()-10),RawData!$A$2:$A$1048576,0))</f>
        <v>#N/A</v>
      </c>
      <c r="U11504" t="e">
        <f>INDEX(RawData!U$2:U$1048576,MATCH(FmtData!$B$4+(ROW()-10),RawData!$A$2:$A$1048576,0))</f>
        <v>#N/A</v>
      </c>
      <c r="V11504" t="e">
        <f>INDEX(RawData!V$2:V$1048576,MATCH(FmtData!$B$4+(ROW()-10),RawData!$A$2:$A$1048576,0))</f>
        <v>#N/A</v>
      </c>
      <c r="W11504" s="8" t="e">
        <f t="shared" si="3798"/>
        <v>#N/A</v>
      </c>
      <c r="X11504" s="8" t="e">
        <f t="shared" si="3799"/>
        <v>#N/A</v>
      </c>
      <c r="Y11504" s="8" t="e">
        <f t="shared" si="3800"/>
        <v>#N/A</v>
      </c>
      <c r="Z11504" s="8" t="e">
        <f t="shared" si="3801"/>
        <v>#N/A</v>
      </c>
      <c r="AA11504" s="8" t="e">
        <f t="shared" si="3802"/>
        <v>#N/A</v>
      </c>
      <c r="AB11504" s="8" t="e">
        <f t="shared" si="3803"/>
        <v>#N/A</v>
      </c>
      <c r="AC11504" s="6" t="e">
        <f t="shared" si="3804"/>
        <v>#N/A</v>
      </c>
      <c r="AD11504" s="41" t="e">
        <f t="shared" si="3805"/>
        <v>#N/A</v>
      </c>
      <c r="AE11504" s="15" t="e">
        <f t="shared" si="3806"/>
        <v>#N/A</v>
      </c>
      <c r="AF11504" s="15" t="e">
        <f t="shared" si="3807"/>
        <v>#N/A</v>
      </c>
      <c r="AG11504" s="15" t="e">
        <f t="shared" si="3808"/>
        <v>#N/A</v>
      </c>
      <c r="AH11504" s="15" t="e">
        <f t="shared" si="3796"/>
        <v>#N/A</v>
      </c>
      <c r="AI11504" s="17" t="e">
        <f t="shared" si="3809"/>
        <v>#N/A</v>
      </c>
      <c r="AJ11504" s="17" t="e">
        <f t="shared" si="3810"/>
        <v>#N/A</v>
      </c>
      <c r="AK11504" s="17" t="e">
        <f t="shared" si="3811"/>
        <v>#N/A</v>
      </c>
      <c r="AL11504" s="17" t="e">
        <f t="shared" si="3812"/>
        <v>#N/A</v>
      </c>
      <c r="AM11504" s="17" t="e">
        <f t="shared" si="3813"/>
        <v>#N/A</v>
      </c>
      <c r="AN11504" s="17" t="e">
        <f t="shared" si="3797"/>
        <v>#N/A</v>
      </c>
      <c r="AO11504" s="17" t="e">
        <f>$AM$6*E11504^3+$AN$6*E11504^2+$AO$6*E11504</f>
        <v>#N/A</v>
      </c>
      <c r="AP11504" s="17" t="e">
        <f t="shared" si="3814"/>
        <v>#N/A</v>
      </c>
      <c r="AQ11504" s="17" t="e">
        <f t="shared" si="3815"/>
        <v>#N/A</v>
      </c>
      <c r="AR11504" s="17" t="e">
        <f t="shared" si="3816"/>
        <v>#N/A</v>
      </c>
    </row>
    <row r="11505" spans="2:44" x14ac:dyDescent="0.25">
      <c r="B11505" t="e">
        <f>INDEX(RawData!$A$2:$A$1048576,MATCH(FmtData!$B$4+(ROW()-10),RawData!$A$2:$A$1048576,0))</f>
        <v>#N/A</v>
      </c>
      <c r="C11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5)</f>
        <v>#N/A</v>
      </c>
      <c r="D11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5" s="63" t="e">
        <f>INDEX(RawData!E$2:E$1048576,MATCH(FmtData!$B$4+(ROW()-10),RawData!$A$2:$A$1048576,0))</f>
        <v>#N/A</v>
      </c>
      <c r="F11505" t="e">
        <f>INDEX(RawData!F$2:F$1048576,MATCH(FmtData!$B$4+(ROW()-10),RawData!$A$2:$A$1048576,0))</f>
        <v>#N/A</v>
      </c>
      <c r="G11505" t="e">
        <f>INDEX(RawData!G$2:G$1048576,MATCH(FmtData!$B$4+(ROW()-10),RawData!$A$2:$A$1048576,0))</f>
        <v>#N/A</v>
      </c>
      <c r="H11505" t="e">
        <f>INDEX(RawData!H$2:H$1048576,MATCH(FmtData!$B$4+(ROW()-10),RawData!$A$2:$A$1048576,0))</f>
        <v>#N/A</v>
      </c>
      <c r="I11505" t="e">
        <f>INDEX(RawData!I$2:I$1048576,MATCH(FmtData!$B$4+(ROW()-10),RawData!$A$2:$A$1048576,0))</f>
        <v>#N/A</v>
      </c>
      <c r="J11505" t="e">
        <f>INDEX(RawData!J$2:J$1048576,MATCH(FmtData!$B$4+(ROW()-10),RawData!$A$2:$A$1048576,0))</f>
        <v>#N/A</v>
      </c>
      <c r="K11505" t="e">
        <f>INDEX(RawData!K$2:K$1048576,MATCH(FmtData!$B$4+(ROW()-10),RawData!$A$2:$A$1048576,0))</f>
        <v>#N/A</v>
      </c>
      <c r="L11505" t="e">
        <f>INDEX(RawData!L$2:L$1048576,MATCH(FmtData!$B$4+(ROW()-10),RawData!$A$2:$A$1048576,0))</f>
        <v>#N/A</v>
      </c>
      <c r="M11505" t="e">
        <f>INDEX(RawData!M$2:M$1048576,MATCH(FmtData!$B$4+(ROW()-10),RawData!$A$2:$A$1048576,0))</f>
        <v>#N/A</v>
      </c>
      <c r="N11505" t="e">
        <f>INDEX(RawData!N$2:N$1048576,MATCH(FmtData!$B$4+(ROW()-10),RawData!$A$2:$A$1048576,0))</f>
        <v>#N/A</v>
      </c>
      <c r="O11505" t="e">
        <f>INDEX(RawData!O$2:O$1048576,MATCH(FmtData!$B$4+(ROW()-10),RawData!$A$2:$A$1048576,0))</f>
        <v>#N/A</v>
      </c>
      <c r="P11505" t="e">
        <f>INDEX(RawData!P$2:P$1048576,MATCH(FmtData!$B$4+(ROW()-10),RawData!$A$2:$A$1048576,0))</f>
        <v>#N/A</v>
      </c>
      <c r="Q11505" t="e">
        <f>INDEX(RawData!Q$2:Q$1048576,MATCH(FmtData!$B$4+(ROW()-10),RawData!$A$2:$A$1048576,0))</f>
        <v>#N/A</v>
      </c>
      <c r="R11505" t="e">
        <f>INDEX(RawData!R$2:R$1048576,MATCH(FmtData!$B$4+(ROW()-10),RawData!$A$2:$A$1048576,0))</f>
        <v>#N/A</v>
      </c>
      <c r="S11505" t="e">
        <f>INDEX(RawData!S$2:S$1048576,MATCH(FmtData!$B$4+(ROW()-10),RawData!$A$2:$A$1048576,0))</f>
        <v>#N/A</v>
      </c>
      <c r="T11505" t="e">
        <f>INDEX(RawData!T$2:T$1048576,MATCH(FmtData!$B$4+(ROW()-10),RawData!$A$2:$A$1048576,0))</f>
        <v>#N/A</v>
      </c>
      <c r="U11505" t="e">
        <f>INDEX(RawData!U$2:U$1048576,MATCH(FmtData!$B$4+(ROW()-10),RawData!$A$2:$A$1048576,0))</f>
        <v>#N/A</v>
      </c>
      <c r="V11505" t="e">
        <f>INDEX(RawData!V$2:V$1048576,MATCH(FmtData!$B$4+(ROW()-10),RawData!$A$2:$A$1048576,0))</f>
        <v>#N/A</v>
      </c>
      <c r="W11505" s="8" t="e">
        <f t="shared" si="3798"/>
        <v>#N/A</v>
      </c>
      <c r="X11505" s="8" t="e">
        <f t="shared" si="3799"/>
        <v>#N/A</v>
      </c>
      <c r="Y11505" s="8" t="e">
        <f t="shared" si="3800"/>
        <v>#N/A</v>
      </c>
      <c r="Z11505" s="8" t="e">
        <f t="shared" si="3801"/>
        <v>#N/A</v>
      </c>
      <c r="AA11505" s="8" t="e">
        <f t="shared" si="3802"/>
        <v>#N/A</v>
      </c>
      <c r="AB11505" s="8" t="e">
        <f t="shared" si="3803"/>
        <v>#N/A</v>
      </c>
      <c r="AC11505" s="6" t="e">
        <f t="shared" si="3804"/>
        <v>#N/A</v>
      </c>
      <c r="AD11505" s="41" t="e">
        <f t="shared" si="3805"/>
        <v>#N/A</v>
      </c>
      <c r="AE11505" s="15" t="e">
        <f t="shared" si="3806"/>
        <v>#N/A</v>
      </c>
      <c r="AF11505" s="15" t="e">
        <f t="shared" si="3807"/>
        <v>#N/A</v>
      </c>
      <c r="AG11505" s="15" t="e">
        <f t="shared" si="3808"/>
        <v>#N/A</v>
      </c>
      <c r="AH11505" s="15" t="e">
        <f t="shared" si="3796"/>
        <v>#N/A</v>
      </c>
      <c r="AI11505" s="17" t="e">
        <f t="shared" si="3809"/>
        <v>#N/A</v>
      </c>
      <c r="AJ11505" s="17" t="e">
        <f t="shared" si="3810"/>
        <v>#N/A</v>
      </c>
      <c r="AK11505" s="17" t="e">
        <f t="shared" si="3811"/>
        <v>#N/A</v>
      </c>
      <c r="AL11505" s="17" t="e">
        <f t="shared" si="3812"/>
        <v>#N/A</v>
      </c>
      <c r="AM11505" s="17" t="e">
        <f t="shared" si="3813"/>
        <v>#N/A</v>
      </c>
      <c r="AN11505" s="17" t="e">
        <f t="shared" si="3797"/>
        <v>#N/A</v>
      </c>
      <c r="AO11505" s="17" t="e">
        <f>$AM$6*E11505^3+$AN$6*E11505^2+$AO$6*E11505</f>
        <v>#N/A</v>
      </c>
      <c r="AP11505" s="17" t="e">
        <f t="shared" si="3814"/>
        <v>#N/A</v>
      </c>
      <c r="AQ11505" s="17" t="e">
        <f t="shared" si="3815"/>
        <v>#N/A</v>
      </c>
      <c r="AR11505" s="17" t="e">
        <f t="shared" si="3816"/>
        <v>#N/A</v>
      </c>
    </row>
    <row r="11506" spans="2:44" x14ac:dyDescent="0.25">
      <c r="B11506" t="e">
        <f>INDEX(RawData!$A$2:$A$1048576,MATCH(FmtData!$B$4+(ROW()-10),RawData!$A$2:$A$1048576,0))</f>
        <v>#N/A</v>
      </c>
      <c r="C11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6)</f>
        <v>#N/A</v>
      </c>
      <c r="D11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6" s="63" t="e">
        <f>INDEX(RawData!E$2:E$1048576,MATCH(FmtData!$B$4+(ROW()-10),RawData!$A$2:$A$1048576,0))</f>
        <v>#N/A</v>
      </c>
      <c r="F11506" t="e">
        <f>INDEX(RawData!F$2:F$1048576,MATCH(FmtData!$B$4+(ROW()-10),RawData!$A$2:$A$1048576,0))</f>
        <v>#N/A</v>
      </c>
      <c r="G11506" t="e">
        <f>INDEX(RawData!G$2:G$1048576,MATCH(FmtData!$B$4+(ROW()-10),RawData!$A$2:$A$1048576,0))</f>
        <v>#N/A</v>
      </c>
      <c r="H11506" t="e">
        <f>INDEX(RawData!H$2:H$1048576,MATCH(FmtData!$B$4+(ROW()-10),RawData!$A$2:$A$1048576,0))</f>
        <v>#N/A</v>
      </c>
      <c r="I11506" t="e">
        <f>INDEX(RawData!I$2:I$1048576,MATCH(FmtData!$B$4+(ROW()-10),RawData!$A$2:$A$1048576,0))</f>
        <v>#N/A</v>
      </c>
      <c r="J11506" t="e">
        <f>INDEX(RawData!J$2:J$1048576,MATCH(FmtData!$B$4+(ROW()-10),RawData!$A$2:$A$1048576,0))</f>
        <v>#N/A</v>
      </c>
      <c r="K11506" t="e">
        <f>INDEX(RawData!K$2:K$1048576,MATCH(FmtData!$B$4+(ROW()-10),RawData!$A$2:$A$1048576,0))</f>
        <v>#N/A</v>
      </c>
      <c r="L11506" t="e">
        <f>INDEX(RawData!L$2:L$1048576,MATCH(FmtData!$B$4+(ROW()-10),RawData!$A$2:$A$1048576,0))</f>
        <v>#N/A</v>
      </c>
      <c r="M11506" t="e">
        <f>INDEX(RawData!M$2:M$1048576,MATCH(FmtData!$B$4+(ROW()-10),RawData!$A$2:$A$1048576,0))</f>
        <v>#N/A</v>
      </c>
      <c r="N11506" t="e">
        <f>INDEX(RawData!N$2:N$1048576,MATCH(FmtData!$B$4+(ROW()-10),RawData!$A$2:$A$1048576,0))</f>
        <v>#N/A</v>
      </c>
      <c r="O11506" t="e">
        <f>INDEX(RawData!O$2:O$1048576,MATCH(FmtData!$B$4+(ROW()-10),RawData!$A$2:$A$1048576,0))</f>
        <v>#N/A</v>
      </c>
      <c r="P11506" t="e">
        <f>INDEX(RawData!P$2:P$1048576,MATCH(FmtData!$B$4+(ROW()-10),RawData!$A$2:$A$1048576,0))</f>
        <v>#N/A</v>
      </c>
      <c r="Q11506" t="e">
        <f>INDEX(RawData!Q$2:Q$1048576,MATCH(FmtData!$B$4+(ROW()-10),RawData!$A$2:$A$1048576,0))</f>
        <v>#N/A</v>
      </c>
      <c r="R11506" t="e">
        <f>INDEX(RawData!R$2:R$1048576,MATCH(FmtData!$B$4+(ROW()-10),RawData!$A$2:$A$1048576,0))</f>
        <v>#N/A</v>
      </c>
      <c r="S11506" t="e">
        <f>INDEX(RawData!S$2:S$1048576,MATCH(FmtData!$B$4+(ROW()-10),RawData!$A$2:$A$1048576,0))</f>
        <v>#N/A</v>
      </c>
      <c r="T11506" t="e">
        <f>INDEX(RawData!T$2:T$1048576,MATCH(FmtData!$B$4+(ROW()-10),RawData!$A$2:$A$1048576,0))</f>
        <v>#N/A</v>
      </c>
      <c r="U11506" t="e">
        <f>INDEX(RawData!U$2:U$1048576,MATCH(FmtData!$B$4+(ROW()-10),RawData!$A$2:$A$1048576,0))</f>
        <v>#N/A</v>
      </c>
      <c r="V11506" t="e">
        <f>INDEX(RawData!V$2:V$1048576,MATCH(FmtData!$B$4+(ROW()-10),RawData!$A$2:$A$1048576,0))</f>
        <v>#N/A</v>
      </c>
      <c r="W11506" s="8" t="e">
        <f t="shared" si="3798"/>
        <v>#N/A</v>
      </c>
      <c r="X11506" s="8" t="e">
        <f t="shared" si="3799"/>
        <v>#N/A</v>
      </c>
      <c r="Y11506" s="8" t="e">
        <f t="shared" si="3800"/>
        <v>#N/A</v>
      </c>
      <c r="Z11506" s="8" t="e">
        <f t="shared" si="3801"/>
        <v>#N/A</v>
      </c>
      <c r="AA11506" s="8" t="e">
        <f t="shared" si="3802"/>
        <v>#N/A</v>
      </c>
      <c r="AB11506" s="8" t="e">
        <f t="shared" si="3803"/>
        <v>#N/A</v>
      </c>
      <c r="AC11506" s="6" t="e">
        <f t="shared" si="3804"/>
        <v>#N/A</v>
      </c>
      <c r="AD11506" s="41" t="e">
        <f t="shared" si="3805"/>
        <v>#N/A</v>
      </c>
      <c r="AE11506" s="15" t="e">
        <f t="shared" si="3806"/>
        <v>#N/A</v>
      </c>
      <c r="AF11506" s="15" t="e">
        <f t="shared" si="3807"/>
        <v>#N/A</v>
      </c>
      <c r="AG11506" s="15" t="e">
        <f t="shared" si="3808"/>
        <v>#N/A</v>
      </c>
      <c r="AH11506" s="15" t="e">
        <f t="shared" si="3796"/>
        <v>#N/A</v>
      </c>
      <c r="AI11506" s="17" t="e">
        <f t="shared" si="3809"/>
        <v>#N/A</v>
      </c>
      <c r="AJ11506" s="17" t="e">
        <f t="shared" si="3810"/>
        <v>#N/A</v>
      </c>
      <c r="AK11506" s="17" t="e">
        <f t="shared" si="3811"/>
        <v>#N/A</v>
      </c>
      <c r="AL11506" s="17" t="e">
        <f t="shared" si="3812"/>
        <v>#N/A</v>
      </c>
      <c r="AM11506" s="17" t="e">
        <f t="shared" si="3813"/>
        <v>#N/A</v>
      </c>
      <c r="AN11506" s="17" t="e">
        <f t="shared" si="3797"/>
        <v>#N/A</v>
      </c>
      <c r="AO11506" s="17" t="e">
        <f>$AM$6*E11506^3+$AN$6*E11506^2+$AO$6*E11506</f>
        <v>#N/A</v>
      </c>
      <c r="AP11506" s="17" t="e">
        <f t="shared" si="3814"/>
        <v>#N/A</v>
      </c>
      <c r="AQ11506" s="17" t="e">
        <f t="shared" si="3815"/>
        <v>#N/A</v>
      </c>
      <c r="AR11506" s="17" t="e">
        <f t="shared" si="3816"/>
        <v>#N/A</v>
      </c>
    </row>
    <row r="11507" spans="2:44" x14ac:dyDescent="0.25">
      <c r="B11507" t="e">
        <f>INDEX(RawData!$A$2:$A$1048576,MATCH(FmtData!$B$4+(ROW()-10),RawData!$A$2:$A$1048576,0))</f>
        <v>#N/A</v>
      </c>
      <c r="C11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7)</f>
        <v>#N/A</v>
      </c>
      <c r="D11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7" s="63" t="e">
        <f>INDEX(RawData!E$2:E$1048576,MATCH(FmtData!$B$4+(ROW()-10),RawData!$A$2:$A$1048576,0))</f>
        <v>#N/A</v>
      </c>
      <c r="F11507" t="e">
        <f>INDEX(RawData!F$2:F$1048576,MATCH(FmtData!$B$4+(ROW()-10),RawData!$A$2:$A$1048576,0))</f>
        <v>#N/A</v>
      </c>
      <c r="G11507" t="e">
        <f>INDEX(RawData!G$2:G$1048576,MATCH(FmtData!$B$4+(ROW()-10),RawData!$A$2:$A$1048576,0))</f>
        <v>#N/A</v>
      </c>
      <c r="H11507" t="e">
        <f>INDEX(RawData!H$2:H$1048576,MATCH(FmtData!$B$4+(ROW()-10),RawData!$A$2:$A$1048576,0))</f>
        <v>#N/A</v>
      </c>
      <c r="I11507" t="e">
        <f>INDEX(RawData!I$2:I$1048576,MATCH(FmtData!$B$4+(ROW()-10),RawData!$A$2:$A$1048576,0))</f>
        <v>#N/A</v>
      </c>
      <c r="J11507" t="e">
        <f>INDEX(RawData!J$2:J$1048576,MATCH(FmtData!$B$4+(ROW()-10),RawData!$A$2:$A$1048576,0))</f>
        <v>#N/A</v>
      </c>
      <c r="K11507" t="e">
        <f>INDEX(RawData!K$2:K$1048576,MATCH(FmtData!$B$4+(ROW()-10),RawData!$A$2:$A$1048576,0))</f>
        <v>#N/A</v>
      </c>
      <c r="L11507" t="e">
        <f>INDEX(RawData!L$2:L$1048576,MATCH(FmtData!$B$4+(ROW()-10),RawData!$A$2:$A$1048576,0))</f>
        <v>#N/A</v>
      </c>
      <c r="M11507" t="e">
        <f>INDEX(RawData!M$2:M$1048576,MATCH(FmtData!$B$4+(ROW()-10),RawData!$A$2:$A$1048576,0))</f>
        <v>#N/A</v>
      </c>
      <c r="N11507" t="e">
        <f>INDEX(RawData!N$2:N$1048576,MATCH(FmtData!$B$4+(ROW()-10),RawData!$A$2:$A$1048576,0))</f>
        <v>#N/A</v>
      </c>
      <c r="O11507" t="e">
        <f>INDEX(RawData!O$2:O$1048576,MATCH(FmtData!$B$4+(ROW()-10),RawData!$A$2:$A$1048576,0))</f>
        <v>#N/A</v>
      </c>
      <c r="P11507" t="e">
        <f>INDEX(RawData!P$2:P$1048576,MATCH(FmtData!$B$4+(ROW()-10),RawData!$A$2:$A$1048576,0))</f>
        <v>#N/A</v>
      </c>
      <c r="Q11507" t="e">
        <f>INDEX(RawData!Q$2:Q$1048576,MATCH(FmtData!$B$4+(ROW()-10),RawData!$A$2:$A$1048576,0))</f>
        <v>#N/A</v>
      </c>
      <c r="R11507" t="e">
        <f>INDEX(RawData!R$2:R$1048576,MATCH(FmtData!$B$4+(ROW()-10),RawData!$A$2:$A$1048576,0))</f>
        <v>#N/A</v>
      </c>
      <c r="S11507" t="e">
        <f>INDEX(RawData!S$2:S$1048576,MATCH(FmtData!$B$4+(ROW()-10),RawData!$A$2:$A$1048576,0))</f>
        <v>#N/A</v>
      </c>
      <c r="T11507" t="e">
        <f>INDEX(RawData!T$2:T$1048576,MATCH(FmtData!$B$4+(ROW()-10),RawData!$A$2:$A$1048576,0))</f>
        <v>#N/A</v>
      </c>
      <c r="U11507" t="e">
        <f>INDEX(RawData!U$2:U$1048576,MATCH(FmtData!$B$4+(ROW()-10),RawData!$A$2:$A$1048576,0))</f>
        <v>#N/A</v>
      </c>
      <c r="V11507" t="e">
        <f>INDEX(RawData!V$2:V$1048576,MATCH(FmtData!$B$4+(ROW()-10),RawData!$A$2:$A$1048576,0))</f>
        <v>#N/A</v>
      </c>
      <c r="W11507" s="8" t="e">
        <f t="shared" si="3798"/>
        <v>#N/A</v>
      </c>
      <c r="X11507" s="8" t="e">
        <f t="shared" si="3799"/>
        <v>#N/A</v>
      </c>
      <c r="Y11507" s="8" t="e">
        <f t="shared" si="3800"/>
        <v>#N/A</v>
      </c>
      <c r="Z11507" s="8" t="e">
        <f t="shared" si="3801"/>
        <v>#N/A</v>
      </c>
      <c r="AA11507" s="8" t="e">
        <f t="shared" si="3802"/>
        <v>#N/A</v>
      </c>
      <c r="AB11507" s="8" t="e">
        <f t="shared" si="3803"/>
        <v>#N/A</v>
      </c>
      <c r="AC11507" s="6" t="e">
        <f t="shared" si="3804"/>
        <v>#N/A</v>
      </c>
      <c r="AD11507" s="41" t="e">
        <f t="shared" si="3805"/>
        <v>#N/A</v>
      </c>
      <c r="AE11507" s="15" t="e">
        <f t="shared" si="3806"/>
        <v>#N/A</v>
      </c>
      <c r="AF11507" s="15" t="e">
        <f t="shared" si="3807"/>
        <v>#N/A</v>
      </c>
      <c r="AG11507" s="15" t="e">
        <f t="shared" si="3808"/>
        <v>#N/A</v>
      </c>
      <c r="AH11507" s="15" t="e">
        <f t="shared" si="3796"/>
        <v>#N/A</v>
      </c>
      <c r="AI11507" s="17" t="e">
        <f t="shared" si="3809"/>
        <v>#N/A</v>
      </c>
      <c r="AJ11507" s="17" t="e">
        <f t="shared" si="3810"/>
        <v>#N/A</v>
      </c>
      <c r="AK11507" s="17" t="e">
        <f t="shared" si="3811"/>
        <v>#N/A</v>
      </c>
      <c r="AL11507" s="17" t="e">
        <f t="shared" si="3812"/>
        <v>#N/A</v>
      </c>
      <c r="AM11507" s="17" t="e">
        <f t="shared" si="3813"/>
        <v>#N/A</v>
      </c>
      <c r="AN11507" s="17" t="e">
        <f t="shared" si="3797"/>
        <v>#N/A</v>
      </c>
      <c r="AO11507" s="17" t="e">
        <f>$AM$6*E11507^3+$AN$6*E11507^2+$AO$6*E11507</f>
        <v>#N/A</v>
      </c>
      <c r="AP11507" s="17" t="e">
        <f t="shared" si="3814"/>
        <v>#N/A</v>
      </c>
      <c r="AQ11507" s="17" t="e">
        <f t="shared" si="3815"/>
        <v>#N/A</v>
      </c>
      <c r="AR11507" s="17" t="e">
        <f t="shared" si="3816"/>
        <v>#N/A</v>
      </c>
    </row>
    <row r="11508" spans="2:44" x14ac:dyDescent="0.25">
      <c r="B11508" t="e">
        <f>INDEX(RawData!$A$2:$A$1048576,MATCH(FmtData!$B$4+(ROW()-10),RawData!$A$2:$A$1048576,0))</f>
        <v>#N/A</v>
      </c>
      <c r="C11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8)</f>
        <v>#N/A</v>
      </c>
      <c r="D11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8" s="63" t="e">
        <f>INDEX(RawData!E$2:E$1048576,MATCH(FmtData!$B$4+(ROW()-10),RawData!$A$2:$A$1048576,0))</f>
        <v>#N/A</v>
      </c>
      <c r="F11508" t="e">
        <f>INDEX(RawData!F$2:F$1048576,MATCH(FmtData!$B$4+(ROW()-10),RawData!$A$2:$A$1048576,0))</f>
        <v>#N/A</v>
      </c>
      <c r="G11508" t="e">
        <f>INDEX(RawData!G$2:G$1048576,MATCH(FmtData!$B$4+(ROW()-10),RawData!$A$2:$A$1048576,0))</f>
        <v>#N/A</v>
      </c>
      <c r="H11508" t="e">
        <f>INDEX(RawData!H$2:H$1048576,MATCH(FmtData!$B$4+(ROW()-10),RawData!$A$2:$A$1048576,0))</f>
        <v>#N/A</v>
      </c>
      <c r="I11508" t="e">
        <f>INDEX(RawData!I$2:I$1048576,MATCH(FmtData!$B$4+(ROW()-10),RawData!$A$2:$A$1048576,0))</f>
        <v>#N/A</v>
      </c>
      <c r="J11508" t="e">
        <f>INDEX(RawData!J$2:J$1048576,MATCH(FmtData!$B$4+(ROW()-10),RawData!$A$2:$A$1048576,0))</f>
        <v>#N/A</v>
      </c>
      <c r="K11508" t="e">
        <f>INDEX(RawData!K$2:K$1048576,MATCH(FmtData!$B$4+(ROW()-10),RawData!$A$2:$A$1048576,0))</f>
        <v>#N/A</v>
      </c>
      <c r="L11508" t="e">
        <f>INDEX(RawData!L$2:L$1048576,MATCH(FmtData!$B$4+(ROW()-10),RawData!$A$2:$A$1048576,0))</f>
        <v>#N/A</v>
      </c>
      <c r="M11508" t="e">
        <f>INDEX(RawData!M$2:M$1048576,MATCH(FmtData!$B$4+(ROW()-10),RawData!$A$2:$A$1048576,0))</f>
        <v>#N/A</v>
      </c>
      <c r="N11508" t="e">
        <f>INDEX(RawData!N$2:N$1048576,MATCH(FmtData!$B$4+(ROW()-10),RawData!$A$2:$A$1048576,0))</f>
        <v>#N/A</v>
      </c>
      <c r="O11508" t="e">
        <f>INDEX(RawData!O$2:O$1048576,MATCH(FmtData!$B$4+(ROW()-10),RawData!$A$2:$A$1048576,0))</f>
        <v>#N/A</v>
      </c>
      <c r="P11508" t="e">
        <f>INDEX(RawData!P$2:P$1048576,MATCH(FmtData!$B$4+(ROW()-10),RawData!$A$2:$A$1048576,0))</f>
        <v>#N/A</v>
      </c>
      <c r="Q11508" t="e">
        <f>INDEX(RawData!Q$2:Q$1048576,MATCH(FmtData!$B$4+(ROW()-10),RawData!$A$2:$A$1048576,0))</f>
        <v>#N/A</v>
      </c>
      <c r="R11508" t="e">
        <f>INDEX(RawData!R$2:R$1048576,MATCH(FmtData!$B$4+(ROW()-10),RawData!$A$2:$A$1048576,0))</f>
        <v>#N/A</v>
      </c>
      <c r="S11508" t="e">
        <f>INDEX(RawData!S$2:S$1048576,MATCH(FmtData!$B$4+(ROW()-10),RawData!$A$2:$A$1048576,0))</f>
        <v>#N/A</v>
      </c>
      <c r="T11508" t="e">
        <f>INDEX(RawData!T$2:T$1048576,MATCH(FmtData!$B$4+(ROW()-10),RawData!$A$2:$A$1048576,0))</f>
        <v>#N/A</v>
      </c>
      <c r="U11508" t="e">
        <f>INDEX(RawData!U$2:U$1048576,MATCH(FmtData!$B$4+(ROW()-10),RawData!$A$2:$A$1048576,0))</f>
        <v>#N/A</v>
      </c>
      <c r="V11508" t="e">
        <f>INDEX(RawData!V$2:V$1048576,MATCH(FmtData!$B$4+(ROW()-10),RawData!$A$2:$A$1048576,0))</f>
        <v>#N/A</v>
      </c>
      <c r="W11508" s="8" t="e">
        <f t="shared" si="3798"/>
        <v>#N/A</v>
      </c>
      <c r="X11508" s="8" t="e">
        <f t="shared" si="3799"/>
        <v>#N/A</v>
      </c>
      <c r="Y11508" s="8" t="e">
        <f t="shared" si="3800"/>
        <v>#N/A</v>
      </c>
      <c r="Z11508" s="8" t="e">
        <f t="shared" si="3801"/>
        <v>#N/A</v>
      </c>
      <c r="AA11508" s="8" t="e">
        <f t="shared" si="3802"/>
        <v>#N/A</v>
      </c>
      <c r="AB11508" s="8" t="e">
        <f t="shared" si="3803"/>
        <v>#N/A</v>
      </c>
      <c r="AC11508" s="6" t="e">
        <f t="shared" si="3804"/>
        <v>#N/A</v>
      </c>
      <c r="AD11508" s="41" t="e">
        <f t="shared" si="3805"/>
        <v>#N/A</v>
      </c>
      <c r="AE11508" s="15" t="e">
        <f t="shared" si="3806"/>
        <v>#N/A</v>
      </c>
      <c r="AF11508" s="15" t="e">
        <f t="shared" si="3807"/>
        <v>#N/A</v>
      </c>
      <c r="AG11508" s="15" t="e">
        <f t="shared" si="3808"/>
        <v>#N/A</v>
      </c>
      <c r="AH11508" s="15" t="e">
        <f t="shared" si="3796"/>
        <v>#N/A</v>
      </c>
      <c r="AI11508" s="17" t="e">
        <f t="shared" si="3809"/>
        <v>#N/A</v>
      </c>
      <c r="AJ11508" s="17" t="e">
        <f t="shared" si="3810"/>
        <v>#N/A</v>
      </c>
      <c r="AK11508" s="17" t="e">
        <f t="shared" si="3811"/>
        <v>#N/A</v>
      </c>
      <c r="AL11508" s="17" t="e">
        <f t="shared" si="3812"/>
        <v>#N/A</v>
      </c>
      <c r="AM11508" s="17" t="e">
        <f t="shared" si="3813"/>
        <v>#N/A</v>
      </c>
      <c r="AN11508" s="17" t="e">
        <f t="shared" si="3797"/>
        <v>#N/A</v>
      </c>
      <c r="AO11508" s="17" t="e">
        <f>$AM$6*E11508^3+$AN$6*E11508^2+$AO$6*E11508</f>
        <v>#N/A</v>
      </c>
      <c r="AP11508" s="17" t="e">
        <f t="shared" si="3814"/>
        <v>#N/A</v>
      </c>
      <c r="AQ11508" s="17" t="e">
        <f t="shared" si="3815"/>
        <v>#N/A</v>
      </c>
      <c r="AR11508" s="17" t="e">
        <f t="shared" si="3816"/>
        <v>#N/A</v>
      </c>
    </row>
    <row r="11509" spans="2:44" x14ac:dyDescent="0.25">
      <c r="B11509" t="e">
        <f>INDEX(RawData!$A$2:$A$1048576,MATCH(FmtData!$B$4+(ROW()-10),RawData!$A$2:$A$1048576,0))</f>
        <v>#N/A</v>
      </c>
      <c r="C11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9)</f>
        <v>#N/A</v>
      </c>
      <c r="D11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9" s="63" t="e">
        <f>INDEX(RawData!E$2:E$1048576,MATCH(FmtData!$B$4+(ROW()-10),RawData!$A$2:$A$1048576,0))</f>
        <v>#N/A</v>
      </c>
      <c r="F11509" t="e">
        <f>INDEX(RawData!F$2:F$1048576,MATCH(FmtData!$B$4+(ROW()-10),RawData!$A$2:$A$1048576,0))</f>
        <v>#N/A</v>
      </c>
      <c r="G11509" t="e">
        <f>INDEX(RawData!G$2:G$1048576,MATCH(FmtData!$B$4+(ROW()-10),RawData!$A$2:$A$1048576,0))</f>
        <v>#N/A</v>
      </c>
      <c r="H11509" t="e">
        <f>INDEX(RawData!H$2:H$1048576,MATCH(FmtData!$B$4+(ROW()-10),RawData!$A$2:$A$1048576,0))</f>
        <v>#N/A</v>
      </c>
      <c r="I11509" t="e">
        <f>INDEX(RawData!I$2:I$1048576,MATCH(FmtData!$B$4+(ROW()-10),RawData!$A$2:$A$1048576,0))</f>
        <v>#N/A</v>
      </c>
      <c r="J11509" t="e">
        <f>INDEX(RawData!J$2:J$1048576,MATCH(FmtData!$B$4+(ROW()-10),RawData!$A$2:$A$1048576,0))</f>
        <v>#N/A</v>
      </c>
      <c r="K11509" t="e">
        <f>INDEX(RawData!K$2:K$1048576,MATCH(FmtData!$B$4+(ROW()-10),RawData!$A$2:$A$1048576,0))</f>
        <v>#N/A</v>
      </c>
      <c r="L11509" t="e">
        <f>INDEX(RawData!L$2:L$1048576,MATCH(FmtData!$B$4+(ROW()-10),RawData!$A$2:$A$1048576,0))</f>
        <v>#N/A</v>
      </c>
      <c r="M11509" t="e">
        <f>INDEX(RawData!M$2:M$1048576,MATCH(FmtData!$B$4+(ROW()-10),RawData!$A$2:$A$1048576,0))</f>
        <v>#N/A</v>
      </c>
      <c r="N11509" t="e">
        <f>INDEX(RawData!N$2:N$1048576,MATCH(FmtData!$B$4+(ROW()-10),RawData!$A$2:$A$1048576,0))</f>
        <v>#N/A</v>
      </c>
      <c r="O11509" t="e">
        <f>INDEX(RawData!O$2:O$1048576,MATCH(FmtData!$B$4+(ROW()-10),RawData!$A$2:$A$1048576,0))</f>
        <v>#N/A</v>
      </c>
      <c r="P11509" t="e">
        <f>INDEX(RawData!P$2:P$1048576,MATCH(FmtData!$B$4+(ROW()-10),RawData!$A$2:$A$1048576,0))</f>
        <v>#N/A</v>
      </c>
      <c r="Q11509" t="e">
        <f>INDEX(RawData!Q$2:Q$1048576,MATCH(FmtData!$B$4+(ROW()-10),RawData!$A$2:$A$1048576,0))</f>
        <v>#N/A</v>
      </c>
      <c r="R11509" t="e">
        <f>INDEX(RawData!R$2:R$1048576,MATCH(FmtData!$B$4+(ROW()-10),RawData!$A$2:$A$1048576,0))</f>
        <v>#N/A</v>
      </c>
      <c r="S11509" t="e">
        <f>INDEX(RawData!S$2:S$1048576,MATCH(FmtData!$B$4+(ROW()-10),RawData!$A$2:$A$1048576,0))</f>
        <v>#N/A</v>
      </c>
      <c r="T11509" t="e">
        <f>INDEX(RawData!T$2:T$1048576,MATCH(FmtData!$B$4+(ROW()-10),RawData!$A$2:$A$1048576,0))</f>
        <v>#N/A</v>
      </c>
      <c r="U11509" t="e">
        <f>INDEX(RawData!U$2:U$1048576,MATCH(FmtData!$B$4+(ROW()-10),RawData!$A$2:$A$1048576,0))</f>
        <v>#N/A</v>
      </c>
      <c r="V11509" t="e">
        <f>INDEX(RawData!V$2:V$1048576,MATCH(FmtData!$B$4+(ROW()-10),RawData!$A$2:$A$1048576,0))</f>
        <v>#N/A</v>
      </c>
      <c r="W11509" s="8" t="e">
        <f t="shared" si="3798"/>
        <v>#N/A</v>
      </c>
      <c r="X11509" s="8" t="e">
        <f t="shared" si="3799"/>
        <v>#N/A</v>
      </c>
      <c r="Y11509" s="8" t="e">
        <f t="shared" si="3800"/>
        <v>#N/A</v>
      </c>
      <c r="Z11509" s="8" t="e">
        <f t="shared" si="3801"/>
        <v>#N/A</v>
      </c>
      <c r="AA11509" s="8" t="e">
        <f t="shared" si="3802"/>
        <v>#N/A</v>
      </c>
      <c r="AB11509" s="8" t="e">
        <f t="shared" si="3803"/>
        <v>#N/A</v>
      </c>
      <c r="AC11509" s="6" t="e">
        <f t="shared" si="3804"/>
        <v>#N/A</v>
      </c>
      <c r="AD11509" s="41" t="e">
        <f t="shared" si="3805"/>
        <v>#N/A</v>
      </c>
      <c r="AE11509" s="15" t="e">
        <f t="shared" si="3806"/>
        <v>#N/A</v>
      </c>
      <c r="AF11509" s="15" t="e">
        <f t="shared" si="3807"/>
        <v>#N/A</v>
      </c>
      <c r="AG11509" s="15" t="e">
        <f t="shared" si="3808"/>
        <v>#N/A</v>
      </c>
      <c r="AH11509" s="15" t="e">
        <f t="shared" si="3796"/>
        <v>#N/A</v>
      </c>
      <c r="AI11509" s="17" t="e">
        <f t="shared" si="3809"/>
        <v>#N/A</v>
      </c>
      <c r="AJ11509" s="17" t="e">
        <f t="shared" si="3810"/>
        <v>#N/A</v>
      </c>
      <c r="AK11509" s="17" t="e">
        <f t="shared" si="3811"/>
        <v>#N/A</v>
      </c>
      <c r="AL11509" s="17" t="e">
        <f t="shared" si="3812"/>
        <v>#N/A</v>
      </c>
      <c r="AM11509" s="17" t="e">
        <f t="shared" si="3813"/>
        <v>#N/A</v>
      </c>
      <c r="AN11509" s="17" t="e">
        <f t="shared" si="3797"/>
        <v>#N/A</v>
      </c>
      <c r="AO11509" s="17" t="e">
        <f>$AM$6*E11509^3+$AN$6*E11509^2+$AO$6*E11509</f>
        <v>#N/A</v>
      </c>
      <c r="AP11509" s="17" t="e">
        <f t="shared" si="3814"/>
        <v>#N/A</v>
      </c>
      <c r="AQ11509" s="17" t="e">
        <f t="shared" si="3815"/>
        <v>#N/A</v>
      </c>
      <c r="AR11509" s="17" t="e">
        <f t="shared" si="3816"/>
        <v>#N/A</v>
      </c>
    </row>
    <row r="11510" spans="2:44" x14ac:dyDescent="0.25">
      <c r="B11510" t="e">
        <f>INDEX(RawData!$A$2:$A$1048576,MATCH(FmtData!$B$4+(ROW()-10),RawData!$A$2:$A$1048576,0))</f>
        <v>#N/A</v>
      </c>
      <c r="C11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0)</f>
        <v>#N/A</v>
      </c>
      <c r="D11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0" s="63" t="e">
        <f>INDEX(RawData!E$2:E$1048576,MATCH(FmtData!$B$4+(ROW()-10),RawData!$A$2:$A$1048576,0))</f>
        <v>#N/A</v>
      </c>
      <c r="F11510" t="e">
        <f>INDEX(RawData!F$2:F$1048576,MATCH(FmtData!$B$4+(ROW()-10),RawData!$A$2:$A$1048576,0))</f>
        <v>#N/A</v>
      </c>
      <c r="G11510" t="e">
        <f>INDEX(RawData!G$2:G$1048576,MATCH(FmtData!$B$4+(ROW()-10),RawData!$A$2:$A$1048576,0))</f>
        <v>#N/A</v>
      </c>
      <c r="H11510" t="e">
        <f>INDEX(RawData!H$2:H$1048576,MATCH(FmtData!$B$4+(ROW()-10),RawData!$A$2:$A$1048576,0))</f>
        <v>#N/A</v>
      </c>
      <c r="I11510" t="e">
        <f>INDEX(RawData!I$2:I$1048576,MATCH(FmtData!$B$4+(ROW()-10),RawData!$A$2:$A$1048576,0))</f>
        <v>#N/A</v>
      </c>
      <c r="J11510" t="e">
        <f>INDEX(RawData!J$2:J$1048576,MATCH(FmtData!$B$4+(ROW()-10),RawData!$A$2:$A$1048576,0))</f>
        <v>#N/A</v>
      </c>
      <c r="K11510" t="e">
        <f>INDEX(RawData!K$2:K$1048576,MATCH(FmtData!$B$4+(ROW()-10),RawData!$A$2:$A$1048576,0))</f>
        <v>#N/A</v>
      </c>
      <c r="L11510" t="e">
        <f>INDEX(RawData!L$2:L$1048576,MATCH(FmtData!$B$4+(ROW()-10),RawData!$A$2:$A$1048576,0))</f>
        <v>#N/A</v>
      </c>
      <c r="M11510" t="e">
        <f>INDEX(RawData!M$2:M$1048576,MATCH(FmtData!$B$4+(ROW()-10),RawData!$A$2:$A$1048576,0))</f>
        <v>#N/A</v>
      </c>
      <c r="N11510" t="e">
        <f>INDEX(RawData!N$2:N$1048576,MATCH(FmtData!$B$4+(ROW()-10),RawData!$A$2:$A$1048576,0))</f>
        <v>#N/A</v>
      </c>
      <c r="O11510" t="e">
        <f>INDEX(RawData!O$2:O$1048576,MATCH(FmtData!$B$4+(ROW()-10),RawData!$A$2:$A$1048576,0))</f>
        <v>#N/A</v>
      </c>
      <c r="P11510" t="e">
        <f>INDEX(RawData!P$2:P$1048576,MATCH(FmtData!$B$4+(ROW()-10),RawData!$A$2:$A$1048576,0))</f>
        <v>#N/A</v>
      </c>
      <c r="Q11510" t="e">
        <f>INDEX(RawData!Q$2:Q$1048576,MATCH(FmtData!$B$4+(ROW()-10),RawData!$A$2:$A$1048576,0))</f>
        <v>#N/A</v>
      </c>
      <c r="R11510" t="e">
        <f>INDEX(RawData!R$2:R$1048576,MATCH(FmtData!$B$4+(ROW()-10),RawData!$A$2:$A$1048576,0))</f>
        <v>#N/A</v>
      </c>
      <c r="S11510" t="e">
        <f>INDEX(RawData!S$2:S$1048576,MATCH(FmtData!$B$4+(ROW()-10),RawData!$A$2:$A$1048576,0))</f>
        <v>#N/A</v>
      </c>
      <c r="T11510" t="e">
        <f>INDEX(RawData!T$2:T$1048576,MATCH(FmtData!$B$4+(ROW()-10),RawData!$A$2:$A$1048576,0))</f>
        <v>#N/A</v>
      </c>
      <c r="U11510" t="e">
        <f>INDEX(RawData!U$2:U$1048576,MATCH(FmtData!$B$4+(ROW()-10),RawData!$A$2:$A$1048576,0))</f>
        <v>#N/A</v>
      </c>
      <c r="V11510" t="e">
        <f>INDEX(RawData!V$2:V$1048576,MATCH(FmtData!$B$4+(ROW()-10),RawData!$A$2:$A$1048576,0))</f>
        <v>#N/A</v>
      </c>
      <c r="W11510" s="8" t="e">
        <f t="shared" si="3798"/>
        <v>#N/A</v>
      </c>
      <c r="X11510" s="8" t="e">
        <f t="shared" si="3799"/>
        <v>#N/A</v>
      </c>
      <c r="Y11510" s="8" t="e">
        <f t="shared" si="3800"/>
        <v>#N/A</v>
      </c>
      <c r="Z11510" s="8" t="e">
        <f t="shared" si="3801"/>
        <v>#N/A</v>
      </c>
      <c r="AA11510" s="8" t="e">
        <f t="shared" si="3802"/>
        <v>#N/A</v>
      </c>
      <c r="AB11510" s="8" t="e">
        <f t="shared" si="3803"/>
        <v>#N/A</v>
      </c>
      <c r="AC11510" s="6" t="e">
        <f t="shared" si="3804"/>
        <v>#N/A</v>
      </c>
      <c r="AD11510" s="41" t="e">
        <f t="shared" si="3805"/>
        <v>#N/A</v>
      </c>
      <c r="AE11510" s="15" t="e">
        <f t="shared" si="3806"/>
        <v>#N/A</v>
      </c>
      <c r="AF11510" s="15" t="e">
        <f t="shared" si="3807"/>
        <v>#N/A</v>
      </c>
      <c r="AG11510" s="15" t="e">
        <f t="shared" si="3808"/>
        <v>#N/A</v>
      </c>
      <c r="AH11510" s="15" t="e">
        <f t="shared" si="3796"/>
        <v>#N/A</v>
      </c>
      <c r="AI11510" s="17" t="e">
        <f t="shared" si="3809"/>
        <v>#N/A</v>
      </c>
      <c r="AJ11510" s="17" t="e">
        <f t="shared" si="3810"/>
        <v>#N/A</v>
      </c>
      <c r="AK11510" s="17" t="e">
        <f t="shared" si="3811"/>
        <v>#N/A</v>
      </c>
      <c r="AL11510" s="17" t="e">
        <f t="shared" si="3812"/>
        <v>#N/A</v>
      </c>
      <c r="AM11510" s="17" t="e">
        <f t="shared" si="3813"/>
        <v>#N/A</v>
      </c>
      <c r="AN11510" s="17" t="e">
        <f t="shared" si="3797"/>
        <v>#N/A</v>
      </c>
      <c r="AO11510" s="17" t="e">
        <f>$AM$6*E11510^3+$AN$6*E11510^2+$AO$6*E11510</f>
        <v>#N/A</v>
      </c>
      <c r="AP11510" s="17" t="e">
        <f t="shared" si="3814"/>
        <v>#N/A</v>
      </c>
      <c r="AQ11510" s="17" t="e">
        <f t="shared" si="3815"/>
        <v>#N/A</v>
      </c>
      <c r="AR11510" s="17" t="e">
        <f t="shared" si="3816"/>
        <v>#N/A</v>
      </c>
    </row>
    <row r="11511" spans="2:44" x14ac:dyDescent="0.25">
      <c r="B11511" t="e">
        <f>INDEX(RawData!$A$2:$A$1048576,MATCH(FmtData!$B$4+(ROW()-10),RawData!$A$2:$A$1048576,0))</f>
        <v>#N/A</v>
      </c>
      <c r="C11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1)</f>
        <v>#N/A</v>
      </c>
      <c r="D11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1" s="63" t="e">
        <f>INDEX(RawData!E$2:E$1048576,MATCH(FmtData!$B$4+(ROW()-10),RawData!$A$2:$A$1048576,0))</f>
        <v>#N/A</v>
      </c>
      <c r="F11511" t="e">
        <f>INDEX(RawData!F$2:F$1048576,MATCH(FmtData!$B$4+(ROW()-10),RawData!$A$2:$A$1048576,0))</f>
        <v>#N/A</v>
      </c>
      <c r="G11511" t="e">
        <f>INDEX(RawData!G$2:G$1048576,MATCH(FmtData!$B$4+(ROW()-10),RawData!$A$2:$A$1048576,0))</f>
        <v>#N/A</v>
      </c>
      <c r="H11511" t="e">
        <f>INDEX(RawData!H$2:H$1048576,MATCH(FmtData!$B$4+(ROW()-10),RawData!$A$2:$A$1048576,0))</f>
        <v>#N/A</v>
      </c>
      <c r="I11511" t="e">
        <f>INDEX(RawData!I$2:I$1048576,MATCH(FmtData!$B$4+(ROW()-10),RawData!$A$2:$A$1048576,0))</f>
        <v>#N/A</v>
      </c>
      <c r="J11511" t="e">
        <f>INDEX(RawData!J$2:J$1048576,MATCH(FmtData!$B$4+(ROW()-10),RawData!$A$2:$A$1048576,0))</f>
        <v>#N/A</v>
      </c>
      <c r="K11511" t="e">
        <f>INDEX(RawData!K$2:K$1048576,MATCH(FmtData!$B$4+(ROW()-10),RawData!$A$2:$A$1048576,0))</f>
        <v>#N/A</v>
      </c>
      <c r="L11511" t="e">
        <f>INDEX(RawData!L$2:L$1048576,MATCH(FmtData!$B$4+(ROW()-10),RawData!$A$2:$A$1048576,0))</f>
        <v>#N/A</v>
      </c>
      <c r="M11511" t="e">
        <f>INDEX(RawData!M$2:M$1048576,MATCH(FmtData!$B$4+(ROW()-10),RawData!$A$2:$A$1048576,0))</f>
        <v>#N/A</v>
      </c>
      <c r="N11511" t="e">
        <f>INDEX(RawData!N$2:N$1048576,MATCH(FmtData!$B$4+(ROW()-10),RawData!$A$2:$A$1048576,0))</f>
        <v>#N/A</v>
      </c>
      <c r="O11511" t="e">
        <f>INDEX(RawData!O$2:O$1048576,MATCH(FmtData!$B$4+(ROW()-10),RawData!$A$2:$A$1048576,0))</f>
        <v>#N/A</v>
      </c>
      <c r="P11511" t="e">
        <f>INDEX(RawData!P$2:P$1048576,MATCH(FmtData!$B$4+(ROW()-10),RawData!$A$2:$A$1048576,0))</f>
        <v>#N/A</v>
      </c>
      <c r="Q11511" t="e">
        <f>INDEX(RawData!Q$2:Q$1048576,MATCH(FmtData!$B$4+(ROW()-10),RawData!$A$2:$A$1048576,0))</f>
        <v>#N/A</v>
      </c>
      <c r="R11511" t="e">
        <f>INDEX(RawData!R$2:R$1048576,MATCH(FmtData!$B$4+(ROW()-10),RawData!$A$2:$A$1048576,0))</f>
        <v>#N/A</v>
      </c>
      <c r="S11511" t="e">
        <f>INDEX(RawData!S$2:S$1048576,MATCH(FmtData!$B$4+(ROW()-10),RawData!$A$2:$A$1048576,0))</f>
        <v>#N/A</v>
      </c>
      <c r="T11511" t="e">
        <f>INDEX(RawData!T$2:T$1048576,MATCH(FmtData!$B$4+(ROW()-10),RawData!$A$2:$A$1048576,0))</f>
        <v>#N/A</v>
      </c>
      <c r="U11511" t="e">
        <f>INDEX(RawData!U$2:U$1048576,MATCH(FmtData!$B$4+(ROW()-10),RawData!$A$2:$A$1048576,0))</f>
        <v>#N/A</v>
      </c>
      <c r="V11511" t="e">
        <f>INDEX(RawData!V$2:V$1048576,MATCH(FmtData!$B$4+(ROW()-10),RawData!$A$2:$A$1048576,0))</f>
        <v>#N/A</v>
      </c>
      <c r="W11511" s="8" t="e">
        <f t="shared" si="3798"/>
        <v>#N/A</v>
      </c>
      <c r="X11511" s="8" t="e">
        <f t="shared" si="3799"/>
        <v>#N/A</v>
      </c>
      <c r="Y11511" s="8" t="e">
        <f t="shared" si="3800"/>
        <v>#N/A</v>
      </c>
      <c r="Z11511" s="8" t="e">
        <f t="shared" si="3801"/>
        <v>#N/A</v>
      </c>
      <c r="AA11511" s="8" t="e">
        <f t="shared" si="3802"/>
        <v>#N/A</v>
      </c>
      <c r="AB11511" s="8" t="e">
        <f t="shared" si="3803"/>
        <v>#N/A</v>
      </c>
      <c r="AC11511" s="6" t="e">
        <f t="shared" si="3804"/>
        <v>#N/A</v>
      </c>
      <c r="AD11511" s="41" t="e">
        <f t="shared" si="3805"/>
        <v>#N/A</v>
      </c>
      <c r="AE11511" s="15" t="e">
        <f t="shared" si="3806"/>
        <v>#N/A</v>
      </c>
      <c r="AF11511" s="15" t="e">
        <f t="shared" si="3807"/>
        <v>#N/A</v>
      </c>
      <c r="AG11511" s="15" t="e">
        <f t="shared" si="3808"/>
        <v>#N/A</v>
      </c>
      <c r="AH11511" s="15" t="e">
        <f t="shared" si="3796"/>
        <v>#N/A</v>
      </c>
      <c r="AI11511" s="17" t="e">
        <f t="shared" si="3809"/>
        <v>#N/A</v>
      </c>
      <c r="AJ11511" s="17" t="e">
        <f t="shared" si="3810"/>
        <v>#N/A</v>
      </c>
      <c r="AK11511" s="17" t="e">
        <f t="shared" si="3811"/>
        <v>#N/A</v>
      </c>
      <c r="AL11511" s="17" t="e">
        <f t="shared" si="3812"/>
        <v>#N/A</v>
      </c>
      <c r="AM11511" s="17" t="e">
        <f t="shared" si="3813"/>
        <v>#N/A</v>
      </c>
      <c r="AN11511" s="17" t="e">
        <f t="shared" si="3797"/>
        <v>#N/A</v>
      </c>
      <c r="AO11511" s="17" t="e">
        <f>$AM$6*E11511^3+$AN$6*E11511^2+$AO$6*E11511</f>
        <v>#N/A</v>
      </c>
      <c r="AP11511" s="17" t="e">
        <f t="shared" si="3814"/>
        <v>#N/A</v>
      </c>
      <c r="AQ11511" s="17" t="e">
        <f t="shared" si="3815"/>
        <v>#N/A</v>
      </c>
      <c r="AR11511" s="17" t="e">
        <f t="shared" si="3816"/>
        <v>#N/A</v>
      </c>
    </row>
    <row r="11512" spans="2:44" x14ac:dyDescent="0.25">
      <c r="B11512" t="e">
        <f>INDEX(RawData!$A$2:$A$1048576,MATCH(FmtData!$B$4+(ROW()-10),RawData!$A$2:$A$1048576,0))</f>
        <v>#N/A</v>
      </c>
      <c r="C11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2)</f>
        <v>#N/A</v>
      </c>
      <c r="D11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2" s="63" t="e">
        <f>INDEX(RawData!E$2:E$1048576,MATCH(FmtData!$B$4+(ROW()-10),RawData!$A$2:$A$1048576,0))</f>
        <v>#N/A</v>
      </c>
      <c r="F11512" t="e">
        <f>INDEX(RawData!F$2:F$1048576,MATCH(FmtData!$B$4+(ROW()-10),RawData!$A$2:$A$1048576,0))</f>
        <v>#N/A</v>
      </c>
      <c r="G11512" t="e">
        <f>INDEX(RawData!G$2:G$1048576,MATCH(FmtData!$B$4+(ROW()-10),RawData!$A$2:$A$1048576,0))</f>
        <v>#N/A</v>
      </c>
      <c r="H11512" t="e">
        <f>INDEX(RawData!H$2:H$1048576,MATCH(FmtData!$B$4+(ROW()-10),RawData!$A$2:$A$1048576,0))</f>
        <v>#N/A</v>
      </c>
      <c r="I11512" t="e">
        <f>INDEX(RawData!I$2:I$1048576,MATCH(FmtData!$B$4+(ROW()-10),RawData!$A$2:$A$1048576,0))</f>
        <v>#N/A</v>
      </c>
      <c r="J11512" t="e">
        <f>INDEX(RawData!J$2:J$1048576,MATCH(FmtData!$B$4+(ROW()-10),RawData!$A$2:$A$1048576,0))</f>
        <v>#N/A</v>
      </c>
      <c r="K11512" t="e">
        <f>INDEX(RawData!K$2:K$1048576,MATCH(FmtData!$B$4+(ROW()-10),RawData!$A$2:$A$1048576,0))</f>
        <v>#N/A</v>
      </c>
      <c r="L11512" t="e">
        <f>INDEX(RawData!L$2:L$1048576,MATCH(FmtData!$B$4+(ROW()-10),RawData!$A$2:$A$1048576,0))</f>
        <v>#N/A</v>
      </c>
      <c r="M11512" t="e">
        <f>INDEX(RawData!M$2:M$1048576,MATCH(FmtData!$B$4+(ROW()-10),RawData!$A$2:$A$1048576,0))</f>
        <v>#N/A</v>
      </c>
      <c r="N11512" t="e">
        <f>INDEX(RawData!N$2:N$1048576,MATCH(FmtData!$B$4+(ROW()-10),RawData!$A$2:$A$1048576,0))</f>
        <v>#N/A</v>
      </c>
      <c r="O11512" t="e">
        <f>INDEX(RawData!O$2:O$1048576,MATCH(FmtData!$B$4+(ROW()-10),RawData!$A$2:$A$1048576,0))</f>
        <v>#N/A</v>
      </c>
      <c r="P11512" t="e">
        <f>INDEX(RawData!P$2:P$1048576,MATCH(FmtData!$B$4+(ROW()-10),RawData!$A$2:$A$1048576,0))</f>
        <v>#N/A</v>
      </c>
      <c r="Q11512" t="e">
        <f>INDEX(RawData!Q$2:Q$1048576,MATCH(FmtData!$B$4+(ROW()-10),RawData!$A$2:$A$1048576,0))</f>
        <v>#N/A</v>
      </c>
      <c r="R11512" t="e">
        <f>INDEX(RawData!R$2:R$1048576,MATCH(FmtData!$B$4+(ROW()-10),RawData!$A$2:$A$1048576,0))</f>
        <v>#N/A</v>
      </c>
      <c r="S11512" t="e">
        <f>INDEX(RawData!S$2:S$1048576,MATCH(FmtData!$B$4+(ROW()-10),RawData!$A$2:$A$1048576,0))</f>
        <v>#N/A</v>
      </c>
      <c r="T11512" t="e">
        <f>INDEX(RawData!T$2:T$1048576,MATCH(FmtData!$B$4+(ROW()-10),RawData!$A$2:$A$1048576,0))</f>
        <v>#N/A</v>
      </c>
      <c r="U11512" t="e">
        <f>INDEX(RawData!U$2:U$1048576,MATCH(FmtData!$B$4+(ROW()-10),RawData!$A$2:$A$1048576,0))</f>
        <v>#N/A</v>
      </c>
      <c r="V11512" t="e">
        <f>INDEX(RawData!V$2:V$1048576,MATCH(FmtData!$B$4+(ROW()-10),RawData!$A$2:$A$1048576,0))</f>
        <v>#N/A</v>
      </c>
      <c r="W11512" s="8" t="e">
        <f t="shared" si="3798"/>
        <v>#N/A</v>
      </c>
      <c r="X11512" s="8" t="e">
        <f t="shared" si="3799"/>
        <v>#N/A</v>
      </c>
      <c r="Y11512" s="8" t="e">
        <f t="shared" si="3800"/>
        <v>#N/A</v>
      </c>
      <c r="Z11512" s="8" t="e">
        <f t="shared" si="3801"/>
        <v>#N/A</v>
      </c>
      <c r="AA11512" s="8" t="e">
        <f t="shared" si="3802"/>
        <v>#N/A</v>
      </c>
      <c r="AB11512" s="8" t="e">
        <f t="shared" si="3803"/>
        <v>#N/A</v>
      </c>
      <c r="AC11512" s="6" t="e">
        <f t="shared" si="3804"/>
        <v>#N/A</v>
      </c>
      <c r="AD11512" s="41" t="e">
        <f t="shared" si="3805"/>
        <v>#N/A</v>
      </c>
      <c r="AE11512" s="15" t="e">
        <f t="shared" si="3806"/>
        <v>#N/A</v>
      </c>
      <c r="AF11512" s="15" t="e">
        <f t="shared" si="3807"/>
        <v>#N/A</v>
      </c>
      <c r="AG11512" s="15" t="e">
        <f t="shared" si="3808"/>
        <v>#N/A</v>
      </c>
      <c r="AH11512" s="15" t="e">
        <f t="shared" si="3796"/>
        <v>#N/A</v>
      </c>
      <c r="AI11512" s="17" t="e">
        <f t="shared" si="3809"/>
        <v>#N/A</v>
      </c>
      <c r="AJ11512" s="17" t="e">
        <f t="shared" si="3810"/>
        <v>#N/A</v>
      </c>
      <c r="AK11512" s="17" t="e">
        <f t="shared" si="3811"/>
        <v>#N/A</v>
      </c>
      <c r="AL11512" s="17" t="e">
        <f t="shared" si="3812"/>
        <v>#N/A</v>
      </c>
      <c r="AM11512" s="17" t="e">
        <f t="shared" si="3813"/>
        <v>#N/A</v>
      </c>
      <c r="AN11512" s="17" t="e">
        <f t="shared" si="3797"/>
        <v>#N/A</v>
      </c>
      <c r="AO11512" s="17" t="e">
        <f>$AM$6*E11512^3+$AN$6*E11512^2+$AO$6*E11512</f>
        <v>#N/A</v>
      </c>
      <c r="AP11512" s="17" t="e">
        <f t="shared" si="3814"/>
        <v>#N/A</v>
      </c>
      <c r="AQ11512" s="17" t="e">
        <f t="shared" si="3815"/>
        <v>#N/A</v>
      </c>
      <c r="AR11512" s="17" t="e">
        <f t="shared" si="3816"/>
        <v>#N/A</v>
      </c>
    </row>
    <row r="11513" spans="2:44" x14ac:dyDescent="0.25">
      <c r="B11513" t="e">
        <f>INDEX(RawData!$A$2:$A$1048576,MATCH(FmtData!$B$4+(ROW()-10),RawData!$A$2:$A$1048576,0))</f>
        <v>#N/A</v>
      </c>
      <c r="C11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3)</f>
        <v>#N/A</v>
      </c>
      <c r="D11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3" s="63" t="e">
        <f>INDEX(RawData!E$2:E$1048576,MATCH(FmtData!$B$4+(ROW()-10),RawData!$A$2:$A$1048576,0))</f>
        <v>#N/A</v>
      </c>
      <c r="F11513" t="e">
        <f>INDEX(RawData!F$2:F$1048576,MATCH(FmtData!$B$4+(ROW()-10),RawData!$A$2:$A$1048576,0))</f>
        <v>#N/A</v>
      </c>
      <c r="G11513" t="e">
        <f>INDEX(RawData!G$2:G$1048576,MATCH(FmtData!$B$4+(ROW()-10),RawData!$A$2:$A$1048576,0))</f>
        <v>#N/A</v>
      </c>
      <c r="H11513" t="e">
        <f>INDEX(RawData!H$2:H$1048576,MATCH(FmtData!$B$4+(ROW()-10),RawData!$A$2:$A$1048576,0))</f>
        <v>#N/A</v>
      </c>
      <c r="I11513" t="e">
        <f>INDEX(RawData!I$2:I$1048576,MATCH(FmtData!$B$4+(ROW()-10),RawData!$A$2:$A$1048576,0))</f>
        <v>#N/A</v>
      </c>
      <c r="J11513" t="e">
        <f>INDEX(RawData!J$2:J$1048576,MATCH(FmtData!$B$4+(ROW()-10),RawData!$A$2:$A$1048576,0))</f>
        <v>#N/A</v>
      </c>
      <c r="K11513" t="e">
        <f>INDEX(RawData!K$2:K$1048576,MATCH(FmtData!$B$4+(ROW()-10),RawData!$A$2:$A$1048576,0))</f>
        <v>#N/A</v>
      </c>
      <c r="L11513" t="e">
        <f>INDEX(RawData!L$2:L$1048576,MATCH(FmtData!$B$4+(ROW()-10),RawData!$A$2:$A$1048576,0))</f>
        <v>#N/A</v>
      </c>
      <c r="M11513" t="e">
        <f>INDEX(RawData!M$2:M$1048576,MATCH(FmtData!$B$4+(ROW()-10),RawData!$A$2:$A$1048576,0))</f>
        <v>#N/A</v>
      </c>
      <c r="N11513" t="e">
        <f>INDEX(RawData!N$2:N$1048576,MATCH(FmtData!$B$4+(ROW()-10),RawData!$A$2:$A$1048576,0))</f>
        <v>#N/A</v>
      </c>
      <c r="O11513" t="e">
        <f>INDEX(RawData!O$2:O$1048576,MATCH(FmtData!$B$4+(ROW()-10),RawData!$A$2:$A$1048576,0))</f>
        <v>#N/A</v>
      </c>
      <c r="P11513" t="e">
        <f>INDEX(RawData!P$2:P$1048576,MATCH(FmtData!$B$4+(ROW()-10),RawData!$A$2:$A$1048576,0))</f>
        <v>#N/A</v>
      </c>
      <c r="Q11513" t="e">
        <f>INDEX(RawData!Q$2:Q$1048576,MATCH(FmtData!$B$4+(ROW()-10),RawData!$A$2:$A$1048576,0))</f>
        <v>#N/A</v>
      </c>
      <c r="R11513" t="e">
        <f>INDEX(RawData!R$2:R$1048576,MATCH(FmtData!$B$4+(ROW()-10),RawData!$A$2:$A$1048576,0))</f>
        <v>#N/A</v>
      </c>
      <c r="S11513" t="e">
        <f>INDEX(RawData!S$2:S$1048576,MATCH(FmtData!$B$4+(ROW()-10),RawData!$A$2:$A$1048576,0))</f>
        <v>#N/A</v>
      </c>
      <c r="T11513" t="e">
        <f>INDEX(RawData!T$2:T$1048576,MATCH(FmtData!$B$4+(ROW()-10),RawData!$A$2:$A$1048576,0))</f>
        <v>#N/A</v>
      </c>
      <c r="U11513" t="e">
        <f>INDEX(RawData!U$2:U$1048576,MATCH(FmtData!$B$4+(ROW()-10),RawData!$A$2:$A$1048576,0))</f>
        <v>#N/A</v>
      </c>
      <c r="V11513" t="e">
        <f>INDEX(RawData!V$2:V$1048576,MATCH(FmtData!$B$4+(ROW()-10),RawData!$A$2:$A$1048576,0))</f>
        <v>#N/A</v>
      </c>
      <c r="W11513" s="8" t="e">
        <f t="shared" si="3798"/>
        <v>#N/A</v>
      </c>
      <c r="X11513" s="8" t="e">
        <f t="shared" si="3799"/>
        <v>#N/A</v>
      </c>
      <c r="Y11513" s="8" t="e">
        <f t="shared" si="3800"/>
        <v>#N/A</v>
      </c>
      <c r="Z11513" s="8" t="e">
        <f t="shared" si="3801"/>
        <v>#N/A</v>
      </c>
      <c r="AA11513" s="8" t="e">
        <f t="shared" si="3802"/>
        <v>#N/A</v>
      </c>
      <c r="AB11513" s="8" t="e">
        <f t="shared" si="3803"/>
        <v>#N/A</v>
      </c>
      <c r="AC11513" s="6" t="e">
        <f t="shared" si="3804"/>
        <v>#N/A</v>
      </c>
      <c r="AD11513" s="41" t="e">
        <f t="shared" si="3805"/>
        <v>#N/A</v>
      </c>
      <c r="AE11513" s="15" t="e">
        <f t="shared" si="3806"/>
        <v>#N/A</v>
      </c>
      <c r="AF11513" s="15" t="e">
        <f t="shared" si="3807"/>
        <v>#N/A</v>
      </c>
      <c r="AG11513" s="15" t="e">
        <f t="shared" si="3808"/>
        <v>#N/A</v>
      </c>
      <c r="AH11513" s="15" t="e">
        <f t="shared" si="3796"/>
        <v>#N/A</v>
      </c>
      <c r="AI11513" s="17" t="e">
        <f t="shared" si="3809"/>
        <v>#N/A</v>
      </c>
      <c r="AJ11513" s="17" t="e">
        <f t="shared" si="3810"/>
        <v>#N/A</v>
      </c>
      <c r="AK11513" s="17" t="e">
        <f t="shared" si="3811"/>
        <v>#N/A</v>
      </c>
      <c r="AL11513" s="17" t="e">
        <f t="shared" si="3812"/>
        <v>#N/A</v>
      </c>
      <c r="AM11513" s="17" t="e">
        <f t="shared" si="3813"/>
        <v>#N/A</v>
      </c>
      <c r="AN11513" s="17" t="e">
        <f t="shared" si="3797"/>
        <v>#N/A</v>
      </c>
      <c r="AO11513" s="17" t="e">
        <f>$AM$6*E11513^3+$AN$6*E11513^2+$AO$6*E11513</f>
        <v>#N/A</v>
      </c>
      <c r="AP11513" s="17" t="e">
        <f t="shared" si="3814"/>
        <v>#N/A</v>
      </c>
      <c r="AQ11513" s="17" t="e">
        <f t="shared" si="3815"/>
        <v>#N/A</v>
      </c>
      <c r="AR11513" s="17" t="e">
        <f t="shared" si="3816"/>
        <v>#N/A</v>
      </c>
    </row>
    <row r="11514" spans="2:44" x14ac:dyDescent="0.25">
      <c r="B11514" t="e">
        <f>INDEX(RawData!$A$2:$A$1048576,MATCH(FmtData!$B$4+(ROW()-10),RawData!$A$2:$A$1048576,0))</f>
        <v>#N/A</v>
      </c>
      <c r="C11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4)</f>
        <v>#N/A</v>
      </c>
      <c r="D11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4" s="63" t="e">
        <f>INDEX(RawData!E$2:E$1048576,MATCH(FmtData!$B$4+(ROW()-10),RawData!$A$2:$A$1048576,0))</f>
        <v>#N/A</v>
      </c>
      <c r="F11514" t="e">
        <f>INDEX(RawData!F$2:F$1048576,MATCH(FmtData!$B$4+(ROW()-10),RawData!$A$2:$A$1048576,0))</f>
        <v>#N/A</v>
      </c>
      <c r="G11514" t="e">
        <f>INDEX(RawData!G$2:G$1048576,MATCH(FmtData!$B$4+(ROW()-10),RawData!$A$2:$A$1048576,0))</f>
        <v>#N/A</v>
      </c>
      <c r="H11514" t="e">
        <f>INDEX(RawData!H$2:H$1048576,MATCH(FmtData!$B$4+(ROW()-10),RawData!$A$2:$A$1048576,0))</f>
        <v>#N/A</v>
      </c>
      <c r="I11514" t="e">
        <f>INDEX(RawData!I$2:I$1048576,MATCH(FmtData!$B$4+(ROW()-10),RawData!$A$2:$A$1048576,0))</f>
        <v>#N/A</v>
      </c>
      <c r="J11514" t="e">
        <f>INDEX(RawData!J$2:J$1048576,MATCH(FmtData!$B$4+(ROW()-10),RawData!$A$2:$A$1048576,0))</f>
        <v>#N/A</v>
      </c>
      <c r="K11514" t="e">
        <f>INDEX(RawData!K$2:K$1048576,MATCH(FmtData!$B$4+(ROW()-10),RawData!$A$2:$A$1048576,0))</f>
        <v>#N/A</v>
      </c>
      <c r="L11514" t="e">
        <f>INDEX(RawData!L$2:L$1048576,MATCH(FmtData!$B$4+(ROW()-10),RawData!$A$2:$A$1048576,0))</f>
        <v>#N/A</v>
      </c>
      <c r="M11514" t="e">
        <f>INDEX(RawData!M$2:M$1048576,MATCH(FmtData!$B$4+(ROW()-10),RawData!$A$2:$A$1048576,0))</f>
        <v>#N/A</v>
      </c>
      <c r="N11514" t="e">
        <f>INDEX(RawData!N$2:N$1048576,MATCH(FmtData!$B$4+(ROW()-10),RawData!$A$2:$A$1048576,0))</f>
        <v>#N/A</v>
      </c>
      <c r="O11514" t="e">
        <f>INDEX(RawData!O$2:O$1048576,MATCH(FmtData!$B$4+(ROW()-10),RawData!$A$2:$A$1048576,0))</f>
        <v>#N/A</v>
      </c>
      <c r="P11514" t="e">
        <f>INDEX(RawData!P$2:P$1048576,MATCH(FmtData!$B$4+(ROW()-10),RawData!$A$2:$A$1048576,0))</f>
        <v>#N/A</v>
      </c>
      <c r="Q11514" t="e">
        <f>INDEX(RawData!Q$2:Q$1048576,MATCH(FmtData!$B$4+(ROW()-10),RawData!$A$2:$A$1048576,0))</f>
        <v>#N/A</v>
      </c>
      <c r="R11514" t="e">
        <f>INDEX(RawData!R$2:R$1048576,MATCH(FmtData!$B$4+(ROW()-10),RawData!$A$2:$A$1048576,0))</f>
        <v>#N/A</v>
      </c>
      <c r="S11514" t="e">
        <f>INDEX(RawData!S$2:S$1048576,MATCH(FmtData!$B$4+(ROW()-10),RawData!$A$2:$A$1048576,0))</f>
        <v>#N/A</v>
      </c>
      <c r="T11514" t="e">
        <f>INDEX(RawData!T$2:T$1048576,MATCH(FmtData!$B$4+(ROW()-10),RawData!$A$2:$A$1048576,0))</f>
        <v>#N/A</v>
      </c>
      <c r="U11514" t="e">
        <f>INDEX(RawData!U$2:U$1048576,MATCH(FmtData!$B$4+(ROW()-10),RawData!$A$2:$A$1048576,0))</f>
        <v>#N/A</v>
      </c>
      <c r="V11514" t="e">
        <f>INDEX(RawData!V$2:V$1048576,MATCH(FmtData!$B$4+(ROW()-10),RawData!$A$2:$A$1048576,0))</f>
        <v>#N/A</v>
      </c>
      <c r="W11514" s="8" t="e">
        <f t="shared" si="3798"/>
        <v>#N/A</v>
      </c>
      <c r="X11514" s="8" t="e">
        <f t="shared" si="3799"/>
        <v>#N/A</v>
      </c>
      <c r="Y11514" s="8" t="e">
        <f t="shared" si="3800"/>
        <v>#N/A</v>
      </c>
      <c r="Z11514" s="8" t="e">
        <f t="shared" si="3801"/>
        <v>#N/A</v>
      </c>
      <c r="AA11514" s="8" t="e">
        <f t="shared" si="3802"/>
        <v>#N/A</v>
      </c>
      <c r="AB11514" s="8" t="e">
        <f t="shared" si="3803"/>
        <v>#N/A</v>
      </c>
      <c r="AC11514" s="6" t="e">
        <f t="shared" si="3804"/>
        <v>#N/A</v>
      </c>
      <c r="AD11514" s="41" t="e">
        <f t="shared" si="3805"/>
        <v>#N/A</v>
      </c>
      <c r="AE11514" s="15" t="e">
        <f t="shared" si="3806"/>
        <v>#N/A</v>
      </c>
      <c r="AF11514" s="15" t="e">
        <f t="shared" si="3807"/>
        <v>#N/A</v>
      </c>
      <c r="AG11514" s="15" t="e">
        <f t="shared" si="3808"/>
        <v>#N/A</v>
      </c>
      <c r="AH11514" s="15" t="e">
        <f t="shared" si="3796"/>
        <v>#N/A</v>
      </c>
      <c r="AI11514" s="17" t="e">
        <f t="shared" si="3809"/>
        <v>#N/A</v>
      </c>
      <c r="AJ11514" s="17" t="e">
        <f t="shared" si="3810"/>
        <v>#N/A</v>
      </c>
      <c r="AK11514" s="17" t="e">
        <f t="shared" si="3811"/>
        <v>#N/A</v>
      </c>
      <c r="AL11514" s="17" t="e">
        <f t="shared" si="3812"/>
        <v>#N/A</v>
      </c>
      <c r="AM11514" s="17" t="e">
        <f t="shared" si="3813"/>
        <v>#N/A</v>
      </c>
      <c r="AN11514" s="17" t="e">
        <f t="shared" si="3797"/>
        <v>#N/A</v>
      </c>
      <c r="AO11514" s="17" t="e">
        <f>$AM$6*E11514^3+$AN$6*E11514^2+$AO$6*E11514</f>
        <v>#N/A</v>
      </c>
      <c r="AP11514" s="17" t="e">
        <f t="shared" si="3814"/>
        <v>#N/A</v>
      </c>
      <c r="AQ11514" s="17" t="e">
        <f t="shared" si="3815"/>
        <v>#N/A</v>
      </c>
      <c r="AR11514" s="17" t="e">
        <f t="shared" si="3816"/>
        <v>#N/A</v>
      </c>
    </row>
    <row r="11515" spans="2:44" x14ac:dyDescent="0.25">
      <c r="B11515" t="e">
        <f>INDEX(RawData!$A$2:$A$1048576,MATCH(FmtData!$B$4+(ROW()-10),RawData!$A$2:$A$1048576,0))</f>
        <v>#N/A</v>
      </c>
      <c r="C11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5)</f>
        <v>#N/A</v>
      </c>
      <c r="D11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5" s="63" t="e">
        <f>INDEX(RawData!E$2:E$1048576,MATCH(FmtData!$B$4+(ROW()-10),RawData!$A$2:$A$1048576,0))</f>
        <v>#N/A</v>
      </c>
      <c r="F11515" t="e">
        <f>INDEX(RawData!F$2:F$1048576,MATCH(FmtData!$B$4+(ROW()-10),RawData!$A$2:$A$1048576,0))</f>
        <v>#N/A</v>
      </c>
      <c r="G11515" t="e">
        <f>INDEX(RawData!G$2:G$1048576,MATCH(FmtData!$B$4+(ROW()-10),RawData!$A$2:$A$1048576,0))</f>
        <v>#N/A</v>
      </c>
      <c r="H11515" t="e">
        <f>INDEX(RawData!H$2:H$1048576,MATCH(FmtData!$B$4+(ROW()-10),RawData!$A$2:$A$1048576,0))</f>
        <v>#N/A</v>
      </c>
      <c r="I11515" t="e">
        <f>INDEX(RawData!I$2:I$1048576,MATCH(FmtData!$B$4+(ROW()-10),RawData!$A$2:$A$1048576,0))</f>
        <v>#N/A</v>
      </c>
      <c r="J11515" t="e">
        <f>INDEX(RawData!J$2:J$1048576,MATCH(FmtData!$B$4+(ROW()-10),RawData!$A$2:$A$1048576,0))</f>
        <v>#N/A</v>
      </c>
      <c r="K11515" t="e">
        <f>INDEX(RawData!K$2:K$1048576,MATCH(FmtData!$B$4+(ROW()-10),RawData!$A$2:$A$1048576,0))</f>
        <v>#N/A</v>
      </c>
      <c r="L11515" t="e">
        <f>INDEX(RawData!L$2:L$1048576,MATCH(FmtData!$B$4+(ROW()-10),RawData!$A$2:$A$1048576,0))</f>
        <v>#N/A</v>
      </c>
      <c r="M11515" t="e">
        <f>INDEX(RawData!M$2:M$1048576,MATCH(FmtData!$B$4+(ROW()-10),RawData!$A$2:$A$1048576,0))</f>
        <v>#N/A</v>
      </c>
      <c r="N11515" t="e">
        <f>INDEX(RawData!N$2:N$1048576,MATCH(FmtData!$B$4+(ROW()-10),RawData!$A$2:$A$1048576,0))</f>
        <v>#N/A</v>
      </c>
      <c r="O11515" t="e">
        <f>INDEX(RawData!O$2:O$1048576,MATCH(FmtData!$B$4+(ROW()-10),RawData!$A$2:$A$1048576,0))</f>
        <v>#N/A</v>
      </c>
      <c r="P11515" t="e">
        <f>INDEX(RawData!P$2:P$1048576,MATCH(FmtData!$B$4+(ROW()-10),RawData!$A$2:$A$1048576,0))</f>
        <v>#N/A</v>
      </c>
      <c r="Q11515" t="e">
        <f>INDEX(RawData!Q$2:Q$1048576,MATCH(FmtData!$B$4+(ROW()-10),RawData!$A$2:$A$1048576,0))</f>
        <v>#N/A</v>
      </c>
      <c r="R11515" t="e">
        <f>INDEX(RawData!R$2:R$1048576,MATCH(FmtData!$B$4+(ROW()-10),RawData!$A$2:$A$1048576,0))</f>
        <v>#N/A</v>
      </c>
      <c r="S11515" t="e">
        <f>INDEX(RawData!S$2:S$1048576,MATCH(FmtData!$B$4+(ROW()-10),RawData!$A$2:$A$1048576,0))</f>
        <v>#N/A</v>
      </c>
      <c r="T11515" t="e">
        <f>INDEX(RawData!T$2:T$1048576,MATCH(FmtData!$B$4+(ROW()-10),RawData!$A$2:$A$1048576,0))</f>
        <v>#N/A</v>
      </c>
      <c r="U11515" t="e">
        <f>INDEX(RawData!U$2:U$1048576,MATCH(FmtData!$B$4+(ROW()-10),RawData!$A$2:$A$1048576,0))</f>
        <v>#N/A</v>
      </c>
      <c r="V11515" t="e">
        <f>INDEX(RawData!V$2:V$1048576,MATCH(FmtData!$B$4+(ROW()-10),RawData!$A$2:$A$1048576,0))</f>
        <v>#N/A</v>
      </c>
      <c r="W11515" s="8" t="e">
        <f t="shared" si="3798"/>
        <v>#N/A</v>
      </c>
      <c r="X11515" s="8" t="e">
        <f t="shared" si="3799"/>
        <v>#N/A</v>
      </c>
      <c r="Y11515" s="8" t="e">
        <f t="shared" si="3800"/>
        <v>#N/A</v>
      </c>
      <c r="Z11515" s="8" t="e">
        <f t="shared" si="3801"/>
        <v>#N/A</v>
      </c>
      <c r="AA11515" s="8" t="e">
        <f t="shared" si="3802"/>
        <v>#N/A</v>
      </c>
      <c r="AB11515" s="8" t="e">
        <f t="shared" si="3803"/>
        <v>#N/A</v>
      </c>
      <c r="AC11515" s="6" t="e">
        <f t="shared" si="3804"/>
        <v>#N/A</v>
      </c>
      <c r="AD11515" s="41" t="e">
        <f t="shared" si="3805"/>
        <v>#N/A</v>
      </c>
      <c r="AE11515" s="15" t="e">
        <f t="shared" si="3806"/>
        <v>#N/A</v>
      </c>
      <c r="AF11515" s="15" t="e">
        <f t="shared" si="3807"/>
        <v>#N/A</v>
      </c>
      <c r="AG11515" s="15" t="e">
        <f t="shared" si="3808"/>
        <v>#N/A</v>
      </c>
      <c r="AH11515" s="15" t="e">
        <f t="shared" si="3796"/>
        <v>#N/A</v>
      </c>
      <c r="AI11515" s="17" t="e">
        <f t="shared" si="3809"/>
        <v>#N/A</v>
      </c>
      <c r="AJ11515" s="17" t="e">
        <f t="shared" si="3810"/>
        <v>#N/A</v>
      </c>
      <c r="AK11515" s="17" t="e">
        <f t="shared" si="3811"/>
        <v>#N/A</v>
      </c>
      <c r="AL11515" s="17" t="e">
        <f t="shared" si="3812"/>
        <v>#N/A</v>
      </c>
      <c r="AM11515" s="17" t="e">
        <f t="shared" si="3813"/>
        <v>#N/A</v>
      </c>
      <c r="AN11515" s="17" t="e">
        <f t="shared" si="3797"/>
        <v>#N/A</v>
      </c>
      <c r="AO11515" s="17" t="e">
        <f>$AM$6*E11515^3+$AN$6*E11515^2+$AO$6*E11515</f>
        <v>#N/A</v>
      </c>
      <c r="AP11515" s="17" t="e">
        <f t="shared" si="3814"/>
        <v>#N/A</v>
      </c>
      <c r="AQ11515" s="17" t="e">
        <f t="shared" si="3815"/>
        <v>#N/A</v>
      </c>
      <c r="AR11515" s="17" t="e">
        <f t="shared" si="3816"/>
        <v>#N/A</v>
      </c>
    </row>
    <row r="11516" spans="2:44" x14ac:dyDescent="0.25">
      <c r="B11516" t="e">
        <f>INDEX(RawData!$A$2:$A$1048576,MATCH(FmtData!$B$4+(ROW()-10),RawData!$A$2:$A$1048576,0))</f>
        <v>#N/A</v>
      </c>
      <c r="C11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6)</f>
        <v>#N/A</v>
      </c>
      <c r="D11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6" s="63" t="e">
        <f>INDEX(RawData!E$2:E$1048576,MATCH(FmtData!$B$4+(ROW()-10),RawData!$A$2:$A$1048576,0))</f>
        <v>#N/A</v>
      </c>
      <c r="F11516" t="e">
        <f>INDEX(RawData!F$2:F$1048576,MATCH(FmtData!$B$4+(ROW()-10),RawData!$A$2:$A$1048576,0))</f>
        <v>#N/A</v>
      </c>
      <c r="G11516" t="e">
        <f>INDEX(RawData!G$2:G$1048576,MATCH(FmtData!$B$4+(ROW()-10),RawData!$A$2:$A$1048576,0))</f>
        <v>#N/A</v>
      </c>
      <c r="H11516" t="e">
        <f>INDEX(RawData!H$2:H$1048576,MATCH(FmtData!$B$4+(ROW()-10),RawData!$A$2:$A$1048576,0))</f>
        <v>#N/A</v>
      </c>
      <c r="I11516" t="e">
        <f>INDEX(RawData!I$2:I$1048576,MATCH(FmtData!$B$4+(ROW()-10),RawData!$A$2:$A$1048576,0))</f>
        <v>#N/A</v>
      </c>
      <c r="J11516" t="e">
        <f>INDEX(RawData!J$2:J$1048576,MATCH(FmtData!$B$4+(ROW()-10),RawData!$A$2:$A$1048576,0))</f>
        <v>#N/A</v>
      </c>
      <c r="K11516" t="e">
        <f>INDEX(RawData!K$2:K$1048576,MATCH(FmtData!$B$4+(ROW()-10),RawData!$A$2:$A$1048576,0))</f>
        <v>#N/A</v>
      </c>
      <c r="L11516" t="e">
        <f>INDEX(RawData!L$2:L$1048576,MATCH(FmtData!$B$4+(ROW()-10),RawData!$A$2:$A$1048576,0))</f>
        <v>#N/A</v>
      </c>
      <c r="M11516" t="e">
        <f>INDEX(RawData!M$2:M$1048576,MATCH(FmtData!$B$4+(ROW()-10),RawData!$A$2:$A$1048576,0))</f>
        <v>#N/A</v>
      </c>
      <c r="N11516" t="e">
        <f>INDEX(RawData!N$2:N$1048576,MATCH(FmtData!$B$4+(ROW()-10),RawData!$A$2:$A$1048576,0))</f>
        <v>#N/A</v>
      </c>
      <c r="O11516" t="e">
        <f>INDEX(RawData!O$2:O$1048576,MATCH(FmtData!$B$4+(ROW()-10),RawData!$A$2:$A$1048576,0))</f>
        <v>#N/A</v>
      </c>
      <c r="P11516" t="e">
        <f>INDEX(RawData!P$2:P$1048576,MATCH(FmtData!$B$4+(ROW()-10),RawData!$A$2:$A$1048576,0))</f>
        <v>#N/A</v>
      </c>
      <c r="Q11516" t="e">
        <f>INDEX(RawData!Q$2:Q$1048576,MATCH(FmtData!$B$4+(ROW()-10),RawData!$A$2:$A$1048576,0))</f>
        <v>#N/A</v>
      </c>
      <c r="R11516" t="e">
        <f>INDEX(RawData!R$2:R$1048576,MATCH(FmtData!$B$4+(ROW()-10),RawData!$A$2:$A$1048576,0))</f>
        <v>#N/A</v>
      </c>
      <c r="S11516" t="e">
        <f>INDEX(RawData!S$2:S$1048576,MATCH(FmtData!$B$4+(ROW()-10),RawData!$A$2:$A$1048576,0))</f>
        <v>#N/A</v>
      </c>
      <c r="T11516" t="e">
        <f>INDEX(RawData!T$2:T$1048576,MATCH(FmtData!$B$4+(ROW()-10),RawData!$A$2:$A$1048576,0))</f>
        <v>#N/A</v>
      </c>
      <c r="U11516" t="e">
        <f>INDEX(RawData!U$2:U$1048576,MATCH(FmtData!$B$4+(ROW()-10),RawData!$A$2:$A$1048576,0))</f>
        <v>#N/A</v>
      </c>
      <c r="V11516" t="e">
        <f>INDEX(RawData!V$2:V$1048576,MATCH(FmtData!$B$4+(ROW()-10),RawData!$A$2:$A$1048576,0))</f>
        <v>#N/A</v>
      </c>
      <c r="W11516" s="8" t="e">
        <f t="shared" si="3798"/>
        <v>#N/A</v>
      </c>
      <c r="X11516" s="8" t="e">
        <f t="shared" si="3799"/>
        <v>#N/A</v>
      </c>
      <c r="Y11516" s="8" t="e">
        <f t="shared" si="3800"/>
        <v>#N/A</v>
      </c>
      <c r="Z11516" s="8" t="e">
        <f t="shared" si="3801"/>
        <v>#N/A</v>
      </c>
      <c r="AA11516" s="8" t="e">
        <f t="shared" si="3802"/>
        <v>#N/A</v>
      </c>
      <c r="AB11516" s="8" t="e">
        <f t="shared" si="3803"/>
        <v>#N/A</v>
      </c>
      <c r="AC11516" s="6" t="e">
        <f t="shared" si="3804"/>
        <v>#N/A</v>
      </c>
      <c r="AD11516" s="41" t="e">
        <f t="shared" si="3805"/>
        <v>#N/A</v>
      </c>
      <c r="AE11516" s="15" t="e">
        <f t="shared" si="3806"/>
        <v>#N/A</v>
      </c>
      <c r="AF11516" s="15" t="e">
        <f t="shared" si="3807"/>
        <v>#N/A</v>
      </c>
      <c r="AG11516" s="15" t="e">
        <f t="shared" si="3808"/>
        <v>#N/A</v>
      </c>
      <c r="AH11516" s="15" t="e">
        <f t="shared" si="3796"/>
        <v>#N/A</v>
      </c>
      <c r="AI11516" s="17" t="e">
        <f t="shared" si="3809"/>
        <v>#N/A</v>
      </c>
      <c r="AJ11516" s="17" t="e">
        <f t="shared" si="3810"/>
        <v>#N/A</v>
      </c>
      <c r="AK11516" s="17" t="e">
        <f t="shared" si="3811"/>
        <v>#N/A</v>
      </c>
      <c r="AL11516" s="17" t="e">
        <f t="shared" si="3812"/>
        <v>#N/A</v>
      </c>
      <c r="AM11516" s="17" t="e">
        <f t="shared" si="3813"/>
        <v>#N/A</v>
      </c>
      <c r="AN11516" s="17" t="e">
        <f t="shared" si="3797"/>
        <v>#N/A</v>
      </c>
      <c r="AO11516" s="17" t="e">
        <f>$AM$6*E11516^3+$AN$6*E11516^2+$AO$6*E11516</f>
        <v>#N/A</v>
      </c>
      <c r="AP11516" s="17" t="e">
        <f t="shared" si="3814"/>
        <v>#N/A</v>
      </c>
      <c r="AQ11516" s="17" t="e">
        <f t="shared" si="3815"/>
        <v>#N/A</v>
      </c>
      <c r="AR11516" s="17" t="e">
        <f t="shared" si="3816"/>
        <v>#N/A</v>
      </c>
    </row>
    <row r="11517" spans="2:44" x14ac:dyDescent="0.25">
      <c r="B11517" t="e">
        <f>INDEX(RawData!$A$2:$A$1048576,MATCH(FmtData!$B$4+(ROW()-10),RawData!$A$2:$A$1048576,0))</f>
        <v>#N/A</v>
      </c>
      <c r="C11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7)</f>
        <v>#N/A</v>
      </c>
      <c r="D11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7" s="63" t="e">
        <f>INDEX(RawData!E$2:E$1048576,MATCH(FmtData!$B$4+(ROW()-10),RawData!$A$2:$A$1048576,0))</f>
        <v>#N/A</v>
      </c>
      <c r="F11517" t="e">
        <f>INDEX(RawData!F$2:F$1048576,MATCH(FmtData!$B$4+(ROW()-10),RawData!$A$2:$A$1048576,0))</f>
        <v>#N/A</v>
      </c>
      <c r="G11517" t="e">
        <f>INDEX(RawData!G$2:G$1048576,MATCH(FmtData!$B$4+(ROW()-10),RawData!$A$2:$A$1048576,0))</f>
        <v>#N/A</v>
      </c>
      <c r="H11517" t="e">
        <f>INDEX(RawData!H$2:H$1048576,MATCH(FmtData!$B$4+(ROW()-10),RawData!$A$2:$A$1048576,0))</f>
        <v>#N/A</v>
      </c>
      <c r="I11517" t="e">
        <f>INDEX(RawData!I$2:I$1048576,MATCH(FmtData!$B$4+(ROW()-10),RawData!$A$2:$A$1048576,0))</f>
        <v>#N/A</v>
      </c>
      <c r="J11517" t="e">
        <f>INDEX(RawData!J$2:J$1048576,MATCH(FmtData!$B$4+(ROW()-10),RawData!$A$2:$A$1048576,0))</f>
        <v>#N/A</v>
      </c>
      <c r="K11517" t="e">
        <f>INDEX(RawData!K$2:K$1048576,MATCH(FmtData!$B$4+(ROW()-10),RawData!$A$2:$A$1048576,0))</f>
        <v>#N/A</v>
      </c>
      <c r="L11517" t="e">
        <f>INDEX(RawData!L$2:L$1048576,MATCH(FmtData!$B$4+(ROW()-10),RawData!$A$2:$A$1048576,0))</f>
        <v>#N/A</v>
      </c>
      <c r="M11517" t="e">
        <f>INDEX(RawData!M$2:M$1048576,MATCH(FmtData!$B$4+(ROW()-10),RawData!$A$2:$A$1048576,0))</f>
        <v>#N/A</v>
      </c>
      <c r="N11517" t="e">
        <f>INDEX(RawData!N$2:N$1048576,MATCH(FmtData!$B$4+(ROW()-10),RawData!$A$2:$A$1048576,0))</f>
        <v>#N/A</v>
      </c>
      <c r="O11517" t="e">
        <f>INDEX(RawData!O$2:O$1048576,MATCH(FmtData!$B$4+(ROW()-10),RawData!$A$2:$A$1048576,0))</f>
        <v>#N/A</v>
      </c>
      <c r="P11517" t="e">
        <f>INDEX(RawData!P$2:P$1048576,MATCH(FmtData!$B$4+(ROW()-10),RawData!$A$2:$A$1048576,0))</f>
        <v>#N/A</v>
      </c>
      <c r="Q11517" t="e">
        <f>INDEX(RawData!Q$2:Q$1048576,MATCH(FmtData!$B$4+(ROW()-10),RawData!$A$2:$A$1048576,0))</f>
        <v>#N/A</v>
      </c>
      <c r="R11517" t="e">
        <f>INDEX(RawData!R$2:R$1048576,MATCH(FmtData!$B$4+(ROW()-10),RawData!$A$2:$A$1048576,0))</f>
        <v>#N/A</v>
      </c>
      <c r="S11517" t="e">
        <f>INDEX(RawData!S$2:S$1048576,MATCH(FmtData!$B$4+(ROW()-10),RawData!$A$2:$A$1048576,0))</f>
        <v>#N/A</v>
      </c>
      <c r="T11517" t="e">
        <f>INDEX(RawData!T$2:T$1048576,MATCH(FmtData!$B$4+(ROW()-10),RawData!$A$2:$A$1048576,0))</f>
        <v>#N/A</v>
      </c>
      <c r="U11517" t="e">
        <f>INDEX(RawData!U$2:U$1048576,MATCH(FmtData!$B$4+(ROW()-10),RawData!$A$2:$A$1048576,0))</f>
        <v>#N/A</v>
      </c>
      <c r="V11517" t="e">
        <f>INDEX(RawData!V$2:V$1048576,MATCH(FmtData!$B$4+(ROW()-10),RawData!$A$2:$A$1048576,0))</f>
        <v>#N/A</v>
      </c>
      <c r="W11517" s="8" t="e">
        <f t="shared" si="3798"/>
        <v>#N/A</v>
      </c>
      <c r="X11517" s="8" t="e">
        <f t="shared" si="3799"/>
        <v>#N/A</v>
      </c>
      <c r="Y11517" s="8" t="e">
        <f t="shared" si="3800"/>
        <v>#N/A</v>
      </c>
      <c r="Z11517" s="8" t="e">
        <f t="shared" si="3801"/>
        <v>#N/A</v>
      </c>
      <c r="AA11517" s="8" t="e">
        <f t="shared" si="3802"/>
        <v>#N/A</v>
      </c>
      <c r="AB11517" s="8" t="e">
        <f t="shared" si="3803"/>
        <v>#N/A</v>
      </c>
      <c r="AC11517" s="6" t="e">
        <f t="shared" si="3804"/>
        <v>#N/A</v>
      </c>
      <c r="AD11517" s="41" t="e">
        <f t="shared" si="3805"/>
        <v>#N/A</v>
      </c>
      <c r="AE11517" s="15" t="e">
        <f t="shared" si="3806"/>
        <v>#N/A</v>
      </c>
      <c r="AF11517" s="15" t="e">
        <f t="shared" si="3807"/>
        <v>#N/A</v>
      </c>
      <c r="AG11517" s="15" t="e">
        <f t="shared" si="3808"/>
        <v>#N/A</v>
      </c>
      <c r="AH11517" s="15" t="e">
        <f t="shared" si="3796"/>
        <v>#N/A</v>
      </c>
      <c r="AI11517" s="17" t="e">
        <f t="shared" si="3809"/>
        <v>#N/A</v>
      </c>
      <c r="AJ11517" s="17" t="e">
        <f t="shared" si="3810"/>
        <v>#N/A</v>
      </c>
      <c r="AK11517" s="17" t="e">
        <f t="shared" si="3811"/>
        <v>#N/A</v>
      </c>
      <c r="AL11517" s="17" t="e">
        <f t="shared" si="3812"/>
        <v>#N/A</v>
      </c>
      <c r="AM11517" s="17" t="e">
        <f t="shared" si="3813"/>
        <v>#N/A</v>
      </c>
      <c r="AN11517" s="17" t="e">
        <f t="shared" si="3797"/>
        <v>#N/A</v>
      </c>
      <c r="AO11517" s="17" t="e">
        <f>$AM$6*E11517^3+$AN$6*E11517^2+$AO$6*E11517</f>
        <v>#N/A</v>
      </c>
      <c r="AP11517" s="17" t="e">
        <f t="shared" si="3814"/>
        <v>#N/A</v>
      </c>
      <c r="AQ11517" s="17" t="e">
        <f t="shared" si="3815"/>
        <v>#N/A</v>
      </c>
      <c r="AR11517" s="17" t="e">
        <f t="shared" si="3816"/>
        <v>#N/A</v>
      </c>
    </row>
    <row r="11518" spans="2:44" x14ac:dyDescent="0.25">
      <c r="B11518" t="e">
        <f>INDEX(RawData!$A$2:$A$1048576,MATCH(FmtData!$B$4+(ROW()-10),RawData!$A$2:$A$1048576,0))</f>
        <v>#N/A</v>
      </c>
      <c r="C11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8)</f>
        <v>#N/A</v>
      </c>
      <c r="D11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8" s="63" t="e">
        <f>INDEX(RawData!E$2:E$1048576,MATCH(FmtData!$B$4+(ROW()-10),RawData!$A$2:$A$1048576,0))</f>
        <v>#N/A</v>
      </c>
      <c r="F11518" t="e">
        <f>INDEX(RawData!F$2:F$1048576,MATCH(FmtData!$B$4+(ROW()-10),RawData!$A$2:$A$1048576,0))</f>
        <v>#N/A</v>
      </c>
      <c r="G11518" t="e">
        <f>INDEX(RawData!G$2:G$1048576,MATCH(FmtData!$B$4+(ROW()-10),RawData!$A$2:$A$1048576,0))</f>
        <v>#N/A</v>
      </c>
      <c r="H11518" t="e">
        <f>INDEX(RawData!H$2:H$1048576,MATCH(FmtData!$B$4+(ROW()-10),RawData!$A$2:$A$1048576,0))</f>
        <v>#N/A</v>
      </c>
      <c r="I11518" t="e">
        <f>INDEX(RawData!I$2:I$1048576,MATCH(FmtData!$B$4+(ROW()-10),RawData!$A$2:$A$1048576,0))</f>
        <v>#N/A</v>
      </c>
      <c r="J11518" t="e">
        <f>INDEX(RawData!J$2:J$1048576,MATCH(FmtData!$B$4+(ROW()-10),RawData!$A$2:$A$1048576,0))</f>
        <v>#N/A</v>
      </c>
      <c r="K11518" t="e">
        <f>INDEX(RawData!K$2:K$1048576,MATCH(FmtData!$B$4+(ROW()-10),RawData!$A$2:$A$1048576,0))</f>
        <v>#N/A</v>
      </c>
      <c r="L11518" t="e">
        <f>INDEX(RawData!L$2:L$1048576,MATCH(FmtData!$B$4+(ROW()-10),RawData!$A$2:$A$1048576,0))</f>
        <v>#N/A</v>
      </c>
      <c r="M11518" t="e">
        <f>INDEX(RawData!M$2:M$1048576,MATCH(FmtData!$B$4+(ROW()-10),RawData!$A$2:$A$1048576,0))</f>
        <v>#N/A</v>
      </c>
      <c r="N11518" t="e">
        <f>INDEX(RawData!N$2:N$1048576,MATCH(FmtData!$B$4+(ROW()-10),RawData!$A$2:$A$1048576,0))</f>
        <v>#N/A</v>
      </c>
      <c r="O11518" t="e">
        <f>INDEX(RawData!O$2:O$1048576,MATCH(FmtData!$B$4+(ROW()-10),RawData!$A$2:$A$1048576,0))</f>
        <v>#N/A</v>
      </c>
      <c r="P11518" t="e">
        <f>INDEX(RawData!P$2:P$1048576,MATCH(FmtData!$B$4+(ROW()-10),RawData!$A$2:$A$1048576,0))</f>
        <v>#N/A</v>
      </c>
      <c r="Q11518" t="e">
        <f>INDEX(RawData!Q$2:Q$1048576,MATCH(FmtData!$B$4+(ROW()-10),RawData!$A$2:$A$1048576,0))</f>
        <v>#N/A</v>
      </c>
      <c r="R11518" t="e">
        <f>INDEX(RawData!R$2:R$1048576,MATCH(FmtData!$B$4+(ROW()-10),RawData!$A$2:$A$1048576,0))</f>
        <v>#N/A</v>
      </c>
      <c r="S11518" t="e">
        <f>INDEX(RawData!S$2:S$1048576,MATCH(FmtData!$B$4+(ROW()-10),RawData!$A$2:$A$1048576,0))</f>
        <v>#N/A</v>
      </c>
      <c r="T11518" t="e">
        <f>INDEX(RawData!T$2:T$1048576,MATCH(FmtData!$B$4+(ROW()-10),RawData!$A$2:$A$1048576,0))</f>
        <v>#N/A</v>
      </c>
      <c r="U11518" t="e">
        <f>INDEX(RawData!U$2:U$1048576,MATCH(FmtData!$B$4+(ROW()-10),RawData!$A$2:$A$1048576,0))</f>
        <v>#N/A</v>
      </c>
      <c r="V11518" t="e">
        <f>INDEX(RawData!V$2:V$1048576,MATCH(FmtData!$B$4+(ROW()-10),RawData!$A$2:$A$1048576,0))</f>
        <v>#N/A</v>
      </c>
      <c r="W11518" s="8" t="e">
        <f t="shared" si="3798"/>
        <v>#N/A</v>
      </c>
      <c r="X11518" s="8" t="e">
        <f t="shared" si="3799"/>
        <v>#N/A</v>
      </c>
      <c r="Y11518" s="8" t="e">
        <f t="shared" si="3800"/>
        <v>#N/A</v>
      </c>
      <c r="Z11518" s="8" t="e">
        <f t="shared" si="3801"/>
        <v>#N/A</v>
      </c>
      <c r="AA11518" s="8" t="e">
        <f t="shared" si="3802"/>
        <v>#N/A</v>
      </c>
      <c r="AB11518" s="8" t="e">
        <f t="shared" si="3803"/>
        <v>#N/A</v>
      </c>
      <c r="AC11518" s="6" t="e">
        <f t="shared" si="3804"/>
        <v>#N/A</v>
      </c>
      <c r="AD11518" s="41" t="e">
        <f t="shared" si="3805"/>
        <v>#N/A</v>
      </c>
      <c r="AE11518" s="15" t="e">
        <f t="shared" si="3806"/>
        <v>#N/A</v>
      </c>
      <c r="AF11518" s="15" t="e">
        <f t="shared" si="3807"/>
        <v>#N/A</v>
      </c>
      <c r="AG11518" s="15" t="e">
        <f t="shared" si="3808"/>
        <v>#N/A</v>
      </c>
      <c r="AH11518" s="15" t="e">
        <f t="shared" si="3796"/>
        <v>#N/A</v>
      </c>
      <c r="AI11518" s="17" t="e">
        <f t="shared" si="3809"/>
        <v>#N/A</v>
      </c>
      <c r="AJ11518" s="17" t="e">
        <f t="shared" si="3810"/>
        <v>#N/A</v>
      </c>
      <c r="AK11518" s="17" t="e">
        <f t="shared" si="3811"/>
        <v>#N/A</v>
      </c>
      <c r="AL11518" s="17" t="e">
        <f t="shared" si="3812"/>
        <v>#N/A</v>
      </c>
      <c r="AM11518" s="17" t="e">
        <f t="shared" si="3813"/>
        <v>#N/A</v>
      </c>
      <c r="AN11518" s="17" t="e">
        <f t="shared" si="3797"/>
        <v>#N/A</v>
      </c>
      <c r="AO11518" s="17" t="e">
        <f>$AM$6*E11518^3+$AN$6*E11518^2+$AO$6*E11518</f>
        <v>#N/A</v>
      </c>
      <c r="AP11518" s="17" t="e">
        <f t="shared" si="3814"/>
        <v>#N/A</v>
      </c>
      <c r="AQ11518" s="17" t="e">
        <f t="shared" si="3815"/>
        <v>#N/A</v>
      </c>
      <c r="AR11518" s="17" t="e">
        <f t="shared" si="3816"/>
        <v>#N/A</v>
      </c>
    </row>
    <row r="11519" spans="2:44" x14ac:dyDescent="0.25">
      <c r="B11519" t="e">
        <f>INDEX(RawData!$A$2:$A$1048576,MATCH(FmtData!$B$4+(ROW()-10),RawData!$A$2:$A$1048576,0))</f>
        <v>#N/A</v>
      </c>
      <c r="C11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9)</f>
        <v>#N/A</v>
      </c>
      <c r="D11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9" s="63" t="e">
        <f>INDEX(RawData!E$2:E$1048576,MATCH(FmtData!$B$4+(ROW()-10),RawData!$A$2:$A$1048576,0))</f>
        <v>#N/A</v>
      </c>
      <c r="F11519" t="e">
        <f>INDEX(RawData!F$2:F$1048576,MATCH(FmtData!$B$4+(ROW()-10),RawData!$A$2:$A$1048576,0))</f>
        <v>#N/A</v>
      </c>
      <c r="G11519" t="e">
        <f>INDEX(RawData!G$2:G$1048576,MATCH(FmtData!$B$4+(ROW()-10),RawData!$A$2:$A$1048576,0))</f>
        <v>#N/A</v>
      </c>
      <c r="H11519" t="e">
        <f>INDEX(RawData!H$2:H$1048576,MATCH(FmtData!$B$4+(ROW()-10),RawData!$A$2:$A$1048576,0))</f>
        <v>#N/A</v>
      </c>
      <c r="I11519" t="e">
        <f>INDEX(RawData!I$2:I$1048576,MATCH(FmtData!$B$4+(ROW()-10),RawData!$A$2:$A$1048576,0))</f>
        <v>#N/A</v>
      </c>
      <c r="J11519" t="e">
        <f>INDEX(RawData!J$2:J$1048576,MATCH(FmtData!$B$4+(ROW()-10),RawData!$A$2:$A$1048576,0))</f>
        <v>#N/A</v>
      </c>
      <c r="K11519" t="e">
        <f>INDEX(RawData!K$2:K$1048576,MATCH(FmtData!$B$4+(ROW()-10),RawData!$A$2:$A$1048576,0))</f>
        <v>#N/A</v>
      </c>
      <c r="L11519" t="e">
        <f>INDEX(RawData!L$2:L$1048576,MATCH(FmtData!$B$4+(ROW()-10),RawData!$A$2:$A$1048576,0))</f>
        <v>#N/A</v>
      </c>
      <c r="M11519" t="e">
        <f>INDEX(RawData!M$2:M$1048576,MATCH(FmtData!$B$4+(ROW()-10),RawData!$A$2:$A$1048576,0))</f>
        <v>#N/A</v>
      </c>
      <c r="N11519" t="e">
        <f>INDEX(RawData!N$2:N$1048576,MATCH(FmtData!$B$4+(ROW()-10),RawData!$A$2:$A$1048576,0))</f>
        <v>#N/A</v>
      </c>
      <c r="O11519" t="e">
        <f>INDEX(RawData!O$2:O$1048576,MATCH(FmtData!$B$4+(ROW()-10),RawData!$A$2:$A$1048576,0))</f>
        <v>#N/A</v>
      </c>
      <c r="P11519" t="e">
        <f>INDEX(RawData!P$2:P$1048576,MATCH(FmtData!$B$4+(ROW()-10),RawData!$A$2:$A$1048576,0))</f>
        <v>#N/A</v>
      </c>
      <c r="Q11519" t="e">
        <f>INDEX(RawData!Q$2:Q$1048576,MATCH(FmtData!$B$4+(ROW()-10),RawData!$A$2:$A$1048576,0))</f>
        <v>#N/A</v>
      </c>
      <c r="R11519" t="e">
        <f>INDEX(RawData!R$2:R$1048576,MATCH(FmtData!$B$4+(ROW()-10),RawData!$A$2:$A$1048576,0))</f>
        <v>#N/A</v>
      </c>
      <c r="S11519" t="e">
        <f>INDEX(RawData!S$2:S$1048576,MATCH(FmtData!$B$4+(ROW()-10),RawData!$A$2:$A$1048576,0))</f>
        <v>#N/A</v>
      </c>
      <c r="T11519" t="e">
        <f>INDEX(RawData!T$2:T$1048576,MATCH(FmtData!$B$4+(ROW()-10),RawData!$A$2:$A$1048576,0))</f>
        <v>#N/A</v>
      </c>
      <c r="U11519" t="e">
        <f>INDEX(RawData!U$2:U$1048576,MATCH(FmtData!$B$4+(ROW()-10),RawData!$A$2:$A$1048576,0))</f>
        <v>#N/A</v>
      </c>
      <c r="V11519" t="e">
        <f>INDEX(RawData!V$2:V$1048576,MATCH(FmtData!$B$4+(ROW()-10),RawData!$A$2:$A$1048576,0))</f>
        <v>#N/A</v>
      </c>
      <c r="W11519" s="8" t="e">
        <f t="shared" si="3798"/>
        <v>#N/A</v>
      </c>
      <c r="X11519" s="8" t="e">
        <f t="shared" si="3799"/>
        <v>#N/A</v>
      </c>
      <c r="Y11519" s="8" t="e">
        <f t="shared" si="3800"/>
        <v>#N/A</v>
      </c>
      <c r="Z11519" s="8" t="e">
        <f t="shared" si="3801"/>
        <v>#N/A</v>
      </c>
      <c r="AA11519" s="8" t="e">
        <f t="shared" si="3802"/>
        <v>#N/A</v>
      </c>
      <c r="AB11519" s="8" t="e">
        <f t="shared" si="3803"/>
        <v>#N/A</v>
      </c>
      <c r="AC11519" s="6" t="e">
        <f t="shared" si="3804"/>
        <v>#N/A</v>
      </c>
      <c r="AD11519" s="41" t="e">
        <f t="shared" si="3805"/>
        <v>#N/A</v>
      </c>
      <c r="AE11519" s="15" t="e">
        <f t="shared" si="3806"/>
        <v>#N/A</v>
      </c>
      <c r="AF11519" s="15" t="e">
        <f t="shared" si="3807"/>
        <v>#N/A</v>
      </c>
      <c r="AG11519" s="15" t="e">
        <f t="shared" si="3808"/>
        <v>#N/A</v>
      </c>
      <c r="AH11519" s="15" t="e">
        <f t="shared" si="3796"/>
        <v>#N/A</v>
      </c>
      <c r="AI11519" s="17" t="e">
        <f t="shared" si="3809"/>
        <v>#N/A</v>
      </c>
      <c r="AJ11519" s="17" t="e">
        <f t="shared" si="3810"/>
        <v>#N/A</v>
      </c>
      <c r="AK11519" s="17" t="e">
        <f t="shared" si="3811"/>
        <v>#N/A</v>
      </c>
      <c r="AL11519" s="17" t="e">
        <f t="shared" si="3812"/>
        <v>#N/A</v>
      </c>
      <c r="AM11519" s="17" t="e">
        <f t="shared" si="3813"/>
        <v>#N/A</v>
      </c>
      <c r="AN11519" s="17" t="e">
        <f t="shared" si="3797"/>
        <v>#N/A</v>
      </c>
      <c r="AO11519" s="17" t="e">
        <f>$AM$6*E11519^3+$AN$6*E11519^2+$AO$6*E11519</f>
        <v>#N/A</v>
      </c>
      <c r="AP11519" s="17" t="e">
        <f t="shared" si="3814"/>
        <v>#N/A</v>
      </c>
      <c r="AQ11519" s="17" t="e">
        <f t="shared" si="3815"/>
        <v>#N/A</v>
      </c>
      <c r="AR11519" s="17" t="e">
        <f t="shared" si="3816"/>
        <v>#N/A</v>
      </c>
    </row>
    <row r="11520" spans="2:44" x14ac:dyDescent="0.25">
      <c r="B11520" t="e">
        <f>INDEX(RawData!$A$2:$A$1048576,MATCH(FmtData!$B$4+(ROW()-10),RawData!$A$2:$A$1048576,0))</f>
        <v>#N/A</v>
      </c>
      <c r="C11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0)</f>
        <v>#N/A</v>
      </c>
      <c r="D11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0" s="63" t="e">
        <f>INDEX(RawData!E$2:E$1048576,MATCH(FmtData!$B$4+(ROW()-10),RawData!$A$2:$A$1048576,0))</f>
        <v>#N/A</v>
      </c>
      <c r="F11520" t="e">
        <f>INDEX(RawData!F$2:F$1048576,MATCH(FmtData!$B$4+(ROW()-10),RawData!$A$2:$A$1048576,0))</f>
        <v>#N/A</v>
      </c>
      <c r="G11520" t="e">
        <f>INDEX(RawData!G$2:G$1048576,MATCH(FmtData!$B$4+(ROW()-10),RawData!$A$2:$A$1048576,0))</f>
        <v>#N/A</v>
      </c>
      <c r="H11520" t="e">
        <f>INDEX(RawData!H$2:H$1048576,MATCH(FmtData!$B$4+(ROW()-10),RawData!$A$2:$A$1048576,0))</f>
        <v>#N/A</v>
      </c>
      <c r="I11520" t="e">
        <f>INDEX(RawData!I$2:I$1048576,MATCH(FmtData!$B$4+(ROW()-10),RawData!$A$2:$A$1048576,0))</f>
        <v>#N/A</v>
      </c>
      <c r="J11520" t="e">
        <f>INDEX(RawData!J$2:J$1048576,MATCH(FmtData!$B$4+(ROW()-10),RawData!$A$2:$A$1048576,0))</f>
        <v>#N/A</v>
      </c>
      <c r="K11520" t="e">
        <f>INDEX(RawData!K$2:K$1048576,MATCH(FmtData!$B$4+(ROW()-10),RawData!$A$2:$A$1048576,0))</f>
        <v>#N/A</v>
      </c>
      <c r="L11520" t="e">
        <f>INDEX(RawData!L$2:L$1048576,MATCH(FmtData!$B$4+(ROW()-10),RawData!$A$2:$A$1048576,0))</f>
        <v>#N/A</v>
      </c>
      <c r="M11520" t="e">
        <f>INDEX(RawData!M$2:M$1048576,MATCH(FmtData!$B$4+(ROW()-10),RawData!$A$2:$A$1048576,0))</f>
        <v>#N/A</v>
      </c>
      <c r="N11520" t="e">
        <f>INDEX(RawData!N$2:N$1048576,MATCH(FmtData!$B$4+(ROW()-10),RawData!$A$2:$A$1048576,0))</f>
        <v>#N/A</v>
      </c>
      <c r="O11520" t="e">
        <f>INDEX(RawData!O$2:O$1048576,MATCH(FmtData!$B$4+(ROW()-10),RawData!$A$2:$A$1048576,0))</f>
        <v>#N/A</v>
      </c>
      <c r="P11520" t="e">
        <f>INDEX(RawData!P$2:P$1048576,MATCH(FmtData!$B$4+(ROW()-10),RawData!$A$2:$A$1048576,0))</f>
        <v>#N/A</v>
      </c>
      <c r="Q11520" t="e">
        <f>INDEX(RawData!Q$2:Q$1048576,MATCH(FmtData!$B$4+(ROW()-10),RawData!$A$2:$A$1048576,0))</f>
        <v>#N/A</v>
      </c>
      <c r="R11520" t="e">
        <f>INDEX(RawData!R$2:R$1048576,MATCH(FmtData!$B$4+(ROW()-10),RawData!$A$2:$A$1048576,0))</f>
        <v>#N/A</v>
      </c>
      <c r="S11520" t="e">
        <f>INDEX(RawData!S$2:S$1048576,MATCH(FmtData!$B$4+(ROW()-10),RawData!$A$2:$A$1048576,0))</f>
        <v>#N/A</v>
      </c>
      <c r="T11520" t="e">
        <f>INDEX(RawData!T$2:T$1048576,MATCH(FmtData!$B$4+(ROW()-10),RawData!$A$2:$A$1048576,0))</f>
        <v>#N/A</v>
      </c>
      <c r="U11520" t="e">
        <f>INDEX(RawData!U$2:U$1048576,MATCH(FmtData!$B$4+(ROW()-10),RawData!$A$2:$A$1048576,0))</f>
        <v>#N/A</v>
      </c>
      <c r="V11520" t="e">
        <f>INDEX(RawData!V$2:V$1048576,MATCH(FmtData!$B$4+(ROW()-10),RawData!$A$2:$A$1048576,0))</f>
        <v>#N/A</v>
      </c>
      <c r="W11520" s="8" t="e">
        <f t="shared" si="3798"/>
        <v>#N/A</v>
      </c>
      <c r="X11520" s="8" t="e">
        <f t="shared" si="3799"/>
        <v>#N/A</v>
      </c>
      <c r="Y11520" s="8" t="e">
        <f t="shared" si="3800"/>
        <v>#N/A</v>
      </c>
      <c r="Z11520" s="8" t="e">
        <f t="shared" si="3801"/>
        <v>#N/A</v>
      </c>
      <c r="AA11520" s="8" t="e">
        <f t="shared" si="3802"/>
        <v>#N/A</v>
      </c>
      <c r="AB11520" s="8" t="e">
        <f t="shared" si="3803"/>
        <v>#N/A</v>
      </c>
      <c r="AC11520" s="6" t="e">
        <f t="shared" si="3804"/>
        <v>#N/A</v>
      </c>
      <c r="AD11520" s="41" t="e">
        <f t="shared" si="3805"/>
        <v>#N/A</v>
      </c>
      <c r="AE11520" s="15" t="e">
        <f t="shared" si="3806"/>
        <v>#N/A</v>
      </c>
      <c r="AF11520" s="15" t="e">
        <f t="shared" si="3807"/>
        <v>#N/A</v>
      </c>
      <c r="AG11520" s="15" t="e">
        <f t="shared" si="3808"/>
        <v>#N/A</v>
      </c>
      <c r="AH11520" s="15" t="e">
        <f t="shared" si="3796"/>
        <v>#N/A</v>
      </c>
      <c r="AI11520" s="17" t="e">
        <f t="shared" si="3809"/>
        <v>#N/A</v>
      </c>
      <c r="AJ11520" s="17" t="e">
        <f t="shared" si="3810"/>
        <v>#N/A</v>
      </c>
      <c r="AK11520" s="17" t="e">
        <f t="shared" si="3811"/>
        <v>#N/A</v>
      </c>
      <c r="AL11520" s="17" t="e">
        <f t="shared" si="3812"/>
        <v>#N/A</v>
      </c>
      <c r="AM11520" s="17" t="e">
        <f t="shared" si="3813"/>
        <v>#N/A</v>
      </c>
      <c r="AN11520" s="17" t="e">
        <f t="shared" si="3797"/>
        <v>#N/A</v>
      </c>
      <c r="AO11520" s="17" t="e">
        <f>$AM$6*E11520^3+$AN$6*E11520^2+$AO$6*E11520</f>
        <v>#N/A</v>
      </c>
      <c r="AP11520" s="17" t="e">
        <f t="shared" si="3814"/>
        <v>#N/A</v>
      </c>
      <c r="AQ11520" s="17" t="e">
        <f t="shared" si="3815"/>
        <v>#N/A</v>
      </c>
      <c r="AR11520" s="17" t="e">
        <f t="shared" si="3816"/>
        <v>#N/A</v>
      </c>
    </row>
    <row r="11521" spans="2:44" x14ac:dyDescent="0.25">
      <c r="B11521" t="e">
        <f>INDEX(RawData!$A$2:$A$1048576,MATCH(FmtData!$B$4+(ROW()-10),RawData!$A$2:$A$1048576,0))</f>
        <v>#N/A</v>
      </c>
      <c r="C11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1)</f>
        <v>#N/A</v>
      </c>
      <c r="D11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1" s="63" t="e">
        <f>INDEX(RawData!E$2:E$1048576,MATCH(FmtData!$B$4+(ROW()-10),RawData!$A$2:$A$1048576,0))</f>
        <v>#N/A</v>
      </c>
      <c r="F11521" t="e">
        <f>INDEX(RawData!F$2:F$1048576,MATCH(FmtData!$B$4+(ROW()-10),RawData!$A$2:$A$1048576,0))</f>
        <v>#N/A</v>
      </c>
      <c r="G11521" t="e">
        <f>INDEX(RawData!G$2:G$1048576,MATCH(FmtData!$B$4+(ROW()-10),RawData!$A$2:$A$1048576,0))</f>
        <v>#N/A</v>
      </c>
      <c r="H11521" t="e">
        <f>INDEX(RawData!H$2:H$1048576,MATCH(FmtData!$B$4+(ROW()-10),RawData!$A$2:$A$1048576,0))</f>
        <v>#N/A</v>
      </c>
      <c r="I11521" t="e">
        <f>INDEX(RawData!I$2:I$1048576,MATCH(FmtData!$B$4+(ROW()-10),RawData!$A$2:$A$1048576,0))</f>
        <v>#N/A</v>
      </c>
      <c r="J11521" t="e">
        <f>INDEX(RawData!J$2:J$1048576,MATCH(FmtData!$B$4+(ROW()-10),RawData!$A$2:$A$1048576,0))</f>
        <v>#N/A</v>
      </c>
      <c r="K11521" t="e">
        <f>INDEX(RawData!K$2:K$1048576,MATCH(FmtData!$B$4+(ROW()-10),RawData!$A$2:$A$1048576,0))</f>
        <v>#N/A</v>
      </c>
      <c r="L11521" t="e">
        <f>INDEX(RawData!L$2:L$1048576,MATCH(FmtData!$B$4+(ROW()-10),RawData!$A$2:$A$1048576,0))</f>
        <v>#N/A</v>
      </c>
      <c r="M11521" t="e">
        <f>INDEX(RawData!M$2:M$1048576,MATCH(FmtData!$B$4+(ROW()-10),RawData!$A$2:$A$1048576,0))</f>
        <v>#N/A</v>
      </c>
      <c r="N11521" t="e">
        <f>INDEX(RawData!N$2:N$1048576,MATCH(FmtData!$B$4+(ROW()-10),RawData!$A$2:$A$1048576,0))</f>
        <v>#N/A</v>
      </c>
      <c r="O11521" t="e">
        <f>INDEX(RawData!O$2:O$1048576,MATCH(FmtData!$B$4+(ROW()-10),RawData!$A$2:$A$1048576,0))</f>
        <v>#N/A</v>
      </c>
      <c r="P11521" t="e">
        <f>INDEX(RawData!P$2:P$1048576,MATCH(FmtData!$B$4+(ROW()-10),RawData!$A$2:$A$1048576,0))</f>
        <v>#N/A</v>
      </c>
      <c r="Q11521" t="e">
        <f>INDEX(RawData!Q$2:Q$1048576,MATCH(FmtData!$B$4+(ROW()-10),RawData!$A$2:$A$1048576,0))</f>
        <v>#N/A</v>
      </c>
      <c r="R11521" t="e">
        <f>INDEX(RawData!R$2:R$1048576,MATCH(FmtData!$B$4+(ROW()-10),RawData!$A$2:$A$1048576,0))</f>
        <v>#N/A</v>
      </c>
      <c r="S11521" t="e">
        <f>INDEX(RawData!S$2:S$1048576,MATCH(FmtData!$B$4+(ROW()-10),RawData!$A$2:$A$1048576,0))</f>
        <v>#N/A</v>
      </c>
      <c r="T11521" t="e">
        <f>INDEX(RawData!T$2:T$1048576,MATCH(FmtData!$B$4+(ROW()-10),RawData!$A$2:$A$1048576,0))</f>
        <v>#N/A</v>
      </c>
      <c r="U11521" t="e">
        <f>INDEX(RawData!U$2:U$1048576,MATCH(FmtData!$B$4+(ROW()-10),RawData!$A$2:$A$1048576,0))</f>
        <v>#N/A</v>
      </c>
      <c r="V11521" t="e">
        <f>INDEX(RawData!V$2:V$1048576,MATCH(FmtData!$B$4+(ROW()-10),RawData!$A$2:$A$1048576,0))</f>
        <v>#N/A</v>
      </c>
      <c r="W11521" s="8" t="e">
        <f t="shared" si="3798"/>
        <v>#N/A</v>
      </c>
      <c r="X11521" s="8" t="e">
        <f t="shared" si="3799"/>
        <v>#N/A</v>
      </c>
      <c r="Y11521" s="8" t="e">
        <f t="shared" si="3800"/>
        <v>#N/A</v>
      </c>
      <c r="Z11521" s="8" t="e">
        <f t="shared" si="3801"/>
        <v>#N/A</v>
      </c>
      <c r="AA11521" s="8" t="e">
        <f t="shared" si="3802"/>
        <v>#N/A</v>
      </c>
      <c r="AB11521" s="8" t="e">
        <f t="shared" si="3803"/>
        <v>#N/A</v>
      </c>
      <c r="AC11521" s="6" t="e">
        <f t="shared" si="3804"/>
        <v>#N/A</v>
      </c>
      <c r="AD11521" s="41" t="e">
        <f t="shared" si="3805"/>
        <v>#N/A</v>
      </c>
      <c r="AE11521" s="15" t="e">
        <f t="shared" si="3806"/>
        <v>#N/A</v>
      </c>
      <c r="AF11521" s="15" t="e">
        <f t="shared" si="3807"/>
        <v>#N/A</v>
      </c>
      <c r="AG11521" s="15" t="e">
        <f t="shared" si="3808"/>
        <v>#N/A</v>
      </c>
      <c r="AH11521" s="15" t="e">
        <f t="shared" si="3796"/>
        <v>#N/A</v>
      </c>
      <c r="AI11521" s="17" t="e">
        <f t="shared" si="3809"/>
        <v>#N/A</v>
      </c>
      <c r="AJ11521" s="17" t="e">
        <f t="shared" si="3810"/>
        <v>#N/A</v>
      </c>
      <c r="AK11521" s="17" t="e">
        <f t="shared" si="3811"/>
        <v>#N/A</v>
      </c>
      <c r="AL11521" s="17" t="e">
        <f t="shared" si="3812"/>
        <v>#N/A</v>
      </c>
      <c r="AM11521" s="17" t="e">
        <f t="shared" si="3813"/>
        <v>#N/A</v>
      </c>
      <c r="AN11521" s="17" t="e">
        <f t="shared" si="3797"/>
        <v>#N/A</v>
      </c>
      <c r="AO11521" s="17" t="e">
        <f>$AM$6*E11521^3+$AN$6*E11521^2+$AO$6*E11521</f>
        <v>#N/A</v>
      </c>
      <c r="AP11521" s="17" t="e">
        <f t="shared" si="3814"/>
        <v>#N/A</v>
      </c>
      <c r="AQ11521" s="17" t="e">
        <f t="shared" si="3815"/>
        <v>#N/A</v>
      </c>
      <c r="AR11521" s="17" t="e">
        <f t="shared" si="3816"/>
        <v>#N/A</v>
      </c>
    </row>
    <row r="11522" spans="2:44" x14ac:dyDescent="0.25">
      <c r="B11522" t="e">
        <f>INDEX(RawData!$A$2:$A$1048576,MATCH(FmtData!$B$4+(ROW()-10),RawData!$A$2:$A$1048576,0))</f>
        <v>#N/A</v>
      </c>
      <c r="C11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2)</f>
        <v>#N/A</v>
      </c>
      <c r="D11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2" s="63" t="e">
        <f>INDEX(RawData!E$2:E$1048576,MATCH(FmtData!$B$4+(ROW()-10),RawData!$A$2:$A$1048576,0))</f>
        <v>#N/A</v>
      </c>
      <c r="F11522" t="e">
        <f>INDEX(RawData!F$2:F$1048576,MATCH(FmtData!$B$4+(ROW()-10),RawData!$A$2:$A$1048576,0))</f>
        <v>#N/A</v>
      </c>
      <c r="G11522" t="e">
        <f>INDEX(RawData!G$2:G$1048576,MATCH(FmtData!$B$4+(ROW()-10),RawData!$A$2:$A$1048576,0))</f>
        <v>#N/A</v>
      </c>
      <c r="H11522" t="e">
        <f>INDEX(RawData!H$2:H$1048576,MATCH(FmtData!$B$4+(ROW()-10),RawData!$A$2:$A$1048576,0))</f>
        <v>#N/A</v>
      </c>
      <c r="I11522" t="e">
        <f>INDEX(RawData!I$2:I$1048576,MATCH(FmtData!$B$4+(ROW()-10),RawData!$A$2:$A$1048576,0))</f>
        <v>#N/A</v>
      </c>
      <c r="J11522" t="e">
        <f>INDEX(RawData!J$2:J$1048576,MATCH(FmtData!$B$4+(ROW()-10),RawData!$A$2:$A$1048576,0))</f>
        <v>#N/A</v>
      </c>
      <c r="K11522" t="e">
        <f>INDEX(RawData!K$2:K$1048576,MATCH(FmtData!$B$4+(ROW()-10),RawData!$A$2:$A$1048576,0))</f>
        <v>#N/A</v>
      </c>
      <c r="L11522" t="e">
        <f>INDEX(RawData!L$2:L$1048576,MATCH(FmtData!$B$4+(ROW()-10),RawData!$A$2:$A$1048576,0))</f>
        <v>#N/A</v>
      </c>
      <c r="M11522" t="e">
        <f>INDEX(RawData!M$2:M$1048576,MATCH(FmtData!$B$4+(ROW()-10),RawData!$A$2:$A$1048576,0))</f>
        <v>#N/A</v>
      </c>
      <c r="N11522" t="e">
        <f>INDEX(RawData!N$2:N$1048576,MATCH(FmtData!$B$4+(ROW()-10),RawData!$A$2:$A$1048576,0))</f>
        <v>#N/A</v>
      </c>
      <c r="O11522" t="e">
        <f>INDEX(RawData!O$2:O$1048576,MATCH(FmtData!$B$4+(ROW()-10),RawData!$A$2:$A$1048576,0))</f>
        <v>#N/A</v>
      </c>
      <c r="P11522" t="e">
        <f>INDEX(RawData!P$2:P$1048576,MATCH(FmtData!$B$4+(ROW()-10),RawData!$A$2:$A$1048576,0))</f>
        <v>#N/A</v>
      </c>
      <c r="Q11522" t="e">
        <f>INDEX(RawData!Q$2:Q$1048576,MATCH(FmtData!$B$4+(ROW()-10),RawData!$A$2:$A$1048576,0))</f>
        <v>#N/A</v>
      </c>
      <c r="R11522" t="e">
        <f>INDEX(RawData!R$2:R$1048576,MATCH(FmtData!$B$4+(ROW()-10),RawData!$A$2:$A$1048576,0))</f>
        <v>#N/A</v>
      </c>
      <c r="S11522" t="e">
        <f>INDEX(RawData!S$2:S$1048576,MATCH(FmtData!$B$4+(ROW()-10),RawData!$A$2:$A$1048576,0))</f>
        <v>#N/A</v>
      </c>
      <c r="T11522" t="e">
        <f>INDEX(RawData!T$2:T$1048576,MATCH(FmtData!$B$4+(ROW()-10),RawData!$A$2:$A$1048576,0))</f>
        <v>#N/A</v>
      </c>
      <c r="U11522" t="e">
        <f>INDEX(RawData!U$2:U$1048576,MATCH(FmtData!$B$4+(ROW()-10),RawData!$A$2:$A$1048576,0))</f>
        <v>#N/A</v>
      </c>
      <c r="V11522" t="e">
        <f>INDEX(RawData!V$2:V$1048576,MATCH(FmtData!$B$4+(ROW()-10),RawData!$A$2:$A$1048576,0))</f>
        <v>#N/A</v>
      </c>
      <c r="W11522" s="8" t="e">
        <f t="shared" si="3798"/>
        <v>#N/A</v>
      </c>
      <c r="X11522" s="8" t="e">
        <f t="shared" si="3799"/>
        <v>#N/A</v>
      </c>
      <c r="Y11522" s="8" t="e">
        <f t="shared" si="3800"/>
        <v>#N/A</v>
      </c>
      <c r="Z11522" s="8" t="e">
        <f t="shared" si="3801"/>
        <v>#N/A</v>
      </c>
      <c r="AA11522" s="8" t="e">
        <f t="shared" si="3802"/>
        <v>#N/A</v>
      </c>
      <c r="AB11522" s="8" t="e">
        <f t="shared" si="3803"/>
        <v>#N/A</v>
      </c>
      <c r="AC11522" s="6" t="e">
        <f t="shared" si="3804"/>
        <v>#N/A</v>
      </c>
      <c r="AD11522" s="41" t="e">
        <f t="shared" si="3805"/>
        <v>#N/A</v>
      </c>
      <c r="AE11522" s="15" t="e">
        <f t="shared" si="3806"/>
        <v>#N/A</v>
      </c>
      <c r="AF11522" s="15" t="e">
        <f t="shared" si="3807"/>
        <v>#N/A</v>
      </c>
      <c r="AG11522" s="15" t="e">
        <f t="shared" si="3808"/>
        <v>#N/A</v>
      </c>
      <c r="AH11522" s="15" t="e">
        <f t="shared" si="3796"/>
        <v>#N/A</v>
      </c>
      <c r="AI11522" s="17" t="e">
        <f t="shared" si="3809"/>
        <v>#N/A</v>
      </c>
      <c r="AJ11522" s="17" t="e">
        <f t="shared" si="3810"/>
        <v>#N/A</v>
      </c>
      <c r="AK11522" s="17" t="e">
        <f t="shared" si="3811"/>
        <v>#N/A</v>
      </c>
      <c r="AL11522" s="17" t="e">
        <f t="shared" si="3812"/>
        <v>#N/A</v>
      </c>
      <c r="AM11522" s="17" t="e">
        <f t="shared" si="3813"/>
        <v>#N/A</v>
      </c>
      <c r="AN11522" s="17" t="e">
        <f t="shared" si="3797"/>
        <v>#N/A</v>
      </c>
      <c r="AO11522" s="17" t="e">
        <f>$AM$6*E11522^3+$AN$6*E11522^2+$AO$6*E11522</f>
        <v>#N/A</v>
      </c>
      <c r="AP11522" s="17" t="e">
        <f t="shared" si="3814"/>
        <v>#N/A</v>
      </c>
      <c r="AQ11522" s="17" t="e">
        <f t="shared" si="3815"/>
        <v>#N/A</v>
      </c>
      <c r="AR11522" s="17" t="e">
        <f t="shared" si="3816"/>
        <v>#N/A</v>
      </c>
    </row>
    <row r="11523" spans="2:44" x14ac:dyDescent="0.25">
      <c r="B11523" t="e">
        <f>INDEX(RawData!$A$2:$A$1048576,MATCH(FmtData!$B$4+(ROW()-10),RawData!$A$2:$A$1048576,0))</f>
        <v>#N/A</v>
      </c>
      <c r="C11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3)</f>
        <v>#N/A</v>
      </c>
      <c r="D11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3" s="63" t="e">
        <f>INDEX(RawData!E$2:E$1048576,MATCH(FmtData!$B$4+(ROW()-10),RawData!$A$2:$A$1048576,0))</f>
        <v>#N/A</v>
      </c>
      <c r="F11523" t="e">
        <f>INDEX(RawData!F$2:F$1048576,MATCH(FmtData!$B$4+(ROW()-10),RawData!$A$2:$A$1048576,0))</f>
        <v>#N/A</v>
      </c>
      <c r="G11523" t="e">
        <f>INDEX(RawData!G$2:G$1048576,MATCH(FmtData!$B$4+(ROW()-10),RawData!$A$2:$A$1048576,0))</f>
        <v>#N/A</v>
      </c>
      <c r="H11523" t="e">
        <f>INDEX(RawData!H$2:H$1048576,MATCH(FmtData!$B$4+(ROW()-10),RawData!$A$2:$A$1048576,0))</f>
        <v>#N/A</v>
      </c>
      <c r="I11523" t="e">
        <f>INDEX(RawData!I$2:I$1048576,MATCH(FmtData!$B$4+(ROW()-10),RawData!$A$2:$A$1048576,0))</f>
        <v>#N/A</v>
      </c>
      <c r="J11523" t="e">
        <f>INDEX(RawData!J$2:J$1048576,MATCH(FmtData!$B$4+(ROW()-10),RawData!$A$2:$A$1048576,0))</f>
        <v>#N/A</v>
      </c>
      <c r="K11523" t="e">
        <f>INDEX(RawData!K$2:K$1048576,MATCH(FmtData!$B$4+(ROW()-10),RawData!$A$2:$A$1048576,0))</f>
        <v>#N/A</v>
      </c>
      <c r="L11523" t="e">
        <f>INDEX(RawData!L$2:L$1048576,MATCH(FmtData!$B$4+(ROW()-10),RawData!$A$2:$A$1048576,0))</f>
        <v>#N/A</v>
      </c>
      <c r="M11523" t="e">
        <f>INDEX(RawData!M$2:M$1048576,MATCH(FmtData!$B$4+(ROW()-10),RawData!$A$2:$A$1048576,0))</f>
        <v>#N/A</v>
      </c>
      <c r="N11523" t="e">
        <f>INDEX(RawData!N$2:N$1048576,MATCH(FmtData!$B$4+(ROW()-10),RawData!$A$2:$A$1048576,0))</f>
        <v>#N/A</v>
      </c>
      <c r="O11523" t="e">
        <f>INDEX(RawData!O$2:O$1048576,MATCH(FmtData!$B$4+(ROW()-10),RawData!$A$2:$A$1048576,0))</f>
        <v>#N/A</v>
      </c>
      <c r="P11523" t="e">
        <f>INDEX(RawData!P$2:P$1048576,MATCH(FmtData!$B$4+(ROW()-10),RawData!$A$2:$A$1048576,0))</f>
        <v>#N/A</v>
      </c>
      <c r="Q11523" t="e">
        <f>INDEX(RawData!Q$2:Q$1048576,MATCH(FmtData!$B$4+(ROW()-10),RawData!$A$2:$A$1048576,0))</f>
        <v>#N/A</v>
      </c>
      <c r="R11523" t="e">
        <f>INDEX(RawData!R$2:R$1048576,MATCH(FmtData!$B$4+(ROW()-10),RawData!$A$2:$A$1048576,0))</f>
        <v>#N/A</v>
      </c>
      <c r="S11523" t="e">
        <f>INDEX(RawData!S$2:S$1048576,MATCH(FmtData!$B$4+(ROW()-10),RawData!$A$2:$A$1048576,0))</f>
        <v>#N/A</v>
      </c>
      <c r="T11523" t="e">
        <f>INDEX(RawData!T$2:T$1048576,MATCH(FmtData!$B$4+(ROW()-10),RawData!$A$2:$A$1048576,0))</f>
        <v>#N/A</v>
      </c>
      <c r="U11523" t="e">
        <f>INDEX(RawData!U$2:U$1048576,MATCH(FmtData!$B$4+(ROW()-10),RawData!$A$2:$A$1048576,0))</f>
        <v>#N/A</v>
      </c>
      <c r="V11523" t="e">
        <f>INDEX(RawData!V$2:V$1048576,MATCH(FmtData!$B$4+(ROW()-10),RawData!$A$2:$A$1048576,0))</f>
        <v>#N/A</v>
      </c>
      <c r="W11523" s="8" t="e">
        <f t="shared" si="3798"/>
        <v>#N/A</v>
      </c>
      <c r="X11523" s="8" t="e">
        <f t="shared" si="3799"/>
        <v>#N/A</v>
      </c>
      <c r="Y11523" s="8" t="e">
        <f t="shared" si="3800"/>
        <v>#N/A</v>
      </c>
      <c r="Z11523" s="8" t="e">
        <f t="shared" si="3801"/>
        <v>#N/A</v>
      </c>
      <c r="AA11523" s="8" t="e">
        <f t="shared" si="3802"/>
        <v>#N/A</v>
      </c>
      <c r="AB11523" s="8" t="e">
        <f t="shared" si="3803"/>
        <v>#N/A</v>
      </c>
      <c r="AC11523" s="6" t="e">
        <f t="shared" si="3804"/>
        <v>#N/A</v>
      </c>
      <c r="AD11523" s="41" t="e">
        <f t="shared" si="3805"/>
        <v>#N/A</v>
      </c>
      <c r="AE11523" s="15" t="e">
        <f t="shared" si="3806"/>
        <v>#N/A</v>
      </c>
      <c r="AF11523" s="15" t="e">
        <f t="shared" si="3807"/>
        <v>#N/A</v>
      </c>
      <c r="AG11523" s="15" t="e">
        <f t="shared" si="3808"/>
        <v>#N/A</v>
      </c>
      <c r="AH11523" s="15" t="e">
        <f t="shared" si="3796"/>
        <v>#N/A</v>
      </c>
      <c r="AI11523" s="17" t="e">
        <f t="shared" si="3809"/>
        <v>#N/A</v>
      </c>
      <c r="AJ11523" s="17" t="e">
        <f t="shared" si="3810"/>
        <v>#N/A</v>
      </c>
      <c r="AK11523" s="17" t="e">
        <f t="shared" si="3811"/>
        <v>#N/A</v>
      </c>
      <c r="AL11523" s="17" t="e">
        <f t="shared" si="3812"/>
        <v>#N/A</v>
      </c>
      <c r="AM11523" s="17" t="e">
        <f t="shared" si="3813"/>
        <v>#N/A</v>
      </c>
      <c r="AN11523" s="17" t="e">
        <f t="shared" si="3797"/>
        <v>#N/A</v>
      </c>
      <c r="AO11523" s="17" t="e">
        <f>$AM$6*E11523^3+$AN$6*E11523^2+$AO$6*E11523</f>
        <v>#N/A</v>
      </c>
      <c r="AP11523" s="17" t="e">
        <f t="shared" si="3814"/>
        <v>#N/A</v>
      </c>
      <c r="AQ11523" s="17" t="e">
        <f t="shared" si="3815"/>
        <v>#N/A</v>
      </c>
      <c r="AR11523" s="17" t="e">
        <f t="shared" si="3816"/>
        <v>#N/A</v>
      </c>
    </row>
    <row r="11524" spans="2:44" x14ac:dyDescent="0.25">
      <c r="B11524" t="e">
        <f>INDEX(RawData!$A$2:$A$1048576,MATCH(FmtData!$B$4+(ROW()-10),RawData!$A$2:$A$1048576,0))</f>
        <v>#N/A</v>
      </c>
      <c r="C11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4)</f>
        <v>#N/A</v>
      </c>
      <c r="D11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4" s="63" t="e">
        <f>INDEX(RawData!E$2:E$1048576,MATCH(FmtData!$B$4+(ROW()-10),RawData!$A$2:$A$1048576,0))</f>
        <v>#N/A</v>
      </c>
      <c r="F11524" t="e">
        <f>INDEX(RawData!F$2:F$1048576,MATCH(FmtData!$B$4+(ROW()-10),RawData!$A$2:$A$1048576,0))</f>
        <v>#N/A</v>
      </c>
      <c r="G11524" t="e">
        <f>INDEX(RawData!G$2:G$1048576,MATCH(FmtData!$B$4+(ROW()-10),RawData!$A$2:$A$1048576,0))</f>
        <v>#N/A</v>
      </c>
      <c r="H11524" t="e">
        <f>INDEX(RawData!H$2:H$1048576,MATCH(FmtData!$B$4+(ROW()-10),RawData!$A$2:$A$1048576,0))</f>
        <v>#N/A</v>
      </c>
      <c r="I11524" t="e">
        <f>INDEX(RawData!I$2:I$1048576,MATCH(FmtData!$B$4+(ROW()-10),RawData!$A$2:$A$1048576,0))</f>
        <v>#N/A</v>
      </c>
      <c r="J11524" t="e">
        <f>INDEX(RawData!J$2:J$1048576,MATCH(FmtData!$B$4+(ROW()-10),RawData!$A$2:$A$1048576,0))</f>
        <v>#N/A</v>
      </c>
      <c r="K11524" t="e">
        <f>INDEX(RawData!K$2:K$1048576,MATCH(FmtData!$B$4+(ROW()-10),RawData!$A$2:$A$1048576,0))</f>
        <v>#N/A</v>
      </c>
      <c r="L11524" t="e">
        <f>INDEX(RawData!L$2:L$1048576,MATCH(FmtData!$B$4+(ROW()-10),RawData!$A$2:$A$1048576,0))</f>
        <v>#N/A</v>
      </c>
      <c r="M11524" t="e">
        <f>INDEX(RawData!M$2:M$1048576,MATCH(FmtData!$B$4+(ROW()-10),RawData!$A$2:$A$1048576,0))</f>
        <v>#N/A</v>
      </c>
      <c r="N11524" t="e">
        <f>INDEX(RawData!N$2:N$1048576,MATCH(FmtData!$B$4+(ROW()-10),RawData!$A$2:$A$1048576,0))</f>
        <v>#N/A</v>
      </c>
      <c r="O11524" t="e">
        <f>INDEX(RawData!O$2:O$1048576,MATCH(FmtData!$B$4+(ROW()-10),RawData!$A$2:$A$1048576,0))</f>
        <v>#N/A</v>
      </c>
      <c r="P11524" t="e">
        <f>INDEX(RawData!P$2:P$1048576,MATCH(FmtData!$B$4+(ROW()-10),RawData!$A$2:$A$1048576,0))</f>
        <v>#N/A</v>
      </c>
      <c r="Q11524" t="e">
        <f>INDEX(RawData!Q$2:Q$1048576,MATCH(FmtData!$B$4+(ROW()-10),RawData!$A$2:$A$1048576,0))</f>
        <v>#N/A</v>
      </c>
      <c r="R11524" t="e">
        <f>INDEX(RawData!R$2:R$1048576,MATCH(FmtData!$B$4+(ROW()-10),RawData!$A$2:$A$1048576,0))</f>
        <v>#N/A</v>
      </c>
      <c r="S11524" t="e">
        <f>INDEX(RawData!S$2:S$1048576,MATCH(FmtData!$B$4+(ROW()-10),RawData!$A$2:$A$1048576,0))</f>
        <v>#N/A</v>
      </c>
      <c r="T11524" t="e">
        <f>INDEX(RawData!T$2:T$1048576,MATCH(FmtData!$B$4+(ROW()-10),RawData!$A$2:$A$1048576,0))</f>
        <v>#N/A</v>
      </c>
      <c r="U11524" t="e">
        <f>INDEX(RawData!U$2:U$1048576,MATCH(FmtData!$B$4+(ROW()-10),RawData!$A$2:$A$1048576,0))</f>
        <v>#N/A</v>
      </c>
      <c r="V11524" t="e">
        <f>INDEX(RawData!V$2:V$1048576,MATCH(FmtData!$B$4+(ROW()-10),RawData!$A$2:$A$1048576,0))</f>
        <v>#N/A</v>
      </c>
      <c r="W11524" s="8" t="e">
        <f t="shared" si="3798"/>
        <v>#N/A</v>
      </c>
      <c r="X11524" s="8" t="e">
        <f t="shared" si="3799"/>
        <v>#N/A</v>
      </c>
      <c r="Y11524" s="8" t="e">
        <f t="shared" si="3800"/>
        <v>#N/A</v>
      </c>
      <c r="Z11524" s="8" t="e">
        <f t="shared" si="3801"/>
        <v>#N/A</v>
      </c>
      <c r="AA11524" s="8" t="e">
        <f t="shared" si="3802"/>
        <v>#N/A</v>
      </c>
      <c r="AB11524" s="8" t="e">
        <f t="shared" si="3803"/>
        <v>#N/A</v>
      </c>
      <c r="AC11524" s="6" t="e">
        <f t="shared" si="3804"/>
        <v>#N/A</v>
      </c>
      <c r="AD11524" s="41" t="e">
        <f t="shared" si="3805"/>
        <v>#N/A</v>
      </c>
      <c r="AE11524" s="15" t="e">
        <f t="shared" si="3806"/>
        <v>#N/A</v>
      </c>
      <c r="AF11524" s="15" t="e">
        <f t="shared" si="3807"/>
        <v>#N/A</v>
      </c>
      <c r="AG11524" s="15" t="e">
        <f t="shared" si="3808"/>
        <v>#N/A</v>
      </c>
      <c r="AH11524" s="15" t="e">
        <f t="shared" si="3796"/>
        <v>#N/A</v>
      </c>
      <c r="AI11524" s="17" t="e">
        <f t="shared" si="3809"/>
        <v>#N/A</v>
      </c>
      <c r="AJ11524" s="17" t="e">
        <f t="shared" si="3810"/>
        <v>#N/A</v>
      </c>
      <c r="AK11524" s="17" t="e">
        <f t="shared" si="3811"/>
        <v>#N/A</v>
      </c>
      <c r="AL11524" s="17" t="e">
        <f t="shared" si="3812"/>
        <v>#N/A</v>
      </c>
      <c r="AM11524" s="17" t="e">
        <f t="shared" si="3813"/>
        <v>#N/A</v>
      </c>
      <c r="AN11524" s="17" t="e">
        <f t="shared" si="3797"/>
        <v>#N/A</v>
      </c>
      <c r="AO11524" s="17" t="e">
        <f>$AM$6*E11524^3+$AN$6*E11524^2+$AO$6*E11524</f>
        <v>#N/A</v>
      </c>
      <c r="AP11524" s="17" t="e">
        <f t="shared" si="3814"/>
        <v>#N/A</v>
      </c>
      <c r="AQ11524" s="17" t="e">
        <f t="shared" si="3815"/>
        <v>#N/A</v>
      </c>
      <c r="AR11524" s="17" t="e">
        <f t="shared" si="3816"/>
        <v>#N/A</v>
      </c>
    </row>
    <row r="11525" spans="2:44" x14ac:dyDescent="0.25">
      <c r="B11525" t="e">
        <f>INDEX(RawData!$A$2:$A$1048576,MATCH(FmtData!$B$4+(ROW()-10),RawData!$A$2:$A$1048576,0))</f>
        <v>#N/A</v>
      </c>
      <c r="C11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5)</f>
        <v>#N/A</v>
      </c>
      <c r="D11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5" s="63" t="e">
        <f>INDEX(RawData!E$2:E$1048576,MATCH(FmtData!$B$4+(ROW()-10),RawData!$A$2:$A$1048576,0))</f>
        <v>#N/A</v>
      </c>
      <c r="F11525" t="e">
        <f>INDEX(RawData!F$2:F$1048576,MATCH(FmtData!$B$4+(ROW()-10),RawData!$A$2:$A$1048576,0))</f>
        <v>#N/A</v>
      </c>
      <c r="G11525" t="e">
        <f>INDEX(RawData!G$2:G$1048576,MATCH(FmtData!$B$4+(ROW()-10),RawData!$A$2:$A$1048576,0))</f>
        <v>#N/A</v>
      </c>
      <c r="H11525" t="e">
        <f>INDEX(RawData!H$2:H$1048576,MATCH(FmtData!$B$4+(ROW()-10),RawData!$A$2:$A$1048576,0))</f>
        <v>#N/A</v>
      </c>
      <c r="I11525" t="e">
        <f>INDEX(RawData!I$2:I$1048576,MATCH(FmtData!$B$4+(ROW()-10),RawData!$A$2:$A$1048576,0))</f>
        <v>#N/A</v>
      </c>
      <c r="J11525" t="e">
        <f>INDEX(RawData!J$2:J$1048576,MATCH(FmtData!$B$4+(ROW()-10),RawData!$A$2:$A$1048576,0))</f>
        <v>#N/A</v>
      </c>
      <c r="K11525" t="e">
        <f>INDEX(RawData!K$2:K$1048576,MATCH(FmtData!$B$4+(ROW()-10),RawData!$A$2:$A$1048576,0))</f>
        <v>#N/A</v>
      </c>
      <c r="L11525" t="e">
        <f>INDEX(RawData!L$2:L$1048576,MATCH(FmtData!$B$4+(ROW()-10),RawData!$A$2:$A$1048576,0))</f>
        <v>#N/A</v>
      </c>
      <c r="M11525" t="e">
        <f>INDEX(RawData!M$2:M$1048576,MATCH(FmtData!$B$4+(ROW()-10),RawData!$A$2:$A$1048576,0))</f>
        <v>#N/A</v>
      </c>
      <c r="N11525" t="e">
        <f>INDEX(RawData!N$2:N$1048576,MATCH(FmtData!$B$4+(ROW()-10),RawData!$A$2:$A$1048576,0))</f>
        <v>#N/A</v>
      </c>
      <c r="O11525" t="e">
        <f>INDEX(RawData!O$2:O$1048576,MATCH(FmtData!$B$4+(ROW()-10),RawData!$A$2:$A$1048576,0))</f>
        <v>#N/A</v>
      </c>
      <c r="P11525" t="e">
        <f>INDEX(RawData!P$2:P$1048576,MATCH(FmtData!$B$4+(ROW()-10),RawData!$A$2:$A$1048576,0))</f>
        <v>#N/A</v>
      </c>
      <c r="Q11525" t="e">
        <f>INDEX(RawData!Q$2:Q$1048576,MATCH(FmtData!$B$4+(ROW()-10),RawData!$A$2:$A$1048576,0))</f>
        <v>#N/A</v>
      </c>
      <c r="R11525" t="e">
        <f>INDEX(RawData!R$2:R$1048576,MATCH(FmtData!$B$4+(ROW()-10),RawData!$A$2:$A$1048576,0))</f>
        <v>#N/A</v>
      </c>
      <c r="S11525" t="e">
        <f>INDEX(RawData!S$2:S$1048576,MATCH(FmtData!$B$4+(ROW()-10),RawData!$A$2:$A$1048576,0))</f>
        <v>#N/A</v>
      </c>
      <c r="T11525" t="e">
        <f>INDEX(RawData!T$2:T$1048576,MATCH(FmtData!$B$4+(ROW()-10),RawData!$A$2:$A$1048576,0))</f>
        <v>#N/A</v>
      </c>
      <c r="U11525" t="e">
        <f>INDEX(RawData!U$2:U$1048576,MATCH(FmtData!$B$4+(ROW()-10),RawData!$A$2:$A$1048576,0))</f>
        <v>#N/A</v>
      </c>
      <c r="V11525" t="e">
        <f>INDEX(RawData!V$2:V$1048576,MATCH(FmtData!$B$4+(ROW()-10),RawData!$A$2:$A$1048576,0))</f>
        <v>#N/A</v>
      </c>
      <c r="W11525" s="8" t="e">
        <f t="shared" si="3798"/>
        <v>#N/A</v>
      </c>
      <c r="X11525" s="8" t="e">
        <f t="shared" si="3799"/>
        <v>#N/A</v>
      </c>
      <c r="Y11525" s="8" t="e">
        <f t="shared" si="3800"/>
        <v>#N/A</v>
      </c>
      <c r="Z11525" s="8" t="e">
        <f t="shared" si="3801"/>
        <v>#N/A</v>
      </c>
      <c r="AA11525" s="8" t="e">
        <f t="shared" si="3802"/>
        <v>#N/A</v>
      </c>
      <c r="AB11525" s="8" t="e">
        <f t="shared" si="3803"/>
        <v>#N/A</v>
      </c>
      <c r="AC11525" s="6" t="e">
        <f t="shared" si="3804"/>
        <v>#N/A</v>
      </c>
      <c r="AD11525" s="41" t="e">
        <f t="shared" si="3805"/>
        <v>#N/A</v>
      </c>
      <c r="AE11525" s="15" t="e">
        <f t="shared" si="3806"/>
        <v>#N/A</v>
      </c>
      <c r="AF11525" s="15" t="e">
        <f t="shared" si="3807"/>
        <v>#N/A</v>
      </c>
      <c r="AG11525" s="15" t="e">
        <f t="shared" si="3808"/>
        <v>#N/A</v>
      </c>
      <c r="AH11525" s="15" t="e">
        <f t="shared" si="3796"/>
        <v>#N/A</v>
      </c>
      <c r="AI11525" s="17" t="e">
        <f t="shared" si="3809"/>
        <v>#N/A</v>
      </c>
      <c r="AJ11525" s="17" t="e">
        <f t="shared" si="3810"/>
        <v>#N/A</v>
      </c>
      <c r="AK11525" s="17" t="e">
        <f t="shared" si="3811"/>
        <v>#N/A</v>
      </c>
      <c r="AL11525" s="17" t="e">
        <f t="shared" si="3812"/>
        <v>#N/A</v>
      </c>
      <c r="AM11525" s="17" t="e">
        <f t="shared" si="3813"/>
        <v>#N/A</v>
      </c>
      <c r="AN11525" s="17" t="e">
        <f t="shared" si="3797"/>
        <v>#N/A</v>
      </c>
      <c r="AO11525" s="17" t="e">
        <f>$AM$6*E11525^3+$AN$6*E11525^2+$AO$6*E11525</f>
        <v>#N/A</v>
      </c>
      <c r="AP11525" s="17" t="e">
        <f t="shared" si="3814"/>
        <v>#N/A</v>
      </c>
      <c r="AQ11525" s="17" t="e">
        <f t="shared" si="3815"/>
        <v>#N/A</v>
      </c>
      <c r="AR11525" s="17" t="e">
        <f t="shared" si="3816"/>
        <v>#N/A</v>
      </c>
    </row>
    <row r="11526" spans="2:44" x14ac:dyDescent="0.25">
      <c r="B11526" t="e">
        <f>INDEX(RawData!$A$2:$A$1048576,MATCH(FmtData!$B$4+(ROW()-10),RawData!$A$2:$A$1048576,0))</f>
        <v>#N/A</v>
      </c>
      <c r="C11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6)</f>
        <v>#N/A</v>
      </c>
      <c r="D11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6" s="63" t="e">
        <f>INDEX(RawData!E$2:E$1048576,MATCH(FmtData!$B$4+(ROW()-10),RawData!$A$2:$A$1048576,0))</f>
        <v>#N/A</v>
      </c>
      <c r="F11526" t="e">
        <f>INDEX(RawData!F$2:F$1048576,MATCH(FmtData!$B$4+(ROW()-10),RawData!$A$2:$A$1048576,0))</f>
        <v>#N/A</v>
      </c>
      <c r="G11526" t="e">
        <f>INDEX(RawData!G$2:G$1048576,MATCH(FmtData!$B$4+(ROW()-10),RawData!$A$2:$A$1048576,0))</f>
        <v>#N/A</v>
      </c>
      <c r="H11526" t="e">
        <f>INDEX(RawData!H$2:H$1048576,MATCH(FmtData!$B$4+(ROW()-10),RawData!$A$2:$A$1048576,0))</f>
        <v>#N/A</v>
      </c>
      <c r="I11526" t="e">
        <f>INDEX(RawData!I$2:I$1048576,MATCH(FmtData!$B$4+(ROW()-10),RawData!$A$2:$A$1048576,0))</f>
        <v>#N/A</v>
      </c>
      <c r="J11526" t="e">
        <f>INDEX(RawData!J$2:J$1048576,MATCH(FmtData!$B$4+(ROW()-10),RawData!$A$2:$A$1048576,0))</f>
        <v>#N/A</v>
      </c>
      <c r="K11526" t="e">
        <f>INDEX(RawData!K$2:K$1048576,MATCH(FmtData!$B$4+(ROW()-10),RawData!$A$2:$A$1048576,0))</f>
        <v>#N/A</v>
      </c>
      <c r="L11526" t="e">
        <f>INDEX(RawData!L$2:L$1048576,MATCH(FmtData!$B$4+(ROW()-10),RawData!$A$2:$A$1048576,0))</f>
        <v>#N/A</v>
      </c>
      <c r="M11526" t="e">
        <f>INDEX(RawData!M$2:M$1048576,MATCH(FmtData!$B$4+(ROW()-10),RawData!$A$2:$A$1048576,0))</f>
        <v>#N/A</v>
      </c>
      <c r="N11526" t="e">
        <f>INDEX(RawData!N$2:N$1048576,MATCH(FmtData!$B$4+(ROW()-10),RawData!$A$2:$A$1048576,0))</f>
        <v>#N/A</v>
      </c>
      <c r="O11526" t="e">
        <f>INDEX(RawData!O$2:O$1048576,MATCH(FmtData!$B$4+(ROW()-10),RawData!$A$2:$A$1048576,0))</f>
        <v>#N/A</v>
      </c>
      <c r="P11526" t="e">
        <f>INDEX(RawData!P$2:P$1048576,MATCH(FmtData!$B$4+(ROW()-10),RawData!$A$2:$A$1048576,0))</f>
        <v>#N/A</v>
      </c>
      <c r="Q11526" t="e">
        <f>INDEX(RawData!Q$2:Q$1048576,MATCH(FmtData!$B$4+(ROW()-10),RawData!$A$2:$A$1048576,0))</f>
        <v>#N/A</v>
      </c>
      <c r="R11526" t="e">
        <f>INDEX(RawData!R$2:R$1048576,MATCH(FmtData!$B$4+(ROW()-10),RawData!$A$2:$A$1048576,0))</f>
        <v>#N/A</v>
      </c>
      <c r="S11526" t="e">
        <f>INDEX(RawData!S$2:S$1048576,MATCH(FmtData!$B$4+(ROW()-10),RawData!$A$2:$A$1048576,0))</f>
        <v>#N/A</v>
      </c>
      <c r="T11526" t="e">
        <f>INDEX(RawData!T$2:T$1048576,MATCH(FmtData!$B$4+(ROW()-10),RawData!$A$2:$A$1048576,0))</f>
        <v>#N/A</v>
      </c>
      <c r="U11526" t="e">
        <f>INDEX(RawData!U$2:U$1048576,MATCH(FmtData!$B$4+(ROW()-10),RawData!$A$2:$A$1048576,0))</f>
        <v>#N/A</v>
      </c>
      <c r="V11526" t="e">
        <f>INDEX(RawData!V$2:V$1048576,MATCH(FmtData!$B$4+(ROW()-10),RawData!$A$2:$A$1048576,0))</f>
        <v>#N/A</v>
      </c>
      <c r="W11526" s="8" t="e">
        <f t="shared" si="3798"/>
        <v>#N/A</v>
      </c>
      <c r="X11526" s="8" t="e">
        <f t="shared" si="3799"/>
        <v>#N/A</v>
      </c>
      <c r="Y11526" s="8" t="e">
        <f t="shared" si="3800"/>
        <v>#N/A</v>
      </c>
      <c r="Z11526" s="8" t="e">
        <f t="shared" si="3801"/>
        <v>#N/A</v>
      </c>
      <c r="AA11526" s="8" t="e">
        <f t="shared" si="3802"/>
        <v>#N/A</v>
      </c>
      <c r="AB11526" s="8" t="e">
        <f t="shared" si="3803"/>
        <v>#N/A</v>
      </c>
      <c r="AC11526" s="6" t="e">
        <f t="shared" si="3804"/>
        <v>#N/A</v>
      </c>
      <c r="AD11526" s="41" t="e">
        <f t="shared" si="3805"/>
        <v>#N/A</v>
      </c>
      <c r="AE11526" s="15" t="e">
        <f t="shared" si="3806"/>
        <v>#N/A</v>
      </c>
      <c r="AF11526" s="15" t="e">
        <f t="shared" si="3807"/>
        <v>#N/A</v>
      </c>
      <c r="AG11526" s="15" t="e">
        <f t="shared" si="3808"/>
        <v>#N/A</v>
      </c>
      <c r="AH11526" s="15" t="e">
        <f t="shared" si="3796"/>
        <v>#N/A</v>
      </c>
      <c r="AI11526" s="17" t="e">
        <f t="shared" si="3809"/>
        <v>#N/A</v>
      </c>
      <c r="AJ11526" s="17" t="e">
        <f t="shared" si="3810"/>
        <v>#N/A</v>
      </c>
      <c r="AK11526" s="17" t="e">
        <f t="shared" si="3811"/>
        <v>#N/A</v>
      </c>
      <c r="AL11526" s="17" t="e">
        <f t="shared" si="3812"/>
        <v>#N/A</v>
      </c>
      <c r="AM11526" s="17" t="e">
        <f t="shared" si="3813"/>
        <v>#N/A</v>
      </c>
      <c r="AN11526" s="17" t="e">
        <f t="shared" si="3797"/>
        <v>#N/A</v>
      </c>
      <c r="AO11526" s="17" t="e">
        <f>$AM$6*E11526^3+$AN$6*E11526^2+$AO$6*E11526</f>
        <v>#N/A</v>
      </c>
      <c r="AP11526" s="17" t="e">
        <f t="shared" si="3814"/>
        <v>#N/A</v>
      </c>
      <c r="AQ11526" s="17" t="e">
        <f t="shared" si="3815"/>
        <v>#N/A</v>
      </c>
      <c r="AR11526" s="17" t="e">
        <f t="shared" si="3816"/>
        <v>#N/A</v>
      </c>
    </row>
    <row r="11527" spans="2:44" x14ac:dyDescent="0.25">
      <c r="B11527" t="e">
        <f>INDEX(RawData!$A$2:$A$1048576,MATCH(FmtData!$B$4+(ROW()-10),RawData!$A$2:$A$1048576,0))</f>
        <v>#N/A</v>
      </c>
      <c r="C11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7)</f>
        <v>#N/A</v>
      </c>
      <c r="D11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7" s="63" t="e">
        <f>INDEX(RawData!E$2:E$1048576,MATCH(FmtData!$B$4+(ROW()-10),RawData!$A$2:$A$1048576,0))</f>
        <v>#N/A</v>
      </c>
      <c r="F11527" t="e">
        <f>INDEX(RawData!F$2:F$1048576,MATCH(FmtData!$B$4+(ROW()-10),RawData!$A$2:$A$1048576,0))</f>
        <v>#N/A</v>
      </c>
      <c r="G11527" t="e">
        <f>INDEX(RawData!G$2:G$1048576,MATCH(FmtData!$B$4+(ROW()-10),RawData!$A$2:$A$1048576,0))</f>
        <v>#N/A</v>
      </c>
      <c r="H11527" t="e">
        <f>INDEX(RawData!H$2:H$1048576,MATCH(FmtData!$B$4+(ROW()-10),RawData!$A$2:$A$1048576,0))</f>
        <v>#N/A</v>
      </c>
      <c r="I11527" t="e">
        <f>INDEX(RawData!I$2:I$1048576,MATCH(FmtData!$B$4+(ROW()-10),RawData!$A$2:$A$1048576,0))</f>
        <v>#N/A</v>
      </c>
      <c r="J11527" t="e">
        <f>INDEX(RawData!J$2:J$1048576,MATCH(FmtData!$B$4+(ROW()-10),RawData!$A$2:$A$1048576,0))</f>
        <v>#N/A</v>
      </c>
      <c r="K11527" t="e">
        <f>INDEX(RawData!K$2:K$1048576,MATCH(FmtData!$B$4+(ROW()-10),RawData!$A$2:$A$1048576,0))</f>
        <v>#N/A</v>
      </c>
      <c r="L11527" t="e">
        <f>INDEX(RawData!L$2:L$1048576,MATCH(FmtData!$B$4+(ROW()-10),RawData!$A$2:$A$1048576,0))</f>
        <v>#N/A</v>
      </c>
      <c r="M11527" t="e">
        <f>INDEX(RawData!M$2:M$1048576,MATCH(FmtData!$B$4+(ROW()-10),RawData!$A$2:$A$1048576,0))</f>
        <v>#N/A</v>
      </c>
      <c r="N11527" t="e">
        <f>INDEX(RawData!N$2:N$1048576,MATCH(FmtData!$B$4+(ROW()-10),RawData!$A$2:$A$1048576,0))</f>
        <v>#N/A</v>
      </c>
      <c r="O11527" t="e">
        <f>INDEX(RawData!O$2:O$1048576,MATCH(FmtData!$B$4+(ROW()-10),RawData!$A$2:$A$1048576,0))</f>
        <v>#N/A</v>
      </c>
      <c r="P11527" t="e">
        <f>INDEX(RawData!P$2:P$1048576,MATCH(FmtData!$B$4+(ROW()-10),RawData!$A$2:$A$1048576,0))</f>
        <v>#N/A</v>
      </c>
      <c r="Q11527" t="e">
        <f>INDEX(RawData!Q$2:Q$1048576,MATCH(FmtData!$B$4+(ROW()-10),RawData!$A$2:$A$1048576,0))</f>
        <v>#N/A</v>
      </c>
      <c r="R11527" t="e">
        <f>INDEX(RawData!R$2:R$1048576,MATCH(FmtData!$B$4+(ROW()-10),RawData!$A$2:$A$1048576,0))</f>
        <v>#N/A</v>
      </c>
      <c r="S11527" t="e">
        <f>INDEX(RawData!S$2:S$1048576,MATCH(FmtData!$B$4+(ROW()-10),RawData!$A$2:$A$1048576,0))</f>
        <v>#N/A</v>
      </c>
      <c r="T11527" t="e">
        <f>INDEX(RawData!T$2:T$1048576,MATCH(FmtData!$B$4+(ROW()-10),RawData!$A$2:$A$1048576,0))</f>
        <v>#N/A</v>
      </c>
      <c r="U11527" t="e">
        <f>INDEX(RawData!U$2:U$1048576,MATCH(FmtData!$B$4+(ROW()-10),RawData!$A$2:$A$1048576,0))</f>
        <v>#N/A</v>
      </c>
      <c r="V11527" t="e">
        <f>INDEX(RawData!V$2:V$1048576,MATCH(FmtData!$B$4+(ROW()-10),RawData!$A$2:$A$1048576,0))</f>
        <v>#N/A</v>
      </c>
      <c r="W11527" s="8" t="e">
        <f t="shared" si="3798"/>
        <v>#N/A</v>
      </c>
      <c r="X11527" s="8" t="e">
        <f t="shared" si="3799"/>
        <v>#N/A</v>
      </c>
      <c r="Y11527" s="8" t="e">
        <f t="shared" si="3800"/>
        <v>#N/A</v>
      </c>
      <c r="Z11527" s="8" t="e">
        <f t="shared" si="3801"/>
        <v>#N/A</v>
      </c>
      <c r="AA11527" s="8" t="e">
        <f t="shared" si="3802"/>
        <v>#N/A</v>
      </c>
      <c r="AB11527" s="8" t="e">
        <f t="shared" si="3803"/>
        <v>#N/A</v>
      </c>
      <c r="AC11527" s="6" t="e">
        <f t="shared" si="3804"/>
        <v>#N/A</v>
      </c>
      <c r="AD11527" s="41" t="e">
        <f t="shared" si="3805"/>
        <v>#N/A</v>
      </c>
      <c r="AE11527" s="15" t="e">
        <f t="shared" si="3806"/>
        <v>#N/A</v>
      </c>
      <c r="AF11527" s="15" t="e">
        <f t="shared" si="3807"/>
        <v>#N/A</v>
      </c>
      <c r="AG11527" s="15" t="e">
        <f t="shared" si="3808"/>
        <v>#N/A</v>
      </c>
      <c r="AH11527" s="15" t="e">
        <f t="shared" si="3796"/>
        <v>#N/A</v>
      </c>
      <c r="AI11527" s="17" t="e">
        <f t="shared" si="3809"/>
        <v>#N/A</v>
      </c>
      <c r="AJ11527" s="17" t="e">
        <f t="shared" si="3810"/>
        <v>#N/A</v>
      </c>
      <c r="AK11527" s="17" t="e">
        <f t="shared" si="3811"/>
        <v>#N/A</v>
      </c>
      <c r="AL11527" s="17" t="e">
        <f t="shared" si="3812"/>
        <v>#N/A</v>
      </c>
      <c r="AM11527" s="17" t="e">
        <f t="shared" si="3813"/>
        <v>#N/A</v>
      </c>
      <c r="AN11527" s="17" t="e">
        <f t="shared" si="3797"/>
        <v>#N/A</v>
      </c>
      <c r="AO11527" s="17" t="e">
        <f>$AM$6*E11527^3+$AN$6*E11527^2+$AO$6*E11527</f>
        <v>#N/A</v>
      </c>
      <c r="AP11527" s="17" t="e">
        <f t="shared" si="3814"/>
        <v>#N/A</v>
      </c>
      <c r="AQ11527" s="17" t="e">
        <f t="shared" si="3815"/>
        <v>#N/A</v>
      </c>
      <c r="AR11527" s="17" t="e">
        <f t="shared" si="3816"/>
        <v>#N/A</v>
      </c>
    </row>
    <row r="11528" spans="2:44" x14ac:dyDescent="0.25">
      <c r="B11528" t="e">
        <f>INDEX(RawData!$A$2:$A$1048576,MATCH(FmtData!$B$4+(ROW()-10),RawData!$A$2:$A$1048576,0))</f>
        <v>#N/A</v>
      </c>
      <c r="C11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8)</f>
        <v>#N/A</v>
      </c>
      <c r="D11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8" s="63" t="e">
        <f>INDEX(RawData!E$2:E$1048576,MATCH(FmtData!$B$4+(ROW()-10),RawData!$A$2:$A$1048576,0))</f>
        <v>#N/A</v>
      </c>
      <c r="F11528" t="e">
        <f>INDEX(RawData!F$2:F$1048576,MATCH(FmtData!$B$4+(ROW()-10),RawData!$A$2:$A$1048576,0))</f>
        <v>#N/A</v>
      </c>
      <c r="G11528" t="e">
        <f>INDEX(RawData!G$2:G$1048576,MATCH(FmtData!$B$4+(ROW()-10),RawData!$A$2:$A$1048576,0))</f>
        <v>#N/A</v>
      </c>
      <c r="H11528" t="e">
        <f>INDEX(RawData!H$2:H$1048576,MATCH(FmtData!$B$4+(ROW()-10),RawData!$A$2:$A$1048576,0))</f>
        <v>#N/A</v>
      </c>
      <c r="I11528" t="e">
        <f>INDEX(RawData!I$2:I$1048576,MATCH(FmtData!$B$4+(ROW()-10),RawData!$A$2:$A$1048576,0))</f>
        <v>#N/A</v>
      </c>
      <c r="J11528" t="e">
        <f>INDEX(RawData!J$2:J$1048576,MATCH(FmtData!$B$4+(ROW()-10),RawData!$A$2:$A$1048576,0))</f>
        <v>#N/A</v>
      </c>
      <c r="K11528" t="e">
        <f>INDEX(RawData!K$2:K$1048576,MATCH(FmtData!$B$4+(ROW()-10),RawData!$A$2:$A$1048576,0))</f>
        <v>#N/A</v>
      </c>
      <c r="L11528" t="e">
        <f>INDEX(RawData!L$2:L$1048576,MATCH(FmtData!$B$4+(ROW()-10),RawData!$A$2:$A$1048576,0))</f>
        <v>#N/A</v>
      </c>
      <c r="M11528" t="e">
        <f>INDEX(RawData!M$2:M$1048576,MATCH(FmtData!$B$4+(ROW()-10),RawData!$A$2:$A$1048576,0))</f>
        <v>#N/A</v>
      </c>
      <c r="N11528" t="e">
        <f>INDEX(RawData!N$2:N$1048576,MATCH(FmtData!$B$4+(ROW()-10),RawData!$A$2:$A$1048576,0))</f>
        <v>#N/A</v>
      </c>
      <c r="O11528" t="e">
        <f>INDEX(RawData!O$2:O$1048576,MATCH(FmtData!$B$4+(ROW()-10),RawData!$A$2:$A$1048576,0))</f>
        <v>#N/A</v>
      </c>
      <c r="P11528" t="e">
        <f>INDEX(RawData!P$2:P$1048576,MATCH(FmtData!$B$4+(ROW()-10),RawData!$A$2:$A$1048576,0))</f>
        <v>#N/A</v>
      </c>
      <c r="Q11528" t="e">
        <f>INDEX(RawData!Q$2:Q$1048576,MATCH(FmtData!$B$4+(ROW()-10),RawData!$A$2:$A$1048576,0))</f>
        <v>#N/A</v>
      </c>
      <c r="R11528" t="e">
        <f>INDEX(RawData!R$2:R$1048576,MATCH(FmtData!$B$4+(ROW()-10),RawData!$A$2:$A$1048576,0))</f>
        <v>#N/A</v>
      </c>
      <c r="S11528" t="e">
        <f>INDEX(RawData!S$2:S$1048576,MATCH(FmtData!$B$4+(ROW()-10),RawData!$A$2:$A$1048576,0))</f>
        <v>#N/A</v>
      </c>
      <c r="T11528" t="e">
        <f>INDEX(RawData!T$2:T$1048576,MATCH(FmtData!$B$4+(ROW()-10),RawData!$A$2:$A$1048576,0))</f>
        <v>#N/A</v>
      </c>
      <c r="U11528" t="e">
        <f>INDEX(RawData!U$2:U$1048576,MATCH(FmtData!$B$4+(ROW()-10),RawData!$A$2:$A$1048576,0))</f>
        <v>#N/A</v>
      </c>
      <c r="V11528" t="e">
        <f>INDEX(RawData!V$2:V$1048576,MATCH(FmtData!$B$4+(ROW()-10),RawData!$A$2:$A$1048576,0))</f>
        <v>#N/A</v>
      </c>
      <c r="W11528" s="8" t="e">
        <f t="shared" si="3798"/>
        <v>#N/A</v>
      </c>
      <c r="X11528" s="8" t="e">
        <f t="shared" si="3799"/>
        <v>#N/A</v>
      </c>
      <c r="Y11528" s="8" t="e">
        <f t="shared" si="3800"/>
        <v>#N/A</v>
      </c>
      <c r="Z11528" s="8" t="e">
        <f t="shared" si="3801"/>
        <v>#N/A</v>
      </c>
      <c r="AA11528" s="8" t="e">
        <f t="shared" si="3802"/>
        <v>#N/A</v>
      </c>
      <c r="AB11528" s="8" t="e">
        <f t="shared" si="3803"/>
        <v>#N/A</v>
      </c>
      <c r="AC11528" s="6" t="e">
        <f t="shared" si="3804"/>
        <v>#N/A</v>
      </c>
      <c r="AD11528" s="41" t="e">
        <f t="shared" si="3805"/>
        <v>#N/A</v>
      </c>
      <c r="AE11528" s="15" t="e">
        <f t="shared" si="3806"/>
        <v>#N/A</v>
      </c>
      <c r="AF11528" s="15" t="e">
        <f t="shared" si="3807"/>
        <v>#N/A</v>
      </c>
      <c r="AG11528" s="15" t="e">
        <f t="shared" si="3808"/>
        <v>#N/A</v>
      </c>
      <c r="AH11528" s="15" t="e">
        <f t="shared" si="3796"/>
        <v>#N/A</v>
      </c>
      <c r="AI11528" s="17" t="e">
        <f t="shared" si="3809"/>
        <v>#N/A</v>
      </c>
      <c r="AJ11528" s="17" t="e">
        <f t="shared" si="3810"/>
        <v>#N/A</v>
      </c>
      <c r="AK11528" s="17" t="e">
        <f t="shared" si="3811"/>
        <v>#N/A</v>
      </c>
      <c r="AL11528" s="17" t="e">
        <f t="shared" si="3812"/>
        <v>#N/A</v>
      </c>
      <c r="AM11528" s="17" t="e">
        <f t="shared" si="3813"/>
        <v>#N/A</v>
      </c>
      <c r="AN11528" s="17" t="e">
        <f t="shared" si="3797"/>
        <v>#N/A</v>
      </c>
      <c r="AO11528" s="17" t="e">
        <f>$AM$6*E11528^3+$AN$6*E11528^2+$AO$6*E11528</f>
        <v>#N/A</v>
      </c>
      <c r="AP11528" s="17" t="e">
        <f t="shared" si="3814"/>
        <v>#N/A</v>
      </c>
      <c r="AQ11528" s="17" t="e">
        <f t="shared" si="3815"/>
        <v>#N/A</v>
      </c>
      <c r="AR11528" s="17" t="e">
        <f t="shared" si="3816"/>
        <v>#N/A</v>
      </c>
    </row>
    <row r="11529" spans="2:44" x14ac:dyDescent="0.25">
      <c r="B11529" t="e">
        <f>INDEX(RawData!$A$2:$A$1048576,MATCH(FmtData!$B$4+(ROW()-10),RawData!$A$2:$A$1048576,0))</f>
        <v>#N/A</v>
      </c>
      <c r="C11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9)</f>
        <v>#N/A</v>
      </c>
      <c r="D11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9" s="63" t="e">
        <f>INDEX(RawData!E$2:E$1048576,MATCH(FmtData!$B$4+(ROW()-10),RawData!$A$2:$A$1048576,0))</f>
        <v>#N/A</v>
      </c>
      <c r="F11529" t="e">
        <f>INDEX(RawData!F$2:F$1048576,MATCH(FmtData!$B$4+(ROW()-10),RawData!$A$2:$A$1048576,0))</f>
        <v>#N/A</v>
      </c>
      <c r="G11529" t="e">
        <f>INDEX(RawData!G$2:G$1048576,MATCH(FmtData!$B$4+(ROW()-10),RawData!$A$2:$A$1048576,0))</f>
        <v>#N/A</v>
      </c>
      <c r="H11529" t="e">
        <f>INDEX(RawData!H$2:H$1048576,MATCH(FmtData!$B$4+(ROW()-10),RawData!$A$2:$A$1048576,0))</f>
        <v>#N/A</v>
      </c>
      <c r="I11529" t="e">
        <f>INDEX(RawData!I$2:I$1048576,MATCH(FmtData!$B$4+(ROW()-10),RawData!$A$2:$A$1048576,0))</f>
        <v>#N/A</v>
      </c>
      <c r="J11529" t="e">
        <f>INDEX(RawData!J$2:J$1048576,MATCH(FmtData!$B$4+(ROW()-10),RawData!$A$2:$A$1048576,0))</f>
        <v>#N/A</v>
      </c>
      <c r="K11529" t="e">
        <f>INDEX(RawData!K$2:K$1048576,MATCH(FmtData!$B$4+(ROW()-10),RawData!$A$2:$A$1048576,0))</f>
        <v>#N/A</v>
      </c>
      <c r="L11529" t="e">
        <f>INDEX(RawData!L$2:L$1048576,MATCH(FmtData!$B$4+(ROW()-10),RawData!$A$2:$A$1048576,0))</f>
        <v>#N/A</v>
      </c>
      <c r="M11529" t="e">
        <f>INDEX(RawData!M$2:M$1048576,MATCH(FmtData!$B$4+(ROW()-10),RawData!$A$2:$A$1048576,0))</f>
        <v>#N/A</v>
      </c>
      <c r="N11529" t="e">
        <f>INDEX(RawData!N$2:N$1048576,MATCH(FmtData!$B$4+(ROW()-10),RawData!$A$2:$A$1048576,0))</f>
        <v>#N/A</v>
      </c>
      <c r="O11529" t="e">
        <f>INDEX(RawData!O$2:O$1048576,MATCH(FmtData!$B$4+(ROW()-10),RawData!$A$2:$A$1048576,0))</f>
        <v>#N/A</v>
      </c>
      <c r="P11529" t="e">
        <f>INDEX(RawData!P$2:P$1048576,MATCH(FmtData!$B$4+(ROW()-10),RawData!$A$2:$A$1048576,0))</f>
        <v>#N/A</v>
      </c>
      <c r="Q11529" t="e">
        <f>INDEX(RawData!Q$2:Q$1048576,MATCH(FmtData!$B$4+(ROW()-10),RawData!$A$2:$A$1048576,0))</f>
        <v>#N/A</v>
      </c>
      <c r="R11529" t="e">
        <f>INDEX(RawData!R$2:R$1048576,MATCH(FmtData!$B$4+(ROW()-10),RawData!$A$2:$A$1048576,0))</f>
        <v>#N/A</v>
      </c>
      <c r="S11529" t="e">
        <f>INDEX(RawData!S$2:S$1048576,MATCH(FmtData!$B$4+(ROW()-10),RawData!$A$2:$A$1048576,0))</f>
        <v>#N/A</v>
      </c>
      <c r="T11529" t="e">
        <f>INDEX(RawData!T$2:T$1048576,MATCH(FmtData!$B$4+(ROW()-10),RawData!$A$2:$A$1048576,0))</f>
        <v>#N/A</v>
      </c>
      <c r="U11529" t="e">
        <f>INDEX(RawData!U$2:U$1048576,MATCH(FmtData!$B$4+(ROW()-10),RawData!$A$2:$A$1048576,0))</f>
        <v>#N/A</v>
      </c>
      <c r="V11529" t="e">
        <f>INDEX(RawData!V$2:V$1048576,MATCH(FmtData!$B$4+(ROW()-10),RawData!$A$2:$A$1048576,0))</f>
        <v>#N/A</v>
      </c>
      <c r="W11529" s="8" t="e">
        <f t="shared" si="3798"/>
        <v>#N/A</v>
      </c>
      <c r="X11529" s="8" t="e">
        <f t="shared" si="3799"/>
        <v>#N/A</v>
      </c>
      <c r="Y11529" s="8" t="e">
        <f t="shared" si="3800"/>
        <v>#N/A</v>
      </c>
      <c r="Z11529" s="8" t="e">
        <f t="shared" si="3801"/>
        <v>#N/A</v>
      </c>
      <c r="AA11529" s="8" t="e">
        <f t="shared" si="3802"/>
        <v>#N/A</v>
      </c>
      <c r="AB11529" s="8" t="e">
        <f t="shared" si="3803"/>
        <v>#N/A</v>
      </c>
      <c r="AC11529" s="6" t="e">
        <f t="shared" si="3804"/>
        <v>#N/A</v>
      </c>
      <c r="AD11529" s="41" t="e">
        <f t="shared" si="3805"/>
        <v>#N/A</v>
      </c>
      <c r="AE11529" s="15" t="e">
        <f t="shared" si="3806"/>
        <v>#N/A</v>
      </c>
      <c r="AF11529" s="15" t="e">
        <f t="shared" si="3807"/>
        <v>#N/A</v>
      </c>
      <c r="AG11529" s="15" t="e">
        <f t="shared" si="3808"/>
        <v>#N/A</v>
      </c>
      <c r="AH11529" s="15" t="e">
        <f t="shared" si="3796"/>
        <v>#N/A</v>
      </c>
      <c r="AI11529" s="17" t="e">
        <f t="shared" si="3809"/>
        <v>#N/A</v>
      </c>
      <c r="AJ11529" s="17" t="e">
        <f t="shared" si="3810"/>
        <v>#N/A</v>
      </c>
      <c r="AK11529" s="17" t="e">
        <f t="shared" si="3811"/>
        <v>#N/A</v>
      </c>
      <c r="AL11529" s="17" t="e">
        <f t="shared" si="3812"/>
        <v>#N/A</v>
      </c>
      <c r="AM11529" s="17" t="e">
        <f t="shared" si="3813"/>
        <v>#N/A</v>
      </c>
      <c r="AN11529" s="17" t="e">
        <f t="shared" si="3797"/>
        <v>#N/A</v>
      </c>
      <c r="AO11529" s="17" t="e">
        <f>$AM$6*E11529^3+$AN$6*E11529^2+$AO$6*E11529</f>
        <v>#N/A</v>
      </c>
      <c r="AP11529" s="17" t="e">
        <f t="shared" si="3814"/>
        <v>#N/A</v>
      </c>
      <c r="AQ11529" s="17" t="e">
        <f t="shared" si="3815"/>
        <v>#N/A</v>
      </c>
      <c r="AR11529" s="17" t="e">
        <f t="shared" si="3816"/>
        <v>#N/A</v>
      </c>
    </row>
    <row r="11530" spans="2:44" x14ac:dyDescent="0.25">
      <c r="B11530" t="e">
        <f>INDEX(RawData!$A$2:$A$1048576,MATCH(FmtData!$B$4+(ROW()-10),RawData!$A$2:$A$1048576,0))</f>
        <v>#N/A</v>
      </c>
      <c r="C11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0)</f>
        <v>#N/A</v>
      </c>
      <c r="D11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0" s="63" t="e">
        <f>INDEX(RawData!E$2:E$1048576,MATCH(FmtData!$B$4+(ROW()-10),RawData!$A$2:$A$1048576,0))</f>
        <v>#N/A</v>
      </c>
      <c r="F11530" t="e">
        <f>INDEX(RawData!F$2:F$1048576,MATCH(FmtData!$B$4+(ROW()-10),RawData!$A$2:$A$1048576,0))</f>
        <v>#N/A</v>
      </c>
      <c r="G11530" t="e">
        <f>INDEX(RawData!G$2:G$1048576,MATCH(FmtData!$B$4+(ROW()-10),RawData!$A$2:$A$1048576,0))</f>
        <v>#N/A</v>
      </c>
      <c r="H11530" t="e">
        <f>INDEX(RawData!H$2:H$1048576,MATCH(FmtData!$B$4+(ROW()-10),RawData!$A$2:$A$1048576,0))</f>
        <v>#N/A</v>
      </c>
      <c r="I11530" t="e">
        <f>INDEX(RawData!I$2:I$1048576,MATCH(FmtData!$B$4+(ROW()-10),RawData!$A$2:$A$1048576,0))</f>
        <v>#N/A</v>
      </c>
      <c r="J11530" t="e">
        <f>INDEX(RawData!J$2:J$1048576,MATCH(FmtData!$B$4+(ROW()-10),RawData!$A$2:$A$1048576,0))</f>
        <v>#N/A</v>
      </c>
      <c r="K11530" t="e">
        <f>INDEX(RawData!K$2:K$1048576,MATCH(FmtData!$B$4+(ROW()-10),RawData!$A$2:$A$1048576,0))</f>
        <v>#N/A</v>
      </c>
      <c r="L11530" t="e">
        <f>INDEX(RawData!L$2:L$1048576,MATCH(FmtData!$B$4+(ROW()-10),RawData!$A$2:$A$1048576,0))</f>
        <v>#N/A</v>
      </c>
      <c r="M11530" t="e">
        <f>INDEX(RawData!M$2:M$1048576,MATCH(FmtData!$B$4+(ROW()-10),RawData!$A$2:$A$1048576,0))</f>
        <v>#N/A</v>
      </c>
      <c r="N11530" t="e">
        <f>INDEX(RawData!N$2:N$1048576,MATCH(FmtData!$B$4+(ROW()-10),RawData!$A$2:$A$1048576,0))</f>
        <v>#N/A</v>
      </c>
      <c r="O11530" t="e">
        <f>INDEX(RawData!O$2:O$1048576,MATCH(FmtData!$B$4+(ROW()-10),RawData!$A$2:$A$1048576,0))</f>
        <v>#N/A</v>
      </c>
      <c r="P11530" t="e">
        <f>INDEX(RawData!P$2:P$1048576,MATCH(FmtData!$B$4+(ROW()-10),RawData!$A$2:$A$1048576,0))</f>
        <v>#N/A</v>
      </c>
      <c r="Q11530" t="e">
        <f>INDEX(RawData!Q$2:Q$1048576,MATCH(FmtData!$B$4+(ROW()-10),RawData!$A$2:$A$1048576,0))</f>
        <v>#N/A</v>
      </c>
      <c r="R11530" t="e">
        <f>INDEX(RawData!R$2:R$1048576,MATCH(FmtData!$B$4+(ROW()-10),RawData!$A$2:$A$1048576,0))</f>
        <v>#N/A</v>
      </c>
      <c r="S11530" t="e">
        <f>INDEX(RawData!S$2:S$1048576,MATCH(FmtData!$B$4+(ROW()-10),RawData!$A$2:$A$1048576,0))</f>
        <v>#N/A</v>
      </c>
      <c r="T11530" t="e">
        <f>INDEX(RawData!T$2:T$1048576,MATCH(FmtData!$B$4+(ROW()-10),RawData!$A$2:$A$1048576,0))</f>
        <v>#N/A</v>
      </c>
      <c r="U11530" t="e">
        <f>INDEX(RawData!U$2:U$1048576,MATCH(FmtData!$B$4+(ROW()-10),RawData!$A$2:$A$1048576,0))</f>
        <v>#N/A</v>
      </c>
      <c r="V11530" t="e">
        <f>INDEX(RawData!V$2:V$1048576,MATCH(FmtData!$B$4+(ROW()-10),RawData!$A$2:$A$1048576,0))</f>
        <v>#N/A</v>
      </c>
      <c r="W11530" s="8" t="e">
        <f t="shared" si="3798"/>
        <v>#N/A</v>
      </c>
      <c r="X11530" s="8" t="e">
        <f t="shared" si="3799"/>
        <v>#N/A</v>
      </c>
      <c r="Y11530" s="8" t="e">
        <f t="shared" si="3800"/>
        <v>#N/A</v>
      </c>
      <c r="Z11530" s="8" t="e">
        <f t="shared" si="3801"/>
        <v>#N/A</v>
      </c>
      <c r="AA11530" s="8" t="e">
        <f t="shared" si="3802"/>
        <v>#N/A</v>
      </c>
      <c r="AB11530" s="8" t="e">
        <f t="shared" si="3803"/>
        <v>#N/A</v>
      </c>
      <c r="AC11530" s="6" t="e">
        <f t="shared" si="3804"/>
        <v>#N/A</v>
      </c>
      <c r="AD11530" s="41" t="e">
        <f t="shared" si="3805"/>
        <v>#N/A</v>
      </c>
      <c r="AE11530" s="15" t="e">
        <f t="shared" si="3806"/>
        <v>#N/A</v>
      </c>
      <c r="AF11530" s="15" t="e">
        <f t="shared" si="3807"/>
        <v>#N/A</v>
      </c>
      <c r="AG11530" s="15" t="e">
        <f t="shared" si="3808"/>
        <v>#N/A</v>
      </c>
      <c r="AH11530" s="15" t="e">
        <f t="shared" si="3796"/>
        <v>#N/A</v>
      </c>
      <c r="AI11530" s="17" t="e">
        <f t="shared" si="3809"/>
        <v>#N/A</v>
      </c>
      <c r="AJ11530" s="17" t="e">
        <f t="shared" si="3810"/>
        <v>#N/A</v>
      </c>
      <c r="AK11530" s="17" t="e">
        <f t="shared" si="3811"/>
        <v>#N/A</v>
      </c>
      <c r="AL11530" s="17" t="e">
        <f t="shared" si="3812"/>
        <v>#N/A</v>
      </c>
      <c r="AM11530" s="17" t="e">
        <f t="shared" si="3813"/>
        <v>#N/A</v>
      </c>
      <c r="AN11530" s="17" t="e">
        <f t="shared" si="3797"/>
        <v>#N/A</v>
      </c>
      <c r="AO11530" s="17" t="e">
        <f>$AM$6*E11530^3+$AN$6*E11530^2+$AO$6*E11530</f>
        <v>#N/A</v>
      </c>
      <c r="AP11530" s="17" t="e">
        <f t="shared" si="3814"/>
        <v>#N/A</v>
      </c>
      <c r="AQ11530" s="17" t="e">
        <f t="shared" si="3815"/>
        <v>#N/A</v>
      </c>
      <c r="AR11530" s="17" t="e">
        <f t="shared" si="3816"/>
        <v>#N/A</v>
      </c>
    </row>
    <row r="11531" spans="2:44" x14ac:dyDescent="0.25">
      <c r="B11531" t="e">
        <f>INDEX(RawData!$A$2:$A$1048576,MATCH(FmtData!$B$4+(ROW()-10),RawData!$A$2:$A$1048576,0))</f>
        <v>#N/A</v>
      </c>
      <c r="C11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1)</f>
        <v>#N/A</v>
      </c>
      <c r="D11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1" s="63" t="e">
        <f>INDEX(RawData!E$2:E$1048576,MATCH(FmtData!$B$4+(ROW()-10),RawData!$A$2:$A$1048576,0))</f>
        <v>#N/A</v>
      </c>
      <c r="F11531" t="e">
        <f>INDEX(RawData!F$2:F$1048576,MATCH(FmtData!$B$4+(ROW()-10),RawData!$A$2:$A$1048576,0))</f>
        <v>#N/A</v>
      </c>
      <c r="G11531" t="e">
        <f>INDEX(RawData!G$2:G$1048576,MATCH(FmtData!$B$4+(ROW()-10),RawData!$A$2:$A$1048576,0))</f>
        <v>#N/A</v>
      </c>
      <c r="H11531" t="e">
        <f>INDEX(RawData!H$2:H$1048576,MATCH(FmtData!$B$4+(ROW()-10),RawData!$A$2:$A$1048576,0))</f>
        <v>#N/A</v>
      </c>
      <c r="I11531" t="e">
        <f>INDEX(RawData!I$2:I$1048576,MATCH(FmtData!$B$4+(ROW()-10),RawData!$A$2:$A$1048576,0))</f>
        <v>#N/A</v>
      </c>
      <c r="J11531" t="e">
        <f>INDEX(RawData!J$2:J$1048576,MATCH(FmtData!$B$4+(ROW()-10),RawData!$A$2:$A$1048576,0))</f>
        <v>#N/A</v>
      </c>
      <c r="K11531" t="e">
        <f>INDEX(RawData!K$2:K$1048576,MATCH(FmtData!$B$4+(ROW()-10),RawData!$A$2:$A$1048576,0))</f>
        <v>#N/A</v>
      </c>
      <c r="L11531" t="e">
        <f>INDEX(RawData!L$2:L$1048576,MATCH(FmtData!$B$4+(ROW()-10),RawData!$A$2:$A$1048576,0))</f>
        <v>#N/A</v>
      </c>
      <c r="M11531" t="e">
        <f>INDEX(RawData!M$2:M$1048576,MATCH(FmtData!$B$4+(ROW()-10),RawData!$A$2:$A$1048576,0))</f>
        <v>#N/A</v>
      </c>
      <c r="N11531" t="e">
        <f>INDEX(RawData!N$2:N$1048576,MATCH(FmtData!$B$4+(ROW()-10),RawData!$A$2:$A$1048576,0))</f>
        <v>#N/A</v>
      </c>
      <c r="O11531" t="e">
        <f>INDEX(RawData!O$2:O$1048576,MATCH(FmtData!$B$4+(ROW()-10),RawData!$A$2:$A$1048576,0))</f>
        <v>#N/A</v>
      </c>
      <c r="P11531" t="e">
        <f>INDEX(RawData!P$2:P$1048576,MATCH(FmtData!$B$4+(ROW()-10),RawData!$A$2:$A$1048576,0))</f>
        <v>#N/A</v>
      </c>
      <c r="Q11531" t="e">
        <f>INDEX(RawData!Q$2:Q$1048576,MATCH(FmtData!$B$4+(ROW()-10),RawData!$A$2:$A$1048576,0))</f>
        <v>#N/A</v>
      </c>
      <c r="R11531" t="e">
        <f>INDEX(RawData!R$2:R$1048576,MATCH(FmtData!$B$4+(ROW()-10),RawData!$A$2:$A$1048576,0))</f>
        <v>#N/A</v>
      </c>
      <c r="S11531" t="e">
        <f>INDEX(RawData!S$2:S$1048576,MATCH(FmtData!$B$4+(ROW()-10),RawData!$A$2:$A$1048576,0))</f>
        <v>#N/A</v>
      </c>
      <c r="T11531" t="e">
        <f>INDEX(RawData!T$2:T$1048576,MATCH(FmtData!$B$4+(ROW()-10),RawData!$A$2:$A$1048576,0))</f>
        <v>#N/A</v>
      </c>
      <c r="U11531" t="e">
        <f>INDEX(RawData!U$2:U$1048576,MATCH(FmtData!$B$4+(ROW()-10),RawData!$A$2:$A$1048576,0))</f>
        <v>#N/A</v>
      </c>
      <c r="V11531" t="e">
        <f>INDEX(RawData!V$2:V$1048576,MATCH(FmtData!$B$4+(ROW()-10),RawData!$A$2:$A$1048576,0))</f>
        <v>#N/A</v>
      </c>
      <c r="W11531" s="8" t="e">
        <f t="shared" si="3798"/>
        <v>#N/A</v>
      </c>
      <c r="X11531" s="8" t="e">
        <f t="shared" si="3799"/>
        <v>#N/A</v>
      </c>
      <c r="Y11531" s="8" t="e">
        <f t="shared" si="3800"/>
        <v>#N/A</v>
      </c>
      <c r="Z11531" s="8" t="e">
        <f t="shared" si="3801"/>
        <v>#N/A</v>
      </c>
      <c r="AA11531" s="8" t="e">
        <f t="shared" si="3802"/>
        <v>#N/A</v>
      </c>
      <c r="AB11531" s="8" t="e">
        <f t="shared" si="3803"/>
        <v>#N/A</v>
      </c>
      <c r="AC11531" s="6" t="e">
        <f t="shared" si="3804"/>
        <v>#N/A</v>
      </c>
      <c r="AD11531" s="41" t="e">
        <f t="shared" si="3805"/>
        <v>#N/A</v>
      </c>
      <c r="AE11531" s="15" t="e">
        <f t="shared" si="3806"/>
        <v>#N/A</v>
      </c>
      <c r="AF11531" s="15" t="e">
        <f t="shared" si="3807"/>
        <v>#N/A</v>
      </c>
      <c r="AG11531" s="15" t="e">
        <f t="shared" si="3808"/>
        <v>#N/A</v>
      </c>
      <c r="AH11531" s="15" t="e">
        <f t="shared" ref="AH11531:AH11594" si="3817">AC11531-AO11531</f>
        <v>#N/A</v>
      </c>
      <c r="AI11531" s="17" t="e">
        <f t="shared" si="3809"/>
        <v>#N/A</v>
      </c>
      <c r="AJ11531" s="17" t="e">
        <f t="shared" si="3810"/>
        <v>#N/A</v>
      </c>
      <c r="AK11531" s="17" t="e">
        <f t="shared" si="3811"/>
        <v>#N/A</v>
      </c>
      <c r="AL11531" s="17" t="e">
        <f t="shared" si="3812"/>
        <v>#N/A</v>
      </c>
      <c r="AM11531" s="17" t="e">
        <f t="shared" si="3813"/>
        <v>#N/A</v>
      </c>
      <c r="AN11531" s="17" t="e">
        <f t="shared" ref="AN11531:AN11594" si="3818">$L$6/(($S$5+AH11531)*2160)*100^3+(171.2-163)*0.0129</f>
        <v>#N/A</v>
      </c>
      <c r="AO11531" s="17" t="e">
        <f>$AM$6*E11531^3+$AN$6*E11531^2+$AO$6*E11531</f>
        <v>#N/A</v>
      </c>
      <c r="AP11531" s="17" t="e">
        <f t="shared" si="3814"/>
        <v>#N/A</v>
      </c>
      <c r="AQ11531" s="17" t="e">
        <f t="shared" si="3815"/>
        <v>#N/A</v>
      </c>
      <c r="AR11531" s="17" t="e">
        <f t="shared" si="3816"/>
        <v>#N/A</v>
      </c>
    </row>
    <row r="11532" spans="2:44" x14ac:dyDescent="0.25">
      <c r="B11532" t="e">
        <f>INDEX(RawData!$A$2:$A$1048576,MATCH(FmtData!$B$4+(ROW()-10),RawData!$A$2:$A$1048576,0))</f>
        <v>#N/A</v>
      </c>
      <c r="C11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2)</f>
        <v>#N/A</v>
      </c>
      <c r="D11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2" s="63" t="e">
        <f>INDEX(RawData!E$2:E$1048576,MATCH(FmtData!$B$4+(ROW()-10),RawData!$A$2:$A$1048576,0))</f>
        <v>#N/A</v>
      </c>
      <c r="F11532" t="e">
        <f>INDEX(RawData!F$2:F$1048576,MATCH(FmtData!$B$4+(ROW()-10),RawData!$A$2:$A$1048576,0))</f>
        <v>#N/A</v>
      </c>
      <c r="G11532" t="e">
        <f>INDEX(RawData!G$2:G$1048576,MATCH(FmtData!$B$4+(ROW()-10),RawData!$A$2:$A$1048576,0))</f>
        <v>#N/A</v>
      </c>
      <c r="H11532" t="e">
        <f>INDEX(RawData!H$2:H$1048576,MATCH(FmtData!$B$4+(ROW()-10),RawData!$A$2:$A$1048576,0))</f>
        <v>#N/A</v>
      </c>
      <c r="I11532" t="e">
        <f>INDEX(RawData!I$2:I$1048576,MATCH(FmtData!$B$4+(ROW()-10),RawData!$A$2:$A$1048576,0))</f>
        <v>#N/A</v>
      </c>
      <c r="J11532" t="e">
        <f>INDEX(RawData!J$2:J$1048576,MATCH(FmtData!$B$4+(ROW()-10),RawData!$A$2:$A$1048576,0))</f>
        <v>#N/A</v>
      </c>
      <c r="K11532" t="e">
        <f>INDEX(RawData!K$2:K$1048576,MATCH(FmtData!$B$4+(ROW()-10),RawData!$A$2:$A$1048576,0))</f>
        <v>#N/A</v>
      </c>
      <c r="L11532" t="e">
        <f>INDEX(RawData!L$2:L$1048576,MATCH(FmtData!$B$4+(ROW()-10),RawData!$A$2:$A$1048576,0))</f>
        <v>#N/A</v>
      </c>
      <c r="M11532" t="e">
        <f>INDEX(RawData!M$2:M$1048576,MATCH(FmtData!$B$4+(ROW()-10),RawData!$A$2:$A$1048576,0))</f>
        <v>#N/A</v>
      </c>
      <c r="N11532" t="e">
        <f>INDEX(RawData!N$2:N$1048576,MATCH(FmtData!$B$4+(ROW()-10),RawData!$A$2:$A$1048576,0))</f>
        <v>#N/A</v>
      </c>
      <c r="O11532" t="e">
        <f>INDEX(RawData!O$2:O$1048576,MATCH(FmtData!$B$4+(ROW()-10),RawData!$A$2:$A$1048576,0))</f>
        <v>#N/A</v>
      </c>
      <c r="P11532" t="e">
        <f>INDEX(RawData!P$2:P$1048576,MATCH(FmtData!$B$4+(ROW()-10),RawData!$A$2:$A$1048576,0))</f>
        <v>#N/A</v>
      </c>
      <c r="Q11532" t="e">
        <f>INDEX(RawData!Q$2:Q$1048576,MATCH(FmtData!$B$4+(ROW()-10),RawData!$A$2:$A$1048576,0))</f>
        <v>#N/A</v>
      </c>
      <c r="R11532" t="e">
        <f>INDEX(RawData!R$2:R$1048576,MATCH(FmtData!$B$4+(ROW()-10),RawData!$A$2:$A$1048576,0))</f>
        <v>#N/A</v>
      </c>
      <c r="S11532" t="e">
        <f>INDEX(RawData!S$2:S$1048576,MATCH(FmtData!$B$4+(ROW()-10),RawData!$A$2:$A$1048576,0))</f>
        <v>#N/A</v>
      </c>
      <c r="T11532" t="e">
        <f>INDEX(RawData!T$2:T$1048576,MATCH(FmtData!$B$4+(ROW()-10),RawData!$A$2:$A$1048576,0))</f>
        <v>#N/A</v>
      </c>
      <c r="U11532" t="e">
        <f>INDEX(RawData!U$2:U$1048576,MATCH(FmtData!$B$4+(ROW()-10),RawData!$A$2:$A$1048576,0))</f>
        <v>#N/A</v>
      </c>
      <c r="V11532" t="e">
        <f>INDEX(RawData!V$2:V$1048576,MATCH(FmtData!$B$4+(ROW()-10),RawData!$A$2:$A$1048576,0))</f>
        <v>#N/A</v>
      </c>
      <c r="W11532" s="8" t="e">
        <f t="shared" si="3798"/>
        <v>#N/A</v>
      </c>
      <c r="X11532" s="8" t="e">
        <f t="shared" si="3799"/>
        <v>#N/A</v>
      </c>
      <c r="Y11532" s="8" t="e">
        <f t="shared" si="3800"/>
        <v>#N/A</v>
      </c>
      <c r="Z11532" s="8" t="e">
        <f t="shared" si="3801"/>
        <v>#N/A</v>
      </c>
      <c r="AA11532" s="8" t="e">
        <f t="shared" si="3802"/>
        <v>#N/A</v>
      </c>
      <c r="AB11532" s="8" t="e">
        <f t="shared" si="3803"/>
        <v>#N/A</v>
      </c>
      <c r="AC11532" s="6" t="e">
        <f t="shared" si="3804"/>
        <v>#N/A</v>
      </c>
      <c r="AD11532" s="41" t="e">
        <f t="shared" si="3805"/>
        <v>#N/A</v>
      </c>
      <c r="AE11532" s="15" t="e">
        <f t="shared" si="3806"/>
        <v>#N/A</v>
      </c>
      <c r="AF11532" s="15" t="e">
        <f t="shared" si="3807"/>
        <v>#N/A</v>
      </c>
      <c r="AG11532" s="15" t="e">
        <f t="shared" si="3808"/>
        <v>#N/A</v>
      </c>
      <c r="AH11532" s="15" t="e">
        <f t="shared" si="3817"/>
        <v>#N/A</v>
      </c>
      <c r="AI11532" s="17" t="e">
        <f t="shared" si="3809"/>
        <v>#N/A</v>
      </c>
      <c r="AJ11532" s="17" t="e">
        <f t="shared" si="3810"/>
        <v>#N/A</v>
      </c>
      <c r="AK11532" s="17" t="e">
        <f t="shared" si="3811"/>
        <v>#N/A</v>
      </c>
      <c r="AL11532" s="17" t="e">
        <f t="shared" si="3812"/>
        <v>#N/A</v>
      </c>
      <c r="AM11532" s="17" t="e">
        <f t="shared" si="3813"/>
        <v>#N/A</v>
      </c>
      <c r="AN11532" s="17" t="e">
        <f t="shared" si="3818"/>
        <v>#N/A</v>
      </c>
      <c r="AO11532" s="17" t="e">
        <f>$AM$6*E11532^3+$AN$6*E11532^2+$AO$6*E11532</f>
        <v>#N/A</v>
      </c>
      <c r="AP11532" s="17" t="e">
        <f t="shared" si="3814"/>
        <v>#N/A</v>
      </c>
      <c r="AQ11532" s="17" t="e">
        <f t="shared" si="3815"/>
        <v>#N/A</v>
      </c>
      <c r="AR11532" s="17" t="e">
        <f t="shared" si="3816"/>
        <v>#N/A</v>
      </c>
    </row>
    <row r="11533" spans="2:44" x14ac:dyDescent="0.25">
      <c r="B11533" t="e">
        <f>INDEX(RawData!$A$2:$A$1048576,MATCH(FmtData!$B$4+(ROW()-10),RawData!$A$2:$A$1048576,0))</f>
        <v>#N/A</v>
      </c>
      <c r="C11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3)</f>
        <v>#N/A</v>
      </c>
      <c r="D11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3" s="63" t="e">
        <f>INDEX(RawData!E$2:E$1048576,MATCH(FmtData!$B$4+(ROW()-10),RawData!$A$2:$A$1048576,0))</f>
        <v>#N/A</v>
      </c>
      <c r="F11533" t="e">
        <f>INDEX(RawData!F$2:F$1048576,MATCH(FmtData!$B$4+(ROW()-10),RawData!$A$2:$A$1048576,0))</f>
        <v>#N/A</v>
      </c>
      <c r="G11533" t="e">
        <f>INDEX(RawData!G$2:G$1048576,MATCH(FmtData!$B$4+(ROW()-10),RawData!$A$2:$A$1048576,0))</f>
        <v>#N/A</v>
      </c>
      <c r="H11533" t="e">
        <f>INDEX(RawData!H$2:H$1048576,MATCH(FmtData!$B$4+(ROW()-10),RawData!$A$2:$A$1048576,0))</f>
        <v>#N/A</v>
      </c>
      <c r="I11533" t="e">
        <f>INDEX(RawData!I$2:I$1048576,MATCH(FmtData!$B$4+(ROW()-10),RawData!$A$2:$A$1048576,0))</f>
        <v>#N/A</v>
      </c>
      <c r="J11533" t="e">
        <f>INDEX(RawData!J$2:J$1048576,MATCH(FmtData!$B$4+(ROW()-10),RawData!$A$2:$A$1048576,0))</f>
        <v>#N/A</v>
      </c>
      <c r="K11533" t="e">
        <f>INDEX(RawData!K$2:K$1048576,MATCH(FmtData!$B$4+(ROW()-10),RawData!$A$2:$A$1048576,0))</f>
        <v>#N/A</v>
      </c>
      <c r="L11533" t="e">
        <f>INDEX(RawData!L$2:L$1048576,MATCH(FmtData!$B$4+(ROW()-10),RawData!$A$2:$A$1048576,0))</f>
        <v>#N/A</v>
      </c>
      <c r="M11533" t="e">
        <f>INDEX(RawData!M$2:M$1048576,MATCH(FmtData!$B$4+(ROW()-10),RawData!$A$2:$A$1048576,0))</f>
        <v>#N/A</v>
      </c>
      <c r="N11533" t="e">
        <f>INDEX(RawData!N$2:N$1048576,MATCH(FmtData!$B$4+(ROW()-10),RawData!$A$2:$A$1048576,0))</f>
        <v>#N/A</v>
      </c>
      <c r="O11533" t="e">
        <f>INDEX(RawData!O$2:O$1048576,MATCH(FmtData!$B$4+(ROW()-10),RawData!$A$2:$A$1048576,0))</f>
        <v>#N/A</v>
      </c>
      <c r="P11533" t="e">
        <f>INDEX(RawData!P$2:P$1048576,MATCH(FmtData!$B$4+(ROW()-10),RawData!$A$2:$A$1048576,0))</f>
        <v>#N/A</v>
      </c>
      <c r="Q11533" t="e">
        <f>INDEX(RawData!Q$2:Q$1048576,MATCH(FmtData!$B$4+(ROW()-10),RawData!$A$2:$A$1048576,0))</f>
        <v>#N/A</v>
      </c>
      <c r="R11533" t="e">
        <f>INDEX(RawData!R$2:R$1048576,MATCH(FmtData!$B$4+(ROW()-10),RawData!$A$2:$A$1048576,0))</f>
        <v>#N/A</v>
      </c>
      <c r="S11533" t="e">
        <f>INDEX(RawData!S$2:S$1048576,MATCH(FmtData!$B$4+(ROW()-10),RawData!$A$2:$A$1048576,0))</f>
        <v>#N/A</v>
      </c>
      <c r="T11533" t="e">
        <f>INDEX(RawData!T$2:T$1048576,MATCH(FmtData!$B$4+(ROW()-10),RawData!$A$2:$A$1048576,0))</f>
        <v>#N/A</v>
      </c>
      <c r="U11533" t="e">
        <f>INDEX(RawData!U$2:U$1048576,MATCH(FmtData!$B$4+(ROW()-10),RawData!$A$2:$A$1048576,0))</f>
        <v>#N/A</v>
      </c>
      <c r="V11533" t="e">
        <f>INDEX(RawData!V$2:V$1048576,MATCH(FmtData!$B$4+(ROW()-10),RawData!$A$2:$A$1048576,0))</f>
        <v>#N/A</v>
      </c>
      <c r="W11533" s="8" t="e">
        <f t="shared" si="3798"/>
        <v>#N/A</v>
      </c>
      <c r="X11533" s="8" t="e">
        <f t="shared" si="3799"/>
        <v>#N/A</v>
      </c>
      <c r="Y11533" s="8" t="e">
        <f t="shared" si="3800"/>
        <v>#N/A</v>
      </c>
      <c r="Z11533" s="8" t="e">
        <f t="shared" si="3801"/>
        <v>#N/A</v>
      </c>
      <c r="AA11533" s="8" t="e">
        <f t="shared" si="3802"/>
        <v>#N/A</v>
      </c>
      <c r="AB11533" s="8" t="e">
        <f t="shared" si="3803"/>
        <v>#N/A</v>
      </c>
      <c r="AC11533" s="6" t="e">
        <f t="shared" si="3804"/>
        <v>#N/A</v>
      </c>
      <c r="AD11533" s="41" t="e">
        <f t="shared" si="3805"/>
        <v>#N/A</v>
      </c>
      <c r="AE11533" s="15" t="e">
        <f t="shared" si="3806"/>
        <v>#N/A</v>
      </c>
      <c r="AF11533" s="15" t="e">
        <f t="shared" si="3807"/>
        <v>#N/A</v>
      </c>
      <c r="AG11533" s="15" t="e">
        <f t="shared" si="3808"/>
        <v>#N/A</v>
      </c>
      <c r="AH11533" s="15" t="e">
        <f t="shared" si="3817"/>
        <v>#N/A</v>
      </c>
      <c r="AI11533" s="17" t="e">
        <f t="shared" si="3809"/>
        <v>#N/A</v>
      </c>
      <c r="AJ11533" s="17" t="e">
        <f t="shared" si="3810"/>
        <v>#N/A</v>
      </c>
      <c r="AK11533" s="17" t="e">
        <f t="shared" si="3811"/>
        <v>#N/A</v>
      </c>
      <c r="AL11533" s="17" t="e">
        <f t="shared" si="3812"/>
        <v>#N/A</v>
      </c>
      <c r="AM11533" s="17" t="e">
        <f t="shared" si="3813"/>
        <v>#N/A</v>
      </c>
      <c r="AN11533" s="17" t="e">
        <f t="shared" si="3818"/>
        <v>#N/A</v>
      </c>
      <c r="AO11533" s="17" t="e">
        <f>$AM$6*E11533^3+$AN$6*E11533^2+$AO$6*E11533</f>
        <v>#N/A</v>
      </c>
      <c r="AP11533" s="17" t="e">
        <f t="shared" si="3814"/>
        <v>#N/A</v>
      </c>
      <c r="AQ11533" s="17" t="e">
        <f t="shared" si="3815"/>
        <v>#N/A</v>
      </c>
      <c r="AR11533" s="17" t="e">
        <f t="shared" si="3816"/>
        <v>#N/A</v>
      </c>
    </row>
    <row r="11534" spans="2:44" x14ac:dyDescent="0.25">
      <c r="B11534" t="e">
        <f>INDEX(RawData!$A$2:$A$1048576,MATCH(FmtData!$B$4+(ROW()-10),RawData!$A$2:$A$1048576,0))</f>
        <v>#N/A</v>
      </c>
      <c r="C11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4)</f>
        <v>#N/A</v>
      </c>
      <c r="D11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4" s="63" t="e">
        <f>INDEX(RawData!E$2:E$1048576,MATCH(FmtData!$B$4+(ROW()-10),RawData!$A$2:$A$1048576,0))</f>
        <v>#N/A</v>
      </c>
      <c r="F11534" t="e">
        <f>INDEX(RawData!F$2:F$1048576,MATCH(FmtData!$B$4+(ROW()-10),RawData!$A$2:$A$1048576,0))</f>
        <v>#N/A</v>
      </c>
      <c r="G11534" t="e">
        <f>INDEX(RawData!G$2:G$1048576,MATCH(FmtData!$B$4+(ROW()-10),RawData!$A$2:$A$1048576,0))</f>
        <v>#N/A</v>
      </c>
      <c r="H11534" t="e">
        <f>INDEX(RawData!H$2:H$1048576,MATCH(FmtData!$B$4+(ROW()-10),RawData!$A$2:$A$1048576,0))</f>
        <v>#N/A</v>
      </c>
      <c r="I11534" t="e">
        <f>INDEX(RawData!I$2:I$1048576,MATCH(FmtData!$B$4+(ROW()-10),RawData!$A$2:$A$1048576,0))</f>
        <v>#N/A</v>
      </c>
      <c r="J11534" t="e">
        <f>INDEX(RawData!J$2:J$1048576,MATCH(FmtData!$B$4+(ROW()-10),RawData!$A$2:$A$1048576,0))</f>
        <v>#N/A</v>
      </c>
      <c r="K11534" t="e">
        <f>INDEX(RawData!K$2:K$1048576,MATCH(FmtData!$B$4+(ROW()-10),RawData!$A$2:$A$1048576,0))</f>
        <v>#N/A</v>
      </c>
      <c r="L11534" t="e">
        <f>INDEX(RawData!L$2:L$1048576,MATCH(FmtData!$B$4+(ROW()-10),RawData!$A$2:$A$1048576,0))</f>
        <v>#N/A</v>
      </c>
      <c r="M11534